     <v>0</v>
      </c>
      <c r="DZ1355" s="231">
        <v>0</v>
      </c>
      <c r="EA1355" s="231">
        <v>0</v>
      </c>
      <c r="EB1355" s="231">
        <v>39.5</v>
      </c>
      <c r="EC1355" s="231">
        <v>0</v>
      </c>
      <c r="ED1355" s="232">
        <v>39.5</v>
      </c>
      <c r="EF1355" s="194"/>
      <c r="EG1355" s="230" t="s">
        <v>814</v>
      </c>
      <c r="EH1355" s="231">
        <v>0</v>
      </c>
      <c r="EI1355" s="231">
        <v>36.9</v>
      </c>
      <c r="EJ1355" s="231">
        <v>0</v>
      </c>
      <c r="EK1355" s="231">
        <v>0</v>
      </c>
      <c r="EL1355" s="231">
        <v>0</v>
      </c>
      <c r="EM1355" s="231">
        <v>36.9</v>
      </c>
      <c r="EN1355" s="231">
        <v>0</v>
      </c>
      <c r="EO1355" s="232">
        <v>36.9</v>
      </c>
      <c r="EQ1355" s="194"/>
      <c r="ER1355" s="230" t="s">
        <v>814</v>
      </c>
      <c r="ES1355" s="231">
        <v>0</v>
      </c>
      <c r="ET1355" s="231">
        <v>29.2</v>
      </c>
      <c r="EU1355" s="231">
        <v>0</v>
      </c>
      <c r="EV1355" s="231">
        <v>0</v>
      </c>
      <c r="EW1355" s="231">
        <v>0</v>
      </c>
      <c r="EX1355" s="231">
        <v>29.2</v>
      </c>
      <c r="EY1355" s="231">
        <v>0</v>
      </c>
      <c r="EZ1355" s="232">
        <v>29.2</v>
      </c>
    </row>
    <row r="1356" spans="2:156" ht="9.9499999999999993" customHeight="1">
      <c r="B1356" s="475"/>
      <c r="C1356" s="486" t="s">
        <v>815</v>
      </c>
      <c r="D1356" s="506">
        <v>4362</v>
      </c>
      <c r="E1356" s="506">
        <v>1274.7</v>
      </c>
      <c r="F1356" s="506">
        <v>289.70000000000005</v>
      </c>
      <c r="G1356" s="506">
        <v>0</v>
      </c>
      <c r="H1356" s="506">
        <v>0</v>
      </c>
      <c r="I1356" s="506">
        <v>5926.4000000000005</v>
      </c>
      <c r="J1356" s="506">
        <v>445.8</v>
      </c>
      <c r="K1356" s="505">
        <v>6372.2000000000007</v>
      </c>
      <c r="L1356" s="747">
        <f t="shared" si="672"/>
        <v>571.70000000000005</v>
      </c>
      <c r="M1356" s="231">
        <f t="shared" si="673"/>
        <v>360.7</v>
      </c>
      <c r="N1356" s="231">
        <f t="shared" si="674"/>
        <v>597.6</v>
      </c>
      <c r="O1356" s="231">
        <f t="shared" si="675"/>
        <v>347.7</v>
      </c>
      <c r="P1356" s="231">
        <f t="shared" si="676"/>
        <v>300.3</v>
      </c>
      <c r="Q1356" s="231">
        <f t="shared" si="677"/>
        <v>418</v>
      </c>
      <c r="R1356" s="231">
        <f t="shared" si="678"/>
        <v>623.5</v>
      </c>
      <c r="S1356" s="231">
        <f t="shared" si="679"/>
        <v>597.4</v>
      </c>
      <c r="T1356" s="231">
        <f t="shared" si="680"/>
        <v>594.70000000000005</v>
      </c>
      <c r="U1356" s="231">
        <f t="shared" si="681"/>
        <v>649.4</v>
      </c>
      <c r="V1356" s="231">
        <f t="shared" si="682"/>
        <v>619.6</v>
      </c>
      <c r="W1356" s="232">
        <f t="shared" si="683"/>
        <v>691.6</v>
      </c>
      <c r="Z1356" s="194"/>
      <c r="AA1356" s="230" t="s">
        <v>815</v>
      </c>
      <c r="AB1356" s="231">
        <v>459.5</v>
      </c>
      <c r="AC1356" s="231">
        <v>75.3</v>
      </c>
      <c r="AD1356" s="231">
        <v>4.7</v>
      </c>
      <c r="AE1356" s="231">
        <v>0</v>
      </c>
      <c r="AF1356" s="231">
        <v>0</v>
      </c>
      <c r="AG1356" s="231">
        <v>539.5</v>
      </c>
      <c r="AH1356" s="231">
        <v>32.200000000000003</v>
      </c>
      <c r="AI1356" s="232">
        <v>571.70000000000005</v>
      </c>
      <c r="AK1356" s="194"/>
      <c r="AL1356" s="230" t="s">
        <v>815</v>
      </c>
      <c r="AM1356" s="231">
        <v>237.5</v>
      </c>
      <c r="AN1356" s="231">
        <v>86.9</v>
      </c>
      <c r="AO1356" s="231">
        <v>8.1999999999999993</v>
      </c>
      <c r="AP1356" s="231">
        <v>0</v>
      </c>
      <c r="AQ1356" s="231">
        <v>0</v>
      </c>
      <c r="AR1356" s="231">
        <v>332.6</v>
      </c>
      <c r="AS1356" s="231">
        <v>28.1</v>
      </c>
      <c r="AT1356" s="232">
        <v>360.7</v>
      </c>
      <c r="AV1356" s="194"/>
      <c r="AW1356" s="230" t="s">
        <v>815</v>
      </c>
      <c r="AX1356" s="231">
        <v>409.6</v>
      </c>
      <c r="AY1356" s="231">
        <v>114.6</v>
      </c>
      <c r="AZ1356" s="231">
        <v>32.5</v>
      </c>
      <c r="BA1356" s="231">
        <v>0</v>
      </c>
      <c r="BB1356" s="231">
        <v>0</v>
      </c>
      <c r="BC1356" s="231">
        <v>556.70000000000005</v>
      </c>
      <c r="BD1356" s="231">
        <v>40.9</v>
      </c>
      <c r="BE1356" s="232">
        <v>597.6</v>
      </c>
      <c r="BG1356" s="194"/>
      <c r="BH1356" s="230" t="s">
        <v>815</v>
      </c>
      <c r="BI1356" s="231">
        <v>211</v>
      </c>
      <c r="BJ1356" s="231">
        <v>104.8</v>
      </c>
      <c r="BK1356" s="231">
        <v>8.1999999999999993</v>
      </c>
      <c r="BL1356" s="231">
        <v>0</v>
      </c>
      <c r="BM1356" s="231">
        <v>0</v>
      </c>
      <c r="BN1356" s="231">
        <v>324</v>
      </c>
      <c r="BO1356" s="231">
        <v>23.7</v>
      </c>
      <c r="BP1356" s="232">
        <v>347.7</v>
      </c>
      <c r="BR1356" s="194"/>
      <c r="BS1356" s="230" t="s">
        <v>815</v>
      </c>
      <c r="BT1356" s="231">
        <v>163.19999999999999</v>
      </c>
      <c r="BU1356" s="231">
        <v>87.7</v>
      </c>
      <c r="BV1356" s="231">
        <v>13.2</v>
      </c>
      <c r="BW1356" s="231">
        <v>0</v>
      </c>
      <c r="BX1356" s="231">
        <v>0</v>
      </c>
      <c r="BY1356" s="231">
        <v>264.10000000000002</v>
      </c>
      <c r="BZ1356" s="231">
        <v>36.200000000000003</v>
      </c>
      <c r="CA1356" s="232">
        <v>300.3</v>
      </c>
      <c r="CC1356" s="194"/>
      <c r="CD1356" s="230" t="s">
        <v>815</v>
      </c>
      <c r="CE1356" s="231">
        <v>260.5</v>
      </c>
      <c r="CF1356" s="231">
        <v>100.3</v>
      </c>
      <c r="CG1356" s="231">
        <v>22.7</v>
      </c>
      <c r="CH1356" s="231">
        <v>0</v>
      </c>
      <c r="CI1356" s="231">
        <v>0</v>
      </c>
      <c r="CJ1356" s="231">
        <v>383.5</v>
      </c>
      <c r="CK1356" s="231">
        <v>34.5</v>
      </c>
      <c r="CL1356" s="232">
        <v>418</v>
      </c>
      <c r="CN1356" s="194"/>
      <c r="CO1356" s="230" t="s">
        <v>815</v>
      </c>
      <c r="CP1356" s="231">
        <v>467.2</v>
      </c>
      <c r="CQ1356" s="231">
        <v>97</v>
      </c>
      <c r="CR1356" s="231">
        <v>41.4</v>
      </c>
      <c r="CS1356" s="231">
        <v>0</v>
      </c>
      <c r="CT1356" s="231">
        <v>0</v>
      </c>
      <c r="CU1356" s="231">
        <v>605.6</v>
      </c>
      <c r="CV1356" s="231">
        <v>17.899999999999999</v>
      </c>
      <c r="CW1356" s="232">
        <v>623.5</v>
      </c>
      <c r="CY1356" s="194"/>
      <c r="CZ1356" s="230" t="s">
        <v>815</v>
      </c>
      <c r="DA1356" s="231">
        <v>389.4</v>
      </c>
      <c r="DB1356" s="231">
        <v>111.2</v>
      </c>
      <c r="DC1356" s="231">
        <v>31.9</v>
      </c>
      <c r="DD1356" s="231">
        <v>0</v>
      </c>
      <c r="DE1356" s="231">
        <v>0</v>
      </c>
      <c r="DF1356" s="231">
        <v>532.5</v>
      </c>
      <c r="DG1356" s="231">
        <v>64.900000000000006</v>
      </c>
      <c r="DH1356" s="232">
        <v>597.4</v>
      </c>
      <c r="DJ1356" s="194"/>
      <c r="DK1356" s="230" t="s">
        <v>815</v>
      </c>
      <c r="DL1356" s="231">
        <v>406.3</v>
      </c>
      <c r="DM1356" s="231">
        <v>124.6</v>
      </c>
      <c r="DN1356" s="231">
        <v>25.4</v>
      </c>
      <c r="DO1356" s="231">
        <v>0</v>
      </c>
      <c r="DP1356" s="231">
        <v>0</v>
      </c>
      <c r="DQ1356" s="231">
        <v>556.29999999999995</v>
      </c>
      <c r="DR1356" s="231">
        <v>38.4</v>
      </c>
      <c r="DS1356" s="232">
        <v>594.70000000000005</v>
      </c>
      <c r="DU1356" s="194"/>
      <c r="DV1356" s="230" t="s">
        <v>815</v>
      </c>
      <c r="DW1356" s="231">
        <v>443.1</v>
      </c>
      <c r="DX1356" s="231">
        <v>119.5</v>
      </c>
      <c r="DY1356" s="231">
        <v>39.700000000000003</v>
      </c>
      <c r="DZ1356" s="231">
        <v>0</v>
      </c>
      <c r="EA1356" s="231">
        <v>0</v>
      </c>
      <c r="EB1356" s="231">
        <v>602.29999999999995</v>
      </c>
      <c r="EC1356" s="231">
        <v>47.1</v>
      </c>
      <c r="ED1356" s="232">
        <v>649.4</v>
      </c>
      <c r="EF1356" s="194"/>
      <c r="EG1356" s="230" t="s">
        <v>815</v>
      </c>
      <c r="EH1356" s="231">
        <v>453.7</v>
      </c>
      <c r="EI1356" s="231">
        <v>103.9</v>
      </c>
      <c r="EJ1356" s="231">
        <v>30.5</v>
      </c>
      <c r="EK1356" s="231">
        <v>0</v>
      </c>
      <c r="EL1356" s="231">
        <v>0</v>
      </c>
      <c r="EM1356" s="231">
        <v>588.1</v>
      </c>
      <c r="EN1356" s="231">
        <v>31.5</v>
      </c>
      <c r="EO1356" s="232">
        <v>619.6</v>
      </c>
      <c r="EQ1356" s="194"/>
      <c r="ER1356" s="230" t="s">
        <v>815</v>
      </c>
      <c r="ES1356" s="231">
        <v>461</v>
      </c>
      <c r="ET1356" s="231">
        <v>148.9</v>
      </c>
      <c r="EU1356" s="231">
        <v>31.3</v>
      </c>
      <c r="EV1356" s="231">
        <v>0</v>
      </c>
      <c r="EW1356" s="231">
        <v>0</v>
      </c>
      <c r="EX1356" s="231">
        <v>641.20000000000005</v>
      </c>
      <c r="EY1356" s="231">
        <v>50.4</v>
      </c>
      <c r="EZ1356" s="232">
        <v>691.6</v>
      </c>
    </row>
    <row r="1357" spans="2:156" ht="9.9499999999999993" customHeight="1">
      <c r="B1357" s="475"/>
      <c r="C1357" s="486" t="s">
        <v>355</v>
      </c>
      <c r="D1357" s="506">
        <v>1099.5999999999999</v>
      </c>
      <c r="E1357" s="506">
        <v>195</v>
      </c>
      <c r="F1357" s="506">
        <v>45.999999999999993</v>
      </c>
      <c r="G1357" s="506">
        <v>0</v>
      </c>
      <c r="H1357" s="506">
        <v>0</v>
      </c>
      <c r="I1357" s="506">
        <v>1340.6000000000001</v>
      </c>
      <c r="J1357" s="506">
        <v>934.69999999999993</v>
      </c>
      <c r="K1357" s="505">
        <v>2275.3000000000002</v>
      </c>
      <c r="L1357" s="747">
        <f t="shared" si="672"/>
        <v>119.3</v>
      </c>
      <c r="M1357" s="231">
        <f t="shared" si="673"/>
        <v>181.2</v>
      </c>
      <c r="N1357" s="231">
        <f t="shared" si="674"/>
        <v>150.1</v>
      </c>
      <c r="O1357" s="231">
        <f t="shared" si="675"/>
        <v>286.89999999999998</v>
      </c>
      <c r="P1357" s="231">
        <f t="shared" si="676"/>
        <v>104.5</v>
      </c>
      <c r="Q1357" s="231">
        <f t="shared" si="677"/>
        <v>147.5</v>
      </c>
      <c r="R1357" s="231">
        <f t="shared" si="678"/>
        <v>78.400000000000006</v>
      </c>
      <c r="S1357" s="231">
        <f t="shared" si="679"/>
        <v>296</v>
      </c>
      <c r="T1357" s="231">
        <f t="shared" si="680"/>
        <v>228.5</v>
      </c>
      <c r="U1357" s="231">
        <f t="shared" si="681"/>
        <v>213.5</v>
      </c>
      <c r="V1357" s="231">
        <f t="shared" si="682"/>
        <v>207.8</v>
      </c>
      <c r="W1357" s="232">
        <f t="shared" si="683"/>
        <v>261.60000000000002</v>
      </c>
      <c r="Z1357" s="194"/>
      <c r="AA1357" s="230" t="s">
        <v>355</v>
      </c>
      <c r="AB1357" s="231">
        <v>95.5</v>
      </c>
      <c r="AC1357" s="231">
        <v>9.1</v>
      </c>
      <c r="AD1357" s="231">
        <v>8.9</v>
      </c>
      <c r="AE1357" s="231">
        <v>0</v>
      </c>
      <c r="AF1357" s="231">
        <v>0</v>
      </c>
      <c r="AG1357" s="231">
        <v>113.5</v>
      </c>
      <c r="AH1357" s="231">
        <v>5.8</v>
      </c>
      <c r="AI1357" s="232">
        <v>119.3</v>
      </c>
      <c r="AK1357" s="194"/>
      <c r="AL1357" s="230" t="s">
        <v>355</v>
      </c>
      <c r="AM1357" s="231">
        <v>176.2</v>
      </c>
      <c r="AN1357" s="231">
        <v>0.2</v>
      </c>
      <c r="AO1357" s="231">
        <v>4.8</v>
      </c>
      <c r="AP1357" s="231">
        <v>0</v>
      </c>
      <c r="AQ1357" s="231">
        <v>0</v>
      </c>
      <c r="AR1357" s="231">
        <v>181.2</v>
      </c>
      <c r="AS1357" s="231">
        <v>0</v>
      </c>
      <c r="AT1357" s="232">
        <v>181.2</v>
      </c>
      <c r="AV1357" s="194"/>
      <c r="AW1357" s="230" t="s">
        <v>355</v>
      </c>
      <c r="AX1357" s="231">
        <v>84.3</v>
      </c>
      <c r="AY1357" s="231">
        <v>1.7</v>
      </c>
      <c r="AZ1357" s="231">
        <v>4</v>
      </c>
      <c r="BA1357" s="231">
        <v>0</v>
      </c>
      <c r="BB1357" s="231">
        <v>0</v>
      </c>
      <c r="BC1357" s="231">
        <v>90</v>
      </c>
      <c r="BD1357" s="231">
        <v>60.1</v>
      </c>
      <c r="BE1357" s="232">
        <v>150.1</v>
      </c>
      <c r="BG1357" s="194"/>
      <c r="BH1357" s="230" t="s">
        <v>355</v>
      </c>
      <c r="BI1357" s="231">
        <v>193.4</v>
      </c>
      <c r="BJ1357" s="231">
        <v>3</v>
      </c>
      <c r="BK1357" s="231">
        <v>2.6</v>
      </c>
      <c r="BL1357" s="231">
        <v>0</v>
      </c>
      <c r="BM1357" s="231">
        <v>0</v>
      </c>
      <c r="BN1357" s="231">
        <v>199</v>
      </c>
      <c r="BO1357" s="231">
        <v>87.9</v>
      </c>
      <c r="BP1357" s="232">
        <v>286.89999999999998</v>
      </c>
      <c r="BR1357" s="194"/>
      <c r="BS1357" s="230" t="s">
        <v>355</v>
      </c>
      <c r="BT1357" s="231">
        <v>79.099999999999994</v>
      </c>
      <c r="BU1357" s="231">
        <v>12.2</v>
      </c>
      <c r="BV1357" s="231">
        <v>1.8</v>
      </c>
      <c r="BW1357" s="231">
        <v>0</v>
      </c>
      <c r="BX1357" s="231">
        <v>0</v>
      </c>
      <c r="BY1357" s="231">
        <v>93.1</v>
      </c>
      <c r="BZ1357" s="231">
        <v>11.4</v>
      </c>
      <c r="CA1357" s="232">
        <v>104.5</v>
      </c>
      <c r="CC1357" s="194"/>
      <c r="CD1357" s="230" t="s">
        <v>355</v>
      </c>
      <c r="CE1357" s="231">
        <v>96.4</v>
      </c>
      <c r="CF1357" s="231">
        <v>2.8</v>
      </c>
      <c r="CG1357" s="231">
        <v>0.4</v>
      </c>
      <c r="CH1357" s="231">
        <v>0</v>
      </c>
      <c r="CI1357" s="231">
        <v>0</v>
      </c>
      <c r="CJ1357" s="231">
        <v>99.6</v>
      </c>
      <c r="CK1357" s="231">
        <v>47.9</v>
      </c>
      <c r="CL1357" s="232">
        <v>147.5</v>
      </c>
      <c r="CN1357" s="194"/>
      <c r="CO1357" s="230" t="s">
        <v>355</v>
      </c>
      <c r="CP1357" s="231">
        <v>10.9</v>
      </c>
      <c r="CQ1357" s="231">
        <v>2.7</v>
      </c>
      <c r="CR1357" s="231">
        <v>6.9</v>
      </c>
      <c r="CS1357" s="231">
        <v>0</v>
      </c>
      <c r="CT1357" s="231">
        <v>0</v>
      </c>
      <c r="CU1357" s="231">
        <v>20.5</v>
      </c>
      <c r="CV1357" s="231">
        <v>57.9</v>
      </c>
      <c r="CW1357" s="232">
        <v>78.400000000000006</v>
      </c>
      <c r="CY1357" s="194"/>
      <c r="CZ1357" s="230" t="s">
        <v>355</v>
      </c>
      <c r="DA1357" s="231">
        <v>62.5</v>
      </c>
      <c r="DB1357" s="231">
        <v>163</v>
      </c>
      <c r="DC1357" s="231">
        <v>3.2</v>
      </c>
      <c r="DD1357" s="231">
        <v>0</v>
      </c>
      <c r="DE1357" s="231">
        <v>0</v>
      </c>
      <c r="DF1357" s="231">
        <v>228.7</v>
      </c>
      <c r="DG1357" s="231">
        <v>67.3</v>
      </c>
      <c r="DH1357" s="232">
        <v>296</v>
      </c>
      <c r="DJ1357" s="194"/>
      <c r="DK1357" s="230" t="s">
        <v>355</v>
      </c>
      <c r="DL1357" s="231">
        <v>13.3</v>
      </c>
      <c r="DM1357" s="231">
        <v>0.3</v>
      </c>
      <c r="DN1357" s="231">
        <v>4.9000000000000004</v>
      </c>
      <c r="DO1357" s="231">
        <v>0</v>
      </c>
      <c r="DP1357" s="231">
        <v>0</v>
      </c>
      <c r="DQ1357" s="231">
        <v>18.5</v>
      </c>
      <c r="DR1357" s="231">
        <v>210</v>
      </c>
      <c r="DS1357" s="232">
        <v>228.5</v>
      </c>
      <c r="DU1357" s="194"/>
      <c r="DV1357" s="230" t="s">
        <v>355</v>
      </c>
      <c r="DW1357" s="231">
        <v>97.9</v>
      </c>
      <c r="DX1357" s="231">
        <v>0</v>
      </c>
      <c r="DY1357" s="231">
        <v>1.8</v>
      </c>
      <c r="DZ1357" s="231">
        <v>0</v>
      </c>
      <c r="EA1357" s="231">
        <v>0</v>
      </c>
      <c r="EB1357" s="231">
        <v>99.7</v>
      </c>
      <c r="EC1357" s="231">
        <v>113.8</v>
      </c>
      <c r="ED1357" s="232">
        <v>213.5</v>
      </c>
      <c r="EF1357" s="194"/>
      <c r="EG1357" s="230" t="s">
        <v>355</v>
      </c>
      <c r="EH1357" s="231">
        <v>27.5</v>
      </c>
      <c r="EI1357" s="231">
        <v>0</v>
      </c>
      <c r="EJ1357" s="231">
        <v>1.3</v>
      </c>
      <c r="EK1357" s="231">
        <v>0</v>
      </c>
      <c r="EL1357" s="231">
        <v>0</v>
      </c>
      <c r="EM1357" s="231">
        <v>28.8</v>
      </c>
      <c r="EN1357" s="231">
        <v>179</v>
      </c>
      <c r="EO1357" s="232">
        <v>207.8</v>
      </c>
      <c r="EQ1357" s="194"/>
      <c r="ER1357" s="230" t="s">
        <v>355</v>
      </c>
      <c r="ES1357" s="231">
        <v>162.6</v>
      </c>
      <c r="ET1357" s="231">
        <v>0</v>
      </c>
      <c r="EU1357" s="231">
        <v>5.4</v>
      </c>
      <c r="EV1357" s="231">
        <v>0</v>
      </c>
      <c r="EW1357" s="231">
        <v>0</v>
      </c>
      <c r="EX1357" s="231">
        <v>168</v>
      </c>
      <c r="EY1357" s="231">
        <v>93.6</v>
      </c>
      <c r="EZ1357" s="232">
        <v>261.60000000000002</v>
      </c>
    </row>
    <row r="1358" spans="2:156" ht="9.9499999999999993" customHeight="1">
      <c r="B1358" s="475"/>
      <c r="C1358" s="486" t="s">
        <v>354</v>
      </c>
      <c r="D1358" s="506">
        <v>943.6</v>
      </c>
      <c r="E1358" s="506">
        <v>409.40000000000003</v>
      </c>
      <c r="F1358" s="506">
        <v>4.4000000000000004</v>
      </c>
      <c r="G1358" s="506">
        <v>0</v>
      </c>
      <c r="H1358" s="506">
        <v>0</v>
      </c>
      <c r="I1358" s="506">
        <v>1357.3999999999999</v>
      </c>
      <c r="J1358" s="506">
        <v>0</v>
      </c>
      <c r="K1358" s="505">
        <v>1357.3999999999999</v>
      </c>
      <c r="L1358" s="747">
        <f t="shared" si="672"/>
        <v>29.2</v>
      </c>
      <c r="M1358" s="231">
        <f t="shared" si="673"/>
        <v>67.400000000000006</v>
      </c>
      <c r="N1358" s="231">
        <f t="shared" si="674"/>
        <v>141.1</v>
      </c>
      <c r="O1358" s="231">
        <f t="shared" si="675"/>
        <v>342.6</v>
      </c>
      <c r="P1358" s="231">
        <f t="shared" si="676"/>
        <v>99.2</v>
      </c>
      <c r="Q1358" s="231">
        <f t="shared" si="677"/>
        <v>104.7</v>
      </c>
      <c r="R1358" s="231">
        <f t="shared" si="678"/>
        <v>54.9</v>
      </c>
      <c r="S1358" s="231">
        <f t="shared" si="679"/>
        <v>146.19999999999999</v>
      </c>
      <c r="T1358" s="231">
        <f t="shared" si="680"/>
        <v>76.099999999999994</v>
      </c>
      <c r="U1358" s="231">
        <f t="shared" si="681"/>
        <v>76.7</v>
      </c>
      <c r="V1358" s="231">
        <f t="shared" si="682"/>
        <v>168.2</v>
      </c>
      <c r="W1358" s="232">
        <f t="shared" si="683"/>
        <v>51.1</v>
      </c>
      <c r="Z1358" s="194"/>
      <c r="AA1358" s="230" t="s">
        <v>354</v>
      </c>
      <c r="AB1358" s="231">
        <v>26.2</v>
      </c>
      <c r="AC1358" s="231">
        <v>0.70000000000000639</v>
      </c>
      <c r="AD1358" s="231">
        <v>2.2999999999999998</v>
      </c>
      <c r="AE1358" s="231">
        <v>0</v>
      </c>
      <c r="AF1358" s="231">
        <v>0</v>
      </c>
      <c r="AG1358" s="231">
        <v>29.2</v>
      </c>
      <c r="AH1358" s="231">
        <v>0</v>
      </c>
      <c r="AI1358" s="232">
        <v>29.2</v>
      </c>
      <c r="AK1358" s="194"/>
      <c r="AL1358" s="230" t="s">
        <v>354</v>
      </c>
      <c r="AM1358" s="231">
        <v>66.900000000000006</v>
      </c>
      <c r="AN1358" s="231">
        <v>0.50000000000000711</v>
      </c>
      <c r="AO1358" s="231">
        <v>0</v>
      </c>
      <c r="AP1358" s="231">
        <v>0</v>
      </c>
      <c r="AQ1358" s="231">
        <v>0</v>
      </c>
      <c r="AR1358" s="231">
        <v>67.400000000000006</v>
      </c>
      <c r="AS1358" s="231">
        <v>0</v>
      </c>
      <c r="AT1358" s="232">
        <v>67.400000000000006</v>
      </c>
      <c r="AV1358" s="194"/>
      <c r="AW1358" s="230" t="s">
        <v>354</v>
      </c>
      <c r="AX1358" s="231">
        <v>79.099999999999994</v>
      </c>
      <c r="AY1358" s="231">
        <v>62</v>
      </c>
      <c r="AZ1358" s="231">
        <v>0</v>
      </c>
      <c r="BA1358" s="231">
        <v>0</v>
      </c>
      <c r="BB1358" s="231">
        <v>0</v>
      </c>
      <c r="BC1358" s="231">
        <v>141.1</v>
      </c>
      <c r="BD1358" s="231">
        <v>0</v>
      </c>
      <c r="BE1358" s="232">
        <v>141.1</v>
      </c>
      <c r="BG1358" s="194"/>
      <c r="BH1358" s="230" t="s">
        <v>354</v>
      </c>
      <c r="BI1358" s="231">
        <v>309</v>
      </c>
      <c r="BJ1358" s="231">
        <v>33.4</v>
      </c>
      <c r="BK1358" s="231">
        <v>0.2</v>
      </c>
      <c r="BL1358" s="231">
        <v>0</v>
      </c>
      <c r="BM1358" s="231">
        <v>0</v>
      </c>
      <c r="BN1358" s="231">
        <v>342.6</v>
      </c>
      <c r="BO1358" s="231">
        <v>0</v>
      </c>
      <c r="BP1358" s="232">
        <v>342.6</v>
      </c>
      <c r="BR1358" s="194"/>
      <c r="BS1358" s="230" t="s">
        <v>354</v>
      </c>
      <c r="BT1358" s="231">
        <v>55.2</v>
      </c>
      <c r="BU1358" s="231">
        <v>43.8</v>
      </c>
      <c r="BV1358" s="231">
        <v>0.2</v>
      </c>
      <c r="BW1358" s="231">
        <v>0</v>
      </c>
      <c r="BX1358" s="231">
        <v>0</v>
      </c>
      <c r="BY1358" s="231">
        <v>99.2</v>
      </c>
      <c r="BZ1358" s="231">
        <v>0</v>
      </c>
      <c r="CA1358" s="232">
        <v>99.2</v>
      </c>
      <c r="CC1358" s="194"/>
      <c r="CD1358" s="230" t="s">
        <v>354</v>
      </c>
      <c r="CE1358" s="231">
        <v>69.3</v>
      </c>
      <c r="CF1358" s="231">
        <v>35.299999999999997</v>
      </c>
      <c r="CG1358" s="231">
        <v>0.1</v>
      </c>
      <c r="CH1358" s="231">
        <v>0</v>
      </c>
      <c r="CI1358" s="231">
        <v>0</v>
      </c>
      <c r="CJ1358" s="231">
        <v>104.7</v>
      </c>
      <c r="CK1358" s="231">
        <v>0</v>
      </c>
      <c r="CL1358" s="232">
        <v>104.7</v>
      </c>
      <c r="CN1358" s="194"/>
      <c r="CO1358" s="230" t="s">
        <v>354</v>
      </c>
      <c r="CP1358" s="231">
        <v>51.7</v>
      </c>
      <c r="CQ1358" s="231">
        <v>3.100000000000005</v>
      </c>
      <c r="CR1358" s="231">
        <v>0.1</v>
      </c>
      <c r="CS1358" s="231">
        <v>0</v>
      </c>
      <c r="CT1358" s="231">
        <v>0</v>
      </c>
      <c r="CU1358" s="231">
        <v>54.9</v>
      </c>
      <c r="CV1358" s="231">
        <v>0</v>
      </c>
      <c r="CW1358" s="232">
        <v>54.9</v>
      </c>
      <c r="CY1358" s="194"/>
      <c r="CZ1358" s="230" t="s">
        <v>354</v>
      </c>
      <c r="DA1358" s="231">
        <v>113.7</v>
      </c>
      <c r="DB1358" s="231">
        <v>32.4</v>
      </c>
      <c r="DC1358" s="231">
        <v>0.1</v>
      </c>
      <c r="DD1358" s="231">
        <v>0</v>
      </c>
      <c r="DE1358" s="231">
        <v>0</v>
      </c>
      <c r="DF1358" s="231">
        <v>146.19999999999999</v>
      </c>
      <c r="DG1358" s="231">
        <v>0</v>
      </c>
      <c r="DH1358" s="232">
        <v>146.19999999999999</v>
      </c>
      <c r="DJ1358" s="194"/>
      <c r="DK1358" s="230" t="s">
        <v>354</v>
      </c>
      <c r="DL1358" s="231">
        <v>33.299999999999997</v>
      </c>
      <c r="DM1358" s="231">
        <v>42.8</v>
      </c>
      <c r="DN1358" s="231">
        <v>0</v>
      </c>
      <c r="DO1358" s="231">
        <v>0</v>
      </c>
      <c r="DP1358" s="231">
        <v>0</v>
      </c>
      <c r="DQ1358" s="231">
        <v>76.099999999999994</v>
      </c>
      <c r="DR1358" s="231">
        <v>0</v>
      </c>
      <c r="DS1358" s="232">
        <v>76.099999999999994</v>
      </c>
      <c r="DU1358" s="194"/>
      <c r="DV1358" s="230" t="s">
        <v>354</v>
      </c>
      <c r="DW1358" s="231">
        <v>31.7</v>
      </c>
      <c r="DX1358" s="231">
        <v>44</v>
      </c>
      <c r="DY1358" s="231">
        <v>1</v>
      </c>
      <c r="DZ1358" s="231">
        <v>0</v>
      </c>
      <c r="EA1358" s="231">
        <v>0</v>
      </c>
      <c r="EB1358" s="231">
        <v>76.7</v>
      </c>
      <c r="EC1358" s="231">
        <v>0</v>
      </c>
      <c r="ED1358" s="232">
        <v>76.7</v>
      </c>
      <c r="EF1358" s="194"/>
      <c r="EG1358" s="230" t="s">
        <v>354</v>
      </c>
      <c r="EH1358" s="231">
        <v>101.6</v>
      </c>
      <c r="EI1358" s="231">
        <v>66.599999999999994</v>
      </c>
      <c r="EJ1358" s="231">
        <v>0</v>
      </c>
      <c r="EK1358" s="231">
        <v>0</v>
      </c>
      <c r="EL1358" s="231">
        <v>0</v>
      </c>
      <c r="EM1358" s="231">
        <v>168.2</v>
      </c>
      <c r="EN1358" s="231">
        <v>0</v>
      </c>
      <c r="EO1358" s="232">
        <v>168.2</v>
      </c>
      <c r="EQ1358" s="194"/>
      <c r="ER1358" s="230" t="s">
        <v>354</v>
      </c>
      <c r="ES1358" s="231">
        <v>5.9</v>
      </c>
      <c r="ET1358" s="231">
        <v>44.8</v>
      </c>
      <c r="EU1358" s="231">
        <v>0.4</v>
      </c>
      <c r="EV1358" s="231">
        <v>0</v>
      </c>
      <c r="EW1358" s="231">
        <v>0</v>
      </c>
      <c r="EX1358" s="231">
        <v>51.1</v>
      </c>
      <c r="EY1358" s="231">
        <v>0</v>
      </c>
      <c r="EZ1358" s="232">
        <v>51.1</v>
      </c>
    </row>
    <row r="1359" spans="2:156" ht="9.9499999999999993" customHeight="1">
      <c r="B1359" s="475"/>
      <c r="C1359" s="486" t="s">
        <v>779</v>
      </c>
      <c r="D1359" s="506">
        <v>78.099999999999994</v>
      </c>
      <c r="E1359" s="506">
        <v>0</v>
      </c>
      <c r="F1359" s="506">
        <v>0</v>
      </c>
      <c r="G1359" s="506">
        <v>0</v>
      </c>
      <c r="H1359" s="506">
        <v>0</v>
      </c>
      <c r="I1359" s="506">
        <v>78.099999999999994</v>
      </c>
      <c r="J1359" s="506">
        <v>0</v>
      </c>
      <c r="K1359" s="505">
        <v>78.099999999999994</v>
      </c>
      <c r="L1359" s="747">
        <f t="shared" si="672"/>
        <v>0</v>
      </c>
      <c r="M1359" s="231">
        <f t="shared" si="673"/>
        <v>0</v>
      </c>
      <c r="N1359" s="231">
        <f t="shared" si="674"/>
        <v>0</v>
      </c>
      <c r="O1359" s="231">
        <f t="shared" si="675"/>
        <v>0</v>
      </c>
      <c r="P1359" s="231">
        <f t="shared" si="676"/>
        <v>0</v>
      </c>
      <c r="Q1359" s="231">
        <f t="shared" si="677"/>
        <v>0</v>
      </c>
      <c r="R1359" s="231">
        <f t="shared" si="678"/>
        <v>0</v>
      </c>
      <c r="S1359" s="231">
        <f t="shared" si="679"/>
        <v>0</v>
      </c>
      <c r="T1359" s="231">
        <f t="shared" si="680"/>
        <v>0</v>
      </c>
      <c r="U1359" s="231">
        <f t="shared" si="681"/>
        <v>0</v>
      </c>
      <c r="V1359" s="231">
        <f t="shared" si="682"/>
        <v>78.099999999999994</v>
      </c>
      <c r="W1359" s="232">
        <f t="shared" si="683"/>
        <v>0</v>
      </c>
      <c r="Z1359" s="194"/>
      <c r="AA1359" s="230" t="s">
        <v>779</v>
      </c>
      <c r="AB1359" s="231">
        <v>0</v>
      </c>
      <c r="AC1359" s="231">
        <v>0</v>
      </c>
      <c r="AD1359" s="231">
        <v>0</v>
      </c>
      <c r="AE1359" s="231">
        <v>0</v>
      </c>
      <c r="AF1359" s="231">
        <v>0</v>
      </c>
      <c r="AG1359" s="231">
        <v>0</v>
      </c>
      <c r="AH1359" s="231">
        <v>0</v>
      </c>
      <c r="AI1359" s="232">
        <v>0</v>
      </c>
      <c r="AK1359" s="194"/>
      <c r="AL1359" s="230" t="s">
        <v>779</v>
      </c>
      <c r="AM1359" s="231">
        <v>0</v>
      </c>
      <c r="AN1359" s="231">
        <v>0</v>
      </c>
      <c r="AO1359" s="231">
        <v>0</v>
      </c>
      <c r="AP1359" s="231">
        <v>0</v>
      </c>
      <c r="AQ1359" s="231">
        <v>0</v>
      </c>
      <c r="AR1359" s="231">
        <v>0</v>
      </c>
      <c r="AS1359" s="231">
        <v>0</v>
      </c>
      <c r="AT1359" s="232">
        <v>0</v>
      </c>
      <c r="AV1359" s="194"/>
      <c r="AW1359" s="230" t="s">
        <v>779</v>
      </c>
      <c r="AX1359" s="231">
        <v>0</v>
      </c>
      <c r="AY1359" s="231">
        <v>0</v>
      </c>
      <c r="AZ1359" s="231">
        <v>0</v>
      </c>
      <c r="BA1359" s="231">
        <v>0</v>
      </c>
      <c r="BB1359" s="231">
        <v>0</v>
      </c>
      <c r="BC1359" s="231">
        <v>0</v>
      </c>
      <c r="BD1359" s="231">
        <v>0</v>
      </c>
      <c r="BE1359" s="232">
        <v>0</v>
      </c>
      <c r="BG1359" s="194"/>
      <c r="BH1359" s="230" t="s">
        <v>779</v>
      </c>
      <c r="BI1359" s="231">
        <v>0</v>
      </c>
      <c r="BJ1359" s="231">
        <v>0</v>
      </c>
      <c r="BK1359" s="231">
        <v>0</v>
      </c>
      <c r="BL1359" s="231">
        <v>0</v>
      </c>
      <c r="BM1359" s="231">
        <v>0</v>
      </c>
      <c r="BN1359" s="231">
        <v>0</v>
      </c>
      <c r="BO1359" s="231">
        <v>0</v>
      </c>
      <c r="BP1359" s="232">
        <v>0</v>
      </c>
      <c r="BR1359" s="194"/>
      <c r="BS1359" s="230" t="s">
        <v>779</v>
      </c>
      <c r="BT1359" s="231">
        <v>0</v>
      </c>
      <c r="BU1359" s="231">
        <v>0</v>
      </c>
      <c r="BV1359" s="231">
        <v>0</v>
      </c>
      <c r="BW1359" s="231">
        <v>0</v>
      </c>
      <c r="BX1359" s="231">
        <v>0</v>
      </c>
      <c r="BY1359" s="231">
        <v>0</v>
      </c>
      <c r="BZ1359" s="231">
        <v>0</v>
      </c>
      <c r="CA1359" s="232">
        <v>0</v>
      </c>
      <c r="CC1359" s="194"/>
      <c r="CD1359" s="230" t="s">
        <v>779</v>
      </c>
      <c r="CE1359" s="231">
        <v>0</v>
      </c>
      <c r="CF1359" s="231">
        <v>0</v>
      </c>
      <c r="CG1359" s="231">
        <v>0</v>
      </c>
      <c r="CH1359" s="231">
        <v>0</v>
      </c>
      <c r="CI1359" s="231">
        <v>0</v>
      </c>
      <c r="CJ1359" s="231">
        <v>0</v>
      </c>
      <c r="CK1359" s="231">
        <v>0</v>
      </c>
      <c r="CL1359" s="232">
        <v>0</v>
      </c>
      <c r="CN1359" s="194"/>
      <c r="CO1359" s="230" t="s">
        <v>779</v>
      </c>
      <c r="CP1359" s="231">
        <v>0</v>
      </c>
      <c r="CQ1359" s="231">
        <v>0</v>
      </c>
      <c r="CR1359" s="231">
        <v>0</v>
      </c>
      <c r="CS1359" s="231">
        <v>0</v>
      </c>
      <c r="CT1359" s="231">
        <v>0</v>
      </c>
      <c r="CU1359" s="231">
        <v>0</v>
      </c>
      <c r="CV1359" s="231">
        <v>0</v>
      </c>
      <c r="CW1359" s="232">
        <v>0</v>
      </c>
      <c r="CY1359" s="194"/>
      <c r="CZ1359" s="230" t="s">
        <v>779</v>
      </c>
      <c r="DA1359" s="231">
        <v>0</v>
      </c>
      <c r="DB1359" s="231">
        <v>0</v>
      </c>
      <c r="DC1359" s="231">
        <v>0</v>
      </c>
      <c r="DD1359" s="231">
        <v>0</v>
      </c>
      <c r="DE1359" s="231">
        <v>0</v>
      </c>
      <c r="DF1359" s="231">
        <v>0</v>
      </c>
      <c r="DG1359" s="231">
        <v>0</v>
      </c>
      <c r="DH1359" s="232">
        <v>0</v>
      </c>
      <c r="DJ1359" s="194"/>
      <c r="DK1359" s="230" t="s">
        <v>779</v>
      </c>
      <c r="DL1359" s="231">
        <v>0</v>
      </c>
      <c r="DM1359" s="231">
        <v>0</v>
      </c>
      <c r="DN1359" s="231">
        <v>0</v>
      </c>
      <c r="DO1359" s="231">
        <v>0</v>
      </c>
      <c r="DP1359" s="231">
        <v>0</v>
      </c>
      <c r="DQ1359" s="231">
        <v>0</v>
      </c>
      <c r="DR1359" s="231">
        <v>0</v>
      </c>
      <c r="DS1359" s="232">
        <v>0</v>
      </c>
      <c r="DU1359" s="194"/>
      <c r="DV1359" s="230" t="s">
        <v>779</v>
      </c>
      <c r="DW1359" s="231">
        <v>0</v>
      </c>
      <c r="DX1359" s="231">
        <v>0</v>
      </c>
      <c r="DY1359" s="231">
        <v>0</v>
      </c>
      <c r="DZ1359" s="231">
        <v>0</v>
      </c>
      <c r="EA1359" s="231">
        <v>0</v>
      </c>
      <c r="EB1359" s="231">
        <v>0</v>
      </c>
      <c r="EC1359" s="231">
        <v>0</v>
      </c>
      <c r="ED1359" s="232">
        <v>0</v>
      </c>
      <c r="EF1359" s="194"/>
      <c r="EG1359" s="230" t="s">
        <v>779</v>
      </c>
      <c r="EH1359" s="231">
        <v>78.099999999999994</v>
      </c>
      <c r="EI1359" s="231">
        <v>0</v>
      </c>
      <c r="EJ1359" s="231">
        <v>0</v>
      </c>
      <c r="EK1359" s="231">
        <v>0</v>
      </c>
      <c r="EL1359" s="231">
        <v>0</v>
      </c>
      <c r="EM1359" s="231">
        <v>78.099999999999994</v>
      </c>
      <c r="EN1359" s="231">
        <v>0</v>
      </c>
      <c r="EO1359" s="232">
        <v>78.099999999999994</v>
      </c>
      <c r="EQ1359" s="194"/>
      <c r="ER1359" s="230" t="s">
        <v>779</v>
      </c>
      <c r="ES1359" s="231">
        <v>0</v>
      </c>
      <c r="ET1359" s="231">
        <v>0</v>
      </c>
      <c r="EU1359" s="231">
        <v>0</v>
      </c>
      <c r="EV1359" s="231">
        <v>0</v>
      </c>
      <c r="EW1359" s="231">
        <v>0</v>
      </c>
      <c r="EX1359" s="231">
        <v>0</v>
      </c>
      <c r="EY1359" s="231">
        <v>0</v>
      </c>
      <c r="EZ1359" s="232">
        <v>0</v>
      </c>
    </row>
    <row r="1360" spans="2:156" ht="9.9499999999999993" customHeight="1">
      <c r="B1360" s="475"/>
      <c r="C1360" s="486" t="s">
        <v>352</v>
      </c>
      <c r="D1360" s="506">
        <v>865.5</v>
      </c>
      <c r="E1360" s="506">
        <v>409.40000000000003</v>
      </c>
      <c r="F1360" s="506">
        <v>4.4000000000000004</v>
      </c>
      <c r="G1360" s="506">
        <v>0</v>
      </c>
      <c r="H1360" s="506">
        <v>0</v>
      </c>
      <c r="I1360" s="506">
        <v>1279.2999999999997</v>
      </c>
      <c r="J1360" s="506">
        <v>0</v>
      </c>
      <c r="K1360" s="505">
        <v>1279.2999999999997</v>
      </c>
      <c r="L1360" s="747">
        <f t="shared" si="672"/>
        <v>29.2</v>
      </c>
      <c r="M1360" s="231">
        <f t="shared" si="673"/>
        <v>67.400000000000006</v>
      </c>
      <c r="N1360" s="231">
        <f t="shared" si="674"/>
        <v>141.1</v>
      </c>
      <c r="O1360" s="231">
        <f t="shared" si="675"/>
        <v>342.6</v>
      </c>
      <c r="P1360" s="231">
        <f t="shared" si="676"/>
        <v>99.2</v>
      </c>
      <c r="Q1360" s="231">
        <f t="shared" si="677"/>
        <v>104.7</v>
      </c>
      <c r="R1360" s="231">
        <f t="shared" si="678"/>
        <v>54.9</v>
      </c>
      <c r="S1360" s="231">
        <f t="shared" si="679"/>
        <v>146.19999999999999</v>
      </c>
      <c r="T1360" s="231">
        <f t="shared" si="680"/>
        <v>76.099999999999994</v>
      </c>
      <c r="U1360" s="231">
        <f t="shared" si="681"/>
        <v>76.7</v>
      </c>
      <c r="V1360" s="231">
        <f t="shared" si="682"/>
        <v>90.1</v>
      </c>
      <c r="W1360" s="232">
        <f t="shared" si="683"/>
        <v>51.1</v>
      </c>
      <c r="Z1360" s="194"/>
      <c r="AA1360" s="230" t="s">
        <v>352</v>
      </c>
      <c r="AB1360" s="231">
        <v>26.2</v>
      </c>
      <c r="AC1360" s="231">
        <v>0.70000000000000639</v>
      </c>
      <c r="AD1360" s="231">
        <v>2.2999999999999998</v>
      </c>
      <c r="AE1360" s="231">
        <v>0</v>
      </c>
      <c r="AF1360" s="231">
        <v>0</v>
      </c>
      <c r="AG1360" s="231">
        <v>29.2</v>
      </c>
      <c r="AH1360" s="231">
        <v>0</v>
      </c>
      <c r="AI1360" s="232">
        <v>29.2</v>
      </c>
      <c r="AK1360" s="194"/>
      <c r="AL1360" s="230" t="s">
        <v>352</v>
      </c>
      <c r="AM1360" s="231">
        <v>66.900000000000006</v>
      </c>
      <c r="AN1360" s="231">
        <v>0.50000000000000711</v>
      </c>
      <c r="AO1360" s="231">
        <v>0</v>
      </c>
      <c r="AP1360" s="231">
        <v>0</v>
      </c>
      <c r="AQ1360" s="231">
        <v>0</v>
      </c>
      <c r="AR1360" s="231">
        <v>67.400000000000006</v>
      </c>
      <c r="AS1360" s="231">
        <v>0</v>
      </c>
      <c r="AT1360" s="232">
        <v>67.400000000000006</v>
      </c>
      <c r="AV1360" s="194"/>
      <c r="AW1360" s="230" t="s">
        <v>352</v>
      </c>
      <c r="AX1360" s="231">
        <v>79.099999999999994</v>
      </c>
      <c r="AY1360" s="231">
        <v>62</v>
      </c>
      <c r="AZ1360" s="231">
        <v>0</v>
      </c>
      <c r="BA1360" s="231">
        <v>0</v>
      </c>
      <c r="BB1360" s="231">
        <v>0</v>
      </c>
      <c r="BC1360" s="231">
        <v>141.1</v>
      </c>
      <c r="BD1360" s="231">
        <v>0</v>
      </c>
      <c r="BE1360" s="232">
        <v>141.1</v>
      </c>
      <c r="BG1360" s="194"/>
      <c r="BH1360" s="230" t="s">
        <v>352</v>
      </c>
      <c r="BI1360" s="231">
        <v>309</v>
      </c>
      <c r="BJ1360" s="231">
        <v>33.4</v>
      </c>
      <c r="BK1360" s="231">
        <v>0.2</v>
      </c>
      <c r="BL1360" s="231">
        <v>0</v>
      </c>
      <c r="BM1360" s="231">
        <v>0</v>
      </c>
      <c r="BN1360" s="231">
        <v>342.6</v>
      </c>
      <c r="BO1360" s="231">
        <v>0</v>
      </c>
      <c r="BP1360" s="232">
        <v>342.6</v>
      </c>
      <c r="BR1360" s="194"/>
      <c r="BS1360" s="230" t="s">
        <v>352</v>
      </c>
      <c r="BT1360" s="231">
        <v>55.2</v>
      </c>
      <c r="BU1360" s="231">
        <v>43.8</v>
      </c>
      <c r="BV1360" s="231">
        <v>0.2</v>
      </c>
      <c r="BW1360" s="231">
        <v>0</v>
      </c>
      <c r="BX1360" s="231">
        <v>0</v>
      </c>
      <c r="BY1360" s="231">
        <v>99.2</v>
      </c>
      <c r="BZ1360" s="231">
        <v>0</v>
      </c>
      <c r="CA1360" s="232">
        <v>99.2</v>
      </c>
      <c r="CC1360" s="194"/>
      <c r="CD1360" s="230" t="s">
        <v>352</v>
      </c>
      <c r="CE1360" s="231">
        <v>69.3</v>
      </c>
      <c r="CF1360" s="231">
        <v>35.299999999999997</v>
      </c>
      <c r="CG1360" s="231">
        <v>0.1</v>
      </c>
      <c r="CH1360" s="231">
        <v>0</v>
      </c>
      <c r="CI1360" s="231">
        <v>0</v>
      </c>
      <c r="CJ1360" s="231">
        <v>104.7</v>
      </c>
      <c r="CK1360" s="231">
        <v>0</v>
      </c>
      <c r="CL1360" s="232">
        <v>104.7</v>
      </c>
      <c r="CN1360" s="194"/>
      <c r="CO1360" s="230" t="s">
        <v>352</v>
      </c>
      <c r="CP1360" s="231">
        <v>51.7</v>
      </c>
      <c r="CQ1360" s="231">
        <v>3.100000000000005</v>
      </c>
      <c r="CR1360" s="231">
        <v>0.1</v>
      </c>
      <c r="CS1360" s="231">
        <v>0</v>
      </c>
      <c r="CT1360" s="231">
        <v>0</v>
      </c>
      <c r="CU1360" s="231">
        <v>54.9</v>
      </c>
      <c r="CV1360" s="231">
        <v>0</v>
      </c>
      <c r="CW1360" s="232">
        <v>54.9</v>
      </c>
      <c r="CY1360" s="194"/>
      <c r="CZ1360" s="230" t="s">
        <v>352</v>
      </c>
      <c r="DA1360" s="231">
        <v>113.7</v>
      </c>
      <c r="DB1360" s="231">
        <v>32.4</v>
      </c>
      <c r="DC1360" s="231">
        <v>0.1</v>
      </c>
      <c r="DD1360" s="231">
        <v>0</v>
      </c>
      <c r="DE1360" s="231">
        <v>0</v>
      </c>
      <c r="DF1360" s="231">
        <v>146.19999999999999</v>
      </c>
      <c r="DG1360" s="231">
        <v>0</v>
      </c>
      <c r="DH1360" s="232">
        <v>146.19999999999999</v>
      </c>
      <c r="DJ1360" s="194"/>
      <c r="DK1360" s="230" t="s">
        <v>352</v>
      </c>
      <c r="DL1360" s="231">
        <v>33.299999999999997</v>
      </c>
      <c r="DM1360" s="231">
        <v>42.8</v>
      </c>
      <c r="DN1360" s="231">
        <v>0</v>
      </c>
      <c r="DO1360" s="231">
        <v>0</v>
      </c>
      <c r="DP1360" s="231">
        <v>0</v>
      </c>
      <c r="DQ1360" s="231">
        <v>76.099999999999994</v>
      </c>
      <c r="DR1360" s="231">
        <v>0</v>
      </c>
      <c r="DS1360" s="232">
        <v>76.099999999999994</v>
      </c>
      <c r="DU1360" s="194"/>
      <c r="DV1360" s="230" t="s">
        <v>352</v>
      </c>
      <c r="DW1360" s="231">
        <v>31.7</v>
      </c>
      <c r="DX1360" s="231">
        <v>44</v>
      </c>
      <c r="DY1360" s="231">
        <v>1</v>
      </c>
      <c r="DZ1360" s="231">
        <v>0</v>
      </c>
      <c r="EA1360" s="231">
        <v>0</v>
      </c>
      <c r="EB1360" s="231">
        <v>76.7</v>
      </c>
      <c r="EC1360" s="231">
        <v>0</v>
      </c>
      <c r="ED1360" s="232">
        <v>76.7</v>
      </c>
      <c r="EF1360" s="194"/>
      <c r="EG1360" s="230" t="s">
        <v>352</v>
      </c>
      <c r="EH1360" s="231">
        <v>23.5</v>
      </c>
      <c r="EI1360" s="231">
        <v>66.599999999999994</v>
      </c>
      <c r="EJ1360" s="231">
        <v>0</v>
      </c>
      <c r="EK1360" s="231">
        <v>0</v>
      </c>
      <c r="EL1360" s="231">
        <v>0</v>
      </c>
      <c r="EM1360" s="231">
        <v>90.1</v>
      </c>
      <c r="EN1360" s="231">
        <v>0</v>
      </c>
      <c r="EO1360" s="232">
        <v>90.1</v>
      </c>
      <c r="EQ1360" s="194"/>
      <c r="ER1360" s="230" t="s">
        <v>352</v>
      </c>
      <c r="ES1360" s="231">
        <v>5.9</v>
      </c>
      <c r="ET1360" s="231">
        <v>44.8</v>
      </c>
      <c r="EU1360" s="231">
        <v>0.4</v>
      </c>
      <c r="EV1360" s="231">
        <v>0</v>
      </c>
      <c r="EW1360" s="231">
        <v>0</v>
      </c>
      <c r="EX1360" s="231">
        <v>51.1</v>
      </c>
      <c r="EY1360" s="231">
        <v>0</v>
      </c>
      <c r="EZ1360" s="232">
        <v>51.1</v>
      </c>
    </row>
    <row r="1361" spans="2:156" ht="9.9499999999999993" customHeight="1">
      <c r="B1361" s="496"/>
      <c r="C1361" s="497"/>
      <c r="D1361" s="615">
        <v>0</v>
      </c>
      <c r="E1361" s="615">
        <v>0</v>
      </c>
      <c r="F1361" s="615">
        <v>0</v>
      </c>
      <c r="G1361" s="615">
        <v>0</v>
      </c>
      <c r="H1361" s="615">
        <v>0</v>
      </c>
      <c r="I1361" s="615">
        <v>0</v>
      </c>
      <c r="J1361" s="615">
        <v>0</v>
      </c>
      <c r="K1361" s="617">
        <v>0</v>
      </c>
      <c r="L1361" s="748"/>
      <c r="M1361" s="749"/>
      <c r="N1361" s="749"/>
      <c r="O1361" s="749"/>
      <c r="P1361" s="749"/>
      <c r="Q1361" s="749"/>
      <c r="R1361" s="749"/>
      <c r="S1361" s="749"/>
      <c r="T1361" s="749"/>
      <c r="U1361" s="749"/>
      <c r="V1361" s="749"/>
      <c r="W1361" s="750"/>
      <c r="Z1361" s="262"/>
      <c r="AA1361" s="263"/>
      <c r="AB1361" s="584"/>
      <c r="AC1361" s="584"/>
      <c r="AD1361" s="584"/>
      <c r="AE1361" s="584"/>
      <c r="AF1361" s="584"/>
      <c r="AG1361" s="584"/>
      <c r="AH1361" s="584"/>
      <c r="AI1361" s="585"/>
      <c r="AK1361" s="262"/>
      <c r="AL1361" s="263"/>
      <c r="AM1361" s="584"/>
      <c r="AN1361" s="584"/>
      <c r="AO1361" s="584"/>
      <c r="AP1361" s="584"/>
      <c r="AQ1361" s="584"/>
      <c r="AR1361" s="584"/>
      <c r="AS1361" s="584"/>
      <c r="AT1361" s="585"/>
      <c r="AV1361" s="262"/>
      <c r="AW1361" s="263"/>
      <c r="AX1361" s="584"/>
      <c r="AY1361" s="584"/>
      <c r="AZ1361" s="584"/>
      <c r="BA1361" s="584"/>
      <c r="BB1361" s="584"/>
      <c r="BC1361" s="584"/>
      <c r="BD1361" s="584"/>
      <c r="BE1361" s="585"/>
      <c r="BG1361" s="262"/>
      <c r="BH1361" s="263"/>
      <c r="BI1361" s="584"/>
      <c r="BJ1361" s="584"/>
      <c r="BK1361" s="584"/>
      <c r="BL1361" s="584"/>
      <c r="BM1361" s="584"/>
      <c r="BN1361" s="584"/>
      <c r="BO1361" s="584"/>
      <c r="BP1361" s="585"/>
      <c r="BR1361" s="262"/>
      <c r="BS1361" s="263"/>
      <c r="BT1361" s="584"/>
      <c r="BU1361" s="584"/>
      <c r="BV1361" s="584"/>
      <c r="BW1361" s="584"/>
      <c r="BX1361" s="584"/>
      <c r="BY1361" s="584"/>
      <c r="BZ1361" s="584"/>
      <c r="CA1361" s="585"/>
      <c r="CC1361" s="262"/>
      <c r="CD1361" s="263"/>
      <c r="CE1361" s="584"/>
      <c r="CF1361" s="584"/>
      <c r="CG1361" s="584"/>
      <c r="CH1361" s="584"/>
      <c r="CI1361" s="584"/>
      <c r="CJ1361" s="584"/>
      <c r="CK1361" s="584"/>
      <c r="CL1361" s="585"/>
      <c r="CN1361" s="262"/>
      <c r="CO1361" s="263"/>
      <c r="CP1361" s="584"/>
      <c r="CQ1361" s="584"/>
      <c r="CR1361" s="584"/>
      <c r="CS1361" s="584"/>
      <c r="CT1361" s="584"/>
      <c r="CU1361" s="584"/>
      <c r="CV1361" s="584"/>
      <c r="CW1361" s="585"/>
      <c r="CY1361" s="262"/>
      <c r="CZ1361" s="263"/>
      <c r="DA1361" s="584"/>
      <c r="DB1361" s="584"/>
      <c r="DC1361" s="584"/>
      <c r="DD1361" s="584"/>
      <c r="DE1361" s="584"/>
      <c r="DF1361" s="584"/>
      <c r="DG1361" s="584"/>
      <c r="DH1361" s="585"/>
      <c r="DJ1361" s="262"/>
      <c r="DK1361" s="263"/>
      <c r="DL1361" s="584"/>
      <c r="DM1361" s="584"/>
      <c r="DN1361" s="584"/>
      <c r="DO1361" s="584"/>
      <c r="DP1361" s="584"/>
      <c r="DQ1361" s="584"/>
      <c r="DR1361" s="584"/>
      <c r="DS1361" s="585"/>
      <c r="DU1361" s="262"/>
      <c r="DV1361" s="263"/>
      <c r="DW1361" s="584"/>
      <c r="DX1361" s="584"/>
      <c r="DY1361" s="584"/>
      <c r="DZ1361" s="584"/>
      <c r="EA1361" s="584"/>
      <c r="EB1361" s="584"/>
      <c r="EC1361" s="584"/>
      <c r="ED1361" s="585"/>
      <c r="EF1361" s="262"/>
      <c r="EG1361" s="263"/>
      <c r="EH1361" s="584"/>
      <c r="EI1361" s="584"/>
      <c r="EJ1361" s="584"/>
      <c r="EK1361" s="584"/>
      <c r="EL1361" s="584"/>
      <c r="EM1361" s="584"/>
      <c r="EN1361" s="584"/>
      <c r="EO1361" s="585"/>
      <c r="EQ1361" s="262"/>
      <c r="ER1361" s="263"/>
      <c r="ES1361" s="584"/>
      <c r="ET1361" s="584"/>
      <c r="EU1361" s="584"/>
      <c r="EV1361" s="584"/>
      <c r="EW1361" s="584"/>
      <c r="EX1361" s="584"/>
      <c r="EY1361" s="584"/>
      <c r="EZ1361" s="585"/>
    </row>
    <row r="1362" spans="2:156" ht="9.9499999999999993" customHeight="1">
      <c r="B1362" s="484" t="s">
        <v>351</v>
      </c>
      <c r="C1362" s="485" t="s">
        <v>780</v>
      </c>
      <c r="D1362" s="504">
        <v>97506.8</v>
      </c>
      <c r="E1362" s="504">
        <v>11332.8</v>
      </c>
      <c r="F1362" s="504">
        <v>2648.5</v>
      </c>
      <c r="G1362" s="504">
        <v>35092.9</v>
      </c>
      <c r="H1362" s="504">
        <v>978</v>
      </c>
      <c r="I1362" s="504">
        <v>147558.99999999997</v>
      </c>
      <c r="J1362" s="504">
        <v>10962.099999999999</v>
      </c>
      <c r="K1362" s="505">
        <v>158521.09999999998</v>
      </c>
      <c r="L1362" s="751">
        <f>AI1362</f>
        <v>11564</v>
      </c>
      <c r="M1362" s="223">
        <f>AT1362</f>
        <v>11153.6</v>
      </c>
      <c r="N1362" s="223">
        <f>BE1362</f>
        <v>11235.4</v>
      </c>
      <c r="O1362" s="223">
        <f>BP1362</f>
        <v>11156.6</v>
      </c>
      <c r="P1362" s="223">
        <f>CA1362</f>
        <v>14882.3</v>
      </c>
      <c r="Q1362" s="223">
        <f>CL1362</f>
        <v>14643.9</v>
      </c>
      <c r="R1362" s="223">
        <f>CW1362</f>
        <v>13446.1</v>
      </c>
      <c r="S1362" s="223">
        <f>DH1362</f>
        <v>13642</v>
      </c>
      <c r="T1362" s="223">
        <f>DS1362</f>
        <v>13332.5</v>
      </c>
      <c r="U1362" s="223">
        <f>ED1362</f>
        <v>14257.6</v>
      </c>
      <c r="V1362" s="223">
        <f>EO1362</f>
        <v>14177.8</v>
      </c>
      <c r="W1362" s="224">
        <f>EZ1362</f>
        <v>15029.3</v>
      </c>
      <c r="Z1362" s="221" t="s">
        <v>351</v>
      </c>
      <c r="AA1362" s="222" t="s">
        <v>780</v>
      </c>
      <c r="AB1362" s="223">
        <v>6956</v>
      </c>
      <c r="AC1362" s="223">
        <v>793.8</v>
      </c>
      <c r="AD1362" s="223">
        <v>161.9</v>
      </c>
      <c r="AE1362" s="223">
        <v>2803.1</v>
      </c>
      <c r="AF1362" s="223">
        <v>85.3</v>
      </c>
      <c r="AG1362" s="223">
        <v>10800.1</v>
      </c>
      <c r="AH1362" s="223">
        <v>763.9</v>
      </c>
      <c r="AI1362" s="224">
        <v>11564</v>
      </c>
      <c r="AK1362" s="221" t="s">
        <v>351</v>
      </c>
      <c r="AL1362" s="222" t="s">
        <v>780</v>
      </c>
      <c r="AM1362" s="223">
        <v>6662.5</v>
      </c>
      <c r="AN1362" s="223">
        <v>814.6</v>
      </c>
      <c r="AO1362" s="223">
        <v>278.3</v>
      </c>
      <c r="AP1362" s="223">
        <v>2573.5</v>
      </c>
      <c r="AQ1362" s="223">
        <v>59.1</v>
      </c>
      <c r="AR1362" s="223">
        <v>10388</v>
      </c>
      <c r="AS1362" s="223">
        <v>765.6</v>
      </c>
      <c r="AT1362" s="224">
        <v>11153.6</v>
      </c>
      <c r="AV1362" s="221" t="s">
        <v>351</v>
      </c>
      <c r="AW1362" s="222" t="s">
        <v>350</v>
      </c>
      <c r="AX1362" s="223">
        <v>6829.8</v>
      </c>
      <c r="AY1362" s="223">
        <v>784.4</v>
      </c>
      <c r="AZ1362" s="223">
        <v>159.80000000000001</v>
      </c>
      <c r="BA1362" s="223">
        <v>2516.6</v>
      </c>
      <c r="BB1362" s="223">
        <v>60.7</v>
      </c>
      <c r="BC1362" s="223">
        <v>10351.299999999999</v>
      </c>
      <c r="BD1362" s="223">
        <v>884.1</v>
      </c>
      <c r="BE1362" s="224">
        <v>11235.4</v>
      </c>
      <c r="BG1362" s="221" t="s">
        <v>351</v>
      </c>
      <c r="BH1362" s="222" t="s">
        <v>780</v>
      </c>
      <c r="BI1362" s="223">
        <v>7052.1</v>
      </c>
      <c r="BJ1362" s="223">
        <v>616</v>
      </c>
      <c r="BK1362" s="223">
        <v>272.89999999999998</v>
      </c>
      <c r="BL1362" s="223">
        <v>2297.8000000000002</v>
      </c>
      <c r="BM1362" s="223">
        <v>77.2</v>
      </c>
      <c r="BN1362" s="223">
        <v>10316</v>
      </c>
      <c r="BO1362" s="223">
        <v>840.6</v>
      </c>
      <c r="BP1362" s="224">
        <v>11156.6</v>
      </c>
      <c r="BR1362" s="221" t="s">
        <v>351</v>
      </c>
      <c r="BS1362" s="222" t="s">
        <v>780</v>
      </c>
      <c r="BT1362" s="223">
        <v>9577</v>
      </c>
      <c r="BU1362" s="223">
        <v>1126.8</v>
      </c>
      <c r="BV1362" s="223">
        <v>178.4</v>
      </c>
      <c r="BW1362" s="223">
        <v>3038.1</v>
      </c>
      <c r="BX1362" s="223">
        <v>77.2</v>
      </c>
      <c r="BY1362" s="223">
        <v>13997.5</v>
      </c>
      <c r="BZ1362" s="223">
        <v>884.8</v>
      </c>
      <c r="CA1362" s="224">
        <v>14882.3</v>
      </c>
      <c r="CC1362" s="221" t="s">
        <v>351</v>
      </c>
      <c r="CD1362" s="222" t="s">
        <v>780</v>
      </c>
      <c r="CE1362" s="223">
        <v>9109.7000000000007</v>
      </c>
      <c r="CF1362" s="223">
        <v>1173.7</v>
      </c>
      <c r="CG1362" s="223">
        <v>155.9</v>
      </c>
      <c r="CH1362" s="223">
        <v>3201.2</v>
      </c>
      <c r="CI1362" s="223">
        <v>77.2</v>
      </c>
      <c r="CJ1362" s="223">
        <v>13717.7</v>
      </c>
      <c r="CK1362" s="223">
        <v>926.2</v>
      </c>
      <c r="CL1362" s="224">
        <v>14643.9</v>
      </c>
      <c r="CN1362" s="221" t="s">
        <v>351</v>
      </c>
      <c r="CO1362" s="222" t="s">
        <v>780</v>
      </c>
      <c r="CP1362" s="223">
        <v>7843.1</v>
      </c>
      <c r="CQ1362" s="223">
        <v>897.9</v>
      </c>
      <c r="CR1362" s="223">
        <v>300.2</v>
      </c>
      <c r="CS1362" s="223">
        <v>3369.4</v>
      </c>
      <c r="CT1362" s="223">
        <v>104.8</v>
      </c>
      <c r="CU1362" s="223">
        <v>12515.4</v>
      </c>
      <c r="CV1362" s="223">
        <v>930.7</v>
      </c>
      <c r="CW1362" s="224">
        <v>13446.1</v>
      </c>
      <c r="CY1362" s="221" t="s">
        <v>351</v>
      </c>
      <c r="CZ1362" s="222" t="s">
        <v>780</v>
      </c>
      <c r="DA1362" s="223">
        <v>8283.4</v>
      </c>
      <c r="DB1362" s="223">
        <v>992.3</v>
      </c>
      <c r="DC1362" s="223">
        <v>212.1</v>
      </c>
      <c r="DD1362" s="223">
        <v>2933.2</v>
      </c>
      <c r="DE1362" s="223">
        <v>77.2</v>
      </c>
      <c r="DF1362" s="223">
        <v>12498.2</v>
      </c>
      <c r="DG1362" s="223">
        <v>1143.8</v>
      </c>
      <c r="DH1362" s="224">
        <v>13642</v>
      </c>
      <c r="DJ1362" s="221" t="s">
        <v>351</v>
      </c>
      <c r="DK1362" s="222" t="s">
        <v>780</v>
      </c>
      <c r="DL1362" s="223">
        <v>8150.9</v>
      </c>
      <c r="DM1362" s="223">
        <v>974.8</v>
      </c>
      <c r="DN1362" s="223">
        <v>226</v>
      </c>
      <c r="DO1362" s="223">
        <v>2941.8</v>
      </c>
      <c r="DP1362" s="223">
        <v>77.3</v>
      </c>
      <c r="DQ1362" s="223">
        <v>12370.8</v>
      </c>
      <c r="DR1362" s="223">
        <v>961.7</v>
      </c>
      <c r="DS1362" s="224">
        <v>13332.5</v>
      </c>
      <c r="DU1362" s="221" t="s">
        <v>351</v>
      </c>
      <c r="DV1362" s="222" t="s">
        <v>780</v>
      </c>
      <c r="DW1362" s="223">
        <v>8840.7000000000007</v>
      </c>
      <c r="DX1362" s="223">
        <v>1035.7</v>
      </c>
      <c r="DY1362" s="223">
        <v>289</v>
      </c>
      <c r="DZ1362" s="223">
        <v>3106.1</v>
      </c>
      <c r="EA1362" s="223">
        <v>77.2</v>
      </c>
      <c r="EB1362" s="223">
        <v>13348.7</v>
      </c>
      <c r="EC1362" s="223">
        <v>908.9</v>
      </c>
      <c r="ED1362" s="224">
        <v>14257.6</v>
      </c>
      <c r="EF1362" s="221" t="s">
        <v>351</v>
      </c>
      <c r="EG1362" s="222" t="s">
        <v>780</v>
      </c>
      <c r="EH1362" s="223">
        <v>8819.6</v>
      </c>
      <c r="EI1362" s="223">
        <v>1068</v>
      </c>
      <c r="EJ1362" s="223">
        <v>219.9</v>
      </c>
      <c r="EK1362" s="223">
        <v>3082</v>
      </c>
      <c r="EL1362" s="223">
        <v>89</v>
      </c>
      <c r="EM1362" s="223">
        <v>13278.5</v>
      </c>
      <c r="EN1362" s="223">
        <v>899.3</v>
      </c>
      <c r="EO1362" s="224">
        <v>14177.8</v>
      </c>
      <c r="EQ1362" s="221" t="s">
        <v>351</v>
      </c>
      <c r="ER1362" s="222" t="s">
        <v>780</v>
      </c>
      <c r="ES1362" s="223">
        <v>9382</v>
      </c>
      <c r="ET1362" s="223">
        <v>1054.8</v>
      </c>
      <c r="EU1362" s="223">
        <v>194.1</v>
      </c>
      <c r="EV1362" s="223">
        <v>3230.1</v>
      </c>
      <c r="EW1362" s="223">
        <v>115.8</v>
      </c>
      <c r="EX1362" s="223">
        <v>13976.8</v>
      </c>
      <c r="EY1362" s="223">
        <v>1052.5</v>
      </c>
      <c r="EZ1362" s="224">
        <v>15029.3</v>
      </c>
    </row>
    <row r="1363" spans="2:156" ht="9.9499999999999993" customHeight="1">
      <c r="B1363" s="484" t="s">
        <v>349</v>
      </c>
      <c r="C1363" s="485" t="s">
        <v>781</v>
      </c>
      <c r="D1363" s="504">
        <v>77031.5</v>
      </c>
      <c r="E1363" s="504">
        <v>14411.999999999998</v>
      </c>
      <c r="F1363" s="504">
        <v>7499.2999999999993</v>
      </c>
      <c r="G1363" s="504">
        <v>33746.6</v>
      </c>
      <c r="H1363" s="504">
        <v>2474.4</v>
      </c>
      <c r="I1363" s="504">
        <v>135163.79999999999</v>
      </c>
      <c r="J1363" s="504">
        <v>11734.31</v>
      </c>
      <c r="K1363" s="505">
        <v>146898.10999999999</v>
      </c>
      <c r="L1363" s="751">
        <f>AI1363</f>
        <v>10228.6</v>
      </c>
      <c r="M1363" s="223">
        <f>AT1363</f>
        <v>10944.11</v>
      </c>
      <c r="N1363" s="223">
        <f>BE1363</f>
        <v>10553.4</v>
      </c>
      <c r="O1363" s="223">
        <f>BP1363</f>
        <v>10064.9</v>
      </c>
      <c r="P1363" s="223">
        <f>CA1363</f>
        <v>11320.3</v>
      </c>
      <c r="Q1363" s="223">
        <f>CL1363</f>
        <v>13490.2</v>
      </c>
      <c r="R1363" s="223">
        <f>CW1363</f>
        <v>11621.7</v>
      </c>
      <c r="S1363" s="223">
        <f>DH1363</f>
        <v>13733.2</v>
      </c>
      <c r="T1363" s="223">
        <f>DS1363</f>
        <v>11896</v>
      </c>
      <c r="U1363" s="223">
        <f>ED1363</f>
        <v>12828.5</v>
      </c>
      <c r="V1363" s="223">
        <f>EO1363</f>
        <v>12818.1</v>
      </c>
      <c r="W1363" s="224">
        <f>EZ1363</f>
        <v>17399.099999999999</v>
      </c>
      <c r="Z1363" s="221" t="s">
        <v>349</v>
      </c>
      <c r="AA1363" s="222" t="s">
        <v>781</v>
      </c>
      <c r="AB1363" s="223">
        <v>5626</v>
      </c>
      <c r="AC1363" s="223">
        <v>846.5</v>
      </c>
      <c r="AD1363" s="223">
        <v>331</v>
      </c>
      <c r="AE1363" s="223">
        <v>2369.8000000000002</v>
      </c>
      <c r="AF1363" s="223">
        <v>181.6</v>
      </c>
      <c r="AG1363" s="223">
        <v>9354.9</v>
      </c>
      <c r="AH1363" s="223">
        <v>873.7</v>
      </c>
      <c r="AI1363" s="224">
        <v>10228.6</v>
      </c>
      <c r="AK1363" s="221" t="s">
        <v>349</v>
      </c>
      <c r="AL1363" s="222" t="s">
        <v>781</v>
      </c>
      <c r="AM1363" s="223">
        <v>6473.9</v>
      </c>
      <c r="AN1363" s="223">
        <v>931.9</v>
      </c>
      <c r="AO1363" s="223">
        <v>422.3</v>
      </c>
      <c r="AP1363" s="223">
        <v>2218.6</v>
      </c>
      <c r="AQ1363" s="223">
        <v>174.5</v>
      </c>
      <c r="AR1363" s="223">
        <v>10221.200000000001</v>
      </c>
      <c r="AS1363" s="223">
        <v>722.91</v>
      </c>
      <c r="AT1363" s="224">
        <v>10944.11</v>
      </c>
      <c r="AV1363" s="221" t="s">
        <v>349</v>
      </c>
      <c r="AW1363" s="222" t="s">
        <v>348</v>
      </c>
      <c r="AX1363" s="223">
        <v>5493.2</v>
      </c>
      <c r="AY1363" s="223">
        <v>1065.4000000000001</v>
      </c>
      <c r="AZ1363" s="223">
        <v>600.4</v>
      </c>
      <c r="BA1363" s="223">
        <v>2388</v>
      </c>
      <c r="BB1363" s="223">
        <v>184.1</v>
      </c>
      <c r="BC1363" s="223">
        <v>9731.1</v>
      </c>
      <c r="BD1363" s="223">
        <v>822.3</v>
      </c>
      <c r="BE1363" s="224">
        <v>10553.4</v>
      </c>
      <c r="BG1363" s="221" t="s">
        <v>349</v>
      </c>
      <c r="BH1363" s="222" t="s">
        <v>781</v>
      </c>
      <c r="BI1363" s="223">
        <v>5226.2</v>
      </c>
      <c r="BJ1363" s="223">
        <v>811.7</v>
      </c>
      <c r="BK1363" s="223">
        <v>673.1</v>
      </c>
      <c r="BL1363" s="223">
        <v>2329</v>
      </c>
      <c r="BM1363" s="223">
        <v>174.7</v>
      </c>
      <c r="BN1363" s="223">
        <v>9214.7000000000007</v>
      </c>
      <c r="BO1363" s="223">
        <v>850.2</v>
      </c>
      <c r="BP1363" s="224">
        <v>10064.9</v>
      </c>
      <c r="BR1363" s="221" t="s">
        <v>349</v>
      </c>
      <c r="BS1363" s="222" t="s">
        <v>781</v>
      </c>
      <c r="BT1363" s="223">
        <v>6078.4</v>
      </c>
      <c r="BU1363" s="223">
        <v>1278.5</v>
      </c>
      <c r="BV1363" s="223">
        <v>606.70000000000005</v>
      </c>
      <c r="BW1363" s="223">
        <v>2361.4</v>
      </c>
      <c r="BX1363" s="223">
        <v>172.7</v>
      </c>
      <c r="BY1363" s="223">
        <v>10497.7</v>
      </c>
      <c r="BZ1363" s="223">
        <v>822.6</v>
      </c>
      <c r="CA1363" s="224">
        <v>11320.3</v>
      </c>
      <c r="CC1363" s="221" t="s">
        <v>349</v>
      </c>
      <c r="CD1363" s="222" t="s">
        <v>781</v>
      </c>
      <c r="CE1363" s="223">
        <v>6833.9</v>
      </c>
      <c r="CF1363" s="223">
        <v>1486.5</v>
      </c>
      <c r="CG1363" s="223">
        <v>464.1</v>
      </c>
      <c r="CH1363" s="223">
        <v>3456.1</v>
      </c>
      <c r="CI1363" s="223">
        <v>299.3</v>
      </c>
      <c r="CJ1363" s="223">
        <v>12539.9</v>
      </c>
      <c r="CK1363" s="223">
        <v>950.3</v>
      </c>
      <c r="CL1363" s="224">
        <v>13490.2</v>
      </c>
      <c r="CN1363" s="221" t="s">
        <v>349</v>
      </c>
      <c r="CO1363" s="222" t="s">
        <v>781</v>
      </c>
      <c r="CP1363" s="223">
        <v>5856.4</v>
      </c>
      <c r="CQ1363" s="223">
        <v>1188.9000000000001</v>
      </c>
      <c r="CR1363" s="223">
        <v>551.9</v>
      </c>
      <c r="CS1363" s="223">
        <v>2760.6</v>
      </c>
      <c r="CT1363" s="223">
        <v>204.5</v>
      </c>
      <c r="CU1363" s="223">
        <v>10562.3</v>
      </c>
      <c r="CV1363" s="223">
        <v>1059.4000000000001</v>
      </c>
      <c r="CW1363" s="224">
        <v>11621.7</v>
      </c>
      <c r="CY1363" s="221" t="s">
        <v>349</v>
      </c>
      <c r="CZ1363" s="222" t="s">
        <v>781</v>
      </c>
      <c r="DA1363" s="223">
        <v>7902.8</v>
      </c>
      <c r="DB1363" s="223">
        <v>1280</v>
      </c>
      <c r="DC1363" s="223">
        <v>574.9</v>
      </c>
      <c r="DD1363" s="223">
        <v>2797.4</v>
      </c>
      <c r="DE1363" s="223">
        <v>193.7</v>
      </c>
      <c r="DF1363" s="223">
        <v>12748.8</v>
      </c>
      <c r="DG1363" s="223">
        <v>984.4</v>
      </c>
      <c r="DH1363" s="224">
        <v>13733.2</v>
      </c>
      <c r="DJ1363" s="221" t="s">
        <v>349</v>
      </c>
      <c r="DK1363" s="222" t="s">
        <v>781</v>
      </c>
      <c r="DL1363" s="223">
        <v>5980.7</v>
      </c>
      <c r="DM1363" s="223">
        <v>1195.5999999999999</v>
      </c>
      <c r="DN1363" s="223">
        <v>631.1</v>
      </c>
      <c r="DO1363" s="223">
        <v>2783.1</v>
      </c>
      <c r="DP1363" s="223">
        <v>193.2</v>
      </c>
      <c r="DQ1363" s="223">
        <v>10783.7</v>
      </c>
      <c r="DR1363" s="223">
        <v>1112.3</v>
      </c>
      <c r="DS1363" s="224">
        <v>11896</v>
      </c>
      <c r="DU1363" s="221" t="s">
        <v>349</v>
      </c>
      <c r="DV1363" s="222" t="s">
        <v>781</v>
      </c>
      <c r="DW1363" s="223">
        <v>6467.4</v>
      </c>
      <c r="DX1363" s="223">
        <v>1368.3</v>
      </c>
      <c r="DY1363" s="223">
        <v>828.4</v>
      </c>
      <c r="DZ1363" s="223">
        <v>2837.9</v>
      </c>
      <c r="EA1363" s="223">
        <v>197.3</v>
      </c>
      <c r="EB1363" s="223">
        <v>11699.3</v>
      </c>
      <c r="EC1363" s="223">
        <v>1129.2</v>
      </c>
      <c r="ED1363" s="224">
        <v>12828.5</v>
      </c>
      <c r="EF1363" s="221" t="s">
        <v>349</v>
      </c>
      <c r="EG1363" s="222" t="s">
        <v>781</v>
      </c>
      <c r="EH1363" s="223">
        <v>5977.1</v>
      </c>
      <c r="EI1363" s="223">
        <v>1228.9000000000001</v>
      </c>
      <c r="EJ1363" s="223">
        <v>816.4</v>
      </c>
      <c r="EK1363" s="223">
        <v>3411.1</v>
      </c>
      <c r="EL1363" s="223">
        <v>202.8</v>
      </c>
      <c r="EM1363" s="223">
        <v>11636.3</v>
      </c>
      <c r="EN1363" s="223">
        <v>1181.8</v>
      </c>
      <c r="EO1363" s="224">
        <v>12818.1</v>
      </c>
      <c r="EQ1363" s="221" t="s">
        <v>349</v>
      </c>
      <c r="ER1363" s="222" t="s">
        <v>781</v>
      </c>
      <c r="ES1363" s="223">
        <v>9115.5</v>
      </c>
      <c r="ET1363" s="223">
        <v>1729.8</v>
      </c>
      <c r="EU1363" s="223">
        <v>999</v>
      </c>
      <c r="EV1363" s="223">
        <v>4033.6</v>
      </c>
      <c r="EW1363" s="223">
        <v>296</v>
      </c>
      <c r="EX1363" s="223">
        <v>16173.9</v>
      </c>
      <c r="EY1363" s="223">
        <v>1225.2</v>
      </c>
      <c r="EZ1363" s="224">
        <v>17399.099999999999</v>
      </c>
    </row>
    <row r="1364" spans="2:156" ht="9.9499999999999993" customHeight="1">
      <c r="B1364" s="517" t="s">
        <v>347</v>
      </c>
      <c r="C1364" s="518" t="s">
        <v>782</v>
      </c>
      <c r="D1364" s="519">
        <v>20475.300000000003</v>
      </c>
      <c r="E1364" s="519">
        <v>-3079.2</v>
      </c>
      <c r="F1364" s="519">
        <v>-4850.8</v>
      </c>
      <c r="G1364" s="519">
        <v>1346.2999999999993</v>
      </c>
      <c r="H1364" s="519">
        <v>-1496.4</v>
      </c>
      <c r="I1364" s="519">
        <v>12395.200000000003</v>
      </c>
      <c r="J1364" s="519">
        <v>-772.21</v>
      </c>
      <c r="K1364" s="520">
        <v>11622.990000000002</v>
      </c>
      <c r="L1364" s="739">
        <f>AI1364</f>
        <v>1335.4</v>
      </c>
      <c r="M1364" s="519">
        <f>AT1364</f>
        <v>209.49000000000095</v>
      </c>
      <c r="N1364" s="519">
        <f>BE1364</f>
        <v>682</v>
      </c>
      <c r="O1364" s="519">
        <f>BP1364</f>
        <v>1091.7</v>
      </c>
      <c r="P1364" s="519">
        <f>CA1364</f>
        <v>3562</v>
      </c>
      <c r="Q1364" s="519">
        <f>CL1364</f>
        <v>1153.7</v>
      </c>
      <c r="R1364" s="519">
        <f>CW1364</f>
        <v>1824.4</v>
      </c>
      <c r="S1364" s="519">
        <f>DH1364</f>
        <v>-91.199999999997999</v>
      </c>
      <c r="T1364" s="519">
        <f>DS1364</f>
        <v>1436.5</v>
      </c>
      <c r="U1364" s="519">
        <f>ED1364</f>
        <v>1429.1</v>
      </c>
      <c r="V1364" s="519">
        <f>EO1364</f>
        <v>1359.7</v>
      </c>
      <c r="W1364" s="520">
        <f>EZ1364</f>
        <v>-2369.8000000000002</v>
      </c>
      <c r="Z1364" s="221" t="s">
        <v>347</v>
      </c>
      <c r="AA1364" s="222" t="s">
        <v>782</v>
      </c>
      <c r="AB1364" s="223">
        <v>1330</v>
      </c>
      <c r="AC1364" s="223">
        <v>-52.699999999999932</v>
      </c>
      <c r="AD1364" s="223">
        <v>-169.1</v>
      </c>
      <c r="AE1364" s="223">
        <v>433.3</v>
      </c>
      <c r="AF1364" s="223">
        <v>-96.3</v>
      </c>
      <c r="AG1364" s="223">
        <v>1445.2</v>
      </c>
      <c r="AH1364" s="223">
        <v>-109.8</v>
      </c>
      <c r="AI1364" s="224">
        <v>1335.4</v>
      </c>
      <c r="AK1364" s="221" t="s">
        <v>347</v>
      </c>
      <c r="AL1364" s="222" t="s">
        <v>782</v>
      </c>
      <c r="AM1364" s="223">
        <v>188.6</v>
      </c>
      <c r="AN1364" s="223">
        <v>-117.3</v>
      </c>
      <c r="AO1364" s="223">
        <v>-144</v>
      </c>
      <c r="AP1364" s="223">
        <v>354.90000000000055</v>
      </c>
      <c r="AQ1364" s="223">
        <v>-115.4</v>
      </c>
      <c r="AR1364" s="223">
        <v>166.80000000000101</v>
      </c>
      <c r="AS1364" s="223">
        <v>42.689999999999941</v>
      </c>
      <c r="AT1364" s="224">
        <v>209.49000000000095</v>
      </c>
      <c r="AV1364" s="221" t="s">
        <v>347</v>
      </c>
      <c r="AW1364" s="222" t="s">
        <v>346</v>
      </c>
      <c r="AX1364" s="223">
        <v>1336.6</v>
      </c>
      <c r="AY1364" s="223">
        <v>-281</v>
      </c>
      <c r="AZ1364" s="223">
        <v>-440.6</v>
      </c>
      <c r="BA1364" s="223">
        <v>128.6</v>
      </c>
      <c r="BB1364" s="223">
        <v>-123.4</v>
      </c>
      <c r="BC1364" s="223">
        <v>620.20000000000005</v>
      </c>
      <c r="BD1364" s="223">
        <v>61.8</v>
      </c>
      <c r="BE1364" s="224">
        <v>682</v>
      </c>
      <c r="BG1364" s="221" t="s">
        <v>347</v>
      </c>
      <c r="BH1364" s="222" t="s">
        <v>782</v>
      </c>
      <c r="BI1364" s="223">
        <v>1825.9</v>
      </c>
      <c r="BJ1364" s="223">
        <v>-195.7</v>
      </c>
      <c r="BK1364" s="223">
        <v>-400.2</v>
      </c>
      <c r="BL1364" s="223">
        <v>-31.2</v>
      </c>
      <c r="BM1364" s="223">
        <v>-97.5</v>
      </c>
      <c r="BN1364" s="223">
        <v>1101.3</v>
      </c>
      <c r="BO1364" s="223">
        <v>-9.6</v>
      </c>
      <c r="BP1364" s="224">
        <v>1091.7</v>
      </c>
      <c r="BR1364" s="221" t="s">
        <v>347</v>
      </c>
      <c r="BS1364" s="222" t="s">
        <v>782</v>
      </c>
      <c r="BT1364" s="223">
        <v>3498.6</v>
      </c>
      <c r="BU1364" s="223">
        <v>-151.69999999999999</v>
      </c>
      <c r="BV1364" s="223">
        <v>-428.3</v>
      </c>
      <c r="BW1364" s="223">
        <v>676.69999999999936</v>
      </c>
      <c r="BX1364" s="223">
        <v>-95.5</v>
      </c>
      <c r="BY1364" s="223">
        <v>3499.8</v>
      </c>
      <c r="BZ1364" s="223">
        <v>62.2</v>
      </c>
      <c r="CA1364" s="224">
        <v>3562</v>
      </c>
      <c r="CC1364" s="221" t="s">
        <v>347</v>
      </c>
      <c r="CD1364" s="222" t="s">
        <v>782</v>
      </c>
      <c r="CE1364" s="223">
        <v>2275.8000000000002</v>
      </c>
      <c r="CF1364" s="223">
        <v>-312.8</v>
      </c>
      <c r="CG1364" s="223">
        <v>-308.2</v>
      </c>
      <c r="CH1364" s="223">
        <v>-254.9</v>
      </c>
      <c r="CI1364" s="223">
        <v>-222.1</v>
      </c>
      <c r="CJ1364" s="223">
        <v>1177.8</v>
      </c>
      <c r="CK1364" s="223">
        <v>-24.1</v>
      </c>
      <c r="CL1364" s="224">
        <v>1153.7</v>
      </c>
      <c r="CN1364" s="221" t="s">
        <v>347</v>
      </c>
      <c r="CO1364" s="222" t="s">
        <v>782</v>
      </c>
      <c r="CP1364" s="223">
        <v>1986.7</v>
      </c>
      <c r="CQ1364" s="223">
        <v>-291</v>
      </c>
      <c r="CR1364" s="223">
        <v>-251.7</v>
      </c>
      <c r="CS1364" s="223">
        <v>608.80000000000064</v>
      </c>
      <c r="CT1364" s="223">
        <v>-99.7</v>
      </c>
      <c r="CU1364" s="223">
        <v>1953.1</v>
      </c>
      <c r="CV1364" s="223">
        <v>-128.69999999999999</v>
      </c>
      <c r="CW1364" s="224">
        <v>1824.4</v>
      </c>
      <c r="CY1364" s="221" t="s">
        <v>347</v>
      </c>
      <c r="CZ1364" s="222" t="s">
        <v>782</v>
      </c>
      <c r="DA1364" s="223">
        <v>380.60000000000218</v>
      </c>
      <c r="DB1364" s="223">
        <v>-287.7</v>
      </c>
      <c r="DC1364" s="223">
        <v>-362.8</v>
      </c>
      <c r="DD1364" s="223">
        <v>135.80000000000001</v>
      </c>
      <c r="DE1364" s="223">
        <v>-116.5</v>
      </c>
      <c r="DF1364" s="223">
        <v>-250.5999999999982</v>
      </c>
      <c r="DG1364" s="223">
        <v>159.4</v>
      </c>
      <c r="DH1364" s="224">
        <v>-91.199999999997999</v>
      </c>
      <c r="DJ1364" s="221" t="s">
        <v>347</v>
      </c>
      <c r="DK1364" s="222" t="s">
        <v>782</v>
      </c>
      <c r="DL1364" s="223">
        <v>2170.1999999999998</v>
      </c>
      <c r="DM1364" s="223">
        <v>-220.8</v>
      </c>
      <c r="DN1364" s="223">
        <v>-405.1</v>
      </c>
      <c r="DO1364" s="223">
        <v>158.69999999999936</v>
      </c>
      <c r="DP1364" s="223">
        <v>-115.9</v>
      </c>
      <c r="DQ1364" s="223">
        <v>1587.1</v>
      </c>
      <c r="DR1364" s="223">
        <v>-150.6</v>
      </c>
      <c r="DS1364" s="224">
        <v>1436.5</v>
      </c>
      <c r="DU1364" s="221" t="s">
        <v>347</v>
      </c>
      <c r="DV1364" s="222" t="s">
        <v>782</v>
      </c>
      <c r="DW1364" s="223">
        <v>2373.3000000000002</v>
      </c>
      <c r="DX1364" s="223">
        <v>-332.6</v>
      </c>
      <c r="DY1364" s="223">
        <v>-539.4</v>
      </c>
      <c r="DZ1364" s="223">
        <v>268.19999999999936</v>
      </c>
      <c r="EA1364" s="223">
        <v>-120.1</v>
      </c>
      <c r="EB1364" s="223">
        <v>1649.4</v>
      </c>
      <c r="EC1364" s="223">
        <v>-220.3</v>
      </c>
      <c r="ED1364" s="224">
        <v>1429.1</v>
      </c>
      <c r="EF1364" s="221" t="s">
        <v>347</v>
      </c>
      <c r="EG1364" s="222" t="s">
        <v>782</v>
      </c>
      <c r="EH1364" s="223">
        <v>2842.5</v>
      </c>
      <c r="EI1364" s="223">
        <v>-160.9</v>
      </c>
      <c r="EJ1364" s="223">
        <v>-596.5</v>
      </c>
      <c r="EK1364" s="223">
        <v>-329.1</v>
      </c>
      <c r="EL1364" s="223">
        <v>-113.8</v>
      </c>
      <c r="EM1364" s="223">
        <v>1642.2</v>
      </c>
      <c r="EN1364" s="223">
        <v>-282.5</v>
      </c>
      <c r="EO1364" s="224">
        <v>1359.7</v>
      </c>
      <c r="EQ1364" s="221" t="s">
        <v>347</v>
      </c>
      <c r="ER1364" s="222" t="s">
        <v>782</v>
      </c>
      <c r="ES1364" s="223">
        <v>266.49999999999818</v>
      </c>
      <c r="ET1364" s="223">
        <v>-675</v>
      </c>
      <c r="EU1364" s="223">
        <v>-804.9</v>
      </c>
      <c r="EV1364" s="223">
        <v>-803.5</v>
      </c>
      <c r="EW1364" s="223">
        <v>-180.2</v>
      </c>
      <c r="EX1364" s="223">
        <v>-2197.1</v>
      </c>
      <c r="EY1364" s="223">
        <v>-172.7</v>
      </c>
      <c r="EZ1364" s="224">
        <v>-2369.8000000000002</v>
      </c>
    </row>
    <row r="1365" spans="2:156" ht="9.9499999999999993" customHeight="1">
      <c r="B1365" s="499"/>
      <c r="C1365" s="500"/>
      <c r="D1365" s="616">
        <v>0</v>
      </c>
      <c r="E1365" s="616">
        <v>0</v>
      </c>
      <c r="F1365" s="616">
        <v>0</v>
      </c>
      <c r="G1365" s="618">
        <v>0</v>
      </c>
      <c r="H1365" s="616">
        <v>0</v>
      </c>
      <c r="I1365" s="616">
        <v>0</v>
      </c>
      <c r="J1365" s="616">
        <v>0</v>
      </c>
      <c r="K1365" s="617">
        <v>0</v>
      </c>
      <c r="L1365" s="774"/>
      <c r="M1365" s="586"/>
      <c r="N1365" s="586"/>
      <c r="O1365" s="586"/>
      <c r="P1365" s="586"/>
      <c r="Q1365" s="586"/>
      <c r="R1365" s="586"/>
      <c r="S1365" s="586"/>
      <c r="T1365" s="586"/>
      <c r="U1365" s="586"/>
      <c r="V1365" s="586"/>
      <c r="W1365" s="587"/>
      <c r="Z1365" s="267"/>
      <c r="AA1365" s="268"/>
      <c r="AB1365" s="586"/>
      <c r="AC1365" s="586"/>
      <c r="AD1365" s="586"/>
      <c r="AE1365" s="603"/>
      <c r="AF1365" s="586"/>
      <c r="AG1365" s="586"/>
      <c r="AH1365" s="586"/>
      <c r="AI1365" s="587"/>
      <c r="AK1365" s="267"/>
      <c r="AL1365" s="268"/>
      <c r="AM1365" s="586"/>
      <c r="AN1365" s="586"/>
      <c r="AO1365" s="586"/>
      <c r="AP1365" s="603"/>
      <c r="AQ1365" s="586"/>
      <c r="AR1365" s="586"/>
      <c r="AS1365" s="586"/>
      <c r="AT1365" s="587"/>
      <c r="AV1365" s="267"/>
      <c r="AW1365" s="268"/>
      <c r="AX1365" s="586"/>
      <c r="AY1365" s="586"/>
      <c r="AZ1365" s="586"/>
      <c r="BA1365" s="603"/>
      <c r="BB1365" s="586"/>
      <c r="BC1365" s="586"/>
      <c r="BD1365" s="586"/>
      <c r="BE1365" s="587"/>
      <c r="BG1365" s="267"/>
      <c r="BH1365" s="268"/>
      <c r="BI1365" s="586"/>
      <c r="BJ1365" s="586"/>
      <c r="BK1365" s="586"/>
      <c r="BL1365" s="603"/>
      <c r="BM1365" s="586"/>
      <c r="BN1365" s="586"/>
      <c r="BO1365" s="586"/>
      <c r="BP1365" s="587"/>
      <c r="BR1365" s="267"/>
      <c r="BS1365" s="268"/>
      <c r="BT1365" s="586"/>
      <c r="BU1365" s="586"/>
      <c r="BV1365" s="586"/>
      <c r="BW1365" s="603"/>
      <c r="BX1365" s="586"/>
      <c r="BY1365" s="586"/>
      <c r="BZ1365" s="586"/>
      <c r="CA1365" s="587"/>
      <c r="CC1365" s="267"/>
      <c r="CD1365" s="268"/>
      <c r="CE1365" s="586"/>
      <c r="CF1365" s="586"/>
      <c r="CG1365" s="586"/>
      <c r="CH1365" s="603"/>
      <c r="CI1365" s="586"/>
      <c r="CJ1365" s="586"/>
      <c r="CK1365" s="586"/>
      <c r="CL1365" s="587"/>
      <c r="CN1365" s="267"/>
      <c r="CO1365" s="268"/>
      <c r="CP1365" s="586"/>
      <c r="CQ1365" s="586"/>
      <c r="CR1365" s="586"/>
      <c r="CS1365" s="603"/>
      <c r="CT1365" s="586"/>
      <c r="CU1365" s="586"/>
      <c r="CV1365" s="586"/>
      <c r="CW1365" s="587"/>
      <c r="CY1365" s="267"/>
      <c r="CZ1365" s="268"/>
      <c r="DA1365" s="586"/>
      <c r="DB1365" s="586"/>
      <c r="DC1365" s="586"/>
      <c r="DD1365" s="603"/>
      <c r="DE1365" s="586"/>
      <c r="DF1365" s="586"/>
      <c r="DG1365" s="586"/>
      <c r="DH1365" s="587"/>
      <c r="DJ1365" s="267"/>
      <c r="DK1365" s="268"/>
      <c r="DL1365" s="586"/>
      <c r="DM1365" s="586"/>
      <c r="DN1365" s="586"/>
      <c r="DO1365" s="603"/>
      <c r="DP1365" s="586"/>
      <c r="DQ1365" s="586"/>
      <c r="DR1365" s="586"/>
      <c r="DS1365" s="587"/>
      <c r="DU1365" s="267"/>
      <c r="DV1365" s="268"/>
      <c r="DW1365" s="586"/>
      <c r="DX1365" s="586"/>
      <c r="DY1365" s="586"/>
      <c r="DZ1365" s="603"/>
      <c r="EA1365" s="586"/>
      <c r="EB1365" s="586"/>
      <c r="EC1365" s="586"/>
      <c r="ED1365" s="587"/>
      <c r="EF1365" s="267"/>
      <c r="EG1365" s="268"/>
      <c r="EH1365" s="586"/>
      <c r="EI1365" s="586"/>
      <c r="EJ1365" s="586"/>
      <c r="EK1365" s="603"/>
      <c r="EL1365" s="586"/>
      <c r="EM1365" s="586"/>
      <c r="EN1365" s="586"/>
      <c r="EO1365" s="587"/>
      <c r="EQ1365" s="267"/>
      <c r="ER1365" s="268"/>
      <c r="ES1365" s="586"/>
      <c r="ET1365" s="586"/>
      <c r="EU1365" s="586"/>
      <c r="EV1365" s="603"/>
      <c r="EW1365" s="586"/>
      <c r="EX1365" s="586"/>
      <c r="EY1365" s="586"/>
      <c r="EZ1365" s="587"/>
    </row>
    <row r="1366" spans="2:156" ht="9.9499999999999993" customHeight="1">
      <c r="B1366" s="484" t="s">
        <v>345</v>
      </c>
      <c r="C1366" s="485" t="s">
        <v>344</v>
      </c>
      <c r="D1366" s="504">
        <v>582.79999999999995</v>
      </c>
      <c r="E1366" s="504">
        <v>2946.7999999999997</v>
      </c>
      <c r="F1366" s="504">
        <v>5837.0999999999995</v>
      </c>
      <c r="G1366" s="504">
        <v>10421.599999999999</v>
      </c>
      <c r="H1366" s="504">
        <v>1496.4</v>
      </c>
      <c r="I1366" s="504">
        <v>21284.7</v>
      </c>
      <c r="J1366" s="504">
        <v>3321.9</v>
      </c>
      <c r="K1366" s="505">
        <v>24606.6</v>
      </c>
      <c r="L1366" s="751">
        <f t="shared" ref="L1366:L1373" si="684">AI1366</f>
        <v>1625</v>
      </c>
      <c r="M1366" s="223">
        <f t="shared" ref="M1366:M1373" si="685">AT1366</f>
        <v>1627.6</v>
      </c>
      <c r="N1366" s="223">
        <f t="shared" ref="N1366:N1373" si="686">BE1366</f>
        <v>1627.7</v>
      </c>
      <c r="O1366" s="223">
        <f t="shared" ref="O1366:O1373" si="687">BP1366</f>
        <v>2041.8</v>
      </c>
      <c r="P1366" s="223">
        <f t="shared" ref="P1366:P1373" si="688">CA1366</f>
        <v>1638.5</v>
      </c>
      <c r="Q1366" s="223">
        <f t="shared" ref="Q1366:Q1373" si="689">CL1366</f>
        <v>2005.8</v>
      </c>
      <c r="R1366" s="223">
        <f t="shared" ref="R1366:R1373" si="690">CW1366</f>
        <v>2341.6999999999998</v>
      </c>
      <c r="S1366" s="223">
        <f t="shared" ref="S1366:S1373" si="691">DH1366</f>
        <v>2131.5</v>
      </c>
      <c r="T1366" s="223">
        <f t="shared" ref="T1366:T1373" si="692">DS1366</f>
        <v>2029.2</v>
      </c>
      <c r="U1366" s="223">
        <f t="shared" ref="U1366:U1373" si="693">ED1366</f>
        <v>2149.1</v>
      </c>
      <c r="V1366" s="223">
        <f t="shared" ref="V1366:V1373" si="694">EO1366</f>
        <v>2470.3000000000002</v>
      </c>
      <c r="W1366" s="224">
        <f t="shared" ref="W1366:W1373" si="695">EZ1366</f>
        <v>2918.4</v>
      </c>
      <c r="Z1366" s="221" t="s">
        <v>345</v>
      </c>
      <c r="AA1366" s="222" t="s">
        <v>344</v>
      </c>
      <c r="AB1366" s="223">
        <v>21.3</v>
      </c>
      <c r="AC1366" s="223">
        <v>141.69999999999999</v>
      </c>
      <c r="AD1366" s="223">
        <v>298.7</v>
      </c>
      <c r="AE1366" s="223">
        <v>896</v>
      </c>
      <c r="AF1366" s="223">
        <v>96.3</v>
      </c>
      <c r="AG1366" s="223">
        <v>1454</v>
      </c>
      <c r="AH1366" s="223">
        <v>171</v>
      </c>
      <c r="AI1366" s="224">
        <v>1625</v>
      </c>
      <c r="AK1366" s="221" t="s">
        <v>345</v>
      </c>
      <c r="AL1366" s="222" t="s">
        <v>344</v>
      </c>
      <c r="AM1366" s="223">
        <v>8</v>
      </c>
      <c r="AN1366" s="223">
        <v>234</v>
      </c>
      <c r="AO1366" s="223">
        <v>349.2</v>
      </c>
      <c r="AP1366" s="223">
        <v>778.3</v>
      </c>
      <c r="AQ1366" s="223">
        <v>115.4</v>
      </c>
      <c r="AR1366" s="223">
        <v>1484.9</v>
      </c>
      <c r="AS1366" s="223">
        <v>142.69999999999999</v>
      </c>
      <c r="AT1366" s="224">
        <v>1627.6</v>
      </c>
      <c r="AV1366" s="221" t="s">
        <v>345</v>
      </c>
      <c r="AW1366" s="222" t="s">
        <v>344</v>
      </c>
      <c r="AX1366" s="223">
        <v>96.3</v>
      </c>
      <c r="AY1366" s="223">
        <v>201.3</v>
      </c>
      <c r="AZ1366" s="223">
        <v>367.1</v>
      </c>
      <c r="BA1366" s="223">
        <v>721.5</v>
      </c>
      <c r="BB1366" s="223">
        <v>123.4</v>
      </c>
      <c r="BC1366" s="223">
        <v>1509.6</v>
      </c>
      <c r="BD1366" s="223">
        <v>118.1</v>
      </c>
      <c r="BE1366" s="224">
        <v>1627.7</v>
      </c>
      <c r="BG1366" s="221" t="s">
        <v>345</v>
      </c>
      <c r="BH1366" s="222" t="s">
        <v>344</v>
      </c>
      <c r="BI1366" s="223">
        <v>17.7</v>
      </c>
      <c r="BJ1366" s="223">
        <v>204.5</v>
      </c>
      <c r="BK1366" s="223">
        <v>539.1</v>
      </c>
      <c r="BL1366" s="223">
        <v>746.4</v>
      </c>
      <c r="BM1366" s="223">
        <v>97.5</v>
      </c>
      <c r="BN1366" s="223">
        <v>1605.2</v>
      </c>
      <c r="BO1366" s="223">
        <v>436.6</v>
      </c>
      <c r="BP1366" s="224">
        <v>2041.8</v>
      </c>
      <c r="BR1366" s="221" t="s">
        <v>345</v>
      </c>
      <c r="BS1366" s="222" t="s">
        <v>344</v>
      </c>
      <c r="BT1366" s="223">
        <v>11.9</v>
      </c>
      <c r="BU1366" s="223">
        <v>200.1</v>
      </c>
      <c r="BV1366" s="223">
        <v>347.6</v>
      </c>
      <c r="BW1366" s="223">
        <v>691.4</v>
      </c>
      <c r="BX1366" s="223">
        <v>95.5</v>
      </c>
      <c r="BY1366" s="223">
        <v>1346.5</v>
      </c>
      <c r="BZ1366" s="223">
        <v>292</v>
      </c>
      <c r="CA1366" s="224">
        <v>1638.5</v>
      </c>
      <c r="CC1366" s="221" t="s">
        <v>345</v>
      </c>
      <c r="CD1366" s="222" t="s">
        <v>344</v>
      </c>
      <c r="CE1366" s="223">
        <v>110.5</v>
      </c>
      <c r="CF1366" s="223">
        <v>326.39999999999998</v>
      </c>
      <c r="CG1366" s="223">
        <v>290.60000000000002</v>
      </c>
      <c r="CH1366" s="223">
        <v>861.7</v>
      </c>
      <c r="CI1366" s="223">
        <v>222.1</v>
      </c>
      <c r="CJ1366" s="223">
        <v>1811.3</v>
      </c>
      <c r="CK1366" s="223">
        <v>194.5</v>
      </c>
      <c r="CL1366" s="224">
        <v>2005.8</v>
      </c>
      <c r="CN1366" s="221" t="s">
        <v>345</v>
      </c>
      <c r="CO1366" s="222" t="s">
        <v>344</v>
      </c>
      <c r="CP1366" s="223">
        <v>36.799999999999997</v>
      </c>
      <c r="CQ1366" s="223">
        <v>241.7</v>
      </c>
      <c r="CR1366" s="223">
        <v>480.3</v>
      </c>
      <c r="CS1366" s="223">
        <v>1172.0999999999999</v>
      </c>
      <c r="CT1366" s="223">
        <v>99.7</v>
      </c>
      <c r="CU1366" s="223">
        <v>2030.6</v>
      </c>
      <c r="CV1366" s="223">
        <v>311.10000000000002</v>
      </c>
      <c r="CW1366" s="224">
        <v>2341.6999999999998</v>
      </c>
      <c r="CY1366" s="221" t="s">
        <v>345</v>
      </c>
      <c r="CZ1366" s="222" t="s">
        <v>344</v>
      </c>
      <c r="DA1366" s="223">
        <v>10.9</v>
      </c>
      <c r="DB1366" s="223">
        <v>255.5</v>
      </c>
      <c r="DC1366" s="223">
        <v>554.29999999999995</v>
      </c>
      <c r="DD1366" s="223">
        <v>881.2</v>
      </c>
      <c r="DE1366" s="223">
        <v>116.5</v>
      </c>
      <c r="DF1366" s="223">
        <v>1818.4</v>
      </c>
      <c r="DG1366" s="223">
        <v>313.10000000000002</v>
      </c>
      <c r="DH1366" s="224">
        <v>2131.5</v>
      </c>
      <c r="DJ1366" s="221" t="s">
        <v>345</v>
      </c>
      <c r="DK1366" s="222" t="s">
        <v>344</v>
      </c>
      <c r="DL1366" s="223">
        <v>91.8</v>
      </c>
      <c r="DM1366" s="223">
        <v>266.2</v>
      </c>
      <c r="DN1366" s="223">
        <v>460</v>
      </c>
      <c r="DO1366" s="223">
        <v>903.6</v>
      </c>
      <c r="DP1366" s="223">
        <v>115.9</v>
      </c>
      <c r="DQ1366" s="223">
        <v>1837.5</v>
      </c>
      <c r="DR1366" s="223">
        <v>191.7</v>
      </c>
      <c r="DS1366" s="224">
        <v>2029.2</v>
      </c>
      <c r="DU1366" s="221" t="s">
        <v>345</v>
      </c>
      <c r="DV1366" s="222" t="s">
        <v>344</v>
      </c>
      <c r="DW1366" s="223">
        <v>57.7</v>
      </c>
      <c r="DX1366" s="223">
        <v>264.2</v>
      </c>
      <c r="DY1366" s="223">
        <v>613.20000000000005</v>
      </c>
      <c r="DZ1366" s="223">
        <v>872.1</v>
      </c>
      <c r="EA1366" s="223">
        <v>120.1</v>
      </c>
      <c r="EB1366" s="223">
        <v>1927.3</v>
      </c>
      <c r="EC1366" s="223">
        <v>221.8</v>
      </c>
      <c r="ED1366" s="224">
        <v>2149.1</v>
      </c>
      <c r="EF1366" s="221" t="s">
        <v>345</v>
      </c>
      <c r="EG1366" s="222" t="s">
        <v>344</v>
      </c>
      <c r="EH1366" s="223">
        <v>40</v>
      </c>
      <c r="EI1366" s="223">
        <v>263</v>
      </c>
      <c r="EJ1366" s="223">
        <v>691.7</v>
      </c>
      <c r="EK1366" s="223">
        <v>893.9</v>
      </c>
      <c r="EL1366" s="223">
        <v>113.8</v>
      </c>
      <c r="EM1366" s="223">
        <v>2002.4</v>
      </c>
      <c r="EN1366" s="223">
        <v>467.9</v>
      </c>
      <c r="EO1366" s="224">
        <v>2470.3000000000002</v>
      </c>
      <c r="EQ1366" s="221" t="s">
        <v>345</v>
      </c>
      <c r="ER1366" s="222" t="s">
        <v>344</v>
      </c>
      <c r="ES1366" s="223">
        <v>79.900000000000006</v>
      </c>
      <c r="ET1366" s="223">
        <v>348.2</v>
      </c>
      <c r="EU1366" s="223">
        <v>845.3</v>
      </c>
      <c r="EV1366" s="223">
        <v>1003.4</v>
      </c>
      <c r="EW1366" s="223">
        <v>180.2</v>
      </c>
      <c r="EX1366" s="223">
        <v>2457</v>
      </c>
      <c r="EY1366" s="223">
        <v>461.4</v>
      </c>
      <c r="EZ1366" s="224">
        <v>2918.4</v>
      </c>
    </row>
    <row r="1367" spans="2:156" ht="9.9499999999999993" customHeight="1">
      <c r="B1367" s="475"/>
      <c r="C1367" s="486" t="s">
        <v>343</v>
      </c>
      <c r="D1367" s="506">
        <v>0</v>
      </c>
      <c r="E1367" s="506">
        <v>0</v>
      </c>
      <c r="F1367" s="506">
        <v>4414.6000000000004</v>
      </c>
      <c r="G1367" s="506">
        <v>8528.1</v>
      </c>
      <c r="H1367" s="506">
        <v>1496.4</v>
      </c>
      <c r="I1367" s="506">
        <v>14439.100000000002</v>
      </c>
      <c r="J1367" s="506">
        <v>2279</v>
      </c>
      <c r="K1367" s="505">
        <v>16718.100000000002</v>
      </c>
      <c r="L1367" s="747">
        <f t="shared" si="684"/>
        <v>1065.9000000000001</v>
      </c>
      <c r="M1367" s="231">
        <f t="shared" si="685"/>
        <v>1081.0999999999999</v>
      </c>
      <c r="N1367" s="231">
        <f t="shared" si="686"/>
        <v>975.3</v>
      </c>
      <c r="O1367" s="231">
        <f t="shared" si="687"/>
        <v>1498.8</v>
      </c>
      <c r="P1367" s="231">
        <f t="shared" si="688"/>
        <v>1059.8</v>
      </c>
      <c r="Q1367" s="231">
        <f t="shared" si="689"/>
        <v>1249.7</v>
      </c>
      <c r="R1367" s="231">
        <f t="shared" si="690"/>
        <v>1588.8</v>
      </c>
      <c r="S1367" s="231">
        <f t="shared" si="691"/>
        <v>1449.2</v>
      </c>
      <c r="T1367" s="231">
        <f t="shared" si="692"/>
        <v>1354.5</v>
      </c>
      <c r="U1367" s="231">
        <f t="shared" si="693"/>
        <v>1514.6</v>
      </c>
      <c r="V1367" s="231">
        <f t="shared" si="694"/>
        <v>1836.6</v>
      </c>
      <c r="W1367" s="232">
        <f t="shared" si="695"/>
        <v>2043.8</v>
      </c>
      <c r="Z1367" s="194"/>
      <c r="AA1367" s="230" t="s">
        <v>343</v>
      </c>
      <c r="AB1367" s="231">
        <v>0</v>
      </c>
      <c r="AC1367" s="231">
        <v>0</v>
      </c>
      <c r="AD1367" s="231">
        <v>206.2</v>
      </c>
      <c r="AE1367" s="231">
        <v>688.6</v>
      </c>
      <c r="AF1367" s="231">
        <v>96.3</v>
      </c>
      <c r="AG1367" s="231">
        <v>991.1</v>
      </c>
      <c r="AH1367" s="231">
        <v>74.8</v>
      </c>
      <c r="AI1367" s="232">
        <v>1065.9000000000001</v>
      </c>
      <c r="AK1367" s="194"/>
      <c r="AL1367" s="230" t="s">
        <v>343</v>
      </c>
      <c r="AM1367" s="231">
        <v>0</v>
      </c>
      <c r="AN1367" s="231">
        <v>0</v>
      </c>
      <c r="AO1367" s="231">
        <v>245.4</v>
      </c>
      <c r="AP1367" s="231">
        <v>652</v>
      </c>
      <c r="AQ1367" s="231">
        <v>115.4</v>
      </c>
      <c r="AR1367" s="231">
        <v>1012.8</v>
      </c>
      <c r="AS1367" s="231">
        <v>68.3</v>
      </c>
      <c r="AT1367" s="232">
        <v>1081.0999999999999</v>
      </c>
      <c r="AV1367" s="194"/>
      <c r="AW1367" s="230" t="s">
        <v>343</v>
      </c>
      <c r="AX1367" s="231">
        <v>0</v>
      </c>
      <c r="AY1367" s="231">
        <v>0</v>
      </c>
      <c r="AZ1367" s="231">
        <v>211.4</v>
      </c>
      <c r="BA1367" s="231">
        <v>594</v>
      </c>
      <c r="BB1367" s="231">
        <v>123.4</v>
      </c>
      <c r="BC1367" s="231">
        <v>928.8</v>
      </c>
      <c r="BD1367" s="231">
        <v>46.5</v>
      </c>
      <c r="BE1367" s="232">
        <v>975.3</v>
      </c>
      <c r="BG1367" s="194"/>
      <c r="BH1367" s="230" t="s">
        <v>343</v>
      </c>
      <c r="BI1367" s="231">
        <v>0</v>
      </c>
      <c r="BJ1367" s="231">
        <v>0</v>
      </c>
      <c r="BK1367" s="231">
        <v>413.7</v>
      </c>
      <c r="BL1367" s="231">
        <v>619.9</v>
      </c>
      <c r="BM1367" s="231">
        <v>97.5</v>
      </c>
      <c r="BN1367" s="231">
        <v>1131.0999999999999</v>
      </c>
      <c r="BO1367" s="231">
        <v>367.7</v>
      </c>
      <c r="BP1367" s="232">
        <v>1498.8</v>
      </c>
      <c r="BR1367" s="194"/>
      <c r="BS1367" s="230" t="s">
        <v>343</v>
      </c>
      <c r="BT1367" s="231">
        <v>0</v>
      </c>
      <c r="BU1367" s="231">
        <v>0</v>
      </c>
      <c r="BV1367" s="231">
        <v>179.9</v>
      </c>
      <c r="BW1367" s="231">
        <v>563.29999999999995</v>
      </c>
      <c r="BX1367" s="231">
        <v>95.5</v>
      </c>
      <c r="BY1367" s="231">
        <v>838.7</v>
      </c>
      <c r="BZ1367" s="231">
        <v>221.1</v>
      </c>
      <c r="CA1367" s="232">
        <v>1059.8</v>
      </c>
      <c r="CC1367" s="194"/>
      <c r="CD1367" s="230" t="s">
        <v>343</v>
      </c>
      <c r="CE1367" s="231">
        <v>0</v>
      </c>
      <c r="CF1367" s="231">
        <v>0</v>
      </c>
      <c r="CG1367" s="231">
        <v>167.2</v>
      </c>
      <c r="CH1367" s="231">
        <v>734.8</v>
      </c>
      <c r="CI1367" s="231">
        <v>222.1</v>
      </c>
      <c r="CJ1367" s="231">
        <v>1124.0999999999999</v>
      </c>
      <c r="CK1367" s="231">
        <v>125.6</v>
      </c>
      <c r="CL1367" s="232">
        <v>1249.7</v>
      </c>
      <c r="CN1367" s="194"/>
      <c r="CO1367" s="230" t="s">
        <v>343</v>
      </c>
      <c r="CP1367" s="231">
        <v>0</v>
      </c>
      <c r="CQ1367" s="231">
        <v>0</v>
      </c>
      <c r="CR1367" s="231">
        <v>386.6</v>
      </c>
      <c r="CS1367" s="231">
        <v>915.3</v>
      </c>
      <c r="CT1367" s="231">
        <v>99.7</v>
      </c>
      <c r="CU1367" s="231">
        <v>1401.6</v>
      </c>
      <c r="CV1367" s="231">
        <v>187.2</v>
      </c>
      <c r="CW1367" s="232">
        <v>1588.8</v>
      </c>
      <c r="CY1367" s="194"/>
      <c r="CZ1367" s="230" t="s">
        <v>343</v>
      </c>
      <c r="DA1367" s="231">
        <v>0</v>
      </c>
      <c r="DB1367" s="231">
        <v>0</v>
      </c>
      <c r="DC1367" s="231">
        <v>406.7</v>
      </c>
      <c r="DD1367" s="231">
        <v>698.5</v>
      </c>
      <c r="DE1367" s="231">
        <v>116.5</v>
      </c>
      <c r="DF1367" s="231">
        <v>1221.7</v>
      </c>
      <c r="DG1367" s="231">
        <v>227.5</v>
      </c>
      <c r="DH1367" s="232">
        <v>1449.2</v>
      </c>
      <c r="DJ1367" s="194"/>
      <c r="DK1367" s="230" t="s">
        <v>343</v>
      </c>
      <c r="DL1367" s="231">
        <v>0</v>
      </c>
      <c r="DM1367" s="231">
        <v>0</v>
      </c>
      <c r="DN1367" s="231">
        <v>362.8</v>
      </c>
      <c r="DO1367" s="231">
        <v>775</v>
      </c>
      <c r="DP1367" s="231">
        <v>115.9</v>
      </c>
      <c r="DQ1367" s="231">
        <v>1253.7</v>
      </c>
      <c r="DR1367" s="231">
        <v>100.8</v>
      </c>
      <c r="DS1367" s="232">
        <v>1354.5</v>
      </c>
      <c r="DU1367" s="194"/>
      <c r="DV1367" s="230" t="s">
        <v>343</v>
      </c>
      <c r="DW1367" s="231">
        <v>0</v>
      </c>
      <c r="DX1367" s="231">
        <v>0</v>
      </c>
      <c r="DY1367" s="231">
        <v>532</v>
      </c>
      <c r="DZ1367" s="231">
        <v>739.7</v>
      </c>
      <c r="EA1367" s="231">
        <v>120.1</v>
      </c>
      <c r="EB1367" s="231">
        <v>1391.8</v>
      </c>
      <c r="EC1367" s="231">
        <v>122.8</v>
      </c>
      <c r="ED1367" s="232">
        <v>1514.6</v>
      </c>
      <c r="EF1367" s="194"/>
      <c r="EG1367" s="230" t="s">
        <v>343</v>
      </c>
      <c r="EH1367" s="231">
        <v>0</v>
      </c>
      <c r="EI1367" s="231">
        <v>0</v>
      </c>
      <c r="EJ1367" s="231">
        <v>552.20000000000005</v>
      </c>
      <c r="EK1367" s="231">
        <v>793.2</v>
      </c>
      <c r="EL1367" s="231">
        <v>113.8</v>
      </c>
      <c r="EM1367" s="231">
        <v>1459.2</v>
      </c>
      <c r="EN1367" s="231">
        <v>377.4</v>
      </c>
      <c r="EO1367" s="232">
        <v>1836.6</v>
      </c>
      <c r="EQ1367" s="194"/>
      <c r="ER1367" s="230" t="s">
        <v>343</v>
      </c>
      <c r="ES1367" s="231">
        <v>0</v>
      </c>
      <c r="ET1367" s="231">
        <v>0</v>
      </c>
      <c r="EU1367" s="231">
        <v>750.5</v>
      </c>
      <c r="EV1367" s="231">
        <v>753.8</v>
      </c>
      <c r="EW1367" s="231">
        <v>180.2</v>
      </c>
      <c r="EX1367" s="231">
        <v>1684.5</v>
      </c>
      <c r="EY1367" s="231">
        <v>359.3</v>
      </c>
      <c r="EZ1367" s="232">
        <v>2043.8</v>
      </c>
    </row>
    <row r="1368" spans="2:156" ht="9.9499999999999993" customHeight="1">
      <c r="B1368" s="475"/>
      <c r="C1368" s="486" t="s">
        <v>342</v>
      </c>
      <c r="D1368" s="506">
        <v>138.5</v>
      </c>
      <c r="E1368" s="506">
        <v>20.399999999999999</v>
      </c>
      <c r="F1368" s="506">
        <v>6.5</v>
      </c>
      <c r="G1368" s="506">
        <v>0</v>
      </c>
      <c r="H1368" s="506">
        <v>0</v>
      </c>
      <c r="I1368" s="506">
        <v>165.4</v>
      </c>
      <c r="J1368" s="506">
        <v>0</v>
      </c>
      <c r="K1368" s="505">
        <v>165.4</v>
      </c>
      <c r="L1368" s="747">
        <f t="shared" si="684"/>
        <v>9.9</v>
      </c>
      <c r="M1368" s="231">
        <f t="shared" si="685"/>
        <v>0.6</v>
      </c>
      <c r="N1368" s="231">
        <f t="shared" si="686"/>
        <v>16.7</v>
      </c>
      <c r="O1368" s="231">
        <f t="shared" si="687"/>
        <v>7.7</v>
      </c>
      <c r="P1368" s="231">
        <f t="shared" si="688"/>
        <v>3.3</v>
      </c>
      <c r="Q1368" s="231">
        <f t="shared" si="689"/>
        <v>17</v>
      </c>
      <c r="R1368" s="231">
        <f t="shared" si="690"/>
        <v>0</v>
      </c>
      <c r="S1368" s="231">
        <f t="shared" si="691"/>
        <v>0.4</v>
      </c>
      <c r="T1368" s="231">
        <f t="shared" si="692"/>
        <v>34.9</v>
      </c>
      <c r="U1368" s="231">
        <f t="shared" si="693"/>
        <v>21.1</v>
      </c>
      <c r="V1368" s="231">
        <f t="shared" si="694"/>
        <v>17.399999999999999</v>
      </c>
      <c r="W1368" s="232">
        <f t="shared" si="695"/>
        <v>36.4</v>
      </c>
      <c r="Z1368" s="194"/>
      <c r="AA1368" s="230" t="s">
        <v>342</v>
      </c>
      <c r="AB1368" s="231">
        <v>6.9</v>
      </c>
      <c r="AC1368" s="231">
        <v>0.6</v>
      </c>
      <c r="AD1368" s="231">
        <v>2.4</v>
      </c>
      <c r="AE1368" s="231">
        <v>0</v>
      </c>
      <c r="AF1368" s="231">
        <v>0</v>
      </c>
      <c r="AG1368" s="231">
        <v>9.9</v>
      </c>
      <c r="AH1368" s="231">
        <v>0</v>
      </c>
      <c r="AI1368" s="232">
        <v>9.9</v>
      </c>
      <c r="AK1368" s="194"/>
      <c r="AL1368" s="230" t="s">
        <v>342</v>
      </c>
      <c r="AM1368" s="231">
        <v>0</v>
      </c>
      <c r="AN1368" s="231">
        <v>0.2</v>
      </c>
      <c r="AO1368" s="231">
        <v>0.4</v>
      </c>
      <c r="AP1368" s="231">
        <v>0</v>
      </c>
      <c r="AQ1368" s="231">
        <v>0</v>
      </c>
      <c r="AR1368" s="231">
        <v>0.6</v>
      </c>
      <c r="AS1368" s="231">
        <v>0</v>
      </c>
      <c r="AT1368" s="232">
        <v>0.6</v>
      </c>
      <c r="AV1368" s="194"/>
      <c r="AW1368" s="230" t="s">
        <v>342</v>
      </c>
      <c r="AX1368" s="231">
        <v>16.7</v>
      </c>
      <c r="AY1368" s="231">
        <v>0</v>
      </c>
      <c r="AZ1368" s="231">
        <v>0</v>
      </c>
      <c r="BA1368" s="231">
        <v>0</v>
      </c>
      <c r="BB1368" s="231">
        <v>0</v>
      </c>
      <c r="BC1368" s="231">
        <v>16.7</v>
      </c>
      <c r="BD1368" s="231">
        <v>0</v>
      </c>
      <c r="BE1368" s="232">
        <v>16.7</v>
      </c>
      <c r="BG1368" s="194"/>
      <c r="BH1368" s="230" t="s">
        <v>342</v>
      </c>
      <c r="BI1368" s="231">
        <v>7.4</v>
      </c>
      <c r="BJ1368" s="231">
        <v>0.3</v>
      </c>
      <c r="BK1368" s="231">
        <v>0</v>
      </c>
      <c r="BL1368" s="231">
        <v>0</v>
      </c>
      <c r="BM1368" s="231">
        <v>0</v>
      </c>
      <c r="BN1368" s="231">
        <v>7.7</v>
      </c>
      <c r="BO1368" s="231">
        <v>0</v>
      </c>
      <c r="BP1368" s="232">
        <v>7.7</v>
      </c>
      <c r="BR1368" s="194"/>
      <c r="BS1368" s="230" t="s">
        <v>342</v>
      </c>
      <c r="BT1368" s="231">
        <v>0</v>
      </c>
      <c r="BU1368" s="231">
        <v>0.9</v>
      </c>
      <c r="BV1368" s="231">
        <v>2.4</v>
      </c>
      <c r="BW1368" s="231">
        <v>0</v>
      </c>
      <c r="BX1368" s="231">
        <v>0</v>
      </c>
      <c r="BY1368" s="231">
        <v>3.3</v>
      </c>
      <c r="BZ1368" s="231">
        <v>0</v>
      </c>
      <c r="CA1368" s="232">
        <v>3.3</v>
      </c>
      <c r="CC1368" s="194"/>
      <c r="CD1368" s="230" t="s">
        <v>342</v>
      </c>
      <c r="CE1368" s="231">
        <v>16.600000000000001</v>
      </c>
      <c r="CF1368" s="231">
        <v>0</v>
      </c>
      <c r="CG1368" s="231">
        <v>0.4</v>
      </c>
      <c r="CH1368" s="231">
        <v>0</v>
      </c>
      <c r="CI1368" s="231">
        <v>0</v>
      </c>
      <c r="CJ1368" s="231">
        <v>17</v>
      </c>
      <c r="CK1368" s="231">
        <v>0</v>
      </c>
      <c r="CL1368" s="232">
        <v>17</v>
      </c>
      <c r="CN1368" s="194"/>
      <c r="CO1368" s="230" t="s">
        <v>342</v>
      </c>
      <c r="CP1368" s="231">
        <v>0</v>
      </c>
      <c r="CQ1368" s="231">
        <v>0</v>
      </c>
      <c r="CR1368" s="231">
        <v>0</v>
      </c>
      <c r="CS1368" s="231">
        <v>0</v>
      </c>
      <c r="CT1368" s="231">
        <v>0</v>
      </c>
      <c r="CU1368" s="231">
        <v>0</v>
      </c>
      <c r="CV1368" s="231">
        <v>0</v>
      </c>
      <c r="CW1368" s="232">
        <v>0</v>
      </c>
      <c r="CY1368" s="194"/>
      <c r="CZ1368" s="230" t="s">
        <v>342</v>
      </c>
      <c r="DA1368" s="231">
        <v>0</v>
      </c>
      <c r="DB1368" s="231">
        <v>0</v>
      </c>
      <c r="DC1368" s="231">
        <v>0.4</v>
      </c>
      <c r="DD1368" s="231">
        <v>0</v>
      </c>
      <c r="DE1368" s="231">
        <v>0</v>
      </c>
      <c r="DF1368" s="231">
        <v>0.4</v>
      </c>
      <c r="DG1368" s="231">
        <v>0</v>
      </c>
      <c r="DH1368" s="232">
        <v>0.4</v>
      </c>
      <c r="DJ1368" s="194"/>
      <c r="DK1368" s="230" t="s">
        <v>342</v>
      </c>
      <c r="DL1368" s="231">
        <v>24.3</v>
      </c>
      <c r="DM1368" s="231">
        <v>10.4</v>
      </c>
      <c r="DN1368" s="231">
        <v>0.2</v>
      </c>
      <c r="DO1368" s="231">
        <v>0</v>
      </c>
      <c r="DP1368" s="231">
        <v>0</v>
      </c>
      <c r="DQ1368" s="231">
        <v>34.9</v>
      </c>
      <c r="DR1368" s="231">
        <v>0</v>
      </c>
      <c r="DS1368" s="232">
        <v>34.9</v>
      </c>
      <c r="DU1368" s="194"/>
      <c r="DV1368" s="230" t="s">
        <v>342</v>
      </c>
      <c r="DW1368" s="231">
        <v>20.100000000000001</v>
      </c>
      <c r="DX1368" s="231">
        <v>0.7</v>
      </c>
      <c r="DY1368" s="231">
        <v>0.3</v>
      </c>
      <c r="DZ1368" s="231">
        <v>0</v>
      </c>
      <c r="EA1368" s="231">
        <v>0</v>
      </c>
      <c r="EB1368" s="231">
        <v>21.1</v>
      </c>
      <c r="EC1368" s="231">
        <v>0</v>
      </c>
      <c r="ED1368" s="232">
        <v>21.1</v>
      </c>
      <c r="EF1368" s="194"/>
      <c r="EG1368" s="230" t="s">
        <v>342</v>
      </c>
      <c r="EH1368" s="231">
        <v>16.5</v>
      </c>
      <c r="EI1368" s="231">
        <v>0.9</v>
      </c>
      <c r="EJ1368" s="231">
        <v>0</v>
      </c>
      <c r="EK1368" s="231">
        <v>0</v>
      </c>
      <c r="EL1368" s="231">
        <v>0</v>
      </c>
      <c r="EM1368" s="231">
        <v>17.399999999999999</v>
      </c>
      <c r="EN1368" s="231">
        <v>0</v>
      </c>
      <c r="EO1368" s="232">
        <v>17.399999999999999</v>
      </c>
      <c r="EQ1368" s="194"/>
      <c r="ER1368" s="230" t="s">
        <v>342</v>
      </c>
      <c r="ES1368" s="231">
        <v>30</v>
      </c>
      <c r="ET1368" s="231">
        <v>6.4</v>
      </c>
      <c r="EU1368" s="231">
        <v>0</v>
      </c>
      <c r="EV1368" s="231">
        <v>0</v>
      </c>
      <c r="EW1368" s="231">
        <v>0</v>
      </c>
      <c r="EX1368" s="231">
        <v>36.4</v>
      </c>
      <c r="EY1368" s="231">
        <v>0</v>
      </c>
      <c r="EZ1368" s="232">
        <v>36.4</v>
      </c>
    </row>
    <row r="1369" spans="2:156" ht="9.9499999999999993" customHeight="1">
      <c r="B1369" s="475"/>
      <c r="C1369" s="486" t="s">
        <v>341</v>
      </c>
      <c r="D1369" s="506">
        <v>291.3</v>
      </c>
      <c r="E1369" s="506">
        <v>97.7</v>
      </c>
      <c r="F1369" s="506">
        <v>508</v>
      </c>
      <c r="G1369" s="506">
        <v>0</v>
      </c>
      <c r="H1369" s="506">
        <v>0</v>
      </c>
      <c r="I1369" s="506">
        <v>897.00000000000011</v>
      </c>
      <c r="J1369" s="506">
        <v>0</v>
      </c>
      <c r="K1369" s="505">
        <v>897.00000000000011</v>
      </c>
      <c r="L1369" s="747">
        <f t="shared" si="684"/>
        <v>52</v>
      </c>
      <c r="M1369" s="231">
        <f t="shared" si="685"/>
        <v>41.6</v>
      </c>
      <c r="N1369" s="231">
        <f t="shared" si="686"/>
        <v>105.5</v>
      </c>
      <c r="O1369" s="231">
        <f t="shared" si="687"/>
        <v>54.3</v>
      </c>
      <c r="P1369" s="231">
        <f t="shared" si="688"/>
        <v>48</v>
      </c>
      <c r="Q1369" s="231">
        <f t="shared" si="689"/>
        <v>109.8</v>
      </c>
      <c r="R1369" s="231">
        <f t="shared" si="690"/>
        <v>68.7</v>
      </c>
      <c r="S1369" s="231">
        <f t="shared" si="691"/>
        <v>45.7</v>
      </c>
      <c r="T1369" s="231">
        <f t="shared" si="692"/>
        <v>118</v>
      </c>
      <c r="U1369" s="231">
        <f t="shared" si="693"/>
        <v>89.2</v>
      </c>
      <c r="V1369" s="231">
        <f t="shared" si="694"/>
        <v>63</v>
      </c>
      <c r="W1369" s="232">
        <f t="shared" si="695"/>
        <v>101.2</v>
      </c>
      <c r="Z1369" s="194"/>
      <c r="AA1369" s="230" t="s">
        <v>341</v>
      </c>
      <c r="AB1369" s="231">
        <v>7.7</v>
      </c>
      <c r="AC1369" s="231">
        <v>1.8</v>
      </c>
      <c r="AD1369" s="231">
        <v>42.5</v>
      </c>
      <c r="AE1369" s="231">
        <v>0</v>
      </c>
      <c r="AF1369" s="231">
        <v>0</v>
      </c>
      <c r="AG1369" s="231">
        <v>52</v>
      </c>
      <c r="AH1369" s="231">
        <v>0</v>
      </c>
      <c r="AI1369" s="232">
        <v>52</v>
      </c>
      <c r="AK1369" s="194"/>
      <c r="AL1369" s="230" t="s">
        <v>341</v>
      </c>
      <c r="AM1369" s="231">
        <v>0</v>
      </c>
      <c r="AN1369" s="231">
        <v>7.2</v>
      </c>
      <c r="AO1369" s="231">
        <v>34.4</v>
      </c>
      <c r="AP1369" s="231">
        <v>0</v>
      </c>
      <c r="AQ1369" s="231">
        <v>0</v>
      </c>
      <c r="AR1369" s="231">
        <v>41.6</v>
      </c>
      <c r="AS1369" s="231">
        <v>0</v>
      </c>
      <c r="AT1369" s="232">
        <v>41.6</v>
      </c>
      <c r="AV1369" s="194"/>
      <c r="AW1369" s="230" t="s">
        <v>341</v>
      </c>
      <c r="AX1369" s="231">
        <v>57.9</v>
      </c>
      <c r="AY1369" s="231">
        <v>0</v>
      </c>
      <c r="AZ1369" s="231">
        <v>47.6</v>
      </c>
      <c r="BA1369" s="231">
        <v>0</v>
      </c>
      <c r="BB1369" s="231">
        <v>0</v>
      </c>
      <c r="BC1369" s="231">
        <v>105.5</v>
      </c>
      <c r="BD1369" s="231">
        <v>0</v>
      </c>
      <c r="BE1369" s="232">
        <v>105.5</v>
      </c>
      <c r="BG1369" s="194"/>
      <c r="BH1369" s="230" t="s">
        <v>341</v>
      </c>
      <c r="BI1369" s="231">
        <v>0</v>
      </c>
      <c r="BJ1369" s="231">
        <v>13.5</v>
      </c>
      <c r="BK1369" s="231">
        <v>40.799999999999997</v>
      </c>
      <c r="BL1369" s="231">
        <v>0</v>
      </c>
      <c r="BM1369" s="231">
        <v>0</v>
      </c>
      <c r="BN1369" s="231">
        <v>54.3</v>
      </c>
      <c r="BO1369" s="231">
        <v>0</v>
      </c>
      <c r="BP1369" s="232">
        <v>54.3</v>
      </c>
      <c r="BR1369" s="194"/>
      <c r="BS1369" s="230" t="s">
        <v>341</v>
      </c>
      <c r="BT1369" s="231">
        <v>0</v>
      </c>
      <c r="BU1369" s="231">
        <v>5.5</v>
      </c>
      <c r="BV1369" s="231">
        <v>42.5</v>
      </c>
      <c r="BW1369" s="231">
        <v>0</v>
      </c>
      <c r="BX1369" s="231">
        <v>0</v>
      </c>
      <c r="BY1369" s="231">
        <v>48</v>
      </c>
      <c r="BZ1369" s="231">
        <v>0</v>
      </c>
      <c r="CA1369" s="232">
        <v>48</v>
      </c>
      <c r="CC1369" s="194"/>
      <c r="CD1369" s="230" t="s">
        <v>341</v>
      </c>
      <c r="CE1369" s="231">
        <v>57.7</v>
      </c>
      <c r="CF1369" s="231">
        <v>12.6</v>
      </c>
      <c r="CG1369" s="231">
        <v>39.5</v>
      </c>
      <c r="CH1369" s="231">
        <v>0</v>
      </c>
      <c r="CI1369" s="231">
        <v>0</v>
      </c>
      <c r="CJ1369" s="231">
        <v>109.8</v>
      </c>
      <c r="CK1369" s="231">
        <v>0</v>
      </c>
      <c r="CL1369" s="232">
        <v>109.8</v>
      </c>
      <c r="CN1369" s="194"/>
      <c r="CO1369" s="230" t="s">
        <v>341</v>
      </c>
      <c r="CP1369" s="231">
        <v>25</v>
      </c>
      <c r="CQ1369" s="231">
        <v>0.4</v>
      </c>
      <c r="CR1369" s="231">
        <v>43.3</v>
      </c>
      <c r="CS1369" s="231">
        <v>0</v>
      </c>
      <c r="CT1369" s="231">
        <v>0</v>
      </c>
      <c r="CU1369" s="231">
        <v>68.7</v>
      </c>
      <c r="CV1369" s="231">
        <v>0</v>
      </c>
      <c r="CW1369" s="232">
        <v>68.7</v>
      </c>
      <c r="CY1369" s="194"/>
      <c r="CZ1369" s="230" t="s">
        <v>341</v>
      </c>
      <c r="DA1369" s="231">
        <v>0.3</v>
      </c>
      <c r="DB1369" s="231">
        <v>3.7</v>
      </c>
      <c r="DC1369" s="231">
        <v>41.7</v>
      </c>
      <c r="DD1369" s="231">
        <v>0</v>
      </c>
      <c r="DE1369" s="231">
        <v>0</v>
      </c>
      <c r="DF1369" s="231">
        <v>45.7</v>
      </c>
      <c r="DG1369" s="231">
        <v>0</v>
      </c>
      <c r="DH1369" s="232">
        <v>45.7</v>
      </c>
      <c r="DJ1369" s="194"/>
      <c r="DK1369" s="230" t="s">
        <v>341</v>
      </c>
      <c r="DL1369" s="231">
        <v>57.2</v>
      </c>
      <c r="DM1369" s="231">
        <v>19.100000000000001</v>
      </c>
      <c r="DN1369" s="231">
        <v>41.7</v>
      </c>
      <c r="DO1369" s="231">
        <v>0</v>
      </c>
      <c r="DP1369" s="231">
        <v>0</v>
      </c>
      <c r="DQ1369" s="231">
        <v>118</v>
      </c>
      <c r="DR1369" s="231">
        <v>0</v>
      </c>
      <c r="DS1369" s="232">
        <v>118</v>
      </c>
      <c r="DU1369" s="194"/>
      <c r="DV1369" s="230" t="s">
        <v>341</v>
      </c>
      <c r="DW1369" s="231">
        <v>27.9</v>
      </c>
      <c r="DX1369" s="231">
        <v>16.2</v>
      </c>
      <c r="DY1369" s="231">
        <v>45.1</v>
      </c>
      <c r="DZ1369" s="231">
        <v>0</v>
      </c>
      <c r="EA1369" s="231">
        <v>0</v>
      </c>
      <c r="EB1369" s="231">
        <v>89.2</v>
      </c>
      <c r="EC1369" s="231">
        <v>0</v>
      </c>
      <c r="ED1369" s="232">
        <v>89.2</v>
      </c>
      <c r="EF1369" s="194"/>
      <c r="EG1369" s="230" t="s">
        <v>341</v>
      </c>
      <c r="EH1369" s="231">
        <v>14.8</v>
      </c>
      <c r="EI1369" s="231">
        <v>5.8</v>
      </c>
      <c r="EJ1369" s="231">
        <v>42.4</v>
      </c>
      <c r="EK1369" s="231">
        <v>0</v>
      </c>
      <c r="EL1369" s="231">
        <v>0</v>
      </c>
      <c r="EM1369" s="231">
        <v>63</v>
      </c>
      <c r="EN1369" s="231">
        <v>0</v>
      </c>
      <c r="EO1369" s="232">
        <v>63</v>
      </c>
      <c r="EQ1369" s="194"/>
      <c r="ER1369" s="230" t="s">
        <v>341</v>
      </c>
      <c r="ES1369" s="231">
        <v>42.8</v>
      </c>
      <c r="ET1369" s="231">
        <v>11.9</v>
      </c>
      <c r="EU1369" s="231">
        <v>46.5</v>
      </c>
      <c r="EV1369" s="231">
        <v>0</v>
      </c>
      <c r="EW1369" s="231">
        <v>0</v>
      </c>
      <c r="EX1369" s="231">
        <v>101.2</v>
      </c>
      <c r="EY1369" s="231">
        <v>0</v>
      </c>
      <c r="EZ1369" s="232">
        <v>101.2</v>
      </c>
    </row>
    <row r="1370" spans="2:156" ht="9.9499999999999993" customHeight="1">
      <c r="B1370" s="475"/>
      <c r="C1370" s="486" t="s">
        <v>340</v>
      </c>
      <c r="D1370" s="506">
        <v>17.900000000000002</v>
      </c>
      <c r="E1370" s="506">
        <v>2828.7000000000003</v>
      </c>
      <c r="F1370" s="506">
        <v>0</v>
      </c>
      <c r="G1370" s="506">
        <v>1893.5</v>
      </c>
      <c r="H1370" s="506">
        <v>0</v>
      </c>
      <c r="I1370" s="506">
        <v>4740.1000000000004</v>
      </c>
      <c r="J1370" s="506">
        <v>1005.7</v>
      </c>
      <c r="K1370" s="505">
        <v>5745.8000000000011</v>
      </c>
      <c r="L1370" s="747">
        <f t="shared" si="684"/>
        <v>442.9</v>
      </c>
      <c r="M1370" s="231">
        <f t="shared" si="685"/>
        <v>424.7</v>
      </c>
      <c r="N1370" s="231">
        <f t="shared" si="686"/>
        <v>404.4</v>
      </c>
      <c r="O1370" s="231">
        <f t="shared" si="687"/>
        <v>384.8</v>
      </c>
      <c r="P1370" s="231">
        <f t="shared" si="688"/>
        <v>390.7</v>
      </c>
      <c r="Q1370" s="231">
        <f t="shared" si="689"/>
        <v>507.3</v>
      </c>
      <c r="R1370" s="231">
        <f t="shared" si="690"/>
        <v>620.5</v>
      </c>
      <c r="S1370" s="231">
        <f t="shared" si="691"/>
        <v>518.4</v>
      </c>
      <c r="T1370" s="231">
        <f t="shared" si="692"/>
        <v>454.5</v>
      </c>
      <c r="U1370" s="231">
        <f t="shared" si="693"/>
        <v>477.8</v>
      </c>
      <c r="V1370" s="231">
        <f t="shared" si="694"/>
        <v>444.2</v>
      </c>
      <c r="W1370" s="232">
        <f t="shared" si="695"/>
        <v>675.6</v>
      </c>
      <c r="Z1370" s="194"/>
      <c r="AA1370" s="230" t="s">
        <v>340</v>
      </c>
      <c r="AB1370" s="231">
        <v>0</v>
      </c>
      <c r="AC1370" s="231">
        <v>139.30000000000001</v>
      </c>
      <c r="AD1370" s="231">
        <v>0</v>
      </c>
      <c r="AE1370" s="231">
        <v>207.4</v>
      </c>
      <c r="AF1370" s="231">
        <v>0</v>
      </c>
      <c r="AG1370" s="231">
        <v>346.7</v>
      </c>
      <c r="AH1370" s="231">
        <v>96.2</v>
      </c>
      <c r="AI1370" s="232">
        <v>442.9</v>
      </c>
      <c r="AK1370" s="194"/>
      <c r="AL1370" s="230" t="s">
        <v>340</v>
      </c>
      <c r="AM1370" s="231">
        <v>0</v>
      </c>
      <c r="AN1370" s="231">
        <v>226.6</v>
      </c>
      <c r="AO1370" s="231">
        <v>0</v>
      </c>
      <c r="AP1370" s="231">
        <v>126.3</v>
      </c>
      <c r="AQ1370" s="231">
        <v>0</v>
      </c>
      <c r="AR1370" s="231">
        <v>352.9</v>
      </c>
      <c r="AS1370" s="231">
        <v>71.8</v>
      </c>
      <c r="AT1370" s="232">
        <v>424.7</v>
      </c>
      <c r="AV1370" s="194"/>
      <c r="AW1370" s="230" t="s">
        <v>340</v>
      </c>
      <c r="AX1370" s="231">
        <v>4</v>
      </c>
      <c r="AY1370" s="231">
        <v>201.3</v>
      </c>
      <c r="AZ1370" s="231">
        <v>0</v>
      </c>
      <c r="BA1370" s="231">
        <v>127.5</v>
      </c>
      <c r="BB1370" s="231">
        <v>0</v>
      </c>
      <c r="BC1370" s="231">
        <v>332.8</v>
      </c>
      <c r="BD1370" s="231">
        <v>71.599999999999994</v>
      </c>
      <c r="BE1370" s="232">
        <v>404.4</v>
      </c>
      <c r="BG1370" s="194"/>
      <c r="BH1370" s="230" t="s">
        <v>340</v>
      </c>
      <c r="BI1370" s="231">
        <v>1.9</v>
      </c>
      <c r="BJ1370" s="231">
        <v>190.7</v>
      </c>
      <c r="BK1370" s="231">
        <v>0</v>
      </c>
      <c r="BL1370" s="231">
        <v>126.5</v>
      </c>
      <c r="BM1370" s="231">
        <v>0</v>
      </c>
      <c r="BN1370" s="231">
        <v>319.10000000000002</v>
      </c>
      <c r="BO1370" s="231">
        <v>65.7</v>
      </c>
      <c r="BP1370" s="232">
        <v>384.8</v>
      </c>
      <c r="BR1370" s="194"/>
      <c r="BS1370" s="230" t="s">
        <v>340</v>
      </c>
      <c r="BT1370" s="231">
        <v>1.2</v>
      </c>
      <c r="BU1370" s="231">
        <v>193.7</v>
      </c>
      <c r="BV1370" s="231">
        <v>0</v>
      </c>
      <c r="BW1370" s="231">
        <v>128.1</v>
      </c>
      <c r="BX1370" s="231">
        <v>0</v>
      </c>
      <c r="BY1370" s="231">
        <v>323</v>
      </c>
      <c r="BZ1370" s="231">
        <v>67.7</v>
      </c>
      <c r="CA1370" s="232">
        <v>390.7</v>
      </c>
      <c r="CC1370" s="194"/>
      <c r="CD1370" s="230" t="s">
        <v>340</v>
      </c>
      <c r="CE1370" s="231">
        <v>1.2</v>
      </c>
      <c r="CF1370" s="231">
        <v>313.8</v>
      </c>
      <c r="CG1370" s="231">
        <v>0</v>
      </c>
      <c r="CH1370" s="231">
        <v>126.9</v>
      </c>
      <c r="CI1370" s="231">
        <v>0</v>
      </c>
      <c r="CJ1370" s="231">
        <v>441.9</v>
      </c>
      <c r="CK1370" s="231">
        <v>65.400000000000006</v>
      </c>
      <c r="CL1370" s="232">
        <v>507.3</v>
      </c>
      <c r="CN1370" s="194"/>
      <c r="CO1370" s="230" t="s">
        <v>340</v>
      </c>
      <c r="CP1370" s="231">
        <v>3.3</v>
      </c>
      <c r="CQ1370" s="231">
        <v>241.3</v>
      </c>
      <c r="CR1370" s="231">
        <v>0</v>
      </c>
      <c r="CS1370" s="231">
        <v>256.8</v>
      </c>
      <c r="CT1370" s="231">
        <v>0</v>
      </c>
      <c r="CU1370" s="231">
        <v>501.4</v>
      </c>
      <c r="CV1370" s="231">
        <v>119.1</v>
      </c>
      <c r="CW1370" s="232">
        <v>620.5</v>
      </c>
      <c r="CY1370" s="194"/>
      <c r="CZ1370" s="230" t="s">
        <v>340</v>
      </c>
      <c r="DA1370" s="231">
        <v>2.1</v>
      </c>
      <c r="DB1370" s="231">
        <v>251.8</v>
      </c>
      <c r="DC1370" s="231">
        <v>0</v>
      </c>
      <c r="DD1370" s="231">
        <v>182.7</v>
      </c>
      <c r="DE1370" s="231">
        <v>0</v>
      </c>
      <c r="DF1370" s="231">
        <v>436.6</v>
      </c>
      <c r="DG1370" s="231">
        <v>81.8</v>
      </c>
      <c r="DH1370" s="232">
        <v>518.4</v>
      </c>
      <c r="DJ1370" s="194"/>
      <c r="DK1370" s="230" t="s">
        <v>340</v>
      </c>
      <c r="DL1370" s="231">
        <v>2.1</v>
      </c>
      <c r="DM1370" s="231">
        <v>236.7</v>
      </c>
      <c r="DN1370" s="231">
        <v>0</v>
      </c>
      <c r="DO1370" s="231">
        <v>128.6</v>
      </c>
      <c r="DP1370" s="231">
        <v>0</v>
      </c>
      <c r="DQ1370" s="231">
        <v>367.4</v>
      </c>
      <c r="DR1370" s="231">
        <v>87.1</v>
      </c>
      <c r="DS1370" s="232">
        <v>454.5</v>
      </c>
      <c r="DU1370" s="194"/>
      <c r="DV1370" s="230" t="s">
        <v>340</v>
      </c>
      <c r="DW1370" s="231">
        <v>2.1</v>
      </c>
      <c r="DX1370" s="231">
        <v>247.3</v>
      </c>
      <c r="DY1370" s="231">
        <v>0</v>
      </c>
      <c r="DZ1370" s="231">
        <v>132.4</v>
      </c>
      <c r="EA1370" s="231">
        <v>0</v>
      </c>
      <c r="EB1370" s="231">
        <v>381.8</v>
      </c>
      <c r="EC1370" s="231">
        <v>96</v>
      </c>
      <c r="ED1370" s="232">
        <v>477.8</v>
      </c>
      <c r="EF1370" s="194"/>
      <c r="EG1370" s="230" t="s">
        <v>340</v>
      </c>
      <c r="EH1370" s="231">
        <v>0</v>
      </c>
      <c r="EI1370" s="231">
        <v>256.3</v>
      </c>
      <c r="EJ1370" s="231">
        <v>0</v>
      </c>
      <c r="EK1370" s="231">
        <v>100.7</v>
      </c>
      <c r="EL1370" s="231">
        <v>0</v>
      </c>
      <c r="EM1370" s="231">
        <v>357</v>
      </c>
      <c r="EN1370" s="231">
        <v>87.2</v>
      </c>
      <c r="EO1370" s="232">
        <v>444.2</v>
      </c>
      <c r="EQ1370" s="194"/>
      <c r="ER1370" s="230" t="s">
        <v>340</v>
      </c>
      <c r="ES1370" s="231">
        <v>0</v>
      </c>
      <c r="ET1370" s="231">
        <v>329.9</v>
      </c>
      <c r="EU1370" s="231">
        <v>0</v>
      </c>
      <c r="EV1370" s="231">
        <v>249.6</v>
      </c>
      <c r="EW1370" s="231">
        <v>0</v>
      </c>
      <c r="EX1370" s="231">
        <v>579.5</v>
      </c>
      <c r="EY1370" s="231">
        <v>96.1</v>
      </c>
      <c r="EZ1370" s="232">
        <v>675.6</v>
      </c>
    </row>
    <row r="1371" spans="2:156" ht="9.9499999999999993" customHeight="1">
      <c r="B1371" s="475"/>
      <c r="C1371" s="486" t="s">
        <v>339</v>
      </c>
      <c r="D1371" s="506">
        <v>0</v>
      </c>
      <c r="E1371" s="506">
        <v>0</v>
      </c>
      <c r="F1371" s="506">
        <v>0</v>
      </c>
      <c r="G1371" s="506">
        <v>0</v>
      </c>
      <c r="H1371" s="506">
        <v>0</v>
      </c>
      <c r="I1371" s="506">
        <v>0</v>
      </c>
      <c r="J1371" s="506">
        <v>0</v>
      </c>
      <c r="K1371" s="505">
        <v>0</v>
      </c>
      <c r="L1371" s="747">
        <f t="shared" si="684"/>
        <v>0</v>
      </c>
      <c r="M1371" s="231">
        <f t="shared" si="685"/>
        <v>0</v>
      </c>
      <c r="N1371" s="231">
        <f t="shared" si="686"/>
        <v>0</v>
      </c>
      <c r="O1371" s="231">
        <f t="shared" si="687"/>
        <v>0</v>
      </c>
      <c r="P1371" s="231">
        <f t="shared" si="688"/>
        <v>0</v>
      </c>
      <c r="Q1371" s="231">
        <f t="shared" si="689"/>
        <v>0</v>
      </c>
      <c r="R1371" s="231">
        <f t="shared" si="690"/>
        <v>0</v>
      </c>
      <c r="S1371" s="231">
        <f t="shared" si="691"/>
        <v>0</v>
      </c>
      <c r="T1371" s="231">
        <f t="shared" si="692"/>
        <v>0</v>
      </c>
      <c r="U1371" s="231">
        <f t="shared" si="693"/>
        <v>0</v>
      </c>
      <c r="V1371" s="231">
        <f t="shared" si="694"/>
        <v>0</v>
      </c>
      <c r="W1371" s="232">
        <f t="shared" si="695"/>
        <v>0</v>
      </c>
      <c r="Z1371" s="194"/>
      <c r="AA1371" s="230" t="s">
        <v>339</v>
      </c>
      <c r="AB1371" s="231">
        <v>0</v>
      </c>
      <c r="AC1371" s="231">
        <v>0</v>
      </c>
      <c r="AD1371" s="231">
        <v>0</v>
      </c>
      <c r="AE1371" s="231">
        <v>0</v>
      </c>
      <c r="AF1371" s="231">
        <v>0</v>
      </c>
      <c r="AG1371" s="231">
        <v>0</v>
      </c>
      <c r="AH1371" s="231">
        <v>0</v>
      </c>
      <c r="AI1371" s="232">
        <v>0</v>
      </c>
      <c r="AK1371" s="194"/>
      <c r="AL1371" s="230" t="s">
        <v>339</v>
      </c>
      <c r="AM1371" s="231">
        <v>0</v>
      </c>
      <c r="AN1371" s="231">
        <v>0</v>
      </c>
      <c r="AO1371" s="231">
        <v>0</v>
      </c>
      <c r="AP1371" s="231">
        <v>0</v>
      </c>
      <c r="AQ1371" s="231">
        <v>0</v>
      </c>
      <c r="AR1371" s="231">
        <v>0</v>
      </c>
      <c r="AS1371" s="231">
        <v>0</v>
      </c>
      <c r="AT1371" s="232">
        <v>0</v>
      </c>
      <c r="AV1371" s="194"/>
      <c r="AW1371" s="230" t="s">
        <v>339</v>
      </c>
      <c r="AX1371" s="231">
        <v>0</v>
      </c>
      <c r="AY1371" s="231">
        <v>0</v>
      </c>
      <c r="AZ1371" s="231">
        <v>0</v>
      </c>
      <c r="BA1371" s="231">
        <v>0</v>
      </c>
      <c r="BB1371" s="231">
        <v>0</v>
      </c>
      <c r="BC1371" s="231">
        <v>0</v>
      </c>
      <c r="BD1371" s="231">
        <v>0</v>
      </c>
      <c r="BE1371" s="232">
        <v>0</v>
      </c>
      <c r="BG1371" s="194"/>
      <c r="BH1371" s="230" t="s">
        <v>339</v>
      </c>
      <c r="BI1371" s="231">
        <v>0</v>
      </c>
      <c r="BJ1371" s="231">
        <v>0</v>
      </c>
      <c r="BK1371" s="231">
        <v>0</v>
      </c>
      <c r="BL1371" s="231">
        <v>0</v>
      </c>
      <c r="BM1371" s="231">
        <v>0</v>
      </c>
      <c r="BN1371" s="231">
        <v>0</v>
      </c>
      <c r="BO1371" s="231">
        <v>0</v>
      </c>
      <c r="BP1371" s="232">
        <v>0</v>
      </c>
      <c r="BR1371" s="194"/>
      <c r="BS1371" s="230" t="s">
        <v>339</v>
      </c>
      <c r="BT1371" s="231">
        <v>0</v>
      </c>
      <c r="BU1371" s="231">
        <v>0</v>
      </c>
      <c r="BV1371" s="231">
        <v>0</v>
      </c>
      <c r="BW1371" s="231">
        <v>0</v>
      </c>
      <c r="BX1371" s="231">
        <v>0</v>
      </c>
      <c r="BY1371" s="231">
        <v>0</v>
      </c>
      <c r="BZ1371" s="231">
        <v>0</v>
      </c>
      <c r="CA1371" s="232">
        <v>0</v>
      </c>
      <c r="CC1371" s="194"/>
      <c r="CD1371" s="230" t="s">
        <v>339</v>
      </c>
      <c r="CE1371" s="231">
        <v>0</v>
      </c>
      <c r="CF1371" s="231">
        <v>0</v>
      </c>
      <c r="CG1371" s="231">
        <v>0</v>
      </c>
      <c r="CH1371" s="231">
        <v>0</v>
      </c>
      <c r="CI1371" s="231">
        <v>0</v>
      </c>
      <c r="CJ1371" s="231">
        <v>0</v>
      </c>
      <c r="CK1371" s="231">
        <v>0</v>
      </c>
      <c r="CL1371" s="232">
        <v>0</v>
      </c>
      <c r="CN1371" s="194"/>
      <c r="CO1371" s="230" t="s">
        <v>339</v>
      </c>
      <c r="CP1371" s="231">
        <v>0</v>
      </c>
      <c r="CQ1371" s="231">
        <v>0</v>
      </c>
      <c r="CR1371" s="231">
        <v>0</v>
      </c>
      <c r="CS1371" s="231">
        <v>0</v>
      </c>
      <c r="CT1371" s="231">
        <v>0</v>
      </c>
      <c r="CU1371" s="231">
        <v>0</v>
      </c>
      <c r="CV1371" s="231">
        <v>0</v>
      </c>
      <c r="CW1371" s="232">
        <v>0</v>
      </c>
      <c r="CY1371" s="194"/>
      <c r="CZ1371" s="230" t="s">
        <v>339</v>
      </c>
      <c r="DA1371" s="231">
        <v>0</v>
      </c>
      <c r="DB1371" s="231">
        <v>0</v>
      </c>
      <c r="DC1371" s="231">
        <v>0</v>
      </c>
      <c r="DD1371" s="231">
        <v>0</v>
      </c>
      <c r="DE1371" s="231">
        <v>0</v>
      </c>
      <c r="DF1371" s="231">
        <v>0</v>
      </c>
      <c r="DG1371" s="231">
        <v>0</v>
      </c>
      <c r="DH1371" s="232">
        <v>0</v>
      </c>
      <c r="DJ1371" s="194"/>
      <c r="DK1371" s="230" t="s">
        <v>339</v>
      </c>
      <c r="DL1371" s="231">
        <v>0</v>
      </c>
      <c r="DM1371" s="231">
        <v>0</v>
      </c>
      <c r="DN1371" s="231">
        <v>0</v>
      </c>
      <c r="DO1371" s="231">
        <v>0</v>
      </c>
      <c r="DP1371" s="231">
        <v>0</v>
      </c>
      <c r="DQ1371" s="231">
        <v>0</v>
      </c>
      <c r="DR1371" s="231">
        <v>0</v>
      </c>
      <c r="DS1371" s="232">
        <v>0</v>
      </c>
      <c r="DU1371" s="194"/>
      <c r="DV1371" s="230" t="s">
        <v>339</v>
      </c>
      <c r="DW1371" s="231">
        <v>0</v>
      </c>
      <c r="DX1371" s="231">
        <v>0</v>
      </c>
      <c r="DY1371" s="231">
        <v>0</v>
      </c>
      <c r="DZ1371" s="231">
        <v>0</v>
      </c>
      <c r="EA1371" s="231">
        <v>0</v>
      </c>
      <c r="EB1371" s="231">
        <v>0</v>
      </c>
      <c r="EC1371" s="231">
        <v>0</v>
      </c>
      <c r="ED1371" s="232">
        <v>0</v>
      </c>
      <c r="EF1371" s="194"/>
      <c r="EG1371" s="230" t="s">
        <v>339</v>
      </c>
      <c r="EH1371" s="231">
        <v>0</v>
      </c>
      <c r="EI1371" s="231">
        <v>0</v>
      </c>
      <c r="EJ1371" s="231">
        <v>0</v>
      </c>
      <c r="EK1371" s="231">
        <v>0</v>
      </c>
      <c r="EL1371" s="231">
        <v>0</v>
      </c>
      <c r="EM1371" s="231">
        <v>0</v>
      </c>
      <c r="EN1371" s="231">
        <v>0</v>
      </c>
      <c r="EO1371" s="232">
        <v>0</v>
      </c>
      <c r="EQ1371" s="194"/>
      <c r="ER1371" s="230" t="s">
        <v>339</v>
      </c>
      <c r="ES1371" s="231">
        <v>0</v>
      </c>
      <c r="ET1371" s="231">
        <v>0</v>
      </c>
      <c r="EU1371" s="231">
        <v>0</v>
      </c>
      <c r="EV1371" s="231">
        <v>0</v>
      </c>
      <c r="EW1371" s="231">
        <v>0</v>
      </c>
      <c r="EX1371" s="231">
        <v>0</v>
      </c>
      <c r="EY1371" s="231">
        <v>0</v>
      </c>
      <c r="EZ1371" s="232">
        <v>0</v>
      </c>
    </row>
    <row r="1372" spans="2:156" ht="9.9499999999999993" customHeight="1">
      <c r="B1372" s="475"/>
      <c r="C1372" s="486" t="s">
        <v>816</v>
      </c>
      <c r="D1372" s="506">
        <v>135.1</v>
      </c>
      <c r="E1372" s="506">
        <v>0</v>
      </c>
      <c r="F1372" s="506">
        <v>907.99999999999977</v>
      </c>
      <c r="G1372" s="506">
        <v>0</v>
      </c>
      <c r="H1372" s="506">
        <v>0</v>
      </c>
      <c r="I1372" s="506">
        <v>1043.0999999999999</v>
      </c>
      <c r="J1372" s="506">
        <v>37.200000000000003</v>
      </c>
      <c r="K1372" s="505">
        <v>1080.3</v>
      </c>
      <c r="L1372" s="747">
        <f t="shared" si="684"/>
        <v>54.3</v>
      </c>
      <c r="M1372" s="231">
        <f t="shared" si="685"/>
        <v>79.599999999999994</v>
      </c>
      <c r="N1372" s="231">
        <f t="shared" si="686"/>
        <v>125.8</v>
      </c>
      <c r="O1372" s="231">
        <f t="shared" si="687"/>
        <v>96.2</v>
      </c>
      <c r="P1372" s="231">
        <f t="shared" si="688"/>
        <v>136.69999999999999</v>
      </c>
      <c r="Q1372" s="231">
        <f t="shared" si="689"/>
        <v>122</v>
      </c>
      <c r="R1372" s="231">
        <f t="shared" si="690"/>
        <v>63.7</v>
      </c>
      <c r="S1372" s="231">
        <f t="shared" si="691"/>
        <v>117.8</v>
      </c>
      <c r="T1372" s="231">
        <f t="shared" si="692"/>
        <v>67.3</v>
      </c>
      <c r="U1372" s="231">
        <f t="shared" si="693"/>
        <v>46.4</v>
      </c>
      <c r="V1372" s="231">
        <f t="shared" si="694"/>
        <v>109.1</v>
      </c>
      <c r="W1372" s="232">
        <f t="shared" si="695"/>
        <v>61.4</v>
      </c>
      <c r="Z1372" s="194"/>
      <c r="AA1372" s="230" t="s">
        <v>816</v>
      </c>
      <c r="AB1372" s="231">
        <v>6.7</v>
      </c>
      <c r="AC1372" s="231">
        <v>0</v>
      </c>
      <c r="AD1372" s="231">
        <v>47.6</v>
      </c>
      <c r="AE1372" s="231">
        <v>0</v>
      </c>
      <c r="AF1372" s="231">
        <v>0</v>
      </c>
      <c r="AG1372" s="231">
        <v>54.3</v>
      </c>
      <c r="AH1372" s="231">
        <v>0</v>
      </c>
      <c r="AI1372" s="232">
        <v>54.3</v>
      </c>
      <c r="AK1372" s="194"/>
      <c r="AL1372" s="230" t="s">
        <v>816</v>
      </c>
      <c r="AM1372" s="231">
        <v>8</v>
      </c>
      <c r="AN1372" s="231">
        <v>0</v>
      </c>
      <c r="AO1372" s="231">
        <v>69</v>
      </c>
      <c r="AP1372" s="231">
        <v>0</v>
      </c>
      <c r="AQ1372" s="231">
        <v>0</v>
      </c>
      <c r="AR1372" s="231">
        <v>77</v>
      </c>
      <c r="AS1372" s="231">
        <v>2.6</v>
      </c>
      <c r="AT1372" s="232">
        <v>79.599999999999994</v>
      </c>
      <c r="AV1372" s="194"/>
      <c r="AW1372" s="230" t="s">
        <v>338</v>
      </c>
      <c r="AX1372" s="231">
        <v>17.7</v>
      </c>
      <c r="AY1372" s="231">
        <v>0</v>
      </c>
      <c r="AZ1372" s="231">
        <v>108.1</v>
      </c>
      <c r="BA1372" s="231">
        <v>0</v>
      </c>
      <c r="BB1372" s="231">
        <v>0</v>
      </c>
      <c r="BC1372" s="231">
        <v>125.8</v>
      </c>
      <c r="BD1372" s="231">
        <v>0</v>
      </c>
      <c r="BE1372" s="232">
        <v>125.8</v>
      </c>
      <c r="BG1372" s="194"/>
      <c r="BH1372" s="230" t="s">
        <v>783</v>
      </c>
      <c r="BI1372" s="231">
        <v>8.4</v>
      </c>
      <c r="BJ1372" s="231">
        <v>0</v>
      </c>
      <c r="BK1372" s="231">
        <v>84.6</v>
      </c>
      <c r="BL1372" s="231">
        <v>0</v>
      </c>
      <c r="BM1372" s="231">
        <v>0</v>
      </c>
      <c r="BN1372" s="231">
        <v>93</v>
      </c>
      <c r="BO1372" s="231">
        <v>3.2</v>
      </c>
      <c r="BP1372" s="232">
        <v>96.2</v>
      </c>
      <c r="BR1372" s="194"/>
      <c r="BS1372" s="230" t="s">
        <v>783</v>
      </c>
      <c r="BT1372" s="231">
        <v>10.7</v>
      </c>
      <c r="BU1372" s="231">
        <v>0</v>
      </c>
      <c r="BV1372" s="231">
        <v>122.8</v>
      </c>
      <c r="BW1372" s="231">
        <v>0</v>
      </c>
      <c r="BX1372" s="231">
        <v>0</v>
      </c>
      <c r="BY1372" s="231">
        <v>133.5</v>
      </c>
      <c r="BZ1372" s="231">
        <v>3.2</v>
      </c>
      <c r="CA1372" s="232">
        <v>136.69999999999999</v>
      </c>
      <c r="CC1372" s="194"/>
      <c r="CD1372" s="230" t="s">
        <v>783</v>
      </c>
      <c r="CE1372" s="231">
        <v>35</v>
      </c>
      <c r="CF1372" s="231">
        <v>0</v>
      </c>
      <c r="CG1372" s="231">
        <v>83.5</v>
      </c>
      <c r="CH1372" s="231">
        <v>0</v>
      </c>
      <c r="CI1372" s="231">
        <v>0</v>
      </c>
      <c r="CJ1372" s="231">
        <v>118.5</v>
      </c>
      <c r="CK1372" s="231">
        <v>3.5</v>
      </c>
      <c r="CL1372" s="232">
        <v>122</v>
      </c>
      <c r="CN1372" s="194"/>
      <c r="CO1372" s="230" t="s">
        <v>783</v>
      </c>
      <c r="CP1372" s="231">
        <v>8.5</v>
      </c>
      <c r="CQ1372" s="231">
        <v>0</v>
      </c>
      <c r="CR1372" s="231">
        <v>50.4</v>
      </c>
      <c r="CS1372" s="231">
        <v>0</v>
      </c>
      <c r="CT1372" s="231">
        <v>0</v>
      </c>
      <c r="CU1372" s="231">
        <v>58.9</v>
      </c>
      <c r="CV1372" s="231">
        <v>4.8</v>
      </c>
      <c r="CW1372" s="232">
        <v>63.7</v>
      </c>
      <c r="CY1372" s="194"/>
      <c r="CZ1372" s="230" t="s">
        <v>783</v>
      </c>
      <c r="DA1372" s="231">
        <v>8.5</v>
      </c>
      <c r="DB1372" s="231">
        <v>0</v>
      </c>
      <c r="DC1372" s="231">
        <v>105.5</v>
      </c>
      <c r="DD1372" s="231">
        <v>0</v>
      </c>
      <c r="DE1372" s="231">
        <v>0</v>
      </c>
      <c r="DF1372" s="231">
        <v>114</v>
      </c>
      <c r="DG1372" s="231">
        <v>3.8</v>
      </c>
      <c r="DH1372" s="232">
        <v>117.8</v>
      </c>
      <c r="DJ1372" s="194"/>
      <c r="DK1372" s="230" t="s">
        <v>783</v>
      </c>
      <c r="DL1372" s="231">
        <v>8.1999999999999993</v>
      </c>
      <c r="DM1372" s="231">
        <v>0</v>
      </c>
      <c r="DN1372" s="231">
        <v>55.3</v>
      </c>
      <c r="DO1372" s="231">
        <v>0</v>
      </c>
      <c r="DP1372" s="231">
        <v>0</v>
      </c>
      <c r="DQ1372" s="231">
        <v>63.5</v>
      </c>
      <c r="DR1372" s="231">
        <v>3.8</v>
      </c>
      <c r="DS1372" s="232">
        <v>67.3</v>
      </c>
      <c r="DU1372" s="194"/>
      <c r="DV1372" s="230" t="s">
        <v>783</v>
      </c>
      <c r="DW1372" s="231">
        <v>7.6</v>
      </c>
      <c r="DX1372" s="231">
        <v>0</v>
      </c>
      <c r="DY1372" s="231">
        <v>35.799999999999997</v>
      </c>
      <c r="DZ1372" s="231">
        <v>0</v>
      </c>
      <c r="EA1372" s="231">
        <v>0</v>
      </c>
      <c r="EB1372" s="231">
        <v>43.4</v>
      </c>
      <c r="EC1372" s="231">
        <v>3</v>
      </c>
      <c r="ED1372" s="232">
        <v>46.4</v>
      </c>
      <c r="EF1372" s="194"/>
      <c r="EG1372" s="230" t="s">
        <v>783</v>
      </c>
      <c r="EH1372" s="231">
        <v>8.6999999999999993</v>
      </c>
      <c r="EI1372" s="231">
        <v>0</v>
      </c>
      <c r="EJ1372" s="231">
        <v>97.1</v>
      </c>
      <c r="EK1372" s="231">
        <v>0</v>
      </c>
      <c r="EL1372" s="231">
        <v>0</v>
      </c>
      <c r="EM1372" s="231">
        <v>105.8</v>
      </c>
      <c r="EN1372" s="231">
        <v>3.3</v>
      </c>
      <c r="EO1372" s="232">
        <v>109.1</v>
      </c>
      <c r="EQ1372" s="194"/>
      <c r="ER1372" s="230" t="s">
        <v>783</v>
      </c>
      <c r="ES1372" s="231">
        <v>7.1</v>
      </c>
      <c r="ET1372" s="231">
        <v>0</v>
      </c>
      <c r="EU1372" s="231">
        <v>48.3</v>
      </c>
      <c r="EV1372" s="231">
        <v>0</v>
      </c>
      <c r="EW1372" s="231">
        <v>0</v>
      </c>
      <c r="EX1372" s="231">
        <v>55.4</v>
      </c>
      <c r="EY1372" s="231">
        <v>6</v>
      </c>
      <c r="EZ1372" s="232">
        <v>61.4</v>
      </c>
    </row>
    <row r="1373" spans="2:156" ht="9.9499999999999993" customHeight="1">
      <c r="B1373" s="484" t="s">
        <v>337</v>
      </c>
      <c r="C1373" s="485" t="s">
        <v>336</v>
      </c>
      <c r="D1373" s="504">
        <v>16718.100000000002</v>
      </c>
      <c r="E1373" s="504">
        <v>165.4</v>
      </c>
      <c r="F1373" s="504">
        <v>897.00000000000011</v>
      </c>
      <c r="G1373" s="504">
        <v>5745.8000000000011</v>
      </c>
      <c r="H1373" s="504">
        <v>0</v>
      </c>
      <c r="I1373" s="504">
        <v>23526.300000000003</v>
      </c>
      <c r="J1373" s="504">
        <v>1080.3</v>
      </c>
      <c r="K1373" s="505">
        <v>24606.6</v>
      </c>
      <c r="L1373" s="751">
        <f t="shared" si="684"/>
        <v>1625</v>
      </c>
      <c r="M1373" s="223">
        <f t="shared" si="685"/>
        <v>1627.6</v>
      </c>
      <c r="N1373" s="223">
        <f t="shared" si="686"/>
        <v>1627.7</v>
      </c>
      <c r="O1373" s="223">
        <f t="shared" si="687"/>
        <v>2041.8</v>
      </c>
      <c r="P1373" s="223">
        <f t="shared" si="688"/>
        <v>1638.5</v>
      </c>
      <c r="Q1373" s="223">
        <f t="shared" si="689"/>
        <v>2005.8</v>
      </c>
      <c r="R1373" s="223">
        <f t="shared" si="690"/>
        <v>2341.6999999999998</v>
      </c>
      <c r="S1373" s="223">
        <f t="shared" si="691"/>
        <v>2131.5</v>
      </c>
      <c r="T1373" s="223">
        <f t="shared" si="692"/>
        <v>2029.2</v>
      </c>
      <c r="U1373" s="223">
        <f t="shared" si="693"/>
        <v>2149.1</v>
      </c>
      <c r="V1373" s="223">
        <f t="shared" si="694"/>
        <v>2470.3000000000002</v>
      </c>
      <c r="W1373" s="224">
        <f t="shared" si="695"/>
        <v>2918.4</v>
      </c>
      <c r="Z1373" s="221" t="s">
        <v>337</v>
      </c>
      <c r="AA1373" s="222" t="s">
        <v>336</v>
      </c>
      <c r="AB1373" s="223">
        <v>1065.9000000000001</v>
      </c>
      <c r="AC1373" s="223">
        <v>9.9</v>
      </c>
      <c r="AD1373" s="223">
        <v>52</v>
      </c>
      <c r="AE1373" s="223">
        <v>442.9</v>
      </c>
      <c r="AF1373" s="223">
        <v>0</v>
      </c>
      <c r="AG1373" s="223">
        <v>1570.7</v>
      </c>
      <c r="AH1373" s="223">
        <v>54.3</v>
      </c>
      <c r="AI1373" s="224">
        <v>1625</v>
      </c>
      <c r="AK1373" s="221" t="s">
        <v>337</v>
      </c>
      <c r="AL1373" s="222" t="s">
        <v>336</v>
      </c>
      <c r="AM1373" s="223">
        <v>1081.0999999999999</v>
      </c>
      <c r="AN1373" s="223">
        <v>0.6</v>
      </c>
      <c r="AO1373" s="223">
        <v>41.6</v>
      </c>
      <c r="AP1373" s="223">
        <v>424.7</v>
      </c>
      <c r="AQ1373" s="223">
        <v>0</v>
      </c>
      <c r="AR1373" s="223">
        <v>1548</v>
      </c>
      <c r="AS1373" s="223">
        <v>79.599999999999994</v>
      </c>
      <c r="AT1373" s="224">
        <v>1627.6</v>
      </c>
      <c r="AV1373" s="221" t="s">
        <v>337</v>
      </c>
      <c r="AW1373" s="222" t="s">
        <v>336</v>
      </c>
      <c r="AX1373" s="223">
        <v>975.3</v>
      </c>
      <c r="AY1373" s="223">
        <v>16.7</v>
      </c>
      <c r="AZ1373" s="223">
        <v>105.5</v>
      </c>
      <c r="BA1373" s="223">
        <v>404.4</v>
      </c>
      <c r="BB1373" s="223">
        <v>0</v>
      </c>
      <c r="BC1373" s="223">
        <v>1501.9</v>
      </c>
      <c r="BD1373" s="223">
        <v>125.8</v>
      </c>
      <c r="BE1373" s="224">
        <v>1627.7</v>
      </c>
      <c r="BG1373" s="221" t="s">
        <v>337</v>
      </c>
      <c r="BH1373" s="222" t="s">
        <v>336</v>
      </c>
      <c r="BI1373" s="223">
        <v>1498.8</v>
      </c>
      <c r="BJ1373" s="223">
        <v>7.7</v>
      </c>
      <c r="BK1373" s="223">
        <v>54.3</v>
      </c>
      <c r="BL1373" s="223">
        <v>384.8</v>
      </c>
      <c r="BM1373" s="223">
        <v>0</v>
      </c>
      <c r="BN1373" s="223">
        <v>1945.6</v>
      </c>
      <c r="BO1373" s="223">
        <v>96.2</v>
      </c>
      <c r="BP1373" s="224">
        <v>2041.8</v>
      </c>
      <c r="BR1373" s="221" t="s">
        <v>337</v>
      </c>
      <c r="BS1373" s="222" t="s">
        <v>336</v>
      </c>
      <c r="BT1373" s="223">
        <v>1059.8</v>
      </c>
      <c r="BU1373" s="223">
        <v>3.3</v>
      </c>
      <c r="BV1373" s="223">
        <v>48</v>
      </c>
      <c r="BW1373" s="223">
        <v>390.7</v>
      </c>
      <c r="BX1373" s="223">
        <v>0</v>
      </c>
      <c r="BY1373" s="223">
        <v>1501.8</v>
      </c>
      <c r="BZ1373" s="223">
        <v>136.69999999999999</v>
      </c>
      <c r="CA1373" s="224">
        <v>1638.5</v>
      </c>
      <c r="CC1373" s="221" t="s">
        <v>337</v>
      </c>
      <c r="CD1373" s="222" t="s">
        <v>336</v>
      </c>
      <c r="CE1373" s="223">
        <v>1249.7</v>
      </c>
      <c r="CF1373" s="223">
        <v>17</v>
      </c>
      <c r="CG1373" s="223">
        <v>109.8</v>
      </c>
      <c r="CH1373" s="223">
        <v>507.3</v>
      </c>
      <c r="CI1373" s="223">
        <v>0</v>
      </c>
      <c r="CJ1373" s="223">
        <v>1883.8</v>
      </c>
      <c r="CK1373" s="223">
        <v>122</v>
      </c>
      <c r="CL1373" s="224">
        <v>2005.8</v>
      </c>
      <c r="CN1373" s="221" t="s">
        <v>337</v>
      </c>
      <c r="CO1373" s="222" t="s">
        <v>336</v>
      </c>
      <c r="CP1373" s="223">
        <v>1588.8</v>
      </c>
      <c r="CQ1373" s="223">
        <v>0</v>
      </c>
      <c r="CR1373" s="223">
        <v>68.7</v>
      </c>
      <c r="CS1373" s="223">
        <v>620.5</v>
      </c>
      <c r="CT1373" s="223">
        <v>0</v>
      </c>
      <c r="CU1373" s="223">
        <v>2278</v>
      </c>
      <c r="CV1373" s="223">
        <v>63.7</v>
      </c>
      <c r="CW1373" s="224">
        <v>2341.6999999999998</v>
      </c>
      <c r="CY1373" s="221" t="s">
        <v>337</v>
      </c>
      <c r="CZ1373" s="222" t="s">
        <v>336</v>
      </c>
      <c r="DA1373" s="223">
        <v>1449.2</v>
      </c>
      <c r="DB1373" s="223">
        <v>0.4</v>
      </c>
      <c r="DC1373" s="223">
        <v>45.7</v>
      </c>
      <c r="DD1373" s="223">
        <v>518.4</v>
      </c>
      <c r="DE1373" s="223">
        <v>0</v>
      </c>
      <c r="DF1373" s="223">
        <v>2013.7</v>
      </c>
      <c r="DG1373" s="223">
        <v>117.8</v>
      </c>
      <c r="DH1373" s="224">
        <v>2131.5</v>
      </c>
      <c r="DJ1373" s="221" t="s">
        <v>337</v>
      </c>
      <c r="DK1373" s="222" t="s">
        <v>336</v>
      </c>
      <c r="DL1373" s="223">
        <v>1354.5</v>
      </c>
      <c r="DM1373" s="223">
        <v>34.9</v>
      </c>
      <c r="DN1373" s="223">
        <v>118</v>
      </c>
      <c r="DO1373" s="223">
        <v>454.5</v>
      </c>
      <c r="DP1373" s="223">
        <v>0</v>
      </c>
      <c r="DQ1373" s="223">
        <v>1961.9</v>
      </c>
      <c r="DR1373" s="223">
        <v>67.3</v>
      </c>
      <c r="DS1373" s="224">
        <v>2029.2</v>
      </c>
      <c r="DU1373" s="221" t="s">
        <v>337</v>
      </c>
      <c r="DV1373" s="222" t="s">
        <v>336</v>
      </c>
      <c r="DW1373" s="223">
        <v>1514.6</v>
      </c>
      <c r="DX1373" s="223">
        <v>21.1</v>
      </c>
      <c r="DY1373" s="223">
        <v>89.2</v>
      </c>
      <c r="DZ1373" s="223">
        <v>477.8</v>
      </c>
      <c r="EA1373" s="223">
        <v>0</v>
      </c>
      <c r="EB1373" s="223">
        <v>2102.6999999999998</v>
      </c>
      <c r="EC1373" s="223">
        <v>46.4</v>
      </c>
      <c r="ED1373" s="224">
        <v>2149.1</v>
      </c>
      <c r="EF1373" s="221" t="s">
        <v>337</v>
      </c>
      <c r="EG1373" s="222" t="s">
        <v>336</v>
      </c>
      <c r="EH1373" s="223">
        <v>1836.6</v>
      </c>
      <c r="EI1373" s="223">
        <v>17.399999999999999</v>
      </c>
      <c r="EJ1373" s="223">
        <v>63</v>
      </c>
      <c r="EK1373" s="223">
        <v>444.2</v>
      </c>
      <c r="EL1373" s="223">
        <v>0</v>
      </c>
      <c r="EM1373" s="223">
        <v>2361.1999999999998</v>
      </c>
      <c r="EN1373" s="223">
        <v>109.1</v>
      </c>
      <c r="EO1373" s="224">
        <v>2470.3000000000002</v>
      </c>
      <c r="EQ1373" s="221" t="s">
        <v>337</v>
      </c>
      <c r="ER1373" s="222" t="s">
        <v>336</v>
      </c>
      <c r="ES1373" s="223">
        <v>2043.8</v>
      </c>
      <c r="ET1373" s="223">
        <v>36.4</v>
      </c>
      <c r="EU1373" s="223">
        <v>101.2</v>
      </c>
      <c r="EV1373" s="223">
        <v>675.6</v>
      </c>
      <c r="EW1373" s="223">
        <v>0</v>
      </c>
      <c r="EX1373" s="223">
        <v>2857</v>
      </c>
      <c r="EY1373" s="223">
        <v>61.4</v>
      </c>
      <c r="EZ1373" s="224">
        <v>2918.4</v>
      </c>
    </row>
    <row r="1374" spans="2:156" ht="9.9499999999999993" customHeight="1">
      <c r="B1374" s="499"/>
      <c r="C1374" s="500"/>
      <c r="D1374" s="616">
        <v>0</v>
      </c>
      <c r="E1374" s="616">
        <v>0</v>
      </c>
      <c r="F1374" s="616">
        <v>0</v>
      </c>
      <c r="G1374" s="616">
        <v>0</v>
      </c>
      <c r="H1374" s="616">
        <v>0</v>
      </c>
      <c r="I1374" s="616">
        <v>0</v>
      </c>
      <c r="J1374" s="616">
        <v>0</v>
      </c>
      <c r="K1374" s="617">
        <v>0</v>
      </c>
      <c r="L1374" s="752"/>
      <c r="M1374" s="753"/>
      <c r="N1374" s="753"/>
      <c r="O1374" s="753"/>
      <c r="P1374" s="753"/>
      <c r="Q1374" s="753"/>
      <c r="R1374" s="753"/>
      <c r="S1374" s="753"/>
      <c r="T1374" s="753"/>
      <c r="U1374" s="753"/>
      <c r="V1374" s="753"/>
      <c r="W1374" s="754"/>
      <c r="Z1374" s="267"/>
      <c r="AA1374" s="268"/>
      <c r="AB1374" s="586"/>
      <c r="AC1374" s="586"/>
      <c r="AD1374" s="586"/>
      <c r="AE1374" s="586"/>
      <c r="AF1374" s="586"/>
      <c r="AG1374" s="586"/>
      <c r="AH1374" s="586"/>
      <c r="AI1374" s="587"/>
      <c r="AK1374" s="267"/>
      <c r="AL1374" s="268"/>
      <c r="AM1374" s="586"/>
      <c r="AN1374" s="586"/>
      <c r="AO1374" s="586"/>
      <c r="AP1374" s="586"/>
      <c r="AQ1374" s="586"/>
      <c r="AR1374" s="586"/>
      <c r="AS1374" s="586"/>
      <c r="AT1374" s="587"/>
      <c r="AV1374" s="267"/>
      <c r="AW1374" s="268"/>
      <c r="AX1374" s="586"/>
      <c r="AY1374" s="586"/>
      <c r="AZ1374" s="586"/>
      <c r="BA1374" s="586"/>
      <c r="BB1374" s="586"/>
      <c r="BC1374" s="586"/>
      <c r="BD1374" s="586"/>
      <c r="BE1374" s="587"/>
      <c r="BG1374" s="267"/>
      <c r="BH1374" s="268"/>
      <c r="BI1374" s="586"/>
      <c r="BJ1374" s="586"/>
      <c r="BK1374" s="586"/>
      <c r="BL1374" s="586"/>
      <c r="BM1374" s="586"/>
      <c r="BN1374" s="586"/>
      <c r="BO1374" s="586"/>
      <c r="BP1374" s="587"/>
      <c r="BR1374" s="267"/>
      <c r="BS1374" s="268"/>
      <c r="BT1374" s="586"/>
      <c r="BU1374" s="586"/>
      <c r="BV1374" s="586"/>
      <c r="BW1374" s="586"/>
      <c r="BX1374" s="586"/>
      <c r="BY1374" s="586"/>
      <c r="BZ1374" s="586"/>
      <c r="CA1374" s="587"/>
      <c r="CC1374" s="267"/>
      <c r="CD1374" s="268"/>
      <c r="CE1374" s="586"/>
      <c r="CF1374" s="586"/>
      <c r="CG1374" s="586"/>
      <c r="CH1374" s="586"/>
      <c r="CI1374" s="586"/>
      <c r="CJ1374" s="586"/>
      <c r="CK1374" s="586"/>
      <c r="CL1374" s="587"/>
      <c r="CN1374" s="267"/>
      <c r="CO1374" s="268"/>
      <c r="CP1374" s="586"/>
      <c r="CQ1374" s="586"/>
      <c r="CR1374" s="586"/>
      <c r="CS1374" s="586"/>
      <c r="CT1374" s="586"/>
      <c r="CU1374" s="586"/>
      <c r="CV1374" s="586"/>
      <c r="CW1374" s="587"/>
      <c r="CY1374" s="267"/>
      <c r="CZ1374" s="268"/>
      <c r="DA1374" s="586"/>
      <c r="DB1374" s="586"/>
      <c r="DC1374" s="586"/>
      <c r="DD1374" s="586"/>
      <c r="DE1374" s="586"/>
      <c r="DF1374" s="586"/>
      <c r="DG1374" s="586"/>
      <c r="DH1374" s="587"/>
      <c r="DJ1374" s="267"/>
      <c r="DK1374" s="268"/>
      <c r="DL1374" s="586"/>
      <c r="DM1374" s="586"/>
      <c r="DN1374" s="586"/>
      <c r="DO1374" s="586"/>
      <c r="DP1374" s="586"/>
      <c r="DQ1374" s="586"/>
      <c r="DR1374" s="586"/>
      <c r="DS1374" s="587"/>
      <c r="DU1374" s="267"/>
      <c r="DV1374" s="268"/>
      <c r="DW1374" s="586"/>
      <c r="DX1374" s="586"/>
      <c r="DY1374" s="586"/>
      <c r="DZ1374" s="586"/>
      <c r="EA1374" s="586"/>
      <c r="EB1374" s="586"/>
      <c r="EC1374" s="586"/>
      <c r="ED1374" s="587"/>
      <c r="EF1374" s="267"/>
      <c r="EG1374" s="268"/>
      <c r="EH1374" s="586"/>
      <c r="EI1374" s="586"/>
      <c r="EJ1374" s="586"/>
      <c r="EK1374" s="586"/>
      <c r="EL1374" s="586"/>
      <c r="EM1374" s="586"/>
      <c r="EN1374" s="586"/>
      <c r="EO1374" s="587"/>
      <c r="EQ1374" s="267"/>
      <c r="ER1374" s="268"/>
      <c r="ES1374" s="586"/>
      <c r="ET1374" s="586"/>
      <c r="EU1374" s="586"/>
      <c r="EV1374" s="586"/>
      <c r="EW1374" s="586"/>
      <c r="EX1374" s="586"/>
      <c r="EY1374" s="586"/>
      <c r="EZ1374" s="587"/>
    </row>
    <row r="1375" spans="2:156" ht="9.9499999999999993" customHeight="1">
      <c r="B1375" s="484" t="s">
        <v>335</v>
      </c>
      <c r="C1375" s="485" t="s">
        <v>784</v>
      </c>
      <c r="D1375" s="504">
        <v>98089.599999999991</v>
      </c>
      <c r="E1375" s="504">
        <v>14279.6</v>
      </c>
      <c r="F1375" s="504">
        <v>8485.6</v>
      </c>
      <c r="G1375" s="504">
        <v>45514.5</v>
      </c>
      <c r="H1375" s="504">
        <v>2474.4</v>
      </c>
      <c r="I1375" s="504">
        <v>168843.69999999998</v>
      </c>
      <c r="J1375" s="504">
        <v>14284</v>
      </c>
      <c r="K1375" s="505">
        <v>183127.70000000004</v>
      </c>
      <c r="L1375" s="751">
        <f t="shared" ref="L1375:L1395" si="696">AI1375</f>
        <v>13189</v>
      </c>
      <c r="M1375" s="223">
        <f t="shared" ref="M1375:M1395" si="697">AT1375</f>
        <v>12781.2</v>
      </c>
      <c r="N1375" s="223">
        <f t="shared" ref="N1375:N1395" si="698">BE1375</f>
        <v>12863.1</v>
      </c>
      <c r="O1375" s="223">
        <f t="shared" ref="O1375:O1395" si="699">BP1375</f>
        <v>13198.4</v>
      </c>
      <c r="P1375" s="223">
        <f t="shared" ref="P1375:P1395" si="700">CA1375</f>
        <v>16520.8</v>
      </c>
      <c r="Q1375" s="223">
        <f t="shared" ref="Q1375:Q1395" si="701">CL1375</f>
        <v>16649.7</v>
      </c>
      <c r="R1375" s="223">
        <f t="shared" ref="R1375:R1395" si="702">CW1375</f>
        <v>15787.8</v>
      </c>
      <c r="S1375" s="223">
        <f t="shared" ref="S1375:S1395" si="703">DH1375</f>
        <v>15773.5</v>
      </c>
      <c r="T1375" s="223">
        <f t="shared" ref="T1375:T1395" si="704">DS1375</f>
        <v>15361.7</v>
      </c>
      <c r="U1375" s="223">
        <f t="shared" ref="U1375:U1395" si="705">ED1375</f>
        <v>16406.7</v>
      </c>
      <c r="V1375" s="223">
        <f t="shared" ref="V1375:V1395" si="706">EO1375</f>
        <v>16648.099999999999</v>
      </c>
      <c r="W1375" s="224">
        <f t="shared" ref="W1375:W1395" si="707">EZ1375</f>
        <v>17947.7</v>
      </c>
      <c r="Z1375" s="221" t="s">
        <v>335</v>
      </c>
      <c r="AA1375" s="222" t="s">
        <v>784</v>
      </c>
      <c r="AB1375" s="223">
        <v>6977.3</v>
      </c>
      <c r="AC1375" s="223">
        <v>935.5</v>
      </c>
      <c r="AD1375" s="223">
        <v>460.6</v>
      </c>
      <c r="AE1375" s="223">
        <v>3699.1</v>
      </c>
      <c r="AF1375" s="223">
        <v>181.6</v>
      </c>
      <c r="AG1375" s="223">
        <v>12254.1</v>
      </c>
      <c r="AH1375" s="223">
        <v>934.9</v>
      </c>
      <c r="AI1375" s="224">
        <v>13189</v>
      </c>
      <c r="AK1375" s="221" t="s">
        <v>335</v>
      </c>
      <c r="AL1375" s="222" t="s">
        <v>784</v>
      </c>
      <c r="AM1375" s="223">
        <v>6670.5</v>
      </c>
      <c r="AN1375" s="223">
        <v>1048.5999999999999</v>
      </c>
      <c r="AO1375" s="223">
        <v>627.5</v>
      </c>
      <c r="AP1375" s="223">
        <v>3351.8</v>
      </c>
      <c r="AQ1375" s="223">
        <v>174.5</v>
      </c>
      <c r="AR1375" s="223">
        <v>11872.9</v>
      </c>
      <c r="AS1375" s="223">
        <v>908.3</v>
      </c>
      <c r="AT1375" s="224">
        <v>12781.2</v>
      </c>
      <c r="AV1375" s="221" t="s">
        <v>335</v>
      </c>
      <c r="AW1375" s="222" t="s">
        <v>784</v>
      </c>
      <c r="AX1375" s="223">
        <v>6926.1</v>
      </c>
      <c r="AY1375" s="223">
        <v>985.7</v>
      </c>
      <c r="AZ1375" s="223">
        <v>526.9</v>
      </c>
      <c r="BA1375" s="223">
        <v>3238.1</v>
      </c>
      <c r="BB1375" s="223">
        <v>184.1</v>
      </c>
      <c r="BC1375" s="223">
        <v>11860.9</v>
      </c>
      <c r="BD1375" s="223">
        <v>1002.2</v>
      </c>
      <c r="BE1375" s="224">
        <v>12863.1</v>
      </c>
      <c r="BG1375" s="221" t="s">
        <v>335</v>
      </c>
      <c r="BH1375" s="222" t="s">
        <v>784</v>
      </c>
      <c r="BI1375" s="223">
        <v>7069.8</v>
      </c>
      <c r="BJ1375" s="223">
        <v>820.5</v>
      </c>
      <c r="BK1375" s="223">
        <v>812</v>
      </c>
      <c r="BL1375" s="223">
        <v>3044.2</v>
      </c>
      <c r="BM1375" s="223">
        <v>174.7</v>
      </c>
      <c r="BN1375" s="223">
        <v>11921.2</v>
      </c>
      <c r="BO1375" s="223">
        <v>1277.2</v>
      </c>
      <c r="BP1375" s="224">
        <v>13198.4</v>
      </c>
      <c r="BR1375" s="221" t="s">
        <v>335</v>
      </c>
      <c r="BS1375" s="222" t="s">
        <v>784</v>
      </c>
      <c r="BT1375" s="223">
        <v>9588.9</v>
      </c>
      <c r="BU1375" s="223">
        <v>1326.9</v>
      </c>
      <c r="BV1375" s="223">
        <v>526</v>
      </c>
      <c r="BW1375" s="223">
        <v>3729.5</v>
      </c>
      <c r="BX1375" s="223">
        <v>172.7</v>
      </c>
      <c r="BY1375" s="223">
        <v>15344</v>
      </c>
      <c r="BZ1375" s="223">
        <v>1176.8</v>
      </c>
      <c r="CA1375" s="224">
        <v>16520.8</v>
      </c>
      <c r="CC1375" s="221" t="s">
        <v>335</v>
      </c>
      <c r="CD1375" s="222" t="s">
        <v>784</v>
      </c>
      <c r="CE1375" s="223">
        <v>9220.2000000000007</v>
      </c>
      <c r="CF1375" s="223">
        <v>1500.1</v>
      </c>
      <c r="CG1375" s="223">
        <v>446.5</v>
      </c>
      <c r="CH1375" s="223">
        <v>4062.9</v>
      </c>
      <c r="CI1375" s="223">
        <v>299.3</v>
      </c>
      <c r="CJ1375" s="223">
        <v>15529</v>
      </c>
      <c r="CK1375" s="223">
        <v>1120.7</v>
      </c>
      <c r="CL1375" s="224">
        <v>16649.7</v>
      </c>
      <c r="CN1375" s="221" t="s">
        <v>335</v>
      </c>
      <c r="CO1375" s="222" t="s">
        <v>784</v>
      </c>
      <c r="CP1375" s="223">
        <v>7879.9</v>
      </c>
      <c r="CQ1375" s="223">
        <v>1139.5999999999999</v>
      </c>
      <c r="CR1375" s="223">
        <v>780.5</v>
      </c>
      <c r="CS1375" s="223">
        <v>4541.5</v>
      </c>
      <c r="CT1375" s="223">
        <v>204.5</v>
      </c>
      <c r="CU1375" s="223">
        <v>14546</v>
      </c>
      <c r="CV1375" s="223">
        <v>1241.8</v>
      </c>
      <c r="CW1375" s="224">
        <v>15787.8</v>
      </c>
      <c r="CY1375" s="221" t="s">
        <v>335</v>
      </c>
      <c r="CZ1375" s="222" t="s">
        <v>784</v>
      </c>
      <c r="DA1375" s="223">
        <v>8294.2999999999993</v>
      </c>
      <c r="DB1375" s="223">
        <v>1247.8</v>
      </c>
      <c r="DC1375" s="223">
        <v>766.4</v>
      </c>
      <c r="DD1375" s="223">
        <v>3814.4</v>
      </c>
      <c r="DE1375" s="223">
        <v>193.7</v>
      </c>
      <c r="DF1375" s="223">
        <v>14316.6</v>
      </c>
      <c r="DG1375" s="223">
        <v>1456.9</v>
      </c>
      <c r="DH1375" s="224">
        <v>15773.5</v>
      </c>
      <c r="DJ1375" s="221" t="s">
        <v>335</v>
      </c>
      <c r="DK1375" s="222" t="s">
        <v>784</v>
      </c>
      <c r="DL1375" s="223">
        <v>8242.7000000000007</v>
      </c>
      <c r="DM1375" s="223">
        <v>1241</v>
      </c>
      <c r="DN1375" s="223">
        <v>686</v>
      </c>
      <c r="DO1375" s="223">
        <v>3845.4</v>
      </c>
      <c r="DP1375" s="223">
        <v>193.2</v>
      </c>
      <c r="DQ1375" s="223">
        <v>14208.3</v>
      </c>
      <c r="DR1375" s="223">
        <v>1153.4000000000001</v>
      </c>
      <c r="DS1375" s="224">
        <v>15361.7</v>
      </c>
      <c r="DU1375" s="221" t="s">
        <v>335</v>
      </c>
      <c r="DV1375" s="222" t="s">
        <v>784</v>
      </c>
      <c r="DW1375" s="223">
        <v>8898.4</v>
      </c>
      <c r="DX1375" s="223">
        <v>1299.9000000000001</v>
      </c>
      <c r="DY1375" s="223">
        <v>902.2</v>
      </c>
      <c r="DZ1375" s="223">
        <v>3978.2</v>
      </c>
      <c r="EA1375" s="223">
        <v>197.3</v>
      </c>
      <c r="EB1375" s="223">
        <v>15276</v>
      </c>
      <c r="EC1375" s="223">
        <v>1130.7</v>
      </c>
      <c r="ED1375" s="224">
        <v>16406.7</v>
      </c>
      <c r="EF1375" s="221" t="s">
        <v>335</v>
      </c>
      <c r="EG1375" s="222" t="s">
        <v>784</v>
      </c>
      <c r="EH1375" s="223">
        <v>8859.6</v>
      </c>
      <c r="EI1375" s="223">
        <v>1331</v>
      </c>
      <c r="EJ1375" s="223">
        <v>911.6</v>
      </c>
      <c r="EK1375" s="223">
        <v>3975.9</v>
      </c>
      <c r="EL1375" s="223">
        <v>202.8</v>
      </c>
      <c r="EM1375" s="223">
        <v>15280.9</v>
      </c>
      <c r="EN1375" s="223">
        <v>1367.2</v>
      </c>
      <c r="EO1375" s="224">
        <v>16648.099999999999</v>
      </c>
      <c r="EQ1375" s="221" t="s">
        <v>335</v>
      </c>
      <c r="ER1375" s="222" t="s">
        <v>784</v>
      </c>
      <c r="ES1375" s="223">
        <v>9461.9</v>
      </c>
      <c r="ET1375" s="223">
        <v>1403</v>
      </c>
      <c r="EU1375" s="223">
        <v>1039.4000000000001</v>
      </c>
      <c r="EV1375" s="223">
        <v>4233.5</v>
      </c>
      <c r="EW1375" s="223">
        <v>296</v>
      </c>
      <c r="EX1375" s="223">
        <v>16433.8</v>
      </c>
      <c r="EY1375" s="223">
        <v>1513.9</v>
      </c>
      <c r="EZ1375" s="224">
        <v>17947.7</v>
      </c>
    </row>
    <row r="1376" spans="2:156" ht="9.9499999999999993" customHeight="1" thickBot="1">
      <c r="B1376" s="484" t="s">
        <v>333</v>
      </c>
      <c r="C1376" s="485" t="s">
        <v>785</v>
      </c>
      <c r="D1376" s="504">
        <v>82472.2</v>
      </c>
      <c r="E1376" s="504">
        <v>14577.4</v>
      </c>
      <c r="F1376" s="504">
        <v>8241.3000000000011</v>
      </c>
      <c r="G1376" s="504">
        <v>39492.399999999994</v>
      </c>
      <c r="H1376" s="504">
        <v>2474.4</v>
      </c>
      <c r="I1376" s="504">
        <v>147257.69999999998</v>
      </c>
      <c r="J1376" s="504">
        <v>12705.210000000001</v>
      </c>
      <c r="K1376" s="505">
        <v>159962.91</v>
      </c>
      <c r="L1376" s="751">
        <f t="shared" si="696"/>
        <v>11586</v>
      </c>
      <c r="M1376" s="223">
        <f t="shared" si="697"/>
        <v>10876.71</v>
      </c>
      <c r="N1376" s="223">
        <f t="shared" si="698"/>
        <v>11459</v>
      </c>
      <c r="O1376" s="223">
        <f t="shared" si="699"/>
        <v>11664.8</v>
      </c>
      <c r="P1376" s="223">
        <f t="shared" si="700"/>
        <v>12614.7</v>
      </c>
      <c r="Q1376" s="223">
        <f t="shared" si="701"/>
        <v>14406.5</v>
      </c>
      <c r="R1376" s="223">
        <f t="shared" si="702"/>
        <v>13699.6</v>
      </c>
      <c r="S1376" s="223">
        <f t="shared" si="703"/>
        <v>13566</v>
      </c>
      <c r="T1376" s="223">
        <f t="shared" si="704"/>
        <v>13149.1</v>
      </c>
      <c r="U1376" s="223">
        <f t="shared" si="705"/>
        <v>14264.3</v>
      </c>
      <c r="V1376" s="223">
        <f t="shared" si="706"/>
        <v>15007.7</v>
      </c>
      <c r="W1376" s="224">
        <f t="shared" si="707"/>
        <v>17668.5</v>
      </c>
      <c r="Z1376" s="221" t="s">
        <v>333</v>
      </c>
      <c r="AA1376" s="222" t="s">
        <v>785</v>
      </c>
      <c r="AB1376" s="223">
        <v>6465.5</v>
      </c>
      <c r="AC1376" s="223">
        <v>856.4</v>
      </c>
      <c r="AD1376" s="223">
        <v>347.1</v>
      </c>
      <c r="AE1376" s="223">
        <v>2812.7</v>
      </c>
      <c r="AF1376" s="223">
        <v>181.6</v>
      </c>
      <c r="AG1376" s="223">
        <v>10663.3</v>
      </c>
      <c r="AH1376" s="223">
        <v>922.7</v>
      </c>
      <c r="AI1376" s="224">
        <v>11586</v>
      </c>
      <c r="AK1376" s="221" t="s">
        <v>333</v>
      </c>
      <c r="AL1376" s="222" t="s">
        <v>785</v>
      </c>
      <c r="AM1376" s="223">
        <v>5883.8</v>
      </c>
      <c r="AN1376" s="223">
        <v>932.5</v>
      </c>
      <c r="AO1376" s="223">
        <v>445.4</v>
      </c>
      <c r="AP1376" s="223">
        <v>2643.3</v>
      </c>
      <c r="AQ1376" s="223">
        <v>174.5</v>
      </c>
      <c r="AR1376" s="223">
        <v>10079.5</v>
      </c>
      <c r="AS1376" s="223">
        <v>797.21</v>
      </c>
      <c r="AT1376" s="224">
        <v>10876.71</v>
      </c>
      <c r="AV1376" s="221" t="s">
        <v>333</v>
      </c>
      <c r="AW1376" s="222" t="s">
        <v>332</v>
      </c>
      <c r="AX1376" s="223">
        <v>5753.3</v>
      </c>
      <c r="AY1376" s="223">
        <v>1082.0999999999999</v>
      </c>
      <c r="AZ1376" s="223">
        <v>699.1</v>
      </c>
      <c r="BA1376" s="223">
        <v>2792.4</v>
      </c>
      <c r="BB1376" s="223">
        <v>184.1</v>
      </c>
      <c r="BC1376" s="223">
        <v>10511</v>
      </c>
      <c r="BD1376" s="223">
        <v>948</v>
      </c>
      <c r="BE1376" s="224">
        <v>11459</v>
      </c>
      <c r="BG1376" s="221" t="s">
        <v>333</v>
      </c>
      <c r="BH1376" s="222" t="s">
        <v>785</v>
      </c>
      <c r="BI1376" s="223">
        <v>6306</v>
      </c>
      <c r="BJ1376" s="223">
        <v>819.4</v>
      </c>
      <c r="BK1376" s="223">
        <v>712</v>
      </c>
      <c r="BL1376" s="223">
        <v>2713.8</v>
      </c>
      <c r="BM1376" s="223">
        <v>174.7</v>
      </c>
      <c r="BN1376" s="223">
        <v>10725.9</v>
      </c>
      <c r="BO1376" s="223">
        <v>938.9</v>
      </c>
      <c r="BP1376" s="224">
        <v>11664.8</v>
      </c>
      <c r="BR1376" s="221" t="s">
        <v>333</v>
      </c>
      <c r="BS1376" s="222" t="s">
        <v>785</v>
      </c>
      <c r="BT1376" s="223">
        <v>6821.4</v>
      </c>
      <c r="BU1376" s="223">
        <v>1281.8</v>
      </c>
      <c r="BV1376" s="223">
        <v>649.4</v>
      </c>
      <c r="BW1376" s="223">
        <v>2752.1</v>
      </c>
      <c r="BX1376" s="223">
        <v>172.7</v>
      </c>
      <c r="BY1376" s="223">
        <v>11677.4</v>
      </c>
      <c r="BZ1376" s="223">
        <v>937.3</v>
      </c>
      <c r="CA1376" s="224">
        <v>12614.7</v>
      </c>
      <c r="CC1376" s="221" t="s">
        <v>333</v>
      </c>
      <c r="CD1376" s="222" t="s">
        <v>785</v>
      </c>
      <c r="CE1376" s="223">
        <v>7006.4</v>
      </c>
      <c r="CF1376" s="223">
        <v>1503.5</v>
      </c>
      <c r="CG1376" s="223">
        <v>573.70000000000005</v>
      </c>
      <c r="CH1376" s="223">
        <v>3963.4</v>
      </c>
      <c r="CI1376" s="223">
        <v>299.3</v>
      </c>
      <c r="CJ1376" s="223">
        <v>13346.3</v>
      </c>
      <c r="CK1376" s="223">
        <v>1060.2</v>
      </c>
      <c r="CL1376" s="224">
        <v>14406.5</v>
      </c>
      <c r="CN1376" s="221" t="s">
        <v>333</v>
      </c>
      <c r="CO1376" s="222" t="s">
        <v>785</v>
      </c>
      <c r="CP1376" s="223">
        <v>7212.7</v>
      </c>
      <c r="CQ1376" s="223">
        <v>1188.9000000000001</v>
      </c>
      <c r="CR1376" s="223">
        <v>594.29999999999995</v>
      </c>
      <c r="CS1376" s="223">
        <v>3381.1</v>
      </c>
      <c r="CT1376" s="223">
        <v>204.5</v>
      </c>
      <c r="CU1376" s="223">
        <v>12581.5</v>
      </c>
      <c r="CV1376" s="223">
        <v>1118.0999999999999</v>
      </c>
      <c r="CW1376" s="224">
        <v>13699.6</v>
      </c>
      <c r="CY1376" s="221" t="s">
        <v>333</v>
      </c>
      <c r="CZ1376" s="222" t="s">
        <v>785</v>
      </c>
      <c r="DA1376" s="223">
        <v>7083.3</v>
      </c>
      <c r="DB1376" s="223">
        <v>1280.4000000000001</v>
      </c>
      <c r="DC1376" s="223">
        <v>595</v>
      </c>
      <c r="DD1376" s="223">
        <v>3315.8</v>
      </c>
      <c r="DE1376" s="223">
        <v>193.7</v>
      </c>
      <c r="DF1376" s="223">
        <v>12468.2</v>
      </c>
      <c r="DG1376" s="223">
        <v>1097.8</v>
      </c>
      <c r="DH1376" s="224">
        <v>13566</v>
      </c>
      <c r="DJ1376" s="221" t="s">
        <v>333</v>
      </c>
      <c r="DK1376" s="222" t="s">
        <v>785</v>
      </c>
      <c r="DL1376" s="223">
        <v>6566.6</v>
      </c>
      <c r="DM1376" s="223">
        <v>1230.5</v>
      </c>
      <c r="DN1376" s="223">
        <v>747.8</v>
      </c>
      <c r="DO1376" s="223">
        <v>3237.6</v>
      </c>
      <c r="DP1376" s="223">
        <v>193.2</v>
      </c>
      <c r="DQ1376" s="223">
        <v>11975.7</v>
      </c>
      <c r="DR1376" s="223">
        <v>1173.4000000000001</v>
      </c>
      <c r="DS1376" s="224">
        <v>13149.1</v>
      </c>
      <c r="DU1376" s="221" t="s">
        <v>333</v>
      </c>
      <c r="DV1376" s="222" t="s">
        <v>785</v>
      </c>
      <c r="DW1376" s="223">
        <v>7297.8</v>
      </c>
      <c r="DX1376" s="223">
        <v>1389.4</v>
      </c>
      <c r="DY1376" s="223">
        <v>901.2</v>
      </c>
      <c r="DZ1376" s="223">
        <v>3315.7</v>
      </c>
      <c r="EA1376" s="223">
        <v>197.3</v>
      </c>
      <c r="EB1376" s="223">
        <v>13101.4</v>
      </c>
      <c r="EC1376" s="223">
        <v>1162.9000000000001</v>
      </c>
      <c r="ED1376" s="224">
        <v>14264.3</v>
      </c>
      <c r="EF1376" s="221" t="s">
        <v>333</v>
      </c>
      <c r="EG1376" s="222" t="s">
        <v>785</v>
      </c>
      <c r="EH1376" s="223">
        <v>7545.2</v>
      </c>
      <c r="EI1376" s="223">
        <v>1246.3</v>
      </c>
      <c r="EJ1376" s="223">
        <v>876.1</v>
      </c>
      <c r="EK1376" s="223">
        <v>3855.3</v>
      </c>
      <c r="EL1376" s="223">
        <v>202.8</v>
      </c>
      <c r="EM1376" s="223">
        <v>13725.7</v>
      </c>
      <c r="EN1376" s="223">
        <v>1282</v>
      </c>
      <c r="EO1376" s="224">
        <v>15007.7</v>
      </c>
      <c r="EQ1376" s="221" t="s">
        <v>333</v>
      </c>
      <c r="ER1376" s="222" t="s">
        <v>785</v>
      </c>
      <c r="ES1376" s="223">
        <v>8530.2000000000007</v>
      </c>
      <c r="ET1376" s="223">
        <v>1766.2</v>
      </c>
      <c r="EU1376" s="223">
        <v>1100.2</v>
      </c>
      <c r="EV1376" s="223">
        <v>4709.2</v>
      </c>
      <c r="EW1376" s="223">
        <v>296</v>
      </c>
      <c r="EX1376" s="223">
        <v>16401.8</v>
      </c>
      <c r="EY1376" s="223">
        <v>1266.7</v>
      </c>
      <c r="EZ1376" s="224">
        <v>17668.5</v>
      </c>
    </row>
    <row r="1377" spans="2:156" ht="9.9499999999999993" customHeight="1">
      <c r="B1377" s="3592" t="s">
        <v>331</v>
      </c>
      <c r="C1377" s="3593" t="s">
        <v>330</v>
      </c>
      <c r="D1377" s="3594">
        <v>15617.4</v>
      </c>
      <c r="E1377" s="3594">
        <v>-297.80000000000024</v>
      </c>
      <c r="F1377" s="3594">
        <v>244.29999999999984</v>
      </c>
      <c r="G1377" s="3594">
        <v>6022.0999999999995</v>
      </c>
      <c r="H1377" s="3594">
        <v>0</v>
      </c>
      <c r="I1377" s="3594">
        <v>21586</v>
      </c>
      <c r="J1377" s="3594">
        <v>1578.7900000000004</v>
      </c>
      <c r="K1377" s="3595">
        <v>23164.79</v>
      </c>
      <c r="L1377" s="3596">
        <f t="shared" si="696"/>
        <v>1603</v>
      </c>
      <c r="M1377" s="3594">
        <f t="shared" si="697"/>
        <v>1904.49</v>
      </c>
      <c r="N1377" s="3594">
        <f t="shared" si="698"/>
        <v>1404.1</v>
      </c>
      <c r="O1377" s="3594">
        <f t="shared" si="699"/>
        <v>1533.6</v>
      </c>
      <c r="P1377" s="3594">
        <f t="shared" si="700"/>
        <v>3906.1</v>
      </c>
      <c r="Q1377" s="3594">
        <f t="shared" si="701"/>
        <v>2243.1999999999998</v>
      </c>
      <c r="R1377" s="3594">
        <f t="shared" si="702"/>
        <v>2088.1999999999998</v>
      </c>
      <c r="S1377" s="3594">
        <f t="shared" si="703"/>
        <v>2207.5</v>
      </c>
      <c r="T1377" s="3594">
        <f t="shared" si="704"/>
        <v>2212.6</v>
      </c>
      <c r="U1377" s="3594">
        <f t="shared" si="705"/>
        <v>2142.4</v>
      </c>
      <c r="V1377" s="3594">
        <f t="shared" si="706"/>
        <v>1640.4</v>
      </c>
      <c r="W1377" s="3595">
        <f t="shared" si="707"/>
        <v>279.19999999999891</v>
      </c>
      <c r="Z1377" s="238" t="s">
        <v>331</v>
      </c>
      <c r="AA1377" s="239" t="s">
        <v>330</v>
      </c>
      <c r="AB1377" s="240">
        <v>511.79999999999927</v>
      </c>
      <c r="AC1377" s="240">
        <v>79.100000000000136</v>
      </c>
      <c r="AD1377" s="240">
        <v>113.5</v>
      </c>
      <c r="AE1377" s="240">
        <v>886.4</v>
      </c>
      <c r="AF1377" s="240">
        <v>0</v>
      </c>
      <c r="AG1377" s="240">
        <v>1590.8</v>
      </c>
      <c r="AH1377" s="240">
        <v>12.200000000000159</v>
      </c>
      <c r="AI1377" s="453">
        <v>1603</v>
      </c>
      <c r="AK1377" s="238" t="s">
        <v>331</v>
      </c>
      <c r="AL1377" s="239" t="s">
        <v>330</v>
      </c>
      <c r="AM1377" s="240">
        <v>786.7</v>
      </c>
      <c r="AN1377" s="240">
        <v>116.1</v>
      </c>
      <c r="AO1377" s="240">
        <v>182.1</v>
      </c>
      <c r="AP1377" s="240">
        <v>708.5</v>
      </c>
      <c r="AQ1377" s="240">
        <v>0</v>
      </c>
      <c r="AR1377" s="240">
        <v>1793.4</v>
      </c>
      <c r="AS1377" s="240">
        <v>111.09</v>
      </c>
      <c r="AT1377" s="453">
        <v>1904.49</v>
      </c>
      <c r="AV1377" s="238" t="s">
        <v>331</v>
      </c>
      <c r="AW1377" s="239" t="s">
        <v>330</v>
      </c>
      <c r="AX1377" s="240">
        <v>1172.8</v>
      </c>
      <c r="AY1377" s="240">
        <v>-96.400000000000091</v>
      </c>
      <c r="AZ1377" s="240">
        <v>-172.2</v>
      </c>
      <c r="BA1377" s="240">
        <v>445.7</v>
      </c>
      <c r="BB1377" s="240">
        <v>0</v>
      </c>
      <c r="BC1377" s="240">
        <v>1349.9</v>
      </c>
      <c r="BD1377" s="240">
        <v>54.2</v>
      </c>
      <c r="BE1377" s="453">
        <v>1404.1</v>
      </c>
      <c r="BG1377" s="238" t="s">
        <v>331</v>
      </c>
      <c r="BH1377" s="239" t="s">
        <v>330</v>
      </c>
      <c r="BI1377" s="240">
        <v>763.8</v>
      </c>
      <c r="BJ1377" s="240">
        <v>1.1000000000000001</v>
      </c>
      <c r="BK1377" s="240">
        <v>100</v>
      </c>
      <c r="BL1377" s="240">
        <v>330.4</v>
      </c>
      <c r="BM1377" s="240">
        <v>0</v>
      </c>
      <c r="BN1377" s="240">
        <v>1195.3</v>
      </c>
      <c r="BO1377" s="240">
        <v>338.3</v>
      </c>
      <c r="BP1377" s="453">
        <v>1533.6</v>
      </c>
      <c r="BR1377" s="238" t="s">
        <v>331</v>
      </c>
      <c r="BS1377" s="239" t="s">
        <v>330</v>
      </c>
      <c r="BT1377" s="240">
        <v>2767.5</v>
      </c>
      <c r="BU1377" s="240">
        <v>45.099999999999909</v>
      </c>
      <c r="BV1377" s="240">
        <v>-123.4</v>
      </c>
      <c r="BW1377" s="240">
        <v>977.4</v>
      </c>
      <c r="BX1377" s="240">
        <v>0</v>
      </c>
      <c r="BY1377" s="240">
        <v>3666.6</v>
      </c>
      <c r="BZ1377" s="240">
        <v>239.5</v>
      </c>
      <c r="CA1377" s="453">
        <v>3906.1</v>
      </c>
      <c r="CC1377" s="238" t="s">
        <v>331</v>
      </c>
      <c r="CD1377" s="239" t="s">
        <v>330</v>
      </c>
      <c r="CE1377" s="240">
        <v>2213.8000000000002</v>
      </c>
      <c r="CF1377" s="240">
        <v>-3.3999999999998636</v>
      </c>
      <c r="CG1377" s="240">
        <v>-127.2</v>
      </c>
      <c r="CH1377" s="240">
        <v>99.500000000000909</v>
      </c>
      <c r="CI1377" s="240">
        <v>0</v>
      </c>
      <c r="CJ1377" s="240">
        <v>2182.6999999999998</v>
      </c>
      <c r="CK1377" s="240">
        <v>60.499999999999773</v>
      </c>
      <c r="CL1377" s="453">
        <v>2243.1999999999998</v>
      </c>
      <c r="CN1377" s="238" t="s">
        <v>331</v>
      </c>
      <c r="CO1377" s="239" t="s">
        <v>330</v>
      </c>
      <c r="CP1377" s="240">
        <v>667.2</v>
      </c>
      <c r="CQ1377" s="240">
        <v>-49.3</v>
      </c>
      <c r="CR1377" s="240">
        <v>186.2</v>
      </c>
      <c r="CS1377" s="240">
        <v>1160.4000000000001</v>
      </c>
      <c r="CT1377" s="240">
        <v>0</v>
      </c>
      <c r="CU1377" s="240">
        <v>1964.5</v>
      </c>
      <c r="CV1377" s="240">
        <v>123.7</v>
      </c>
      <c r="CW1377" s="453">
        <v>2088.1999999999998</v>
      </c>
      <c r="CY1377" s="238" t="s">
        <v>331</v>
      </c>
      <c r="CZ1377" s="239" t="s">
        <v>330</v>
      </c>
      <c r="DA1377" s="240">
        <v>1211</v>
      </c>
      <c r="DB1377" s="240">
        <v>-32.600000000000136</v>
      </c>
      <c r="DC1377" s="240">
        <v>171.4</v>
      </c>
      <c r="DD1377" s="240">
        <v>498.59999999999945</v>
      </c>
      <c r="DE1377" s="240">
        <v>0</v>
      </c>
      <c r="DF1377" s="240">
        <v>1848.4</v>
      </c>
      <c r="DG1377" s="240">
        <v>359.1</v>
      </c>
      <c r="DH1377" s="453">
        <v>2207.5</v>
      </c>
      <c r="DJ1377" s="238" t="s">
        <v>331</v>
      </c>
      <c r="DK1377" s="239" t="s">
        <v>330</v>
      </c>
      <c r="DL1377" s="240">
        <v>1676.1</v>
      </c>
      <c r="DM1377" s="240">
        <v>10.5</v>
      </c>
      <c r="DN1377" s="240">
        <v>-61.800000000000068</v>
      </c>
      <c r="DO1377" s="240">
        <v>607.79999999999927</v>
      </c>
      <c r="DP1377" s="240">
        <v>0</v>
      </c>
      <c r="DQ1377" s="240">
        <v>2232.6</v>
      </c>
      <c r="DR1377" s="240">
        <v>-19.999999999999773</v>
      </c>
      <c r="DS1377" s="453">
        <v>2212.6</v>
      </c>
      <c r="DU1377" s="238" t="s">
        <v>331</v>
      </c>
      <c r="DV1377" s="239" t="s">
        <v>330</v>
      </c>
      <c r="DW1377" s="240">
        <v>1600.6</v>
      </c>
      <c r="DX1377" s="240">
        <v>-89.5</v>
      </c>
      <c r="DY1377" s="240">
        <v>1</v>
      </c>
      <c r="DZ1377" s="240">
        <v>662.49999999999909</v>
      </c>
      <c r="EA1377" s="240">
        <v>0</v>
      </c>
      <c r="EB1377" s="240">
        <v>2174.6</v>
      </c>
      <c r="EC1377" s="240">
        <v>-32.200000000000273</v>
      </c>
      <c r="ED1377" s="453">
        <v>2142.4</v>
      </c>
      <c r="EF1377" s="238" t="s">
        <v>331</v>
      </c>
      <c r="EG1377" s="239" t="s">
        <v>330</v>
      </c>
      <c r="EH1377" s="240">
        <v>1314.4</v>
      </c>
      <c r="EI1377" s="240">
        <v>84.699999999999818</v>
      </c>
      <c r="EJ1377" s="240">
        <v>35.500000000000114</v>
      </c>
      <c r="EK1377" s="240">
        <v>120.6</v>
      </c>
      <c r="EL1377" s="240">
        <v>0</v>
      </c>
      <c r="EM1377" s="240">
        <v>1555.2</v>
      </c>
      <c r="EN1377" s="240">
        <v>85.200000000000273</v>
      </c>
      <c r="EO1377" s="453">
        <v>1640.4</v>
      </c>
      <c r="EQ1377" s="238" t="s">
        <v>331</v>
      </c>
      <c r="ER1377" s="239" t="s">
        <v>330</v>
      </c>
      <c r="ES1377" s="240">
        <v>931.69999999999891</v>
      </c>
      <c r="ET1377" s="240">
        <v>-363.2</v>
      </c>
      <c r="EU1377" s="240">
        <v>-60.800000000000182</v>
      </c>
      <c r="EV1377" s="240">
        <v>-475.7</v>
      </c>
      <c r="EW1377" s="240">
        <v>0</v>
      </c>
      <c r="EX1377" s="240">
        <v>31.999999999998863</v>
      </c>
      <c r="EY1377" s="240">
        <v>247.2</v>
      </c>
      <c r="EZ1377" s="453">
        <v>279.19999999999891</v>
      </c>
    </row>
    <row r="1378" spans="2:156" ht="9.9499999999999993" customHeight="1" thickBot="1">
      <c r="B1378" s="3597" t="s">
        <v>329</v>
      </c>
      <c r="C1378" s="3598" t="s">
        <v>786</v>
      </c>
      <c r="D1378" s="3599">
        <v>15617.4</v>
      </c>
      <c r="E1378" s="3599">
        <v>-297.80000000000024</v>
      </c>
      <c r="F1378" s="3599">
        <v>244.29999999999984</v>
      </c>
      <c r="G1378" s="3599">
        <v>6015.199999999998</v>
      </c>
      <c r="H1378" s="3599">
        <v>0</v>
      </c>
      <c r="I1378" s="3599">
        <v>21579.1</v>
      </c>
      <c r="J1378" s="3599">
        <v>1578.7900000000004</v>
      </c>
      <c r="K1378" s="3600">
        <v>23157.89</v>
      </c>
      <c r="L1378" s="3601">
        <f t="shared" si="696"/>
        <v>1601.1</v>
      </c>
      <c r="M1378" s="3599">
        <f t="shared" si="697"/>
        <v>1904.19</v>
      </c>
      <c r="N1378" s="3599">
        <f t="shared" si="698"/>
        <v>1403.7</v>
      </c>
      <c r="O1378" s="3599">
        <f t="shared" si="699"/>
        <v>1533.3</v>
      </c>
      <c r="P1378" s="3599">
        <f t="shared" si="700"/>
        <v>3905.9</v>
      </c>
      <c r="Q1378" s="3599">
        <f t="shared" si="701"/>
        <v>2241.4</v>
      </c>
      <c r="R1378" s="3599">
        <f t="shared" si="702"/>
        <v>2087.4</v>
      </c>
      <c r="S1378" s="3599">
        <f t="shared" si="703"/>
        <v>2207.1999999999998</v>
      </c>
      <c r="T1378" s="3599">
        <f t="shared" si="704"/>
        <v>2212.4</v>
      </c>
      <c r="U1378" s="3599">
        <f t="shared" si="705"/>
        <v>2142.1999999999998</v>
      </c>
      <c r="V1378" s="3599">
        <f t="shared" si="706"/>
        <v>1640</v>
      </c>
      <c r="W1378" s="3600">
        <f t="shared" si="707"/>
        <v>279.09999999999889</v>
      </c>
      <c r="Z1378" s="244" t="s">
        <v>329</v>
      </c>
      <c r="AA1378" s="245" t="s">
        <v>786</v>
      </c>
      <c r="AB1378" s="246">
        <v>511.79999999999927</v>
      </c>
      <c r="AC1378" s="246">
        <v>79.100000000000136</v>
      </c>
      <c r="AD1378" s="246">
        <v>113.5</v>
      </c>
      <c r="AE1378" s="246">
        <v>884.5</v>
      </c>
      <c r="AF1378" s="246">
        <v>0</v>
      </c>
      <c r="AG1378" s="246">
        <v>1588.9</v>
      </c>
      <c r="AH1378" s="246">
        <v>12.200000000000159</v>
      </c>
      <c r="AI1378" s="236">
        <v>1601.1</v>
      </c>
      <c r="AK1378" s="244" t="s">
        <v>329</v>
      </c>
      <c r="AL1378" s="245" t="s">
        <v>786</v>
      </c>
      <c r="AM1378" s="246">
        <v>786.7</v>
      </c>
      <c r="AN1378" s="246">
        <v>116.1</v>
      </c>
      <c r="AO1378" s="246">
        <v>182.1</v>
      </c>
      <c r="AP1378" s="246">
        <v>708.2</v>
      </c>
      <c r="AQ1378" s="246">
        <v>0</v>
      </c>
      <c r="AR1378" s="246">
        <v>1793.1</v>
      </c>
      <c r="AS1378" s="246">
        <v>111.09</v>
      </c>
      <c r="AT1378" s="236">
        <v>1904.19</v>
      </c>
      <c r="AV1378" s="244" t="s">
        <v>329</v>
      </c>
      <c r="AW1378" s="245" t="s">
        <v>328</v>
      </c>
      <c r="AX1378" s="246">
        <v>1172.8</v>
      </c>
      <c r="AY1378" s="246">
        <v>-96.400000000000091</v>
      </c>
      <c r="AZ1378" s="246">
        <v>-172.2</v>
      </c>
      <c r="BA1378" s="246">
        <v>445.3</v>
      </c>
      <c r="BB1378" s="246">
        <v>0</v>
      </c>
      <c r="BC1378" s="246">
        <v>1349.5</v>
      </c>
      <c r="BD1378" s="246">
        <v>54.2</v>
      </c>
      <c r="BE1378" s="236">
        <v>1403.7</v>
      </c>
      <c r="BG1378" s="244" t="s">
        <v>329</v>
      </c>
      <c r="BH1378" s="245" t="s">
        <v>786</v>
      </c>
      <c r="BI1378" s="246">
        <v>763.8</v>
      </c>
      <c r="BJ1378" s="246">
        <v>1.1000000000000001</v>
      </c>
      <c r="BK1378" s="246">
        <v>100</v>
      </c>
      <c r="BL1378" s="246">
        <v>330.1</v>
      </c>
      <c r="BM1378" s="246">
        <v>0</v>
      </c>
      <c r="BN1378" s="246">
        <v>1195</v>
      </c>
      <c r="BO1378" s="246">
        <v>338.3</v>
      </c>
      <c r="BP1378" s="236">
        <v>1533.3</v>
      </c>
      <c r="BR1378" s="244" t="s">
        <v>329</v>
      </c>
      <c r="BS1378" s="245" t="s">
        <v>786</v>
      </c>
      <c r="BT1378" s="246">
        <v>2767.5</v>
      </c>
      <c r="BU1378" s="246">
        <v>45.099999999999909</v>
      </c>
      <c r="BV1378" s="246">
        <v>-123.4</v>
      </c>
      <c r="BW1378" s="246">
        <v>977.2</v>
      </c>
      <c r="BX1378" s="246">
        <v>0</v>
      </c>
      <c r="BY1378" s="246">
        <v>3666.4</v>
      </c>
      <c r="BZ1378" s="246">
        <v>239.5</v>
      </c>
      <c r="CA1378" s="236">
        <v>3905.9</v>
      </c>
      <c r="CC1378" s="244" t="s">
        <v>329</v>
      </c>
      <c r="CD1378" s="245" t="s">
        <v>786</v>
      </c>
      <c r="CE1378" s="246">
        <v>2213.8000000000002</v>
      </c>
      <c r="CF1378" s="246">
        <v>-3.3999999999998636</v>
      </c>
      <c r="CG1378" s="246">
        <v>-127.2</v>
      </c>
      <c r="CH1378" s="246">
        <v>97.700000000000912</v>
      </c>
      <c r="CI1378" s="246">
        <v>0</v>
      </c>
      <c r="CJ1378" s="246">
        <v>2180.9</v>
      </c>
      <c r="CK1378" s="246">
        <v>60.499999999999773</v>
      </c>
      <c r="CL1378" s="236">
        <v>2241.4</v>
      </c>
      <c r="CN1378" s="244" t="s">
        <v>329</v>
      </c>
      <c r="CO1378" s="245" t="s">
        <v>786</v>
      </c>
      <c r="CP1378" s="246">
        <v>667.2</v>
      </c>
      <c r="CQ1378" s="246">
        <v>-49.3</v>
      </c>
      <c r="CR1378" s="246">
        <v>186.2</v>
      </c>
      <c r="CS1378" s="246">
        <v>1159.5999999999999</v>
      </c>
      <c r="CT1378" s="246">
        <v>0</v>
      </c>
      <c r="CU1378" s="246">
        <v>1963.7</v>
      </c>
      <c r="CV1378" s="246">
        <v>123.7</v>
      </c>
      <c r="CW1378" s="236">
        <v>2087.4</v>
      </c>
      <c r="CY1378" s="244" t="s">
        <v>329</v>
      </c>
      <c r="CZ1378" s="245" t="s">
        <v>786</v>
      </c>
      <c r="DA1378" s="246">
        <v>1211</v>
      </c>
      <c r="DB1378" s="246">
        <v>-32.600000000000136</v>
      </c>
      <c r="DC1378" s="246">
        <v>171.4</v>
      </c>
      <c r="DD1378" s="246">
        <v>498.29999999999944</v>
      </c>
      <c r="DE1378" s="246">
        <v>0</v>
      </c>
      <c r="DF1378" s="246">
        <v>1848.1</v>
      </c>
      <c r="DG1378" s="246">
        <v>359.1</v>
      </c>
      <c r="DH1378" s="236">
        <v>2207.1999999999998</v>
      </c>
      <c r="DJ1378" s="244" t="s">
        <v>329</v>
      </c>
      <c r="DK1378" s="245" t="s">
        <v>786</v>
      </c>
      <c r="DL1378" s="246">
        <v>1676.1</v>
      </c>
      <c r="DM1378" s="246">
        <v>10.5</v>
      </c>
      <c r="DN1378" s="246">
        <v>-61.800000000000068</v>
      </c>
      <c r="DO1378" s="246">
        <v>607.59999999999923</v>
      </c>
      <c r="DP1378" s="246">
        <v>0</v>
      </c>
      <c r="DQ1378" s="246">
        <v>2232.4</v>
      </c>
      <c r="DR1378" s="246">
        <v>-19.999999999999773</v>
      </c>
      <c r="DS1378" s="236">
        <v>2212.4</v>
      </c>
      <c r="DU1378" s="244" t="s">
        <v>329</v>
      </c>
      <c r="DV1378" s="245" t="s">
        <v>786</v>
      </c>
      <c r="DW1378" s="246">
        <v>1600.6</v>
      </c>
      <c r="DX1378" s="246">
        <v>-89.5</v>
      </c>
      <c r="DY1378" s="246">
        <v>1</v>
      </c>
      <c r="DZ1378" s="246">
        <v>662.29999999999905</v>
      </c>
      <c r="EA1378" s="246">
        <v>0</v>
      </c>
      <c r="EB1378" s="246">
        <v>2174.4</v>
      </c>
      <c r="EC1378" s="246">
        <v>-32.200000000000273</v>
      </c>
      <c r="ED1378" s="236">
        <v>2142.1999999999998</v>
      </c>
      <c r="EF1378" s="244" t="s">
        <v>329</v>
      </c>
      <c r="EG1378" s="245" t="s">
        <v>786</v>
      </c>
      <c r="EH1378" s="246">
        <v>1314.4</v>
      </c>
      <c r="EI1378" s="246">
        <v>84.699999999999818</v>
      </c>
      <c r="EJ1378" s="246">
        <v>35.500000000000114</v>
      </c>
      <c r="EK1378" s="246">
        <v>120.2</v>
      </c>
      <c r="EL1378" s="246">
        <v>0</v>
      </c>
      <c r="EM1378" s="246">
        <v>1554.8</v>
      </c>
      <c r="EN1378" s="246">
        <v>85.200000000000273</v>
      </c>
      <c r="EO1378" s="236">
        <v>1640</v>
      </c>
      <c r="EQ1378" s="244" t="s">
        <v>329</v>
      </c>
      <c r="ER1378" s="245" t="s">
        <v>786</v>
      </c>
      <c r="ES1378" s="246">
        <v>931.69999999999891</v>
      </c>
      <c r="ET1378" s="246">
        <v>-363.2</v>
      </c>
      <c r="EU1378" s="246">
        <v>-60.800000000000182</v>
      </c>
      <c r="EV1378" s="246">
        <v>-475.8</v>
      </c>
      <c r="EW1378" s="246">
        <v>0</v>
      </c>
      <c r="EX1378" s="246">
        <v>31.89999999999884</v>
      </c>
      <c r="EY1378" s="246">
        <v>247.2</v>
      </c>
      <c r="EZ1378" s="236">
        <v>279.09999999999889</v>
      </c>
    </row>
    <row r="1379" spans="2:156" ht="9.9499999999999993" customHeight="1">
      <c r="B1379" s="488" t="s">
        <v>327</v>
      </c>
      <c r="C1379" s="489" t="s">
        <v>787</v>
      </c>
      <c r="D1379" s="508">
        <v>93749.599999999991</v>
      </c>
      <c r="E1379" s="508">
        <v>14577.4</v>
      </c>
      <c r="F1379" s="508">
        <v>8396.3000000000011</v>
      </c>
      <c r="G1379" s="508">
        <v>39492.399999999994</v>
      </c>
      <c r="H1379" s="508">
        <v>2474.4</v>
      </c>
      <c r="I1379" s="508">
        <v>158690.1</v>
      </c>
      <c r="J1379" s="508">
        <v>12814.61</v>
      </c>
      <c r="K1379" s="596">
        <v>171504.71</v>
      </c>
      <c r="L1379" s="755">
        <f t="shared" si="696"/>
        <v>11853.6</v>
      </c>
      <c r="M1379" s="240">
        <f t="shared" si="697"/>
        <v>12571.71</v>
      </c>
      <c r="N1379" s="240">
        <f t="shared" si="698"/>
        <v>12181.1</v>
      </c>
      <c r="O1379" s="240">
        <f t="shared" si="699"/>
        <v>12106.7</v>
      </c>
      <c r="P1379" s="240">
        <f t="shared" si="700"/>
        <v>12958.8</v>
      </c>
      <c r="Q1379" s="240">
        <f t="shared" si="701"/>
        <v>15496</v>
      </c>
      <c r="R1379" s="240">
        <f t="shared" si="702"/>
        <v>13963.4</v>
      </c>
      <c r="S1379" s="240">
        <f t="shared" si="703"/>
        <v>15864.7</v>
      </c>
      <c r="T1379" s="240">
        <f t="shared" si="704"/>
        <v>13925.2</v>
      </c>
      <c r="U1379" s="240">
        <f t="shared" si="705"/>
        <v>14977.6</v>
      </c>
      <c r="V1379" s="240">
        <f t="shared" si="706"/>
        <v>15288.4</v>
      </c>
      <c r="W1379" s="453">
        <f t="shared" si="707"/>
        <v>20317.5</v>
      </c>
      <c r="Z1379" s="221" t="s">
        <v>327</v>
      </c>
      <c r="AA1379" s="222" t="s">
        <v>787</v>
      </c>
      <c r="AB1379" s="223">
        <v>6691.9</v>
      </c>
      <c r="AC1379" s="223">
        <v>856.4</v>
      </c>
      <c r="AD1379" s="223">
        <v>383</v>
      </c>
      <c r="AE1379" s="223">
        <v>2812.7</v>
      </c>
      <c r="AF1379" s="223">
        <v>181.6</v>
      </c>
      <c r="AG1379" s="223">
        <v>10925.6</v>
      </c>
      <c r="AH1379" s="223">
        <v>928</v>
      </c>
      <c r="AI1379" s="224">
        <v>11853.6</v>
      </c>
      <c r="AK1379" s="221" t="s">
        <v>327</v>
      </c>
      <c r="AL1379" s="222" t="s">
        <v>787</v>
      </c>
      <c r="AM1379" s="223">
        <v>7555</v>
      </c>
      <c r="AN1379" s="223">
        <v>932.5</v>
      </c>
      <c r="AO1379" s="223">
        <v>463.9</v>
      </c>
      <c r="AP1379" s="223">
        <v>2643.3</v>
      </c>
      <c r="AQ1379" s="223">
        <v>174.5</v>
      </c>
      <c r="AR1379" s="223">
        <v>11769.2</v>
      </c>
      <c r="AS1379" s="223">
        <v>802.51</v>
      </c>
      <c r="AT1379" s="224">
        <v>12571.71</v>
      </c>
      <c r="AV1379" s="221" t="s">
        <v>327</v>
      </c>
      <c r="AW1379" s="222" t="s">
        <v>326</v>
      </c>
      <c r="AX1379" s="223">
        <v>6468.5</v>
      </c>
      <c r="AY1379" s="223">
        <v>1082.0999999999999</v>
      </c>
      <c r="AZ1379" s="223">
        <v>705.9</v>
      </c>
      <c r="BA1379" s="223">
        <v>2792.4</v>
      </c>
      <c r="BB1379" s="223">
        <v>184.1</v>
      </c>
      <c r="BC1379" s="223">
        <v>11233</v>
      </c>
      <c r="BD1379" s="223">
        <v>948.1</v>
      </c>
      <c r="BE1379" s="224">
        <v>12181.1</v>
      </c>
      <c r="BG1379" s="221" t="s">
        <v>327</v>
      </c>
      <c r="BH1379" s="222" t="s">
        <v>787</v>
      </c>
      <c r="BI1379" s="223">
        <v>6725</v>
      </c>
      <c r="BJ1379" s="223">
        <v>819.4</v>
      </c>
      <c r="BK1379" s="223">
        <v>727.4</v>
      </c>
      <c r="BL1379" s="223">
        <v>2713.8</v>
      </c>
      <c r="BM1379" s="223">
        <v>174.7</v>
      </c>
      <c r="BN1379" s="223">
        <v>11160.3</v>
      </c>
      <c r="BO1379" s="223">
        <v>946.4</v>
      </c>
      <c r="BP1379" s="224">
        <v>12106.7</v>
      </c>
      <c r="BR1379" s="221" t="s">
        <v>327</v>
      </c>
      <c r="BS1379" s="222" t="s">
        <v>787</v>
      </c>
      <c r="BT1379" s="223">
        <v>7138.2</v>
      </c>
      <c r="BU1379" s="223">
        <v>1281.8</v>
      </c>
      <c r="BV1379" s="223">
        <v>654.70000000000005</v>
      </c>
      <c r="BW1379" s="223">
        <v>2752.1</v>
      </c>
      <c r="BX1379" s="223">
        <v>172.7</v>
      </c>
      <c r="BY1379" s="223">
        <v>11999.5</v>
      </c>
      <c r="BZ1379" s="223">
        <v>959.3</v>
      </c>
      <c r="CA1379" s="224">
        <v>12958.8</v>
      </c>
      <c r="CC1379" s="221" t="s">
        <v>327</v>
      </c>
      <c r="CD1379" s="222" t="s">
        <v>787</v>
      </c>
      <c r="CE1379" s="223">
        <v>8083.6</v>
      </c>
      <c r="CF1379" s="223">
        <v>1503.5</v>
      </c>
      <c r="CG1379" s="223">
        <v>573.9</v>
      </c>
      <c r="CH1379" s="223">
        <v>3963.4</v>
      </c>
      <c r="CI1379" s="223">
        <v>299.3</v>
      </c>
      <c r="CJ1379" s="223">
        <v>14423.7</v>
      </c>
      <c r="CK1379" s="223">
        <v>1072.3</v>
      </c>
      <c r="CL1379" s="224">
        <v>15496</v>
      </c>
      <c r="CN1379" s="221" t="s">
        <v>327</v>
      </c>
      <c r="CO1379" s="222" t="s">
        <v>787</v>
      </c>
      <c r="CP1379" s="223">
        <v>7445.2</v>
      </c>
      <c r="CQ1379" s="223">
        <v>1188.9000000000001</v>
      </c>
      <c r="CR1379" s="223">
        <v>620.6</v>
      </c>
      <c r="CS1379" s="223">
        <v>3381.1</v>
      </c>
      <c r="CT1379" s="223">
        <v>204.5</v>
      </c>
      <c r="CU1379" s="223">
        <v>12840.3</v>
      </c>
      <c r="CV1379" s="223">
        <v>1123.0999999999999</v>
      </c>
      <c r="CW1379" s="224">
        <v>13963.4</v>
      </c>
      <c r="CY1379" s="221" t="s">
        <v>327</v>
      </c>
      <c r="CZ1379" s="222" t="s">
        <v>787</v>
      </c>
      <c r="DA1379" s="223">
        <v>9352</v>
      </c>
      <c r="DB1379" s="223">
        <v>1280.4000000000001</v>
      </c>
      <c r="DC1379" s="223">
        <v>620.6</v>
      </c>
      <c r="DD1379" s="223">
        <v>3315.8</v>
      </c>
      <c r="DE1379" s="223">
        <v>193.7</v>
      </c>
      <c r="DF1379" s="223">
        <v>14762.5</v>
      </c>
      <c r="DG1379" s="223">
        <v>1102.2</v>
      </c>
      <c r="DH1379" s="224">
        <v>15864.7</v>
      </c>
      <c r="DJ1379" s="221" t="s">
        <v>327</v>
      </c>
      <c r="DK1379" s="222" t="s">
        <v>787</v>
      </c>
      <c r="DL1379" s="223">
        <v>7335.2</v>
      </c>
      <c r="DM1379" s="223">
        <v>1230.5</v>
      </c>
      <c r="DN1379" s="223">
        <v>749.1</v>
      </c>
      <c r="DO1379" s="223">
        <v>3237.6</v>
      </c>
      <c r="DP1379" s="223">
        <v>193.2</v>
      </c>
      <c r="DQ1379" s="223">
        <v>12745.6</v>
      </c>
      <c r="DR1379" s="223">
        <v>1179.5999999999999</v>
      </c>
      <c r="DS1379" s="224">
        <v>13925.2</v>
      </c>
      <c r="DU1379" s="221" t="s">
        <v>327</v>
      </c>
      <c r="DV1379" s="222" t="s">
        <v>787</v>
      </c>
      <c r="DW1379" s="223">
        <v>7982</v>
      </c>
      <c r="DX1379" s="223">
        <v>1389.4</v>
      </c>
      <c r="DY1379" s="223">
        <v>917.6</v>
      </c>
      <c r="DZ1379" s="223">
        <v>3315.7</v>
      </c>
      <c r="EA1379" s="223">
        <v>197.3</v>
      </c>
      <c r="EB1379" s="223">
        <v>13802</v>
      </c>
      <c r="EC1379" s="223">
        <v>1175.5999999999999</v>
      </c>
      <c r="ED1379" s="224">
        <v>14977.6</v>
      </c>
      <c r="EF1379" s="221" t="s">
        <v>327</v>
      </c>
      <c r="EG1379" s="222" t="s">
        <v>787</v>
      </c>
      <c r="EH1379" s="223">
        <v>7813.7</v>
      </c>
      <c r="EI1379" s="223">
        <v>1246.3</v>
      </c>
      <c r="EJ1379" s="223">
        <v>879.4</v>
      </c>
      <c r="EK1379" s="223">
        <v>3855.3</v>
      </c>
      <c r="EL1379" s="223">
        <v>202.8</v>
      </c>
      <c r="EM1379" s="223">
        <v>13997.5</v>
      </c>
      <c r="EN1379" s="223">
        <v>1290.9000000000001</v>
      </c>
      <c r="EO1379" s="224">
        <v>15288.4</v>
      </c>
      <c r="EQ1379" s="221" t="s">
        <v>327</v>
      </c>
      <c r="ER1379" s="222" t="s">
        <v>787</v>
      </c>
      <c r="ES1379" s="223">
        <v>11159.3</v>
      </c>
      <c r="ET1379" s="223">
        <v>1766.2</v>
      </c>
      <c r="EU1379" s="223">
        <v>1100.2</v>
      </c>
      <c r="EV1379" s="223">
        <v>4709.2</v>
      </c>
      <c r="EW1379" s="223">
        <v>296</v>
      </c>
      <c r="EX1379" s="223">
        <v>19030.900000000001</v>
      </c>
      <c r="EY1379" s="223">
        <v>1286.5999999999999</v>
      </c>
      <c r="EZ1379" s="224">
        <v>20317.5</v>
      </c>
    </row>
    <row r="1380" spans="2:156" ht="9.9499999999999993" customHeight="1">
      <c r="B1380" s="484" t="s">
        <v>325</v>
      </c>
      <c r="C1380" s="485" t="s">
        <v>324</v>
      </c>
      <c r="D1380" s="504">
        <v>4339.9999999999982</v>
      </c>
      <c r="E1380" s="504">
        <v>-297.80000000000024</v>
      </c>
      <c r="F1380" s="504">
        <v>89.299999999999983</v>
      </c>
      <c r="G1380" s="504">
        <v>6022.0999999999995</v>
      </c>
      <c r="H1380" s="504">
        <v>0</v>
      </c>
      <c r="I1380" s="504">
        <v>10153.6</v>
      </c>
      <c r="J1380" s="504">
        <v>1469.39</v>
      </c>
      <c r="K1380" s="505">
        <v>11622.990000000002</v>
      </c>
      <c r="L1380" s="751">
        <f t="shared" si="696"/>
        <v>1335.4</v>
      </c>
      <c r="M1380" s="223">
        <f t="shared" si="697"/>
        <v>209.49</v>
      </c>
      <c r="N1380" s="223">
        <f t="shared" si="698"/>
        <v>682</v>
      </c>
      <c r="O1380" s="223">
        <f t="shared" si="699"/>
        <v>1091.7</v>
      </c>
      <c r="P1380" s="223">
        <f t="shared" si="700"/>
        <v>3562</v>
      </c>
      <c r="Q1380" s="223">
        <f t="shared" si="701"/>
        <v>1153.7</v>
      </c>
      <c r="R1380" s="223">
        <f t="shared" si="702"/>
        <v>1824.4</v>
      </c>
      <c r="S1380" s="223">
        <f t="shared" si="703"/>
        <v>-91.199999999999704</v>
      </c>
      <c r="T1380" s="223">
        <f t="shared" si="704"/>
        <v>1436.5</v>
      </c>
      <c r="U1380" s="223">
        <f t="shared" si="705"/>
        <v>1429.1</v>
      </c>
      <c r="V1380" s="223">
        <f t="shared" si="706"/>
        <v>1359.7</v>
      </c>
      <c r="W1380" s="224">
        <f t="shared" si="707"/>
        <v>-2369.8000000000002</v>
      </c>
      <c r="Z1380" s="221" t="s">
        <v>325</v>
      </c>
      <c r="AA1380" s="222" t="s">
        <v>324</v>
      </c>
      <c r="AB1380" s="223">
        <v>285.39999999999998</v>
      </c>
      <c r="AC1380" s="223">
        <v>79.100000000000136</v>
      </c>
      <c r="AD1380" s="223">
        <v>77.599999999999994</v>
      </c>
      <c r="AE1380" s="223">
        <v>886.4</v>
      </c>
      <c r="AF1380" s="223">
        <v>0</v>
      </c>
      <c r="AG1380" s="223">
        <v>1328.5</v>
      </c>
      <c r="AH1380" s="223">
        <v>6.9000000000002046</v>
      </c>
      <c r="AI1380" s="224">
        <v>1335.4</v>
      </c>
      <c r="AK1380" s="221" t="s">
        <v>325</v>
      </c>
      <c r="AL1380" s="222" t="s">
        <v>324</v>
      </c>
      <c r="AM1380" s="223">
        <v>-884.5</v>
      </c>
      <c r="AN1380" s="223">
        <v>116.1</v>
      </c>
      <c r="AO1380" s="223">
        <v>163.6</v>
      </c>
      <c r="AP1380" s="223">
        <v>708.5</v>
      </c>
      <c r="AQ1380" s="223">
        <v>0</v>
      </c>
      <c r="AR1380" s="223">
        <v>103.7000000000005</v>
      </c>
      <c r="AS1380" s="223">
        <v>105.79</v>
      </c>
      <c r="AT1380" s="224">
        <v>209.49</v>
      </c>
      <c r="AV1380" s="221" t="s">
        <v>325</v>
      </c>
      <c r="AW1380" s="222" t="s">
        <v>324</v>
      </c>
      <c r="AX1380" s="223">
        <v>457.59999999999945</v>
      </c>
      <c r="AY1380" s="223">
        <v>-96.400000000000091</v>
      </c>
      <c r="AZ1380" s="223">
        <v>-179</v>
      </c>
      <c r="BA1380" s="223">
        <v>445.7</v>
      </c>
      <c r="BB1380" s="223">
        <v>0</v>
      </c>
      <c r="BC1380" s="223">
        <v>627.89999999999952</v>
      </c>
      <c r="BD1380" s="223">
        <v>54.1</v>
      </c>
      <c r="BE1380" s="224">
        <v>682</v>
      </c>
      <c r="BG1380" s="221" t="s">
        <v>325</v>
      </c>
      <c r="BH1380" s="222" t="s">
        <v>324</v>
      </c>
      <c r="BI1380" s="223">
        <v>344.8</v>
      </c>
      <c r="BJ1380" s="223">
        <v>1.1000000000000001</v>
      </c>
      <c r="BK1380" s="223">
        <v>84.6</v>
      </c>
      <c r="BL1380" s="223">
        <v>330.4</v>
      </c>
      <c r="BM1380" s="223">
        <v>0</v>
      </c>
      <c r="BN1380" s="223">
        <v>760.9</v>
      </c>
      <c r="BO1380" s="223">
        <v>330.8</v>
      </c>
      <c r="BP1380" s="224">
        <v>1091.7</v>
      </c>
      <c r="BR1380" s="221" t="s">
        <v>325</v>
      </c>
      <c r="BS1380" s="222" t="s">
        <v>324</v>
      </c>
      <c r="BT1380" s="223">
        <v>2450.6999999999998</v>
      </c>
      <c r="BU1380" s="223">
        <v>45.099999999999909</v>
      </c>
      <c r="BV1380" s="223">
        <v>-128.69999999999999</v>
      </c>
      <c r="BW1380" s="223">
        <v>977.4</v>
      </c>
      <c r="BX1380" s="223">
        <v>0</v>
      </c>
      <c r="BY1380" s="223">
        <v>3344.5</v>
      </c>
      <c r="BZ1380" s="223">
        <v>217.5</v>
      </c>
      <c r="CA1380" s="224">
        <v>3562</v>
      </c>
      <c r="CC1380" s="221" t="s">
        <v>325</v>
      </c>
      <c r="CD1380" s="222" t="s">
        <v>324</v>
      </c>
      <c r="CE1380" s="223">
        <v>1136.5999999999999</v>
      </c>
      <c r="CF1380" s="223">
        <v>-3.3999999999998636</v>
      </c>
      <c r="CG1380" s="223">
        <v>-127.4</v>
      </c>
      <c r="CH1380" s="223">
        <v>99.500000000000909</v>
      </c>
      <c r="CI1380" s="223">
        <v>0</v>
      </c>
      <c r="CJ1380" s="223">
        <v>1105.3</v>
      </c>
      <c r="CK1380" s="223">
        <v>48.399999999999864</v>
      </c>
      <c r="CL1380" s="224">
        <v>1153.7</v>
      </c>
      <c r="CN1380" s="221" t="s">
        <v>325</v>
      </c>
      <c r="CO1380" s="222" t="s">
        <v>324</v>
      </c>
      <c r="CP1380" s="223">
        <v>434.7</v>
      </c>
      <c r="CQ1380" s="223">
        <v>-49.3</v>
      </c>
      <c r="CR1380" s="223">
        <v>159.9</v>
      </c>
      <c r="CS1380" s="223">
        <v>1160.4000000000001</v>
      </c>
      <c r="CT1380" s="223">
        <v>0</v>
      </c>
      <c r="CU1380" s="223">
        <v>1705.7</v>
      </c>
      <c r="CV1380" s="223">
        <v>118.7</v>
      </c>
      <c r="CW1380" s="224">
        <v>1824.4</v>
      </c>
      <c r="CY1380" s="221" t="s">
        <v>325</v>
      </c>
      <c r="CZ1380" s="222" t="s">
        <v>324</v>
      </c>
      <c r="DA1380" s="223">
        <v>-1057.7</v>
      </c>
      <c r="DB1380" s="223">
        <v>-32.600000000000136</v>
      </c>
      <c r="DC1380" s="223">
        <v>145.80000000000001</v>
      </c>
      <c r="DD1380" s="223">
        <v>498.59999999999945</v>
      </c>
      <c r="DE1380" s="223">
        <v>0</v>
      </c>
      <c r="DF1380" s="223">
        <v>-445.9</v>
      </c>
      <c r="DG1380" s="223">
        <v>354.7</v>
      </c>
      <c r="DH1380" s="224">
        <v>-91.199999999999704</v>
      </c>
      <c r="DJ1380" s="221" t="s">
        <v>325</v>
      </c>
      <c r="DK1380" s="222" t="s">
        <v>324</v>
      </c>
      <c r="DL1380" s="223">
        <v>907.49999999999818</v>
      </c>
      <c r="DM1380" s="223">
        <v>10.5</v>
      </c>
      <c r="DN1380" s="223">
        <v>-63.1</v>
      </c>
      <c r="DO1380" s="223">
        <v>607.79999999999927</v>
      </c>
      <c r="DP1380" s="223">
        <v>0</v>
      </c>
      <c r="DQ1380" s="223">
        <v>1462.7</v>
      </c>
      <c r="DR1380" s="223">
        <v>-26.199999999999818</v>
      </c>
      <c r="DS1380" s="224">
        <v>1436.5</v>
      </c>
      <c r="DU1380" s="221" t="s">
        <v>325</v>
      </c>
      <c r="DV1380" s="222" t="s">
        <v>324</v>
      </c>
      <c r="DW1380" s="223">
        <v>916.4</v>
      </c>
      <c r="DX1380" s="223">
        <v>-89.5</v>
      </c>
      <c r="DY1380" s="223">
        <v>-15.4</v>
      </c>
      <c r="DZ1380" s="223">
        <v>662.49999999999909</v>
      </c>
      <c r="EA1380" s="223">
        <v>0</v>
      </c>
      <c r="EB1380" s="223">
        <v>1474</v>
      </c>
      <c r="EC1380" s="223">
        <v>-44.900000000000318</v>
      </c>
      <c r="ED1380" s="224">
        <v>1429.1</v>
      </c>
      <c r="EF1380" s="221" t="s">
        <v>325</v>
      </c>
      <c r="EG1380" s="222" t="s">
        <v>324</v>
      </c>
      <c r="EH1380" s="223">
        <v>1045.9000000000001</v>
      </c>
      <c r="EI1380" s="223">
        <v>84.699999999999818</v>
      </c>
      <c r="EJ1380" s="223">
        <v>32.200000000000159</v>
      </c>
      <c r="EK1380" s="223">
        <v>120.6</v>
      </c>
      <c r="EL1380" s="223">
        <v>0</v>
      </c>
      <c r="EM1380" s="223">
        <v>1283.4000000000001</v>
      </c>
      <c r="EN1380" s="223">
        <v>76.300000000000182</v>
      </c>
      <c r="EO1380" s="224">
        <v>1359.7</v>
      </c>
      <c r="EQ1380" s="221" t="s">
        <v>325</v>
      </c>
      <c r="ER1380" s="222" t="s">
        <v>324</v>
      </c>
      <c r="ES1380" s="223">
        <v>-1697.4</v>
      </c>
      <c r="ET1380" s="223">
        <v>-363.2</v>
      </c>
      <c r="EU1380" s="223">
        <v>-60.800000000000182</v>
      </c>
      <c r="EV1380" s="223">
        <v>-475.7</v>
      </c>
      <c r="EW1380" s="223">
        <v>0</v>
      </c>
      <c r="EX1380" s="223">
        <v>-2597.1</v>
      </c>
      <c r="EY1380" s="223">
        <v>227.3</v>
      </c>
      <c r="EZ1380" s="224">
        <v>-2369.8000000000002</v>
      </c>
    </row>
    <row r="1381" spans="2:156" ht="9.9499999999999993" customHeight="1" thickBot="1">
      <c r="B1381" s="490" t="s">
        <v>323</v>
      </c>
      <c r="C1381" s="491" t="s">
        <v>322</v>
      </c>
      <c r="D1381" s="509">
        <v>4339.9999999999982</v>
      </c>
      <c r="E1381" s="509">
        <v>-297.80000000000024</v>
      </c>
      <c r="F1381" s="509">
        <v>89.299999999999983</v>
      </c>
      <c r="G1381" s="509">
        <v>6015.199999999998</v>
      </c>
      <c r="H1381" s="509">
        <v>0</v>
      </c>
      <c r="I1381" s="509">
        <v>10146.700000000001</v>
      </c>
      <c r="J1381" s="509">
        <v>1469.39</v>
      </c>
      <c r="K1381" s="507">
        <v>11616.089999999998</v>
      </c>
      <c r="L1381" s="756">
        <f t="shared" si="696"/>
        <v>1333.5</v>
      </c>
      <c r="M1381" s="246">
        <f t="shared" si="697"/>
        <v>209.19</v>
      </c>
      <c r="N1381" s="246">
        <f t="shared" si="698"/>
        <v>681.6</v>
      </c>
      <c r="O1381" s="246">
        <f t="shared" si="699"/>
        <v>1091.4000000000001</v>
      </c>
      <c r="P1381" s="246">
        <f t="shared" si="700"/>
        <v>3561.8</v>
      </c>
      <c r="Q1381" s="246">
        <f t="shared" si="701"/>
        <v>1151.9000000000001</v>
      </c>
      <c r="R1381" s="246">
        <f t="shared" si="702"/>
        <v>1823.6</v>
      </c>
      <c r="S1381" s="246">
        <f t="shared" si="703"/>
        <v>-91.499999999999716</v>
      </c>
      <c r="T1381" s="246">
        <f t="shared" si="704"/>
        <v>1436.3</v>
      </c>
      <c r="U1381" s="246">
        <f t="shared" si="705"/>
        <v>1428.9</v>
      </c>
      <c r="V1381" s="246">
        <f t="shared" si="706"/>
        <v>1359.3</v>
      </c>
      <c r="W1381" s="236">
        <f t="shared" si="707"/>
        <v>-2369.9</v>
      </c>
      <c r="Z1381" s="221" t="s">
        <v>323</v>
      </c>
      <c r="AA1381" s="222" t="s">
        <v>322</v>
      </c>
      <c r="AB1381" s="223">
        <v>285.39999999999998</v>
      </c>
      <c r="AC1381" s="223">
        <v>79.100000000000136</v>
      </c>
      <c r="AD1381" s="223">
        <v>77.599999999999994</v>
      </c>
      <c r="AE1381" s="223">
        <v>884.5</v>
      </c>
      <c r="AF1381" s="223">
        <v>0</v>
      </c>
      <c r="AG1381" s="223">
        <v>1326.6</v>
      </c>
      <c r="AH1381" s="223">
        <v>6.9000000000002046</v>
      </c>
      <c r="AI1381" s="224">
        <v>1333.5</v>
      </c>
      <c r="AK1381" s="221" t="s">
        <v>323</v>
      </c>
      <c r="AL1381" s="222" t="s">
        <v>322</v>
      </c>
      <c r="AM1381" s="223">
        <v>-884.5</v>
      </c>
      <c r="AN1381" s="223">
        <v>116.1</v>
      </c>
      <c r="AO1381" s="223">
        <v>163.6</v>
      </c>
      <c r="AP1381" s="223">
        <v>708.2</v>
      </c>
      <c r="AQ1381" s="223">
        <v>0</v>
      </c>
      <c r="AR1381" s="223">
        <v>103.40000000000055</v>
      </c>
      <c r="AS1381" s="223">
        <v>105.79</v>
      </c>
      <c r="AT1381" s="224">
        <v>209.19</v>
      </c>
      <c r="AV1381" s="221" t="s">
        <v>323</v>
      </c>
      <c r="AW1381" s="222" t="s">
        <v>322</v>
      </c>
      <c r="AX1381" s="223">
        <v>457.59999999999945</v>
      </c>
      <c r="AY1381" s="223">
        <v>-96.400000000000091</v>
      </c>
      <c r="AZ1381" s="223">
        <v>-179</v>
      </c>
      <c r="BA1381" s="223">
        <v>445.3</v>
      </c>
      <c r="BB1381" s="223">
        <v>0</v>
      </c>
      <c r="BC1381" s="223">
        <v>627.5</v>
      </c>
      <c r="BD1381" s="223">
        <v>54.1</v>
      </c>
      <c r="BE1381" s="224">
        <v>681.6</v>
      </c>
      <c r="BG1381" s="221" t="s">
        <v>323</v>
      </c>
      <c r="BH1381" s="222" t="s">
        <v>322</v>
      </c>
      <c r="BI1381" s="223">
        <v>344.8</v>
      </c>
      <c r="BJ1381" s="223">
        <v>1.1000000000000001</v>
      </c>
      <c r="BK1381" s="223">
        <v>84.6</v>
      </c>
      <c r="BL1381" s="223">
        <v>330.1</v>
      </c>
      <c r="BM1381" s="223">
        <v>0</v>
      </c>
      <c r="BN1381" s="223">
        <v>760.6</v>
      </c>
      <c r="BO1381" s="223">
        <v>330.8</v>
      </c>
      <c r="BP1381" s="224">
        <v>1091.4000000000001</v>
      </c>
      <c r="BR1381" s="221" t="s">
        <v>323</v>
      </c>
      <c r="BS1381" s="222" t="s">
        <v>322</v>
      </c>
      <c r="BT1381" s="223">
        <v>2450.6999999999998</v>
      </c>
      <c r="BU1381" s="223">
        <v>45.099999999999909</v>
      </c>
      <c r="BV1381" s="223">
        <v>-128.69999999999999</v>
      </c>
      <c r="BW1381" s="223">
        <v>977.2</v>
      </c>
      <c r="BX1381" s="223">
        <v>0</v>
      </c>
      <c r="BY1381" s="223">
        <v>3344.3</v>
      </c>
      <c r="BZ1381" s="223">
        <v>217.5</v>
      </c>
      <c r="CA1381" s="224">
        <v>3561.8</v>
      </c>
      <c r="CC1381" s="221" t="s">
        <v>323</v>
      </c>
      <c r="CD1381" s="222" t="s">
        <v>322</v>
      </c>
      <c r="CE1381" s="223">
        <v>1136.5999999999999</v>
      </c>
      <c r="CF1381" s="223">
        <v>-3.3999999999998636</v>
      </c>
      <c r="CG1381" s="223">
        <v>-127.4</v>
      </c>
      <c r="CH1381" s="223">
        <v>97.700000000000912</v>
      </c>
      <c r="CI1381" s="223">
        <v>0</v>
      </c>
      <c r="CJ1381" s="223">
        <v>1103.5</v>
      </c>
      <c r="CK1381" s="223">
        <v>48.399999999999864</v>
      </c>
      <c r="CL1381" s="224">
        <v>1151.9000000000001</v>
      </c>
      <c r="CN1381" s="221" t="s">
        <v>323</v>
      </c>
      <c r="CO1381" s="222" t="s">
        <v>322</v>
      </c>
      <c r="CP1381" s="223">
        <v>434.7</v>
      </c>
      <c r="CQ1381" s="223">
        <v>-49.3</v>
      </c>
      <c r="CR1381" s="223">
        <v>159.9</v>
      </c>
      <c r="CS1381" s="223">
        <v>1159.5999999999999</v>
      </c>
      <c r="CT1381" s="223">
        <v>0</v>
      </c>
      <c r="CU1381" s="223">
        <v>1704.9</v>
      </c>
      <c r="CV1381" s="223">
        <v>118.7</v>
      </c>
      <c r="CW1381" s="224">
        <v>1823.6</v>
      </c>
      <c r="CY1381" s="221" t="s">
        <v>323</v>
      </c>
      <c r="CZ1381" s="222" t="s">
        <v>322</v>
      </c>
      <c r="DA1381" s="223">
        <v>-1057.7</v>
      </c>
      <c r="DB1381" s="223">
        <v>-32.600000000000136</v>
      </c>
      <c r="DC1381" s="223">
        <v>145.80000000000001</v>
      </c>
      <c r="DD1381" s="223">
        <v>498.29999999999944</v>
      </c>
      <c r="DE1381" s="223">
        <v>0</v>
      </c>
      <c r="DF1381" s="223">
        <v>-446.2</v>
      </c>
      <c r="DG1381" s="223">
        <v>354.7</v>
      </c>
      <c r="DH1381" s="224">
        <v>-91.499999999999716</v>
      </c>
      <c r="DJ1381" s="221" t="s">
        <v>323</v>
      </c>
      <c r="DK1381" s="222" t="s">
        <v>322</v>
      </c>
      <c r="DL1381" s="223">
        <v>907.49999999999818</v>
      </c>
      <c r="DM1381" s="223">
        <v>10.5</v>
      </c>
      <c r="DN1381" s="223">
        <v>-63.1</v>
      </c>
      <c r="DO1381" s="223">
        <v>607.59999999999923</v>
      </c>
      <c r="DP1381" s="223">
        <v>0</v>
      </c>
      <c r="DQ1381" s="223">
        <v>1462.5</v>
      </c>
      <c r="DR1381" s="223">
        <v>-26.199999999999818</v>
      </c>
      <c r="DS1381" s="224">
        <v>1436.3</v>
      </c>
      <c r="DU1381" s="221" t="s">
        <v>323</v>
      </c>
      <c r="DV1381" s="222" t="s">
        <v>322</v>
      </c>
      <c r="DW1381" s="223">
        <v>916.4</v>
      </c>
      <c r="DX1381" s="223">
        <v>-89.5</v>
      </c>
      <c r="DY1381" s="223">
        <v>-15.4</v>
      </c>
      <c r="DZ1381" s="223">
        <v>662.29999999999905</v>
      </c>
      <c r="EA1381" s="223">
        <v>0</v>
      </c>
      <c r="EB1381" s="223">
        <v>1473.8</v>
      </c>
      <c r="EC1381" s="223">
        <v>-44.900000000000318</v>
      </c>
      <c r="ED1381" s="224">
        <v>1428.9</v>
      </c>
      <c r="EF1381" s="221" t="s">
        <v>323</v>
      </c>
      <c r="EG1381" s="222" t="s">
        <v>322</v>
      </c>
      <c r="EH1381" s="223">
        <v>1045.9000000000001</v>
      </c>
      <c r="EI1381" s="223">
        <v>84.699999999999818</v>
      </c>
      <c r="EJ1381" s="223">
        <v>32.200000000000159</v>
      </c>
      <c r="EK1381" s="223">
        <v>120.2</v>
      </c>
      <c r="EL1381" s="223">
        <v>0</v>
      </c>
      <c r="EM1381" s="223">
        <v>1283</v>
      </c>
      <c r="EN1381" s="223">
        <v>76.300000000000182</v>
      </c>
      <c r="EO1381" s="224">
        <v>1359.3</v>
      </c>
      <c r="EQ1381" s="221" t="s">
        <v>323</v>
      </c>
      <c r="ER1381" s="222" t="s">
        <v>322</v>
      </c>
      <c r="ES1381" s="223">
        <v>-1697.4</v>
      </c>
      <c r="ET1381" s="223">
        <v>-363.2</v>
      </c>
      <c r="EU1381" s="223">
        <v>-60.800000000000182</v>
      </c>
      <c r="EV1381" s="223">
        <v>-475.8</v>
      </c>
      <c r="EW1381" s="223">
        <v>0</v>
      </c>
      <c r="EX1381" s="223">
        <v>-2597.1999999999998</v>
      </c>
      <c r="EY1381" s="223">
        <v>227.3</v>
      </c>
      <c r="EZ1381" s="224">
        <v>-2369.9</v>
      </c>
    </row>
    <row r="1382" spans="2:156" ht="9.9499999999999993" customHeight="1">
      <c r="B1382" s="484" t="s">
        <v>421</v>
      </c>
      <c r="C1382" s="485" t="s">
        <v>422</v>
      </c>
      <c r="D1382" s="504">
        <v>89456.2</v>
      </c>
      <c r="E1382" s="504">
        <v>9172.6</v>
      </c>
      <c r="F1382" s="504">
        <v>1556.4</v>
      </c>
      <c r="G1382" s="504">
        <v>7575.7</v>
      </c>
      <c r="H1382" s="504">
        <v>0</v>
      </c>
      <c r="I1382" s="504">
        <v>107760.9</v>
      </c>
      <c r="J1382" s="504">
        <v>14038.3</v>
      </c>
      <c r="K1382" s="505">
        <v>121799.20000000001</v>
      </c>
      <c r="L1382" s="751">
        <f t="shared" si="696"/>
        <v>12300.3</v>
      </c>
      <c r="M1382" s="223">
        <f t="shared" si="697"/>
        <v>9149.4</v>
      </c>
      <c r="N1382" s="223">
        <f t="shared" si="698"/>
        <v>10847.6</v>
      </c>
      <c r="O1382" s="223">
        <f t="shared" si="699"/>
        <v>4682.6000000000004</v>
      </c>
      <c r="P1382" s="223">
        <f t="shared" si="700"/>
        <v>4558.8999999999996</v>
      </c>
      <c r="Q1382" s="223">
        <f t="shared" si="701"/>
        <v>10259.9</v>
      </c>
      <c r="R1382" s="223">
        <f t="shared" si="702"/>
        <v>9384.4</v>
      </c>
      <c r="S1382" s="223">
        <f t="shared" si="703"/>
        <v>14580.8</v>
      </c>
      <c r="T1382" s="223">
        <f t="shared" si="704"/>
        <v>4956.1000000000004</v>
      </c>
      <c r="U1382" s="223">
        <f t="shared" si="705"/>
        <v>14443.8</v>
      </c>
      <c r="V1382" s="223">
        <f t="shared" si="706"/>
        <v>7027.8</v>
      </c>
      <c r="W1382" s="224">
        <f t="shared" si="707"/>
        <v>19607.599999999999</v>
      </c>
      <c r="Z1382" s="238" t="s">
        <v>421</v>
      </c>
      <c r="AA1382" s="239" t="s">
        <v>422</v>
      </c>
      <c r="AB1382" s="240">
        <v>8127.6</v>
      </c>
      <c r="AC1382" s="240">
        <v>2754.8</v>
      </c>
      <c r="AD1382" s="240">
        <v>179</v>
      </c>
      <c r="AE1382" s="240">
        <v>350</v>
      </c>
      <c r="AF1382" s="240">
        <v>0</v>
      </c>
      <c r="AG1382" s="240">
        <v>11411.4</v>
      </c>
      <c r="AH1382" s="240">
        <v>888.9</v>
      </c>
      <c r="AI1382" s="453">
        <v>12300.3</v>
      </c>
      <c r="AK1382" s="238" t="s">
        <v>421</v>
      </c>
      <c r="AL1382" s="239" t="s">
        <v>422</v>
      </c>
      <c r="AM1382" s="240">
        <v>7764.5</v>
      </c>
      <c r="AN1382" s="240">
        <v>12</v>
      </c>
      <c r="AO1382" s="240">
        <v>131.1</v>
      </c>
      <c r="AP1382" s="240">
        <v>0</v>
      </c>
      <c r="AQ1382" s="240">
        <v>0</v>
      </c>
      <c r="AR1382" s="240">
        <v>7907.6</v>
      </c>
      <c r="AS1382" s="240">
        <v>1241.8</v>
      </c>
      <c r="AT1382" s="453">
        <v>9149.4</v>
      </c>
      <c r="AV1382" s="238" t="s">
        <v>421</v>
      </c>
      <c r="AW1382" s="239" t="s">
        <v>422</v>
      </c>
      <c r="AX1382" s="240">
        <v>7715.4</v>
      </c>
      <c r="AY1382" s="240">
        <v>149.6</v>
      </c>
      <c r="AZ1382" s="240">
        <v>195.4</v>
      </c>
      <c r="BA1382" s="240">
        <v>2250</v>
      </c>
      <c r="BB1382" s="240">
        <v>0</v>
      </c>
      <c r="BC1382" s="240">
        <v>10310.4</v>
      </c>
      <c r="BD1382" s="240">
        <v>537.20000000000005</v>
      </c>
      <c r="BE1382" s="453">
        <v>10847.6</v>
      </c>
      <c r="BG1382" s="238" t="s">
        <v>421</v>
      </c>
      <c r="BH1382" s="239" t="s">
        <v>422</v>
      </c>
      <c r="BI1382" s="240">
        <v>3342.9</v>
      </c>
      <c r="BJ1382" s="240">
        <v>81.400000000000006</v>
      </c>
      <c r="BK1382" s="240">
        <v>83.2</v>
      </c>
      <c r="BL1382" s="240">
        <v>0</v>
      </c>
      <c r="BM1382" s="240">
        <v>0</v>
      </c>
      <c r="BN1382" s="240">
        <v>3507.5</v>
      </c>
      <c r="BO1382" s="240">
        <v>1175.0999999999999</v>
      </c>
      <c r="BP1382" s="453">
        <v>4682.6000000000004</v>
      </c>
      <c r="BR1382" s="238" t="s">
        <v>421</v>
      </c>
      <c r="BS1382" s="239" t="s">
        <v>422</v>
      </c>
      <c r="BT1382" s="240">
        <v>3113.6</v>
      </c>
      <c r="BU1382" s="240">
        <v>421.1</v>
      </c>
      <c r="BV1382" s="240">
        <v>136.30000000000001</v>
      </c>
      <c r="BW1382" s="240">
        <v>0</v>
      </c>
      <c r="BX1382" s="240">
        <v>0</v>
      </c>
      <c r="BY1382" s="240">
        <v>3671</v>
      </c>
      <c r="BZ1382" s="240">
        <v>887.9</v>
      </c>
      <c r="CA1382" s="453">
        <v>4558.8999999999996</v>
      </c>
      <c r="CC1382" s="238" t="s">
        <v>421</v>
      </c>
      <c r="CD1382" s="239" t="s">
        <v>422</v>
      </c>
      <c r="CE1382" s="240">
        <v>5832.7</v>
      </c>
      <c r="CF1382" s="240">
        <v>282.89999999999998</v>
      </c>
      <c r="CG1382" s="240">
        <v>140.19999999999999</v>
      </c>
      <c r="CH1382" s="240">
        <v>2250</v>
      </c>
      <c r="CI1382" s="240">
        <v>0</v>
      </c>
      <c r="CJ1382" s="240">
        <v>8505.7999999999993</v>
      </c>
      <c r="CK1382" s="240">
        <v>1754.1</v>
      </c>
      <c r="CL1382" s="453">
        <v>10259.9</v>
      </c>
      <c r="CN1382" s="238" t="s">
        <v>421</v>
      </c>
      <c r="CO1382" s="239" t="s">
        <v>422</v>
      </c>
      <c r="CP1382" s="240">
        <v>8034.6</v>
      </c>
      <c r="CQ1382" s="240">
        <v>324</v>
      </c>
      <c r="CR1382" s="240">
        <v>152.19999999999999</v>
      </c>
      <c r="CS1382" s="240">
        <v>0</v>
      </c>
      <c r="CT1382" s="240">
        <v>0</v>
      </c>
      <c r="CU1382" s="240">
        <v>8510.7999999999993</v>
      </c>
      <c r="CV1382" s="240">
        <v>873.6</v>
      </c>
      <c r="CW1382" s="453">
        <v>9384.4</v>
      </c>
      <c r="CY1382" s="238" t="s">
        <v>421</v>
      </c>
      <c r="CZ1382" s="239" t="s">
        <v>422</v>
      </c>
      <c r="DA1382" s="240">
        <v>12786.9</v>
      </c>
      <c r="DB1382" s="240">
        <v>308</v>
      </c>
      <c r="DC1382" s="240">
        <v>61.9</v>
      </c>
      <c r="DD1382" s="240">
        <v>0</v>
      </c>
      <c r="DE1382" s="240">
        <v>0</v>
      </c>
      <c r="DF1382" s="240">
        <v>13156.8</v>
      </c>
      <c r="DG1382" s="240">
        <v>1424</v>
      </c>
      <c r="DH1382" s="453">
        <v>14580.8</v>
      </c>
      <c r="DJ1382" s="238" t="s">
        <v>421</v>
      </c>
      <c r="DK1382" s="239" t="s">
        <v>422</v>
      </c>
      <c r="DL1382" s="240">
        <v>3607.7</v>
      </c>
      <c r="DM1382" s="240">
        <v>232.5</v>
      </c>
      <c r="DN1382" s="240">
        <v>100.5</v>
      </c>
      <c r="DO1382" s="240">
        <v>0</v>
      </c>
      <c r="DP1382" s="240">
        <v>0</v>
      </c>
      <c r="DQ1382" s="240">
        <v>3940.7</v>
      </c>
      <c r="DR1382" s="240">
        <v>1015.4</v>
      </c>
      <c r="DS1382" s="453">
        <v>4956.1000000000004</v>
      </c>
      <c r="DU1382" s="238" t="s">
        <v>421</v>
      </c>
      <c r="DV1382" s="239" t="s">
        <v>422</v>
      </c>
      <c r="DW1382" s="240">
        <v>9728</v>
      </c>
      <c r="DX1382" s="240">
        <v>427.1</v>
      </c>
      <c r="DY1382" s="240">
        <v>131.4</v>
      </c>
      <c r="DZ1382" s="240">
        <v>2250</v>
      </c>
      <c r="EA1382" s="240">
        <v>0</v>
      </c>
      <c r="EB1382" s="240">
        <v>12536.5</v>
      </c>
      <c r="EC1382" s="240">
        <v>1907.3</v>
      </c>
      <c r="ED1382" s="453">
        <v>14443.8</v>
      </c>
      <c r="EF1382" s="238" t="s">
        <v>421</v>
      </c>
      <c r="EG1382" s="239" t="s">
        <v>422</v>
      </c>
      <c r="EH1382" s="240">
        <v>5803.7</v>
      </c>
      <c r="EI1382" s="240">
        <v>205.5</v>
      </c>
      <c r="EJ1382" s="240">
        <v>114.6</v>
      </c>
      <c r="EK1382" s="240">
        <v>0</v>
      </c>
      <c r="EL1382" s="240">
        <v>0</v>
      </c>
      <c r="EM1382" s="240">
        <v>6123.8</v>
      </c>
      <c r="EN1382" s="240">
        <v>904</v>
      </c>
      <c r="EO1382" s="453">
        <v>7027.8</v>
      </c>
      <c r="EQ1382" s="238" t="s">
        <v>421</v>
      </c>
      <c r="ER1382" s="239" t="s">
        <v>422</v>
      </c>
      <c r="ES1382" s="240">
        <v>13598.6</v>
      </c>
      <c r="ET1382" s="240">
        <v>3973.7</v>
      </c>
      <c r="EU1382" s="240">
        <v>130.6</v>
      </c>
      <c r="EV1382" s="240">
        <v>475.7</v>
      </c>
      <c r="EW1382" s="240">
        <v>0</v>
      </c>
      <c r="EX1382" s="240">
        <v>18178.599999999999</v>
      </c>
      <c r="EY1382" s="240">
        <v>1429</v>
      </c>
      <c r="EZ1382" s="453">
        <v>19607.599999999999</v>
      </c>
    </row>
    <row r="1383" spans="2:156" ht="9.9499999999999993" customHeight="1">
      <c r="B1383" s="475"/>
      <c r="C1383" s="486" t="s">
        <v>423</v>
      </c>
      <c r="D1383" s="506">
        <v>32076.999999999996</v>
      </c>
      <c r="E1383" s="506">
        <v>6312</v>
      </c>
      <c r="F1383" s="506">
        <v>581.1</v>
      </c>
      <c r="G1383" s="506">
        <v>7575.7</v>
      </c>
      <c r="H1383" s="506">
        <v>0</v>
      </c>
      <c r="I1383" s="506">
        <v>46545.80000000001</v>
      </c>
      <c r="J1383" s="506">
        <v>9793.9</v>
      </c>
      <c r="K1383" s="505">
        <v>56339.7</v>
      </c>
      <c r="L1383" s="747">
        <f t="shared" si="696"/>
        <v>6828.2</v>
      </c>
      <c r="M1383" s="231">
        <f t="shared" si="697"/>
        <v>2475</v>
      </c>
      <c r="N1383" s="231">
        <f t="shared" si="698"/>
        <v>3605.5</v>
      </c>
      <c r="O1383" s="231">
        <f t="shared" si="699"/>
        <v>3868.1</v>
      </c>
      <c r="P1383" s="231">
        <f t="shared" si="700"/>
        <v>1179.0999999999999</v>
      </c>
      <c r="Q1383" s="231">
        <f t="shared" si="701"/>
        <v>4405.8999999999996</v>
      </c>
      <c r="R1383" s="231">
        <f t="shared" si="702"/>
        <v>5566.4</v>
      </c>
      <c r="S1383" s="231">
        <f t="shared" si="703"/>
        <v>9951.6</v>
      </c>
      <c r="T1383" s="231">
        <f t="shared" si="704"/>
        <v>1994.5</v>
      </c>
      <c r="U1383" s="231">
        <f t="shared" si="705"/>
        <v>6540.6</v>
      </c>
      <c r="V1383" s="231">
        <f t="shared" si="706"/>
        <v>1702.3</v>
      </c>
      <c r="W1383" s="232">
        <f t="shared" si="707"/>
        <v>8222.5</v>
      </c>
      <c r="Z1383" s="194"/>
      <c r="AA1383" s="230" t="s">
        <v>423</v>
      </c>
      <c r="AB1383" s="231">
        <v>2685.7</v>
      </c>
      <c r="AC1383" s="231">
        <v>2754.8</v>
      </c>
      <c r="AD1383" s="231">
        <v>164.8</v>
      </c>
      <c r="AE1383" s="231">
        <v>350</v>
      </c>
      <c r="AF1383" s="231">
        <v>0</v>
      </c>
      <c r="AG1383" s="231">
        <v>5955.3</v>
      </c>
      <c r="AH1383" s="231">
        <v>872.9</v>
      </c>
      <c r="AI1383" s="232">
        <v>6828.2</v>
      </c>
      <c r="AK1383" s="194"/>
      <c r="AL1383" s="230" t="s">
        <v>423</v>
      </c>
      <c r="AM1383" s="231">
        <v>1249.0999999999999</v>
      </c>
      <c r="AN1383" s="231">
        <v>0</v>
      </c>
      <c r="AO1383" s="231">
        <v>0</v>
      </c>
      <c r="AP1383" s="231">
        <v>0</v>
      </c>
      <c r="AQ1383" s="231">
        <v>0</v>
      </c>
      <c r="AR1383" s="231">
        <v>1249.0999999999999</v>
      </c>
      <c r="AS1383" s="231">
        <v>1225.9000000000001</v>
      </c>
      <c r="AT1383" s="232">
        <v>2475</v>
      </c>
      <c r="AV1383" s="194"/>
      <c r="AW1383" s="230" t="s">
        <v>423</v>
      </c>
      <c r="AX1383" s="231">
        <v>692.9</v>
      </c>
      <c r="AY1383" s="231">
        <v>57.2</v>
      </c>
      <c r="AZ1383" s="231">
        <v>98.2</v>
      </c>
      <c r="BA1383" s="231">
        <v>2250</v>
      </c>
      <c r="BB1383" s="231">
        <v>0</v>
      </c>
      <c r="BC1383" s="231">
        <v>3098.3</v>
      </c>
      <c r="BD1383" s="231">
        <v>507.2</v>
      </c>
      <c r="BE1383" s="232">
        <v>3605.5</v>
      </c>
      <c r="BG1383" s="194"/>
      <c r="BH1383" s="230" t="s">
        <v>423</v>
      </c>
      <c r="BI1383" s="231">
        <v>2764.7</v>
      </c>
      <c r="BJ1383" s="231">
        <v>0</v>
      </c>
      <c r="BK1383" s="231">
        <v>0</v>
      </c>
      <c r="BL1383" s="231">
        <v>0</v>
      </c>
      <c r="BM1383" s="231">
        <v>0</v>
      </c>
      <c r="BN1383" s="231">
        <v>2764.7</v>
      </c>
      <c r="BO1383" s="231">
        <v>1103.4000000000001</v>
      </c>
      <c r="BP1383" s="232">
        <v>3868.1</v>
      </c>
      <c r="BR1383" s="194"/>
      <c r="BS1383" s="230" t="s">
        <v>423</v>
      </c>
      <c r="BT1383" s="231">
        <v>676.2</v>
      </c>
      <c r="BU1383" s="231">
        <v>0</v>
      </c>
      <c r="BV1383" s="231">
        <v>74.900000000000006</v>
      </c>
      <c r="BW1383" s="231">
        <v>0</v>
      </c>
      <c r="BX1383" s="231">
        <v>0</v>
      </c>
      <c r="BY1383" s="231">
        <v>751.1</v>
      </c>
      <c r="BZ1383" s="231">
        <v>428</v>
      </c>
      <c r="CA1383" s="232">
        <v>1179.0999999999999</v>
      </c>
      <c r="CC1383" s="194"/>
      <c r="CD1383" s="230" t="s">
        <v>423</v>
      </c>
      <c r="CE1383" s="231">
        <v>644.1</v>
      </c>
      <c r="CF1383" s="231">
        <v>0</v>
      </c>
      <c r="CG1383" s="231">
        <v>121.7</v>
      </c>
      <c r="CH1383" s="231">
        <v>2250</v>
      </c>
      <c r="CI1383" s="231">
        <v>0</v>
      </c>
      <c r="CJ1383" s="231">
        <v>3015.8</v>
      </c>
      <c r="CK1383" s="231">
        <v>1390.1</v>
      </c>
      <c r="CL1383" s="232">
        <v>4405.8999999999996</v>
      </c>
      <c r="CN1383" s="194"/>
      <c r="CO1383" s="230" t="s">
        <v>423</v>
      </c>
      <c r="CP1383" s="231">
        <v>5187.7</v>
      </c>
      <c r="CQ1383" s="231">
        <v>0</v>
      </c>
      <c r="CR1383" s="231">
        <v>0</v>
      </c>
      <c r="CS1383" s="231">
        <v>0</v>
      </c>
      <c r="CT1383" s="231">
        <v>0</v>
      </c>
      <c r="CU1383" s="231">
        <v>5187.7</v>
      </c>
      <c r="CV1383" s="231">
        <v>378.7</v>
      </c>
      <c r="CW1383" s="232">
        <v>5566.4</v>
      </c>
      <c r="CY1383" s="194"/>
      <c r="CZ1383" s="230" t="s">
        <v>423</v>
      </c>
      <c r="DA1383" s="231">
        <v>9365.5</v>
      </c>
      <c r="DB1383" s="231">
        <v>0</v>
      </c>
      <c r="DC1383" s="231">
        <v>0</v>
      </c>
      <c r="DD1383" s="231">
        <v>0</v>
      </c>
      <c r="DE1383" s="231">
        <v>0</v>
      </c>
      <c r="DF1383" s="231">
        <v>9365.5</v>
      </c>
      <c r="DG1383" s="231">
        <v>586.1</v>
      </c>
      <c r="DH1383" s="232">
        <v>9951.6</v>
      </c>
      <c r="DJ1383" s="194"/>
      <c r="DK1383" s="230" t="s">
        <v>423</v>
      </c>
      <c r="DL1383" s="231">
        <v>1608.8</v>
      </c>
      <c r="DM1383" s="231">
        <v>0</v>
      </c>
      <c r="DN1383" s="231">
        <v>0</v>
      </c>
      <c r="DO1383" s="231">
        <v>0</v>
      </c>
      <c r="DP1383" s="231">
        <v>0</v>
      </c>
      <c r="DQ1383" s="231">
        <v>1608.8</v>
      </c>
      <c r="DR1383" s="231">
        <v>385.7</v>
      </c>
      <c r="DS1383" s="232">
        <v>1994.5</v>
      </c>
      <c r="DU1383" s="194"/>
      <c r="DV1383" s="230" t="s">
        <v>423</v>
      </c>
      <c r="DW1383" s="231">
        <v>2881.4</v>
      </c>
      <c r="DX1383" s="231">
        <v>0</v>
      </c>
      <c r="DY1383" s="231">
        <v>53.4</v>
      </c>
      <c r="DZ1383" s="231">
        <v>2250</v>
      </c>
      <c r="EA1383" s="231">
        <v>0</v>
      </c>
      <c r="EB1383" s="231">
        <v>5184.8</v>
      </c>
      <c r="EC1383" s="231">
        <v>1355.8</v>
      </c>
      <c r="ED1383" s="232">
        <v>6540.6</v>
      </c>
      <c r="EF1383" s="194"/>
      <c r="EG1383" s="230" t="s">
        <v>423</v>
      </c>
      <c r="EH1383" s="231">
        <v>1166.3</v>
      </c>
      <c r="EI1383" s="231">
        <v>0</v>
      </c>
      <c r="EJ1383" s="231">
        <v>68.099999999999994</v>
      </c>
      <c r="EK1383" s="231">
        <v>0</v>
      </c>
      <c r="EL1383" s="231">
        <v>0</v>
      </c>
      <c r="EM1383" s="231">
        <v>1234.4000000000001</v>
      </c>
      <c r="EN1383" s="231">
        <v>467.9</v>
      </c>
      <c r="EO1383" s="232">
        <v>1702.3</v>
      </c>
      <c r="EQ1383" s="194"/>
      <c r="ER1383" s="230" t="s">
        <v>423</v>
      </c>
      <c r="ES1383" s="231">
        <v>3154.6</v>
      </c>
      <c r="ET1383" s="231">
        <v>3500</v>
      </c>
      <c r="EU1383" s="231">
        <v>0</v>
      </c>
      <c r="EV1383" s="231">
        <v>475.7</v>
      </c>
      <c r="EW1383" s="231">
        <v>0</v>
      </c>
      <c r="EX1383" s="231">
        <v>7130.3</v>
      </c>
      <c r="EY1383" s="231">
        <v>1092.2</v>
      </c>
      <c r="EZ1383" s="232">
        <v>8222.5</v>
      </c>
    </row>
    <row r="1384" spans="2:156" ht="9.9499999999999993" customHeight="1">
      <c r="B1384" s="475"/>
      <c r="C1384" s="486" t="s">
        <v>424</v>
      </c>
      <c r="D1384" s="506">
        <v>56667.999999999993</v>
      </c>
      <c r="E1384" s="506">
        <v>2860.6</v>
      </c>
      <c r="F1384" s="506">
        <v>630.9</v>
      </c>
      <c r="G1384" s="506">
        <v>0</v>
      </c>
      <c r="H1384" s="506">
        <v>0</v>
      </c>
      <c r="I1384" s="506">
        <v>60159.5</v>
      </c>
      <c r="J1384" s="506">
        <v>4244.3999999999996</v>
      </c>
      <c r="K1384" s="505">
        <v>64403.899999999994</v>
      </c>
      <c r="L1384" s="747">
        <f t="shared" si="696"/>
        <v>5389.3</v>
      </c>
      <c r="M1384" s="231">
        <f t="shared" si="697"/>
        <v>6625.9</v>
      </c>
      <c r="N1384" s="231">
        <f t="shared" si="698"/>
        <v>7173.5</v>
      </c>
      <c r="O1384" s="231">
        <f t="shared" si="699"/>
        <v>742.3</v>
      </c>
      <c r="P1384" s="231">
        <f t="shared" si="700"/>
        <v>3344.8</v>
      </c>
      <c r="Q1384" s="231">
        <f t="shared" si="701"/>
        <v>5826.8</v>
      </c>
      <c r="R1384" s="231">
        <f t="shared" si="702"/>
        <v>3703.8</v>
      </c>
      <c r="S1384" s="231">
        <f t="shared" si="703"/>
        <v>4547.2</v>
      </c>
      <c r="T1384" s="231">
        <f t="shared" si="704"/>
        <v>2911.7</v>
      </c>
      <c r="U1384" s="231">
        <f t="shared" si="705"/>
        <v>7650.2</v>
      </c>
      <c r="V1384" s="231">
        <f t="shared" si="706"/>
        <v>5104.7</v>
      </c>
      <c r="W1384" s="232">
        <f t="shared" si="707"/>
        <v>11383.7</v>
      </c>
      <c r="Z1384" s="194"/>
      <c r="AA1384" s="230" t="s">
        <v>424</v>
      </c>
      <c r="AB1384" s="231">
        <v>5373.3</v>
      </c>
      <c r="AC1384" s="231">
        <v>0</v>
      </c>
      <c r="AD1384" s="231">
        <v>0</v>
      </c>
      <c r="AE1384" s="231">
        <v>0</v>
      </c>
      <c r="AF1384" s="231">
        <v>0</v>
      </c>
      <c r="AG1384" s="231">
        <v>5373.3</v>
      </c>
      <c r="AH1384" s="231">
        <v>16</v>
      </c>
      <c r="AI1384" s="232">
        <v>5389.3</v>
      </c>
      <c r="AK1384" s="194"/>
      <c r="AL1384" s="230" t="s">
        <v>424</v>
      </c>
      <c r="AM1384" s="231">
        <v>6514.7</v>
      </c>
      <c r="AN1384" s="231">
        <v>12</v>
      </c>
      <c r="AO1384" s="231">
        <v>83.3</v>
      </c>
      <c r="AP1384" s="231">
        <v>0</v>
      </c>
      <c r="AQ1384" s="231">
        <v>0</v>
      </c>
      <c r="AR1384" s="231">
        <v>6610</v>
      </c>
      <c r="AS1384" s="231">
        <v>15.9</v>
      </c>
      <c r="AT1384" s="232">
        <v>6625.9</v>
      </c>
      <c r="AV1384" s="194"/>
      <c r="AW1384" s="230" t="s">
        <v>424</v>
      </c>
      <c r="AX1384" s="231">
        <v>6971.1</v>
      </c>
      <c r="AY1384" s="231">
        <v>92.4</v>
      </c>
      <c r="AZ1384" s="231">
        <v>80</v>
      </c>
      <c r="BA1384" s="231">
        <v>0</v>
      </c>
      <c r="BB1384" s="231">
        <v>0</v>
      </c>
      <c r="BC1384" s="231">
        <v>7143.5</v>
      </c>
      <c r="BD1384" s="231">
        <v>30</v>
      </c>
      <c r="BE1384" s="232">
        <v>7173.5</v>
      </c>
      <c r="BG1384" s="194"/>
      <c r="BH1384" s="230" t="s">
        <v>424</v>
      </c>
      <c r="BI1384" s="231">
        <v>552.1</v>
      </c>
      <c r="BJ1384" s="231">
        <v>81.400000000000006</v>
      </c>
      <c r="BK1384" s="231">
        <v>37.1</v>
      </c>
      <c r="BL1384" s="231">
        <v>0</v>
      </c>
      <c r="BM1384" s="231">
        <v>0</v>
      </c>
      <c r="BN1384" s="231">
        <v>670.6</v>
      </c>
      <c r="BO1384" s="231">
        <v>71.7</v>
      </c>
      <c r="BP1384" s="232">
        <v>742.3</v>
      </c>
      <c r="BR1384" s="194"/>
      <c r="BS1384" s="230" t="s">
        <v>424</v>
      </c>
      <c r="BT1384" s="231">
        <v>2410.4</v>
      </c>
      <c r="BU1384" s="231">
        <v>421.1</v>
      </c>
      <c r="BV1384" s="231">
        <v>53.4</v>
      </c>
      <c r="BW1384" s="231">
        <v>0</v>
      </c>
      <c r="BX1384" s="231">
        <v>0</v>
      </c>
      <c r="BY1384" s="231">
        <v>2884.9</v>
      </c>
      <c r="BZ1384" s="231">
        <v>459.9</v>
      </c>
      <c r="CA1384" s="232">
        <v>3344.8</v>
      </c>
      <c r="CC1384" s="194"/>
      <c r="CD1384" s="230" t="s">
        <v>424</v>
      </c>
      <c r="CE1384" s="231">
        <v>5161.3999999999996</v>
      </c>
      <c r="CF1384" s="231">
        <v>282.89999999999998</v>
      </c>
      <c r="CG1384" s="231">
        <v>18.5</v>
      </c>
      <c r="CH1384" s="231">
        <v>0</v>
      </c>
      <c r="CI1384" s="231">
        <v>0</v>
      </c>
      <c r="CJ1384" s="231">
        <v>5462.8</v>
      </c>
      <c r="CK1384" s="231">
        <v>364</v>
      </c>
      <c r="CL1384" s="232">
        <v>5826.8</v>
      </c>
      <c r="CN1384" s="194"/>
      <c r="CO1384" s="230" t="s">
        <v>424</v>
      </c>
      <c r="CP1384" s="231">
        <v>2818.1</v>
      </c>
      <c r="CQ1384" s="231">
        <v>324</v>
      </c>
      <c r="CR1384" s="231">
        <v>66.8</v>
      </c>
      <c r="CS1384" s="231">
        <v>0</v>
      </c>
      <c r="CT1384" s="231">
        <v>0</v>
      </c>
      <c r="CU1384" s="231">
        <v>3208.9</v>
      </c>
      <c r="CV1384" s="231">
        <v>494.9</v>
      </c>
      <c r="CW1384" s="232">
        <v>3703.8</v>
      </c>
      <c r="CY1384" s="194"/>
      <c r="CZ1384" s="230" t="s">
        <v>424</v>
      </c>
      <c r="DA1384" s="231">
        <v>3390.3</v>
      </c>
      <c r="DB1384" s="231">
        <v>308</v>
      </c>
      <c r="DC1384" s="231">
        <v>11</v>
      </c>
      <c r="DD1384" s="231">
        <v>0</v>
      </c>
      <c r="DE1384" s="231">
        <v>0</v>
      </c>
      <c r="DF1384" s="231">
        <v>3709.3</v>
      </c>
      <c r="DG1384" s="231">
        <v>837.9</v>
      </c>
      <c r="DH1384" s="232">
        <v>4547.2</v>
      </c>
      <c r="DJ1384" s="194"/>
      <c r="DK1384" s="230" t="s">
        <v>424</v>
      </c>
      <c r="DL1384" s="231">
        <v>1967.6</v>
      </c>
      <c r="DM1384" s="231">
        <v>232.5</v>
      </c>
      <c r="DN1384" s="231">
        <v>81.900000000000006</v>
      </c>
      <c r="DO1384" s="231">
        <v>0</v>
      </c>
      <c r="DP1384" s="231">
        <v>0</v>
      </c>
      <c r="DQ1384" s="231">
        <v>2282</v>
      </c>
      <c r="DR1384" s="231">
        <v>629.70000000000005</v>
      </c>
      <c r="DS1384" s="232">
        <v>2911.7</v>
      </c>
      <c r="DU1384" s="194"/>
      <c r="DV1384" s="230" t="s">
        <v>424</v>
      </c>
      <c r="DW1384" s="231">
        <v>6640.2</v>
      </c>
      <c r="DX1384" s="231">
        <v>427.1</v>
      </c>
      <c r="DY1384" s="231">
        <v>31.4</v>
      </c>
      <c r="DZ1384" s="231">
        <v>0</v>
      </c>
      <c r="EA1384" s="231">
        <v>0</v>
      </c>
      <c r="EB1384" s="231">
        <v>7098.7</v>
      </c>
      <c r="EC1384" s="231">
        <v>551.5</v>
      </c>
      <c r="ED1384" s="232">
        <v>7650.2</v>
      </c>
      <c r="EF1384" s="194"/>
      <c r="EG1384" s="230" t="s">
        <v>424</v>
      </c>
      <c r="EH1384" s="231">
        <v>4425.7</v>
      </c>
      <c r="EI1384" s="231">
        <v>205.5</v>
      </c>
      <c r="EJ1384" s="231">
        <v>37.4</v>
      </c>
      <c r="EK1384" s="231">
        <v>0</v>
      </c>
      <c r="EL1384" s="231">
        <v>0</v>
      </c>
      <c r="EM1384" s="231">
        <v>4668.6000000000004</v>
      </c>
      <c r="EN1384" s="231">
        <v>436.1</v>
      </c>
      <c r="EO1384" s="232">
        <v>5104.7</v>
      </c>
      <c r="EQ1384" s="194"/>
      <c r="ER1384" s="230" t="s">
        <v>424</v>
      </c>
      <c r="ES1384" s="231">
        <v>10443.1</v>
      </c>
      <c r="ET1384" s="231">
        <v>473.7</v>
      </c>
      <c r="EU1384" s="231">
        <v>130.1</v>
      </c>
      <c r="EV1384" s="231">
        <v>0</v>
      </c>
      <c r="EW1384" s="231">
        <v>0</v>
      </c>
      <c r="EX1384" s="231">
        <v>11046.9</v>
      </c>
      <c r="EY1384" s="231">
        <v>336.8</v>
      </c>
      <c r="EZ1384" s="232">
        <v>11383.7</v>
      </c>
    </row>
    <row r="1385" spans="2:156" ht="9.9499999999999993" customHeight="1">
      <c r="B1385" s="475"/>
      <c r="C1385" s="486" t="s">
        <v>425</v>
      </c>
      <c r="D1385" s="506">
        <v>30316.7</v>
      </c>
      <c r="E1385" s="506">
        <v>0</v>
      </c>
      <c r="F1385" s="506">
        <v>0</v>
      </c>
      <c r="G1385" s="506">
        <v>0</v>
      </c>
      <c r="H1385" s="506">
        <v>0</v>
      </c>
      <c r="I1385" s="506">
        <v>30316.7</v>
      </c>
      <c r="J1385" s="506">
        <v>2978.2999999999997</v>
      </c>
      <c r="K1385" s="505">
        <v>33295</v>
      </c>
      <c r="L1385" s="747">
        <f t="shared" si="696"/>
        <v>2280</v>
      </c>
      <c r="M1385" s="231">
        <f t="shared" si="697"/>
        <v>3150</v>
      </c>
      <c r="N1385" s="231">
        <f t="shared" si="698"/>
        <v>5257</v>
      </c>
      <c r="O1385" s="231">
        <f t="shared" si="699"/>
        <v>350</v>
      </c>
      <c r="P1385" s="231">
        <f t="shared" si="700"/>
        <v>433</v>
      </c>
      <c r="Q1385" s="231">
        <f t="shared" si="701"/>
        <v>3584.7</v>
      </c>
      <c r="R1385" s="231">
        <f t="shared" si="702"/>
        <v>450</v>
      </c>
      <c r="S1385" s="231">
        <f t="shared" si="703"/>
        <v>2550</v>
      </c>
      <c r="T1385" s="231">
        <f t="shared" si="704"/>
        <v>1027</v>
      </c>
      <c r="U1385" s="231">
        <f t="shared" si="705"/>
        <v>5685.7</v>
      </c>
      <c r="V1385" s="231">
        <f t="shared" si="706"/>
        <v>3907</v>
      </c>
      <c r="W1385" s="232">
        <f t="shared" si="707"/>
        <v>4620.6000000000004</v>
      </c>
      <c r="Z1385" s="194"/>
      <c r="AA1385" s="230" t="s">
        <v>425</v>
      </c>
      <c r="AB1385" s="231">
        <v>2280</v>
      </c>
      <c r="AC1385" s="231">
        <v>0</v>
      </c>
      <c r="AD1385" s="231">
        <v>0</v>
      </c>
      <c r="AE1385" s="231">
        <v>0</v>
      </c>
      <c r="AF1385" s="231">
        <v>0</v>
      </c>
      <c r="AG1385" s="231">
        <v>2280</v>
      </c>
      <c r="AH1385" s="231">
        <v>0</v>
      </c>
      <c r="AI1385" s="232">
        <v>2280</v>
      </c>
      <c r="AK1385" s="194"/>
      <c r="AL1385" s="230" t="s">
        <v>425</v>
      </c>
      <c r="AM1385" s="231">
        <v>3150</v>
      </c>
      <c r="AN1385" s="231">
        <v>0</v>
      </c>
      <c r="AO1385" s="231">
        <v>0</v>
      </c>
      <c r="AP1385" s="231">
        <v>0</v>
      </c>
      <c r="AQ1385" s="231">
        <v>0</v>
      </c>
      <c r="AR1385" s="231">
        <v>3150</v>
      </c>
      <c r="AS1385" s="231">
        <v>0</v>
      </c>
      <c r="AT1385" s="232">
        <v>3150</v>
      </c>
      <c r="AV1385" s="194"/>
      <c r="AW1385" s="230" t="s">
        <v>425</v>
      </c>
      <c r="AX1385" s="231">
        <v>5257</v>
      </c>
      <c r="AY1385" s="231">
        <v>0</v>
      </c>
      <c r="AZ1385" s="231">
        <v>0</v>
      </c>
      <c r="BA1385" s="231">
        <v>0</v>
      </c>
      <c r="BB1385" s="231">
        <v>0</v>
      </c>
      <c r="BC1385" s="231">
        <v>5257</v>
      </c>
      <c r="BD1385" s="231">
        <v>0</v>
      </c>
      <c r="BE1385" s="232">
        <v>5257</v>
      </c>
      <c r="BG1385" s="194"/>
      <c r="BH1385" s="230" t="s">
        <v>425</v>
      </c>
      <c r="BI1385" s="231">
        <v>350</v>
      </c>
      <c r="BJ1385" s="231">
        <v>0</v>
      </c>
      <c r="BK1385" s="231">
        <v>0</v>
      </c>
      <c r="BL1385" s="231">
        <v>0</v>
      </c>
      <c r="BM1385" s="231">
        <v>0</v>
      </c>
      <c r="BN1385" s="231">
        <v>350</v>
      </c>
      <c r="BO1385" s="231">
        <v>0</v>
      </c>
      <c r="BP1385" s="232">
        <v>350</v>
      </c>
      <c r="BR1385" s="194"/>
      <c r="BS1385" s="230" t="s">
        <v>425</v>
      </c>
      <c r="BT1385" s="231">
        <v>0</v>
      </c>
      <c r="BU1385" s="231">
        <v>0</v>
      </c>
      <c r="BV1385" s="231">
        <v>0</v>
      </c>
      <c r="BW1385" s="231">
        <v>0</v>
      </c>
      <c r="BX1385" s="231">
        <v>0</v>
      </c>
      <c r="BY1385" s="231">
        <v>0</v>
      </c>
      <c r="BZ1385" s="231">
        <v>433</v>
      </c>
      <c r="CA1385" s="232">
        <v>433</v>
      </c>
      <c r="CC1385" s="194"/>
      <c r="CD1385" s="230" t="s">
        <v>425</v>
      </c>
      <c r="CE1385" s="231">
        <v>3249.7</v>
      </c>
      <c r="CF1385" s="231">
        <v>0</v>
      </c>
      <c r="CG1385" s="231">
        <v>0</v>
      </c>
      <c r="CH1385" s="231">
        <v>0</v>
      </c>
      <c r="CI1385" s="231">
        <v>0</v>
      </c>
      <c r="CJ1385" s="231">
        <v>3249.7</v>
      </c>
      <c r="CK1385" s="231">
        <v>335</v>
      </c>
      <c r="CL1385" s="232">
        <v>3584.7</v>
      </c>
      <c r="CN1385" s="194"/>
      <c r="CO1385" s="230" t="s">
        <v>425</v>
      </c>
      <c r="CP1385" s="231">
        <v>0</v>
      </c>
      <c r="CQ1385" s="231">
        <v>0</v>
      </c>
      <c r="CR1385" s="231">
        <v>0</v>
      </c>
      <c r="CS1385" s="231">
        <v>0</v>
      </c>
      <c r="CT1385" s="231">
        <v>0</v>
      </c>
      <c r="CU1385" s="231">
        <v>0</v>
      </c>
      <c r="CV1385" s="231">
        <v>450</v>
      </c>
      <c r="CW1385" s="232">
        <v>450</v>
      </c>
      <c r="CY1385" s="194"/>
      <c r="CZ1385" s="230" t="s">
        <v>425</v>
      </c>
      <c r="DA1385" s="231">
        <v>2300</v>
      </c>
      <c r="DB1385" s="231">
        <v>0</v>
      </c>
      <c r="DC1385" s="231">
        <v>0</v>
      </c>
      <c r="DD1385" s="231">
        <v>0</v>
      </c>
      <c r="DE1385" s="231">
        <v>0</v>
      </c>
      <c r="DF1385" s="231">
        <v>2300</v>
      </c>
      <c r="DG1385" s="231">
        <v>250</v>
      </c>
      <c r="DH1385" s="232">
        <v>2550</v>
      </c>
      <c r="DJ1385" s="194"/>
      <c r="DK1385" s="230" t="s">
        <v>425</v>
      </c>
      <c r="DL1385" s="231">
        <v>530</v>
      </c>
      <c r="DM1385" s="231">
        <v>0</v>
      </c>
      <c r="DN1385" s="231">
        <v>0</v>
      </c>
      <c r="DO1385" s="231">
        <v>0</v>
      </c>
      <c r="DP1385" s="231">
        <v>0</v>
      </c>
      <c r="DQ1385" s="231">
        <v>530</v>
      </c>
      <c r="DR1385" s="231">
        <v>497</v>
      </c>
      <c r="DS1385" s="232">
        <v>1027</v>
      </c>
      <c r="DU1385" s="194"/>
      <c r="DV1385" s="230" t="s">
        <v>425</v>
      </c>
      <c r="DW1385" s="231">
        <v>5150</v>
      </c>
      <c r="DX1385" s="231">
        <v>0</v>
      </c>
      <c r="DY1385" s="231">
        <v>0</v>
      </c>
      <c r="DZ1385" s="231">
        <v>0</v>
      </c>
      <c r="EA1385" s="231">
        <v>0</v>
      </c>
      <c r="EB1385" s="231">
        <v>5150</v>
      </c>
      <c r="EC1385" s="231">
        <v>535.70000000000005</v>
      </c>
      <c r="ED1385" s="232">
        <v>5685.7</v>
      </c>
      <c r="EF1385" s="194"/>
      <c r="EG1385" s="230" t="s">
        <v>425</v>
      </c>
      <c r="EH1385" s="231">
        <v>3500</v>
      </c>
      <c r="EI1385" s="231">
        <v>0</v>
      </c>
      <c r="EJ1385" s="231">
        <v>0</v>
      </c>
      <c r="EK1385" s="231">
        <v>0</v>
      </c>
      <c r="EL1385" s="231">
        <v>0</v>
      </c>
      <c r="EM1385" s="231">
        <v>3500</v>
      </c>
      <c r="EN1385" s="231">
        <v>407</v>
      </c>
      <c r="EO1385" s="232">
        <v>3907</v>
      </c>
      <c r="EQ1385" s="194"/>
      <c r="ER1385" s="230" t="s">
        <v>425</v>
      </c>
      <c r="ES1385" s="231">
        <v>4550</v>
      </c>
      <c r="ET1385" s="231">
        <v>0</v>
      </c>
      <c r="EU1385" s="231">
        <v>0</v>
      </c>
      <c r="EV1385" s="231">
        <v>0</v>
      </c>
      <c r="EW1385" s="231">
        <v>0</v>
      </c>
      <c r="EX1385" s="231">
        <v>4550</v>
      </c>
      <c r="EY1385" s="231">
        <v>70.599999999999994</v>
      </c>
      <c r="EZ1385" s="232">
        <v>4620.6000000000004</v>
      </c>
    </row>
    <row r="1386" spans="2:156" ht="9.9499999999999993" customHeight="1">
      <c r="B1386" s="475"/>
      <c r="C1386" s="486" t="s">
        <v>426</v>
      </c>
      <c r="D1386" s="506">
        <v>17067.000000000004</v>
      </c>
      <c r="E1386" s="506">
        <v>2360.6</v>
      </c>
      <c r="F1386" s="506">
        <v>630.9</v>
      </c>
      <c r="G1386" s="506">
        <v>0</v>
      </c>
      <c r="H1386" s="506">
        <v>0</v>
      </c>
      <c r="I1386" s="506">
        <v>20058.5</v>
      </c>
      <c r="J1386" s="506">
        <v>0</v>
      </c>
      <c r="K1386" s="505">
        <v>20058.5</v>
      </c>
      <c r="L1386" s="747">
        <f t="shared" si="696"/>
        <v>758.9</v>
      </c>
      <c r="M1386" s="231">
        <f t="shared" si="697"/>
        <v>2396.1999999999998</v>
      </c>
      <c r="N1386" s="231">
        <f t="shared" si="698"/>
        <v>1567.8</v>
      </c>
      <c r="O1386" s="231">
        <f t="shared" si="699"/>
        <v>88.5</v>
      </c>
      <c r="P1386" s="231">
        <f t="shared" si="700"/>
        <v>2522.6999999999998</v>
      </c>
      <c r="Q1386" s="231">
        <f t="shared" si="701"/>
        <v>2178.1</v>
      </c>
      <c r="R1386" s="231">
        <f t="shared" si="702"/>
        <v>3090.1</v>
      </c>
      <c r="S1386" s="231">
        <f t="shared" si="703"/>
        <v>156</v>
      </c>
      <c r="T1386" s="231">
        <f t="shared" si="704"/>
        <v>1692</v>
      </c>
      <c r="U1386" s="231">
        <f t="shared" si="705"/>
        <v>1479.7</v>
      </c>
      <c r="V1386" s="231">
        <f t="shared" si="706"/>
        <v>1168.5999999999999</v>
      </c>
      <c r="W1386" s="232">
        <f t="shared" si="707"/>
        <v>2959.9</v>
      </c>
      <c r="Z1386" s="194"/>
      <c r="AA1386" s="230" t="s">
        <v>426</v>
      </c>
      <c r="AB1386" s="231">
        <v>758.9</v>
      </c>
      <c r="AC1386" s="231">
        <v>0</v>
      </c>
      <c r="AD1386" s="231">
        <v>0</v>
      </c>
      <c r="AE1386" s="231">
        <v>0</v>
      </c>
      <c r="AF1386" s="231">
        <v>0</v>
      </c>
      <c r="AG1386" s="231">
        <v>758.9</v>
      </c>
      <c r="AH1386" s="231">
        <v>0</v>
      </c>
      <c r="AI1386" s="232">
        <v>758.9</v>
      </c>
      <c r="AK1386" s="194"/>
      <c r="AL1386" s="230" t="s">
        <v>426</v>
      </c>
      <c r="AM1386" s="231">
        <v>2300.9</v>
      </c>
      <c r="AN1386" s="231">
        <v>12</v>
      </c>
      <c r="AO1386" s="231">
        <v>83.3</v>
      </c>
      <c r="AP1386" s="231">
        <v>0</v>
      </c>
      <c r="AQ1386" s="231">
        <v>0</v>
      </c>
      <c r="AR1386" s="231">
        <v>2396.1999999999998</v>
      </c>
      <c r="AS1386" s="231">
        <v>0</v>
      </c>
      <c r="AT1386" s="232">
        <v>2396.1999999999998</v>
      </c>
      <c r="AV1386" s="194"/>
      <c r="AW1386" s="230" t="s">
        <v>426</v>
      </c>
      <c r="AX1386" s="231">
        <v>1455.4</v>
      </c>
      <c r="AY1386" s="231">
        <v>32.4</v>
      </c>
      <c r="AZ1386" s="231">
        <v>80</v>
      </c>
      <c r="BA1386" s="231">
        <v>0</v>
      </c>
      <c r="BB1386" s="231">
        <v>0</v>
      </c>
      <c r="BC1386" s="231">
        <v>1567.8</v>
      </c>
      <c r="BD1386" s="231">
        <v>0</v>
      </c>
      <c r="BE1386" s="232">
        <v>1567.8</v>
      </c>
      <c r="BG1386" s="194"/>
      <c r="BH1386" s="230" t="s">
        <v>426</v>
      </c>
      <c r="BI1386" s="231">
        <v>0</v>
      </c>
      <c r="BJ1386" s="231">
        <v>51.4</v>
      </c>
      <c r="BK1386" s="231">
        <v>37.1</v>
      </c>
      <c r="BL1386" s="231">
        <v>0</v>
      </c>
      <c r="BM1386" s="231">
        <v>0</v>
      </c>
      <c r="BN1386" s="231">
        <v>88.5</v>
      </c>
      <c r="BO1386" s="231">
        <v>0</v>
      </c>
      <c r="BP1386" s="232">
        <v>88.5</v>
      </c>
      <c r="BR1386" s="194"/>
      <c r="BS1386" s="230" t="s">
        <v>426</v>
      </c>
      <c r="BT1386" s="231">
        <v>2073.1999999999998</v>
      </c>
      <c r="BU1386" s="231">
        <v>396.1</v>
      </c>
      <c r="BV1386" s="231">
        <v>53.4</v>
      </c>
      <c r="BW1386" s="231">
        <v>0</v>
      </c>
      <c r="BX1386" s="231">
        <v>0</v>
      </c>
      <c r="BY1386" s="231">
        <v>2522.6999999999998</v>
      </c>
      <c r="BZ1386" s="231">
        <v>0</v>
      </c>
      <c r="CA1386" s="232">
        <v>2522.6999999999998</v>
      </c>
      <c r="CC1386" s="194"/>
      <c r="CD1386" s="230" t="s">
        <v>426</v>
      </c>
      <c r="CE1386" s="231">
        <v>1911.7</v>
      </c>
      <c r="CF1386" s="231">
        <v>247.9</v>
      </c>
      <c r="CG1386" s="231">
        <v>18.5</v>
      </c>
      <c r="CH1386" s="231">
        <v>0</v>
      </c>
      <c r="CI1386" s="231">
        <v>0</v>
      </c>
      <c r="CJ1386" s="231">
        <v>2178.1</v>
      </c>
      <c r="CK1386" s="231">
        <v>0</v>
      </c>
      <c r="CL1386" s="232">
        <v>2178.1</v>
      </c>
      <c r="CN1386" s="194"/>
      <c r="CO1386" s="230" t="s">
        <v>426</v>
      </c>
      <c r="CP1386" s="231">
        <v>2729.3</v>
      </c>
      <c r="CQ1386" s="231">
        <v>294</v>
      </c>
      <c r="CR1386" s="231">
        <v>66.8</v>
      </c>
      <c r="CS1386" s="231">
        <v>0</v>
      </c>
      <c r="CT1386" s="231">
        <v>0</v>
      </c>
      <c r="CU1386" s="231">
        <v>3090.1</v>
      </c>
      <c r="CV1386" s="231">
        <v>0</v>
      </c>
      <c r="CW1386" s="232">
        <v>3090.1</v>
      </c>
      <c r="CY1386" s="194"/>
      <c r="CZ1386" s="230" t="s">
        <v>426</v>
      </c>
      <c r="DA1386" s="231">
        <v>0</v>
      </c>
      <c r="DB1386" s="231">
        <v>145</v>
      </c>
      <c r="DC1386" s="231">
        <v>11</v>
      </c>
      <c r="DD1386" s="231">
        <v>0</v>
      </c>
      <c r="DE1386" s="231">
        <v>0</v>
      </c>
      <c r="DF1386" s="231">
        <v>156</v>
      </c>
      <c r="DG1386" s="231">
        <v>0</v>
      </c>
      <c r="DH1386" s="232">
        <v>156</v>
      </c>
      <c r="DJ1386" s="194"/>
      <c r="DK1386" s="230" t="s">
        <v>426</v>
      </c>
      <c r="DL1386" s="231">
        <v>1437.6</v>
      </c>
      <c r="DM1386" s="231">
        <v>172.5</v>
      </c>
      <c r="DN1386" s="231">
        <v>81.900000000000006</v>
      </c>
      <c r="DO1386" s="231">
        <v>0</v>
      </c>
      <c r="DP1386" s="231">
        <v>0</v>
      </c>
      <c r="DQ1386" s="231">
        <v>1692</v>
      </c>
      <c r="DR1386" s="231">
        <v>0</v>
      </c>
      <c r="DS1386" s="232">
        <v>1692</v>
      </c>
      <c r="DU1386" s="194"/>
      <c r="DV1386" s="230" t="s">
        <v>426</v>
      </c>
      <c r="DW1386" s="231">
        <v>1081.2</v>
      </c>
      <c r="DX1386" s="231">
        <v>367.1</v>
      </c>
      <c r="DY1386" s="231">
        <v>31.4</v>
      </c>
      <c r="DZ1386" s="231">
        <v>0</v>
      </c>
      <c r="EA1386" s="231">
        <v>0</v>
      </c>
      <c r="EB1386" s="231">
        <v>1479.7</v>
      </c>
      <c r="EC1386" s="231">
        <v>0</v>
      </c>
      <c r="ED1386" s="232">
        <v>1479.7</v>
      </c>
      <c r="EF1386" s="194"/>
      <c r="EG1386" s="230" t="s">
        <v>426</v>
      </c>
      <c r="EH1386" s="231">
        <v>925.7</v>
      </c>
      <c r="EI1386" s="231">
        <v>205.5</v>
      </c>
      <c r="EJ1386" s="231">
        <v>37.4</v>
      </c>
      <c r="EK1386" s="231">
        <v>0</v>
      </c>
      <c r="EL1386" s="231">
        <v>0</v>
      </c>
      <c r="EM1386" s="231">
        <v>1168.5999999999999</v>
      </c>
      <c r="EN1386" s="231">
        <v>0</v>
      </c>
      <c r="EO1386" s="232">
        <v>1168.5999999999999</v>
      </c>
      <c r="EQ1386" s="194"/>
      <c r="ER1386" s="230" t="s">
        <v>426</v>
      </c>
      <c r="ES1386" s="231">
        <v>2393.1</v>
      </c>
      <c r="ET1386" s="231">
        <v>436.7</v>
      </c>
      <c r="EU1386" s="231">
        <v>130.1</v>
      </c>
      <c r="EV1386" s="231">
        <v>0</v>
      </c>
      <c r="EW1386" s="231">
        <v>0</v>
      </c>
      <c r="EX1386" s="231">
        <v>2959.9</v>
      </c>
      <c r="EY1386" s="231">
        <v>0</v>
      </c>
      <c r="EZ1386" s="232">
        <v>2959.9</v>
      </c>
    </row>
    <row r="1387" spans="2:156" ht="9.9499999999999993" customHeight="1">
      <c r="B1387" s="475"/>
      <c r="C1387" s="486" t="s">
        <v>427</v>
      </c>
      <c r="D1387" s="506">
        <v>9284.2999999999993</v>
      </c>
      <c r="E1387" s="506">
        <v>500</v>
      </c>
      <c r="F1387" s="506">
        <v>0</v>
      </c>
      <c r="G1387" s="506">
        <v>0</v>
      </c>
      <c r="H1387" s="506">
        <v>0</v>
      </c>
      <c r="I1387" s="506">
        <v>9784.2999999999993</v>
      </c>
      <c r="J1387" s="506">
        <v>1266.0999999999999</v>
      </c>
      <c r="K1387" s="505">
        <v>11050.400000000001</v>
      </c>
      <c r="L1387" s="747">
        <f t="shared" si="696"/>
        <v>2350.4</v>
      </c>
      <c r="M1387" s="231">
        <f t="shared" si="697"/>
        <v>1079.7</v>
      </c>
      <c r="N1387" s="231">
        <f t="shared" si="698"/>
        <v>348.7</v>
      </c>
      <c r="O1387" s="231">
        <f t="shared" si="699"/>
        <v>303.8</v>
      </c>
      <c r="P1387" s="231">
        <f t="shared" si="700"/>
        <v>389.1</v>
      </c>
      <c r="Q1387" s="231">
        <f t="shared" si="701"/>
        <v>64</v>
      </c>
      <c r="R1387" s="231">
        <f t="shared" si="702"/>
        <v>163.69999999999999</v>
      </c>
      <c r="S1387" s="231">
        <f t="shared" si="703"/>
        <v>1841.2</v>
      </c>
      <c r="T1387" s="231">
        <f t="shared" si="704"/>
        <v>192.7</v>
      </c>
      <c r="U1387" s="231">
        <f t="shared" si="705"/>
        <v>484.8</v>
      </c>
      <c r="V1387" s="231">
        <f t="shared" si="706"/>
        <v>29.1</v>
      </c>
      <c r="W1387" s="232">
        <f t="shared" si="707"/>
        <v>3803.2</v>
      </c>
      <c r="Z1387" s="194"/>
      <c r="AA1387" s="230" t="s">
        <v>427</v>
      </c>
      <c r="AB1387" s="231">
        <v>2334.4</v>
      </c>
      <c r="AC1387" s="231">
        <v>0</v>
      </c>
      <c r="AD1387" s="231">
        <v>0</v>
      </c>
      <c r="AE1387" s="231">
        <v>0</v>
      </c>
      <c r="AF1387" s="231">
        <v>0</v>
      </c>
      <c r="AG1387" s="231">
        <v>2334.4</v>
      </c>
      <c r="AH1387" s="231">
        <v>16</v>
      </c>
      <c r="AI1387" s="232">
        <v>2350.4</v>
      </c>
      <c r="AK1387" s="194"/>
      <c r="AL1387" s="230" t="s">
        <v>427</v>
      </c>
      <c r="AM1387" s="231">
        <v>1063.8</v>
      </c>
      <c r="AN1387" s="231">
        <v>0</v>
      </c>
      <c r="AO1387" s="231">
        <v>0</v>
      </c>
      <c r="AP1387" s="231">
        <v>0</v>
      </c>
      <c r="AQ1387" s="231">
        <v>0</v>
      </c>
      <c r="AR1387" s="231">
        <v>1063.8</v>
      </c>
      <c r="AS1387" s="231">
        <v>15.9</v>
      </c>
      <c r="AT1387" s="232">
        <v>1079.7</v>
      </c>
      <c r="AV1387" s="194"/>
      <c r="AW1387" s="230" t="s">
        <v>427</v>
      </c>
      <c r="AX1387" s="231">
        <v>258.7</v>
      </c>
      <c r="AY1387" s="231">
        <v>60</v>
      </c>
      <c r="AZ1387" s="231">
        <v>0</v>
      </c>
      <c r="BA1387" s="231">
        <v>0</v>
      </c>
      <c r="BB1387" s="231">
        <v>0</v>
      </c>
      <c r="BC1387" s="231">
        <v>318.7</v>
      </c>
      <c r="BD1387" s="231">
        <v>30</v>
      </c>
      <c r="BE1387" s="232">
        <v>348.7</v>
      </c>
      <c r="BG1387" s="194"/>
      <c r="BH1387" s="230" t="s">
        <v>427</v>
      </c>
      <c r="BI1387" s="231">
        <v>202.1</v>
      </c>
      <c r="BJ1387" s="231">
        <v>30</v>
      </c>
      <c r="BK1387" s="231">
        <v>0</v>
      </c>
      <c r="BL1387" s="231">
        <v>0</v>
      </c>
      <c r="BM1387" s="231">
        <v>0</v>
      </c>
      <c r="BN1387" s="231">
        <v>232.1</v>
      </c>
      <c r="BO1387" s="231">
        <v>71.7</v>
      </c>
      <c r="BP1387" s="232">
        <v>303.8</v>
      </c>
      <c r="BR1387" s="194"/>
      <c r="BS1387" s="230" t="s">
        <v>427</v>
      </c>
      <c r="BT1387" s="231">
        <v>337.2</v>
      </c>
      <c r="BU1387" s="231">
        <v>25</v>
      </c>
      <c r="BV1387" s="231">
        <v>0</v>
      </c>
      <c r="BW1387" s="231">
        <v>0</v>
      </c>
      <c r="BX1387" s="231">
        <v>0</v>
      </c>
      <c r="BY1387" s="231">
        <v>362.2</v>
      </c>
      <c r="BZ1387" s="231">
        <v>26.9</v>
      </c>
      <c r="CA1387" s="232">
        <v>389.1</v>
      </c>
      <c r="CC1387" s="194"/>
      <c r="CD1387" s="230" t="s">
        <v>427</v>
      </c>
      <c r="CE1387" s="231">
        <v>0</v>
      </c>
      <c r="CF1387" s="231">
        <v>35</v>
      </c>
      <c r="CG1387" s="231">
        <v>0</v>
      </c>
      <c r="CH1387" s="231">
        <v>0</v>
      </c>
      <c r="CI1387" s="231">
        <v>0</v>
      </c>
      <c r="CJ1387" s="231">
        <v>35</v>
      </c>
      <c r="CK1387" s="231">
        <v>29</v>
      </c>
      <c r="CL1387" s="232">
        <v>64</v>
      </c>
      <c r="CN1387" s="194"/>
      <c r="CO1387" s="230" t="s">
        <v>427</v>
      </c>
      <c r="CP1387" s="231">
        <v>88.8</v>
      </c>
      <c r="CQ1387" s="231">
        <v>30</v>
      </c>
      <c r="CR1387" s="231">
        <v>0</v>
      </c>
      <c r="CS1387" s="231">
        <v>0</v>
      </c>
      <c r="CT1387" s="231">
        <v>0</v>
      </c>
      <c r="CU1387" s="231">
        <v>118.8</v>
      </c>
      <c r="CV1387" s="231">
        <v>44.9</v>
      </c>
      <c r="CW1387" s="232">
        <v>163.69999999999999</v>
      </c>
      <c r="CY1387" s="194"/>
      <c r="CZ1387" s="230" t="s">
        <v>427</v>
      </c>
      <c r="DA1387" s="231">
        <v>1090.3</v>
      </c>
      <c r="DB1387" s="231">
        <v>163</v>
      </c>
      <c r="DC1387" s="231">
        <v>0</v>
      </c>
      <c r="DD1387" s="231">
        <v>0</v>
      </c>
      <c r="DE1387" s="231">
        <v>0</v>
      </c>
      <c r="DF1387" s="231">
        <v>1253.3</v>
      </c>
      <c r="DG1387" s="231">
        <v>587.9</v>
      </c>
      <c r="DH1387" s="232">
        <v>1841.2</v>
      </c>
      <c r="DJ1387" s="194"/>
      <c r="DK1387" s="230" t="s">
        <v>427</v>
      </c>
      <c r="DL1387" s="231">
        <v>0</v>
      </c>
      <c r="DM1387" s="231">
        <v>60</v>
      </c>
      <c r="DN1387" s="231">
        <v>0</v>
      </c>
      <c r="DO1387" s="231">
        <v>0</v>
      </c>
      <c r="DP1387" s="231">
        <v>0</v>
      </c>
      <c r="DQ1387" s="231">
        <v>60</v>
      </c>
      <c r="DR1387" s="231">
        <v>132.69999999999999</v>
      </c>
      <c r="DS1387" s="232">
        <v>192.7</v>
      </c>
      <c r="DU1387" s="194"/>
      <c r="DV1387" s="230" t="s">
        <v>427</v>
      </c>
      <c r="DW1387" s="231">
        <v>409</v>
      </c>
      <c r="DX1387" s="231">
        <v>60</v>
      </c>
      <c r="DY1387" s="231">
        <v>0</v>
      </c>
      <c r="DZ1387" s="231">
        <v>0</v>
      </c>
      <c r="EA1387" s="231">
        <v>0</v>
      </c>
      <c r="EB1387" s="231">
        <v>469</v>
      </c>
      <c r="EC1387" s="231">
        <v>15.8</v>
      </c>
      <c r="ED1387" s="232">
        <v>484.8</v>
      </c>
      <c r="EF1387" s="194"/>
      <c r="EG1387" s="230" t="s">
        <v>427</v>
      </c>
      <c r="EH1387" s="231">
        <v>0</v>
      </c>
      <c r="EI1387" s="231">
        <v>0</v>
      </c>
      <c r="EJ1387" s="231">
        <v>0</v>
      </c>
      <c r="EK1387" s="231">
        <v>0</v>
      </c>
      <c r="EL1387" s="231">
        <v>0</v>
      </c>
      <c r="EM1387" s="231">
        <v>0</v>
      </c>
      <c r="EN1387" s="231">
        <v>29.1</v>
      </c>
      <c r="EO1387" s="232">
        <v>29.1</v>
      </c>
      <c r="EQ1387" s="194"/>
      <c r="ER1387" s="230" t="s">
        <v>427</v>
      </c>
      <c r="ES1387" s="231">
        <v>3500</v>
      </c>
      <c r="ET1387" s="231">
        <v>37</v>
      </c>
      <c r="EU1387" s="231">
        <v>0</v>
      </c>
      <c r="EV1387" s="231">
        <v>0</v>
      </c>
      <c r="EW1387" s="231">
        <v>0</v>
      </c>
      <c r="EX1387" s="231">
        <v>3537</v>
      </c>
      <c r="EY1387" s="231">
        <v>266.2</v>
      </c>
      <c r="EZ1387" s="232">
        <v>3803.2</v>
      </c>
    </row>
    <row r="1388" spans="2:156" ht="9.9499999999999993" customHeight="1" thickBot="1">
      <c r="B1388" s="475"/>
      <c r="C1388" s="486" t="s">
        <v>429</v>
      </c>
      <c r="D1388" s="506">
        <v>711.19999999999993</v>
      </c>
      <c r="E1388" s="506">
        <v>0</v>
      </c>
      <c r="F1388" s="506">
        <v>344.40000000000009</v>
      </c>
      <c r="G1388" s="506">
        <v>0</v>
      </c>
      <c r="H1388" s="506">
        <v>0</v>
      </c>
      <c r="I1388" s="506">
        <v>1055.6000000000001</v>
      </c>
      <c r="J1388" s="506">
        <v>0</v>
      </c>
      <c r="K1388" s="505">
        <v>1055.6000000000001</v>
      </c>
      <c r="L1388" s="747">
        <f t="shared" si="696"/>
        <v>82.8</v>
      </c>
      <c r="M1388" s="231">
        <f t="shared" si="697"/>
        <v>48.5</v>
      </c>
      <c r="N1388" s="231">
        <f t="shared" si="698"/>
        <v>68.599999999999994</v>
      </c>
      <c r="O1388" s="231">
        <f t="shared" si="699"/>
        <v>72.2</v>
      </c>
      <c r="P1388" s="231">
        <f t="shared" si="700"/>
        <v>35</v>
      </c>
      <c r="Q1388" s="231">
        <f t="shared" si="701"/>
        <v>27.2</v>
      </c>
      <c r="R1388" s="231">
        <f t="shared" si="702"/>
        <v>114.2</v>
      </c>
      <c r="S1388" s="231">
        <f t="shared" si="703"/>
        <v>82</v>
      </c>
      <c r="T1388" s="231">
        <f t="shared" si="704"/>
        <v>49.9</v>
      </c>
      <c r="U1388" s="231">
        <f t="shared" si="705"/>
        <v>253</v>
      </c>
      <c r="V1388" s="231">
        <f t="shared" si="706"/>
        <v>220.8</v>
      </c>
      <c r="W1388" s="232">
        <f t="shared" si="707"/>
        <v>1.4</v>
      </c>
      <c r="Z1388" s="194"/>
      <c r="AA1388" s="230" t="s">
        <v>429</v>
      </c>
      <c r="AB1388" s="231">
        <v>68.599999999999994</v>
      </c>
      <c r="AC1388" s="231">
        <v>0</v>
      </c>
      <c r="AD1388" s="231">
        <v>14.2</v>
      </c>
      <c r="AE1388" s="231">
        <v>0</v>
      </c>
      <c r="AF1388" s="231">
        <v>0</v>
      </c>
      <c r="AG1388" s="231">
        <v>82.8</v>
      </c>
      <c r="AH1388" s="231">
        <v>0</v>
      </c>
      <c r="AI1388" s="232">
        <v>82.8</v>
      </c>
      <c r="AK1388" s="194"/>
      <c r="AL1388" s="230" t="s">
        <v>429</v>
      </c>
      <c r="AM1388" s="231">
        <v>0.7</v>
      </c>
      <c r="AN1388" s="231">
        <v>0</v>
      </c>
      <c r="AO1388" s="231">
        <v>47.8</v>
      </c>
      <c r="AP1388" s="231">
        <v>0</v>
      </c>
      <c r="AQ1388" s="231">
        <v>0</v>
      </c>
      <c r="AR1388" s="231">
        <v>48.5</v>
      </c>
      <c r="AS1388" s="231">
        <v>0</v>
      </c>
      <c r="AT1388" s="232">
        <v>48.5</v>
      </c>
      <c r="AV1388" s="194"/>
      <c r="AW1388" s="230" t="s">
        <v>429</v>
      </c>
      <c r="AX1388" s="231">
        <v>51.4</v>
      </c>
      <c r="AY1388" s="231">
        <v>0</v>
      </c>
      <c r="AZ1388" s="231">
        <v>17.2</v>
      </c>
      <c r="BA1388" s="231">
        <v>0</v>
      </c>
      <c r="BB1388" s="231">
        <v>0</v>
      </c>
      <c r="BC1388" s="231">
        <v>68.599999999999994</v>
      </c>
      <c r="BD1388" s="231">
        <v>0</v>
      </c>
      <c r="BE1388" s="232">
        <v>68.599999999999994</v>
      </c>
      <c r="BG1388" s="194"/>
      <c r="BH1388" s="230" t="s">
        <v>429</v>
      </c>
      <c r="BI1388" s="231">
        <v>26.1</v>
      </c>
      <c r="BJ1388" s="231">
        <v>0</v>
      </c>
      <c r="BK1388" s="231">
        <v>46.1</v>
      </c>
      <c r="BL1388" s="231">
        <v>0</v>
      </c>
      <c r="BM1388" s="231">
        <v>0</v>
      </c>
      <c r="BN1388" s="231">
        <v>72.2</v>
      </c>
      <c r="BO1388" s="231">
        <v>0</v>
      </c>
      <c r="BP1388" s="232">
        <v>72.2</v>
      </c>
      <c r="BR1388" s="194"/>
      <c r="BS1388" s="230" t="s">
        <v>429</v>
      </c>
      <c r="BT1388" s="231">
        <v>27</v>
      </c>
      <c r="BU1388" s="231">
        <v>0</v>
      </c>
      <c r="BV1388" s="231">
        <v>8</v>
      </c>
      <c r="BW1388" s="231">
        <v>0</v>
      </c>
      <c r="BX1388" s="231">
        <v>0</v>
      </c>
      <c r="BY1388" s="231">
        <v>35</v>
      </c>
      <c r="BZ1388" s="231">
        <v>0</v>
      </c>
      <c r="CA1388" s="232">
        <v>35</v>
      </c>
      <c r="CC1388" s="194"/>
      <c r="CD1388" s="230" t="s">
        <v>429</v>
      </c>
      <c r="CE1388" s="231">
        <v>27.2</v>
      </c>
      <c r="CF1388" s="231">
        <v>0</v>
      </c>
      <c r="CG1388" s="231">
        <v>0</v>
      </c>
      <c r="CH1388" s="231">
        <v>0</v>
      </c>
      <c r="CI1388" s="231">
        <v>0</v>
      </c>
      <c r="CJ1388" s="231">
        <v>27.2</v>
      </c>
      <c r="CK1388" s="231">
        <v>0</v>
      </c>
      <c r="CL1388" s="232">
        <v>27.2</v>
      </c>
      <c r="CN1388" s="194"/>
      <c r="CO1388" s="230" t="s">
        <v>429</v>
      </c>
      <c r="CP1388" s="231">
        <v>28.8</v>
      </c>
      <c r="CQ1388" s="231">
        <v>0</v>
      </c>
      <c r="CR1388" s="231">
        <v>85.4</v>
      </c>
      <c r="CS1388" s="231">
        <v>0</v>
      </c>
      <c r="CT1388" s="231">
        <v>0</v>
      </c>
      <c r="CU1388" s="231">
        <v>114.2</v>
      </c>
      <c r="CV1388" s="231">
        <v>0</v>
      </c>
      <c r="CW1388" s="232">
        <v>114.2</v>
      </c>
      <c r="CY1388" s="194"/>
      <c r="CZ1388" s="230" t="s">
        <v>429</v>
      </c>
      <c r="DA1388" s="231">
        <v>31.1</v>
      </c>
      <c r="DB1388" s="231">
        <v>0</v>
      </c>
      <c r="DC1388" s="231">
        <v>50.9</v>
      </c>
      <c r="DD1388" s="231">
        <v>0</v>
      </c>
      <c r="DE1388" s="231">
        <v>0</v>
      </c>
      <c r="DF1388" s="231">
        <v>82</v>
      </c>
      <c r="DG1388" s="231">
        <v>0</v>
      </c>
      <c r="DH1388" s="232">
        <v>82</v>
      </c>
      <c r="DJ1388" s="194"/>
      <c r="DK1388" s="230" t="s">
        <v>429</v>
      </c>
      <c r="DL1388" s="231">
        <v>31.3</v>
      </c>
      <c r="DM1388" s="231">
        <v>0</v>
      </c>
      <c r="DN1388" s="231">
        <v>18.600000000000001</v>
      </c>
      <c r="DO1388" s="231">
        <v>0</v>
      </c>
      <c r="DP1388" s="231">
        <v>0</v>
      </c>
      <c r="DQ1388" s="231">
        <v>49.9</v>
      </c>
      <c r="DR1388" s="231">
        <v>0</v>
      </c>
      <c r="DS1388" s="232">
        <v>49.9</v>
      </c>
      <c r="DU1388" s="194"/>
      <c r="DV1388" s="230" t="s">
        <v>429</v>
      </c>
      <c r="DW1388" s="231">
        <v>206.4</v>
      </c>
      <c r="DX1388" s="231">
        <v>0</v>
      </c>
      <c r="DY1388" s="231">
        <v>46.6</v>
      </c>
      <c r="DZ1388" s="231">
        <v>0</v>
      </c>
      <c r="EA1388" s="231">
        <v>0</v>
      </c>
      <c r="EB1388" s="231">
        <v>253</v>
      </c>
      <c r="EC1388" s="231">
        <v>0</v>
      </c>
      <c r="ED1388" s="232">
        <v>253</v>
      </c>
      <c r="EF1388" s="194"/>
      <c r="EG1388" s="230" t="s">
        <v>429</v>
      </c>
      <c r="EH1388" s="231">
        <v>211.7</v>
      </c>
      <c r="EI1388" s="231">
        <v>0</v>
      </c>
      <c r="EJ1388" s="231">
        <v>9.1</v>
      </c>
      <c r="EK1388" s="231">
        <v>0</v>
      </c>
      <c r="EL1388" s="231">
        <v>0</v>
      </c>
      <c r="EM1388" s="231">
        <v>220.8</v>
      </c>
      <c r="EN1388" s="231">
        <v>0</v>
      </c>
      <c r="EO1388" s="232">
        <v>220.8</v>
      </c>
      <c r="EQ1388" s="194"/>
      <c r="ER1388" s="230" t="s">
        <v>429</v>
      </c>
      <c r="ES1388" s="231">
        <v>0.9</v>
      </c>
      <c r="ET1388" s="231">
        <v>0</v>
      </c>
      <c r="EU1388" s="231">
        <v>0.5</v>
      </c>
      <c r="EV1388" s="231">
        <v>0</v>
      </c>
      <c r="EW1388" s="231">
        <v>0</v>
      </c>
      <c r="EX1388" s="231">
        <v>1.4</v>
      </c>
      <c r="EY1388" s="231">
        <v>0</v>
      </c>
      <c r="EZ1388" s="232">
        <v>1.4</v>
      </c>
    </row>
    <row r="1389" spans="2:156" ht="9.9499999999999993" customHeight="1">
      <c r="B1389" s="484" t="s">
        <v>430</v>
      </c>
      <c r="C1389" s="485" t="s">
        <v>431</v>
      </c>
      <c r="D1389" s="504">
        <v>93796.2</v>
      </c>
      <c r="E1389" s="504">
        <v>8874.7999999999993</v>
      </c>
      <c r="F1389" s="504">
        <v>1645.7</v>
      </c>
      <c r="G1389" s="504">
        <v>13597.8</v>
      </c>
      <c r="H1389" s="504">
        <v>0</v>
      </c>
      <c r="I1389" s="504">
        <v>117914.49999999999</v>
      </c>
      <c r="J1389" s="504">
        <v>15507.699999999999</v>
      </c>
      <c r="K1389" s="505">
        <v>133422.20000000001</v>
      </c>
      <c r="L1389" s="751">
        <f t="shared" si="696"/>
        <v>13635.7</v>
      </c>
      <c r="M1389" s="223">
        <f t="shared" si="697"/>
        <v>9358.9</v>
      </c>
      <c r="N1389" s="223">
        <f t="shared" si="698"/>
        <v>11529.6</v>
      </c>
      <c r="O1389" s="223">
        <f t="shared" si="699"/>
        <v>5774.3</v>
      </c>
      <c r="P1389" s="223">
        <f t="shared" si="700"/>
        <v>8120.9</v>
      </c>
      <c r="Q1389" s="223">
        <f t="shared" si="701"/>
        <v>11413.6</v>
      </c>
      <c r="R1389" s="223">
        <f t="shared" si="702"/>
        <v>11208.8</v>
      </c>
      <c r="S1389" s="223">
        <f t="shared" si="703"/>
        <v>14489.6</v>
      </c>
      <c r="T1389" s="223">
        <f t="shared" si="704"/>
        <v>6392.6</v>
      </c>
      <c r="U1389" s="223">
        <f t="shared" si="705"/>
        <v>15872.9</v>
      </c>
      <c r="V1389" s="223">
        <f t="shared" si="706"/>
        <v>8387.5</v>
      </c>
      <c r="W1389" s="224">
        <f t="shared" si="707"/>
        <v>17237.8</v>
      </c>
      <c r="Z1389" s="238" t="s">
        <v>430</v>
      </c>
      <c r="AA1389" s="239" t="s">
        <v>431</v>
      </c>
      <c r="AB1389" s="240">
        <v>8413</v>
      </c>
      <c r="AC1389" s="240">
        <v>2833.9</v>
      </c>
      <c r="AD1389" s="240">
        <v>256.60000000000002</v>
      </c>
      <c r="AE1389" s="240">
        <v>1236.4000000000001</v>
      </c>
      <c r="AF1389" s="240">
        <v>0</v>
      </c>
      <c r="AG1389" s="240">
        <v>12739.9</v>
      </c>
      <c r="AH1389" s="240">
        <v>895.8</v>
      </c>
      <c r="AI1389" s="453">
        <v>13635.7</v>
      </c>
      <c r="AK1389" s="238" t="s">
        <v>430</v>
      </c>
      <c r="AL1389" s="239" t="s">
        <v>431</v>
      </c>
      <c r="AM1389" s="240">
        <v>6880</v>
      </c>
      <c r="AN1389" s="240">
        <v>128.1</v>
      </c>
      <c r="AO1389" s="240">
        <v>294.7</v>
      </c>
      <c r="AP1389" s="240">
        <v>708.5</v>
      </c>
      <c r="AQ1389" s="240">
        <v>0</v>
      </c>
      <c r="AR1389" s="240">
        <v>8011.3</v>
      </c>
      <c r="AS1389" s="240">
        <v>1347.6</v>
      </c>
      <c r="AT1389" s="453">
        <v>9358.9</v>
      </c>
      <c r="AV1389" s="238" t="s">
        <v>430</v>
      </c>
      <c r="AW1389" s="239" t="s">
        <v>431</v>
      </c>
      <c r="AX1389" s="240">
        <v>8173</v>
      </c>
      <c r="AY1389" s="240">
        <v>53.2</v>
      </c>
      <c r="AZ1389" s="240">
        <v>16.399999999999999</v>
      </c>
      <c r="BA1389" s="240">
        <v>2695.7</v>
      </c>
      <c r="BB1389" s="240">
        <v>0</v>
      </c>
      <c r="BC1389" s="240">
        <v>10938.3</v>
      </c>
      <c r="BD1389" s="240">
        <v>591.29999999999995</v>
      </c>
      <c r="BE1389" s="453">
        <v>11529.6</v>
      </c>
      <c r="BG1389" s="238" t="s">
        <v>430</v>
      </c>
      <c r="BH1389" s="239" t="s">
        <v>431</v>
      </c>
      <c r="BI1389" s="240">
        <v>3687.7</v>
      </c>
      <c r="BJ1389" s="240">
        <v>82.5</v>
      </c>
      <c r="BK1389" s="240">
        <v>167.8</v>
      </c>
      <c r="BL1389" s="240">
        <v>330.4</v>
      </c>
      <c r="BM1389" s="240">
        <v>0</v>
      </c>
      <c r="BN1389" s="240">
        <v>4268.3999999999996</v>
      </c>
      <c r="BO1389" s="240">
        <v>1505.9</v>
      </c>
      <c r="BP1389" s="453">
        <v>5774.3</v>
      </c>
      <c r="BR1389" s="238" t="s">
        <v>430</v>
      </c>
      <c r="BS1389" s="239" t="s">
        <v>431</v>
      </c>
      <c r="BT1389" s="240">
        <v>5564.3</v>
      </c>
      <c r="BU1389" s="240">
        <v>466.2</v>
      </c>
      <c r="BV1389" s="240">
        <v>7.6</v>
      </c>
      <c r="BW1389" s="240">
        <v>977.4</v>
      </c>
      <c r="BX1389" s="240">
        <v>0</v>
      </c>
      <c r="BY1389" s="240">
        <v>7015.5</v>
      </c>
      <c r="BZ1389" s="240">
        <v>1105.4000000000001</v>
      </c>
      <c r="CA1389" s="453">
        <v>8120.9</v>
      </c>
      <c r="CC1389" s="238" t="s">
        <v>430</v>
      </c>
      <c r="CD1389" s="239" t="s">
        <v>431</v>
      </c>
      <c r="CE1389" s="240">
        <v>6969.3</v>
      </c>
      <c r="CF1389" s="240">
        <v>279.5</v>
      </c>
      <c r="CG1389" s="240">
        <v>12.8</v>
      </c>
      <c r="CH1389" s="240">
        <v>2349.5</v>
      </c>
      <c r="CI1389" s="240">
        <v>0</v>
      </c>
      <c r="CJ1389" s="240">
        <v>9611.1</v>
      </c>
      <c r="CK1389" s="240">
        <v>1802.5</v>
      </c>
      <c r="CL1389" s="453">
        <v>11413.6</v>
      </c>
      <c r="CN1389" s="238" t="s">
        <v>430</v>
      </c>
      <c r="CO1389" s="239" t="s">
        <v>431</v>
      </c>
      <c r="CP1389" s="240">
        <v>8469.2999999999993</v>
      </c>
      <c r="CQ1389" s="240">
        <v>274.7</v>
      </c>
      <c r="CR1389" s="240">
        <v>312.10000000000002</v>
      </c>
      <c r="CS1389" s="240">
        <v>1160.4000000000001</v>
      </c>
      <c r="CT1389" s="240">
        <v>0</v>
      </c>
      <c r="CU1389" s="240">
        <v>10216.5</v>
      </c>
      <c r="CV1389" s="240">
        <v>992.3</v>
      </c>
      <c r="CW1389" s="453">
        <v>11208.8</v>
      </c>
      <c r="CY1389" s="238" t="s">
        <v>430</v>
      </c>
      <c r="CZ1389" s="239" t="s">
        <v>431</v>
      </c>
      <c r="DA1389" s="240">
        <v>11729.2</v>
      </c>
      <c r="DB1389" s="240">
        <v>275.39999999999998</v>
      </c>
      <c r="DC1389" s="240">
        <v>207.7</v>
      </c>
      <c r="DD1389" s="240">
        <v>498.6</v>
      </c>
      <c r="DE1389" s="240">
        <v>0</v>
      </c>
      <c r="DF1389" s="240">
        <v>12710.9</v>
      </c>
      <c r="DG1389" s="240">
        <v>1778.7</v>
      </c>
      <c r="DH1389" s="453">
        <v>14489.6</v>
      </c>
      <c r="DJ1389" s="238" t="s">
        <v>430</v>
      </c>
      <c r="DK1389" s="239" t="s">
        <v>431</v>
      </c>
      <c r="DL1389" s="240">
        <v>4515.2</v>
      </c>
      <c r="DM1389" s="240">
        <v>243</v>
      </c>
      <c r="DN1389" s="240">
        <v>37.4</v>
      </c>
      <c r="DO1389" s="240">
        <v>607.79999999999995</v>
      </c>
      <c r="DP1389" s="240">
        <v>0</v>
      </c>
      <c r="DQ1389" s="240">
        <v>5403.4</v>
      </c>
      <c r="DR1389" s="240">
        <v>989.2</v>
      </c>
      <c r="DS1389" s="453">
        <v>6392.6</v>
      </c>
      <c r="DU1389" s="238" t="s">
        <v>430</v>
      </c>
      <c r="DV1389" s="239" t="s">
        <v>431</v>
      </c>
      <c r="DW1389" s="240">
        <v>10644.4</v>
      </c>
      <c r="DX1389" s="240">
        <v>337.6</v>
      </c>
      <c r="DY1389" s="240">
        <v>116</v>
      </c>
      <c r="DZ1389" s="240">
        <v>2912.5</v>
      </c>
      <c r="EA1389" s="240">
        <v>0</v>
      </c>
      <c r="EB1389" s="240">
        <v>14010.5</v>
      </c>
      <c r="EC1389" s="240">
        <v>1862.4</v>
      </c>
      <c r="ED1389" s="453">
        <v>15872.9</v>
      </c>
      <c r="EF1389" s="238" t="s">
        <v>430</v>
      </c>
      <c r="EG1389" s="239" t="s">
        <v>431</v>
      </c>
      <c r="EH1389" s="240">
        <v>6849.6</v>
      </c>
      <c r="EI1389" s="240">
        <v>290.2</v>
      </c>
      <c r="EJ1389" s="240">
        <v>146.80000000000001</v>
      </c>
      <c r="EK1389" s="240">
        <v>120.6</v>
      </c>
      <c r="EL1389" s="240">
        <v>0</v>
      </c>
      <c r="EM1389" s="240">
        <v>7407.2</v>
      </c>
      <c r="EN1389" s="240">
        <v>980.3</v>
      </c>
      <c r="EO1389" s="453">
        <v>8387.5</v>
      </c>
      <c r="EQ1389" s="238" t="s">
        <v>430</v>
      </c>
      <c r="ER1389" s="239" t="s">
        <v>431</v>
      </c>
      <c r="ES1389" s="240">
        <v>11901.2</v>
      </c>
      <c r="ET1389" s="240">
        <v>3610.5</v>
      </c>
      <c r="EU1389" s="240">
        <v>69.8</v>
      </c>
      <c r="EV1389" s="240">
        <v>0</v>
      </c>
      <c r="EW1389" s="240">
        <v>0</v>
      </c>
      <c r="EX1389" s="240">
        <v>15581.5</v>
      </c>
      <c r="EY1389" s="240">
        <v>1656.3</v>
      </c>
      <c r="EZ1389" s="453">
        <v>17237.8</v>
      </c>
    </row>
    <row r="1390" spans="2:156" ht="9.9499999999999993" customHeight="1">
      <c r="B1390" s="475"/>
      <c r="C1390" s="486" t="s">
        <v>354</v>
      </c>
      <c r="D1390" s="506">
        <v>32600.199999999997</v>
      </c>
      <c r="E1390" s="506">
        <v>8673.6</v>
      </c>
      <c r="F1390" s="506">
        <v>1049.3</v>
      </c>
      <c r="G1390" s="506">
        <v>13343.1</v>
      </c>
      <c r="H1390" s="506">
        <v>0</v>
      </c>
      <c r="I1390" s="506">
        <v>55666.2</v>
      </c>
      <c r="J1390" s="506">
        <v>12554</v>
      </c>
      <c r="K1390" s="505">
        <v>68220.200000000012</v>
      </c>
      <c r="L1390" s="747">
        <f t="shared" si="696"/>
        <v>7356.8</v>
      </c>
      <c r="M1390" s="231">
        <f t="shared" si="697"/>
        <v>2961.8</v>
      </c>
      <c r="N1390" s="231">
        <f t="shared" si="698"/>
        <v>4739.3</v>
      </c>
      <c r="O1390" s="231">
        <f t="shared" si="699"/>
        <v>4276</v>
      </c>
      <c r="P1390" s="231">
        <f t="shared" si="700"/>
        <v>4367.2</v>
      </c>
      <c r="Q1390" s="231">
        <f t="shared" si="701"/>
        <v>5082.8</v>
      </c>
      <c r="R1390" s="231">
        <f t="shared" si="702"/>
        <v>9852.9</v>
      </c>
      <c r="S1390" s="231">
        <f t="shared" si="703"/>
        <v>3806.1</v>
      </c>
      <c r="T1390" s="231">
        <f t="shared" si="704"/>
        <v>3715.3</v>
      </c>
      <c r="U1390" s="231">
        <f t="shared" si="705"/>
        <v>8252.2000000000007</v>
      </c>
      <c r="V1390" s="231">
        <f t="shared" si="706"/>
        <v>2894.1</v>
      </c>
      <c r="W1390" s="232">
        <f t="shared" si="707"/>
        <v>10915.7</v>
      </c>
      <c r="Z1390" s="194"/>
      <c r="AA1390" s="230" t="s">
        <v>354</v>
      </c>
      <c r="AB1390" s="231">
        <v>2363.4</v>
      </c>
      <c r="AC1390" s="231">
        <v>2831.8</v>
      </c>
      <c r="AD1390" s="231">
        <v>169.5</v>
      </c>
      <c r="AE1390" s="231">
        <v>1236.4000000000001</v>
      </c>
      <c r="AF1390" s="231">
        <v>0</v>
      </c>
      <c r="AG1390" s="231">
        <v>6601.1</v>
      </c>
      <c r="AH1390" s="231">
        <v>755.7</v>
      </c>
      <c r="AI1390" s="232">
        <v>7356.8</v>
      </c>
      <c r="AK1390" s="194"/>
      <c r="AL1390" s="230" t="s">
        <v>354</v>
      </c>
      <c r="AM1390" s="231">
        <v>672.4</v>
      </c>
      <c r="AN1390" s="231">
        <v>127.4</v>
      </c>
      <c r="AO1390" s="231">
        <v>246</v>
      </c>
      <c r="AP1390" s="231">
        <v>708.5</v>
      </c>
      <c r="AQ1390" s="231">
        <v>0</v>
      </c>
      <c r="AR1390" s="231">
        <v>1754.3</v>
      </c>
      <c r="AS1390" s="231">
        <v>1207.5</v>
      </c>
      <c r="AT1390" s="232">
        <v>2961.8</v>
      </c>
      <c r="AV1390" s="194"/>
      <c r="AW1390" s="230" t="s">
        <v>354</v>
      </c>
      <c r="AX1390" s="231">
        <v>1612.7</v>
      </c>
      <c r="AY1390" s="231">
        <v>53.2</v>
      </c>
      <c r="AZ1390" s="231">
        <v>1.7</v>
      </c>
      <c r="BA1390" s="231">
        <v>2644.3</v>
      </c>
      <c r="BB1390" s="231">
        <v>0</v>
      </c>
      <c r="BC1390" s="231">
        <v>4311.8999999999996</v>
      </c>
      <c r="BD1390" s="231">
        <v>427.4</v>
      </c>
      <c r="BE1390" s="232">
        <v>4739.3</v>
      </c>
      <c r="BG1390" s="194"/>
      <c r="BH1390" s="230" t="s">
        <v>354</v>
      </c>
      <c r="BI1390" s="231">
        <v>2371.6999999999998</v>
      </c>
      <c r="BJ1390" s="231">
        <v>82.5</v>
      </c>
      <c r="BK1390" s="231">
        <v>128.30000000000001</v>
      </c>
      <c r="BL1390" s="231">
        <v>304.3</v>
      </c>
      <c r="BM1390" s="231">
        <v>0</v>
      </c>
      <c r="BN1390" s="231">
        <v>2886.8</v>
      </c>
      <c r="BO1390" s="231">
        <v>1389.2</v>
      </c>
      <c r="BP1390" s="232">
        <v>4276</v>
      </c>
      <c r="BR1390" s="194"/>
      <c r="BS1390" s="230" t="s">
        <v>354</v>
      </c>
      <c r="BT1390" s="231">
        <v>2025.4</v>
      </c>
      <c r="BU1390" s="231">
        <v>466.2</v>
      </c>
      <c r="BV1390" s="231">
        <v>0.5</v>
      </c>
      <c r="BW1390" s="231">
        <v>950.4</v>
      </c>
      <c r="BX1390" s="231">
        <v>0</v>
      </c>
      <c r="BY1390" s="231">
        <v>3442.5</v>
      </c>
      <c r="BZ1390" s="231">
        <v>924.7</v>
      </c>
      <c r="CA1390" s="232">
        <v>4367.2</v>
      </c>
      <c r="CC1390" s="194"/>
      <c r="CD1390" s="230" t="s">
        <v>354</v>
      </c>
      <c r="CE1390" s="231">
        <v>842.1</v>
      </c>
      <c r="CF1390" s="231">
        <v>279.5</v>
      </c>
      <c r="CG1390" s="231">
        <v>0.9</v>
      </c>
      <c r="CH1390" s="231">
        <v>2322.3000000000002</v>
      </c>
      <c r="CI1390" s="231">
        <v>0</v>
      </c>
      <c r="CJ1390" s="231">
        <v>3444.8</v>
      </c>
      <c r="CK1390" s="231">
        <v>1638</v>
      </c>
      <c r="CL1390" s="232">
        <v>5082.8</v>
      </c>
      <c r="CN1390" s="194"/>
      <c r="CO1390" s="230" t="s">
        <v>354</v>
      </c>
      <c r="CP1390" s="231">
        <v>7563.8</v>
      </c>
      <c r="CQ1390" s="231">
        <v>274.7</v>
      </c>
      <c r="CR1390" s="231">
        <v>243.2</v>
      </c>
      <c r="CS1390" s="231">
        <v>1131.5999999999999</v>
      </c>
      <c r="CT1390" s="231">
        <v>0</v>
      </c>
      <c r="CU1390" s="231">
        <v>9213.2999999999993</v>
      </c>
      <c r="CV1390" s="231">
        <v>639.6</v>
      </c>
      <c r="CW1390" s="232">
        <v>9852.9</v>
      </c>
      <c r="CY1390" s="194"/>
      <c r="CZ1390" s="230" t="s">
        <v>354</v>
      </c>
      <c r="DA1390" s="231">
        <v>1744.9</v>
      </c>
      <c r="DB1390" s="231">
        <v>275.39999999999998</v>
      </c>
      <c r="DC1390" s="231">
        <v>142.9</v>
      </c>
      <c r="DD1390" s="231">
        <v>467.5</v>
      </c>
      <c r="DE1390" s="231">
        <v>0</v>
      </c>
      <c r="DF1390" s="231">
        <v>2630.7</v>
      </c>
      <c r="DG1390" s="231">
        <v>1175.4000000000001</v>
      </c>
      <c r="DH1390" s="232">
        <v>3806.1</v>
      </c>
      <c r="DJ1390" s="194"/>
      <c r="DK1390" s="230" t="s">
        <v>354</v>
      </c>
      <c r="DL1390" s="231">
        <v>2153.8000000000002</v>
      </c>
      <c r="DM1390" s="231">
        <v>243</v>
      </c>
      <c r="DN1390" s="231">
        <v>28</v>
      </c>
      <c r="DO1390" s="231">
        <v>576.5</v>
      </c>
      <c r="DP1390" s="231">
        <v>0</v>
      </c>
      <c r="DQ1390" s="231">
        <v>3001.3</v>
      </c>
      <c r="DR1390" s="231">
        <v>714</v>
      </c>
      <c r="DS1390" s="232">
        <v>3715.3</v>
      </c>
      <c r="DU1390" s="194"/>
      <c r="DV1390" s="230" t="s">
        <v>354</v>
      </c>
      <c r="DW1390" s="231">
        <v>3569.6</v>
      </c>
      <c r="DX1390" s="231">
        <v>237.1</v>
      </c>
      <c r="DY1390" s="231">
        <v>1</v>
      </c>
      <c r="DZ1390" s="231">
        <v>2880.7</v>
      </c>
      <c r="EA1390" s="231">
        <v>0</v>
      </c>
      <c r="EB1390" s="231">
        <v>6688.4</v>
      </c>
      <c r="EC1390" s="231">
        <v>1563.8</v>
      </c>
      <c r="ED1390" s="232">
        <v>8252.2000000000007</v>
      </c>
      <c r="EF1390" s="194"/>
      <c r="EG1390" s="230" t="s">
        <v>354</v>
      </c>
      <c r="EH1390" s="231">
        <v>1777.1</v>
      </c>
      <c r="EI1390" s="231">
        <v>193</v>
      </c>
      <c r="EJ1390" s="231">
        <v>17.7</v>
      </c>
      <c r="EK1390" s="231">
        <v>120.6</v>
      </c>
      <c r="EL1390" s="231">
        <v>0</v>
      </c>
      <c r="EM1390" s="231">
        <v>2108.4</v>
      </c>
      <c r="EN1390" s="231">
        <v>785.7</v>
      </c>
      <c r="EO1390" s="232">
        <v>2894.1</v>
      </c>
      <c r="EQ1390" s="194"/>
      <c r="ER1390" s="230" t="s">
        <v>354</v>
      </c>
      <c r="ES1390" s="231">
        <v>5903.3</v>
      </c>
      <c r="ET1390" s="231">
        <v>3609.8</v>
      </c>
      <c r="EU1390" s="231">
        <v>69.599999999999994</v>
      </c>
      <c r="EV1390" s="231">
        <v>0</v>
      </c>
      <c r="EW1390" s="231">
        <v>0</v>
      </c>
      <c r="EX1390" s="231">
        <v>9582.7000000000007</v>
      </c>
      <c r="EY1390" s="231">
        <v>1333</v>
      </c>
      <c r="EZ1390" s="232">
        <v>10915.7</v>
      </c>
    </row>
    <row r="1391" spans="2:156" ht="9.9499999999999993" customHeight="1">
      <c r="B1391" s="475"/>
      <c r="C1391" s="486" t="s">
        <v>432</v>
      </c>
      <c r="D1391" s="506">
        <v>60851.600000000006</v>
      </c>
      <c r="E1391" s="506">
        <v>0</v>
      </c>
      <c r="F1391" s="506">
        <v>341.1</v>
      </c>
      <c r="G1391" s="506">
        <v>0</v>
      </c>
      <c r="H1391" s="506">
        <v>0</v>
      </c>
      <c r="I1391" s="506">
        <v>61192.7</v>
      </c>
      <c r="J1391" s="506">
        <v>2953.7</v>
      </c>
      <c r="K1391" s="505">
        <v>64146.399999999994</v>
      </c>
      <c r="L1391" s="747">
        <f t="shared" si="696"/>
        <v>6196.1</v>
      </c>
      <c r="M1391" s="231">
        <f t="shared" si="697"/>
        <v>6348.6</v>
      </c>
      <c r="N1391" s="231">
        <f t="shared" si="698"/>
        <v>6721.7</v>
      </c>
      <c r="O1391" s="231">
        <f t="shared" si="699"/>
        <v>1426.1</v>
      </c>
      <c r="P1391" s="231">
        <f t="shared" si="700"/>
        <v>3718.7</v>
      </c>
      <c r="Q1391" s="231">
        <f t="shared" si="701"/>
        <v>6303.6</v>
      </c>
      <c r="R1391" s="231">
        <f t="shared" si="702"/>
        <v>1241.7</v>
      </c>
      <c r="S1391" s="231">
        <f t="shared" si="703"/>
        <v>10601.5</v>
      </c>
      <c r="T1391" s="231">
        <f t="shared" si="704"/>
        <v>2627.4</v>
      </c>
      <c r="U1391" s="231">
        <f t="shared" si="705"/>
        <v>7367.7</v>
      </c>
      <c r="V1391" s="231">
        <f t="shared" si="706"/>
        <v>5272.6</v>
      </c>
      <c r="W1391" s="232">
        <f t="shared" si="707"/>
        <v>6320.7</v>
      </c>
      <c r="Z1391" s="194"/>
      <c r="AA1391" s="230" t="s">
        <v>432</v>
      </c>
      <c r="AB1391" s="231">
        <v>6035.4</v>
      </c>
      <c r="AC1391" s="231">
        <v>0</v>
      </c>
      <c r="AD1391" s="231">
        <v>20.6</v>
      </c>
      <c r="AE1391" s="231">
        <v>0</v>
      </c>
      <c r="AF1391" s="231">
        <v>0</v>
      </c>
      <c r="AG1391" s="231">
        <v>6056</v>
      </c>
      <c r="AH1391" s="231">
        <v>140.1</v>
      </c>
      <c r="AI1391" s="232">
        <v>6196.1</v>
      </c>
      <c r="AK1391" s="194"/>
      <c r="AL1391" s="230" t="s">
        <v>432</v>
      </c>
      <c r="AM1391" s="231">
        <v>6159.8</v>
      </c>
      <c r="AN1391" s="231">
        <v>0</v>
      </c>
      <c r="AO1391" s="231">
        <v>48.7</v>
      </c>
      <c r="AP1391" s="231">
        <v>0</v>
      </c>
      <c r="AQ1391" s="231">
        <v>0</v>
      </c>
      <c r="AR1391" s="231">
        <v>6208.5</v>
      </c>
      <c r="AS1391" s="231">
        <v>140.1</v>
      </c>
      <c r="AT1391" s="232">
        <v>6348.6</v>
      </c>
      <c r="AV1391" s="194"/>
      <c r="AW1391" s="230" t="s">
        <v>432</v>
      </c>
      <c r="AX1391" s="231">
        <v>6543.1</v>
      </c>
      <c r="AY1391" s="231">
        <v>0</v>
      </c>
      <c r="AZ1391" s="231">
        <v>14.7</v>
      </c>
      <c r="BA1391" s="231">
        <v>0</v>
      </c>
      <c r="BB1391" s="231">
        <v>0</v>
      </c>
      <c r="BC1391" s="231">
        <v>6557.8</v>
      </c>
      <c r="BD1391" s="231">
        <v>163.9</v>
      </c>
      <c r="BE1391" s="232">
        <v>6721.7</v>
      </c>
      <c r="BG1391" s="194"/>
      <c r="BH1391" s="230" t="s">
        <v>432</v>
      </c>
      <c r="BI1391" s="231">
        <v>1269.9000000000001</v>
      </c>
      <c r="BJ1391" s="231">
        <v>0</v>
      </c>
      <c r="BK1391" s="231">
        <v>39.5</v>
      </c>
      <c r="BL1391" s="231">
        <v>0</v>
      </c>
      <c r="BM1391" s="231">
        <v>0</v>
      </c>
      <c r="BN1391" s="231">
        <v>1309.4000000000001</v>
      </c>
      <c r="BO1391" s="231">
        <v>116.7</v>
      </c>
      <c r="BP1391" s="232">
        <v>1426.1</v>
      </c>
      <c r="BR1391" s="194"/>
      <c r="BS1391" s="230" t="s">
        <v>432</v>
      </c>
      <c r="BT1391" s="231">
        <v>3530.9</v>
      </c>
      <c r="BU1391" s="231">
        <v>0</v>
      </c>
      <c r="BV1391" s="231">
        <v>7.1</v>
      </c>
      <c r="BW1391" s="231">
        <v>0</v>
      </c>
      <c r="BX1391" s="231">
        <v>0</v>
      </c>
      <c r="BY1391" s="231">
        <v>3538</v>
      </c>
      <c r="BZ1391" s="231">
        <v>180.7</v>
      </c>
      <c r="CA1391" s="232">
        <v>3718.7</v>
      </c>
      <c r="CC1391" s="194"/>
      <c r="CD1391" s="230" t="s">
        <v>432</v>
      </c>
      <c r="CE1391" s="231">
        <v>6127.2</v>
      </c>
      <c r="CF1391" s="231">
        <v>0</v>
      </c>
      <c r="CG1391" s="231">
        <v>11.9</v>
      </c>
      <c r="CH1391" s="231">
        <v>0</v>
      </c>
      <c r="CI1391" s="231">
        <v>0</v>
      </c>
      <c r="CJ1391" s="231">
        <v>6139.1</v>
      </c>
      <c r="CK1391" s="231">
        <v>164.5</v>
      </c>
      <c r="CL1391" s="232">
        <v>6303.6</v>
      </c>
      <c r="CN1391" s="194"/>
      <c r="CO1391" s="230" t="s">
        <v>432</v>
      </c>
      <c r="CP1391" s="231">
        <v>820.1</v>
      </c>
      <c r="CQ1391" s="231">
        <v>0</v>
      </c>
      <c r="CR1391" s="231">
        <v>68.900000000000006</v>
      </c>
      <c r="CS1391" s="231">
        <v>0</v>
      </c>
      <c r="CT1391" s="231">
        <v>0</v>
      </c>
      <c r="CU1391" s="231">
        <v>889</v>
      </c>
      <c r="CV1391" s="231">
        <v>352.7</v>
      </c>
      <c r="CW1391" s="232">
        <v>1241.7</v>
      </c>
      <c r="CY1391" s="194"/>
      <c r="CZ1391" s="230" t="s">
        <v>432</v>
      </c>
      <c r="DA1391" s="231">
        <v>9933.4</v>
      </c>
      <c r="DB1391" s="231">
        <v>0</v>
      </c>
      <c r="DC1391" s="231">
        <v>64.8</v>
      </c>
      <c r="DD1391" s="231">
        <v>0</v>
      </c>
      <c r="DE1391" s="231">
        <v>0</v>
      </c>
      <c r="DF1391" s="231">
        <v>9998.2000000000007</v>
      </c>
      <c r="DG1391" s="231">
        <v>603.29999999999995</v>
      </c>
      <c r="DH1391" s="232">
        <v>10601.5</v>
      </c>
      <c r="DJ1391" s="194"/>
      <c r="DK1391" s="230" t="s">
        <v>432</v>
      </c>
      <c r="DL1391" s="231">
        <v>2342.8000000000002</v>
      </c>
      <c r="DM1391" s="231">
        <v>0</v>
      </c>
      <c r="DN1391" s="231">
        <v>9.4</v>
      </c>
      <c r="DO1391" s="231">
        <v>0</v>
      </c>
      <c r="DP1391" s="231">
        <v>0</v>
      </c>
      <c r="DQ1391" s="231">
        <v>2352.1999999999998</v>
      </c>
      <c r="DR1391" s="231">
        <v>275.2</v>
      </c>
      <c r="DS1391" s="232">
        <v>2627.4</v>
      </c>
      <c r="DU1391" s="194"/>
      <c r="DV1391" s="230" t="s">
        <v>432</v>
      </c>
      <c r="DW1391" s="231">
        <v>7028.2</v>
      </c>
      <c r="DX1391" s="231">
        <v>0</v>
      </c>
      <c r="DY1391" s="231">
        <v>40.9</v>
      </c>
      <c r="DZ1391" s="231">
        <v>0</v>
      </c>
      <c r="EA1391" s="231">
        <v>0</v>
      </c>
      <c r="EB1391" s="231">
        <v>7069.1</v>
      </c>
      <c r="EC1391" s="231">
        <v>298.60000000000002</v>
      </c>
      <c r="ED1391" s="232">
        <v>7367.7</v>
      </c>
      <c r="EF1391" s="194"/>
      <c r="EG1391" s="230" t="s">
        <v>432</v>
      </c>
      <c r="EH1391" s="231">
        <v>5063.3999999999996</v>
      </c>
      <c r="EI1391" s="231">
        <v>0</v>
      </c>
      <c r="EJ1391" s="231">
        <v>14.6</v>
      </c>
      <c r="EK1391" s="231">
        <v>0</v>
      </c>
      <c r="EL1391" s="231">
        <v>0</v>
      </c>
      <c r="EM1391" s="231">
        <v>5078</v>
      </c>
      <c r="EN1391" s="231">
        <v>194.6</v>
      </c>
      <c r="EO1391" s="232">
        <v>5272.6</v>
      </c>
      <c r="EQ1391" s="194"/>
      <c r="ER1391" s="230" t="s">
        <v>432</v>
      </c>
      <c r="ES1391" s="231">
        <v>5997.4</v>
      </c>
      <c r="ET1391" s="231">
        <v>0</v>
      </c>
      <c r="EU1391" s="231">
        <v>0</v>
      </c>
      <c r="EV1391" s="231">
        <v>0</v>
      </c>
      <c r="EW1391" s="231">
        <v>0</v>
      </c>
      <c r="EX1391" s="231">
        <v>5997.4</v>
      </c>
      <c r="EY1391" s="231">
        <v>323.3</v>
      </c>
      <c r="EZ1391" s="232">
        <v>6320.7</v>
      </c>
    </row>
    <row r="1392" spans="2:156" ht="9.9499999999999993" customHeight="1">
      <c r="B1392" s="475"/>
      <c r="C1392" s="486" t="s">
        <v>433</v>
      </c>
      <c r="D1392" s="506">
        <v>40818.6</v>
      </c>
      <c r="E1392" s="506">
        <v>0</v>
      </c>
      <c r="F1392" s="506">
        <v>0.1</v>
      </c>
      <c r="G1392" s="506">
        <v>0</v>
      </c>
      <c r="H1392" s="506">
        <v>0</v>
      </c>
      <c r="I1392" s="506">
        <v>40818.700000000004</v>
      </c>
      <c r="J1392" s="506">
        <v>1708.3999999999999</v>
      </c>
      <c r="K1392" s="505">
        <v>42527.1</v>
      </c>
      <c r="L1392" s="747">
        <f t="shared" si="696"/>
        <v>5851.5</v>
      </c>
      <c r="M1392" s="231">
        <f t="shared" si="697"/>
        <v>4951.5</v>
      </c>
      <c r="N1392" s="231">
        <f t="shared" si="698"/>
        <v>6192.2</v>
      </c>
      <c r="O1392" s="231">
        <f t="shared" si="699"/>
        <v>855.1</v>
      </c>
      <c r="P1392" s="231">
        <f t="shared" si="700"/>
        <v>2721.9</v>
      </c>
      <c r="Q1392" s="231">
        <f t="shared" si="701"/>
        <v>5187</v>
      </c>
      <c r="R1392" s="231">
        <f t="shared" si="702"/>
        <v>862</v>
      </c>
      <c r="S1392" s="231">
        <f t="shared" si="703"/>
        <v>2538</v>
      </c>
      <c r="T1392" s="231">
        <f t="shared" si="704"/>
        <v>1068.2</v>
      </c>
      <c r="U1392" s="231">
        <f t="shared" si="705"/>
        <v>6815.5</v>
      </c>
      <c r="V1392" s="231">
        <f t="shared" si="706"/>
        <v>3992.1</v>
      </c>
      <c r="W1392" s="232">
        <f t="shared" si="707"/>
        <v>1492.1</v>
      </c>
      <c r="Z1392" s="194"/>
      <c r="AA1392" s="230" t="s">
        <v>433</v>
      </c>
      <c r="AB1392" s="231">
        <v>5726.4</v>
      </c>
      <c r="AC1392" s="231">
        <v>0</v>
      </c>
      <c r="AD1392" s="231">
        <v>0.1</v>
      </c>
      <c r="AE1392" s="231">
        <v>0</v>
      </c>
      <c r="AF1392" s="231">
        <v>0</v>
      </c>
      <c r="AG1392" s="231">
        <v>5726.5</v>
      </c>
      <c r="AH1392" s="231">
        <v>125</v>
      </c>
      <c r="AI1392" s="232">
        <v>5851.5</v>
      </c>
      <c r="AK1392" s="194"/>
      <c r="AL1392" s="230" t="s">
        <v>433</v>
      </c>
      <c r="AM1392" s="231">
        <v>4826.2</v>
      </c>
      <c r="AN1392" s="231">
        <v>0</v>
      </c>
      <c r="AO1392" s="231">
        <v>0</v>
      </c>
      <c r="AP1392" s="231">
        <v>0</v>
      </c>
      <c r="AQ1392" s="231">
        <v>0</v>
      </c>
      <c r="AR1392" s="231">
        <v>4826.2</v>
      </c>
      <c r="AS1392" s="231">
        <v>125.3</v>
      </c>
      <c r="AT1392" s="232">
        <v>4951.5</v>
      </c>
      <c r="AV1392" s="194"/>
      <c r="AW1392" s="230" t="s">
        <v>433</v>
      </c>
      <c r="AX1392" s="231">
        <v>6057.6</v>
      </c>
      <c r="AY1392" s="231">
        <v>0</v>
      </c>
      <c r="AZ1392" s="231">
        <v>0</v>
      </c>
      <c r="BA1392" s="231">
        <v>0</v>
      </c>
      <c r="BB1392" s="231">
        <v>0</v>
      </c>
      <c r="BC1392" s="231">
        <v>6057.6</v>
      </c>
      <c r="BD1392" s="231">
        <v>134.6</v>
      </c>
      <c r="BE1392" s="232">
        <v>6192.2</v>
      </c>
      <c r="BG1392" s="194"/>
      <c r="BH1392" s="230" t="s">
        <v>433</v>
      </c>
      <c r="BI1392" s="231">
        <v>753.1</v>
      </c>
      <c r="BJ1392" s="231">
        <v>0</v>
      </c>
      <c r="BK1392" s="231">
        <v>0</v>
      </c>
      <c r="BL1392" s="231">
        <v>0</v>
      </c>
      <c r="BM1392" s="231">
        <v>0</v>
      </c>
      <c r="BN1392" s="231">
        <v>753.1</v>
      </c>
      <c r="BO1392" s="231">
        <v>102</v>
      </c>
      <c r="BP1392" s="232">
        <v>855.1</v>
      </c>
      <c r="BR1392" s="194"/>
      <c r="BS1392" s="230" t="s">
        <v>433</v>
      </c>
      <c r="BT1392" s="231">
        <v>2583.4</v>
      </c>
      <c r="BU1392" s="231">
        <v>0</v>
      </c>
      <c r="BV1392" s="231">
        <v>0</v>
      </c>
      <c r="BW1392" s="231">
        <v>0</v>
      </c>
      <c r="BX1392" s="231">
        <v>0</v>
      </c>
      <c r="BY1392" s="231">
        <v>2583.4</v>
      </c>
      <c r="BZ1392" s="231">
        <v>138.5</v>
      </c>
      <c r="CA1392" s="232">
        <v>2721.9</v>
      </c>
      <c r="CC1392" s="194"/>
      <c r="CD1392" s="230" t="s">
        <v>433</v>
      </c>
      <c r="CE1392" s="231">
        <v>5057</v>
      </c>
      <c r="CF1392" s="231">
        <v>0</v>
      </c>
      <c r="CG1392" s="231">
        <v>0</v>
      </c>
      <c r="CH1392" s="231">
        <v>0</v>
      </c>
      <c r="CI1392" s="231">
        <v>0</v>
      </c>
      <c r="CJ1392" s="231">
        <v>5057</v>
      </c>
      <c r="CK1392" s="231">
        <v>130</v>
      </c>
      <c r="CL1392" s="232">
        <v>5187</v>
      </c>
      <c r="CN1392" s="194"/>
      <c r="CO1392" s="230" t="s">
        <v>433</v>
      </c>
      <c r="CP1392" s="231">
        <v>692.3</v>
      </c>
      <c r="CQ1392" s="231">
        <v>0</v>
      </c>
      <c r="CR1392" s="231">
        <v>0</v>
      </c>
      <c r="CS1392" s="231">
        <v>0</v>
      </c>
      <c r="CT1392" s="231">
        <v>0</v>
      </c>
      <c r="CU1392" s="231">
        <v>692.3</v>
      </c>
      <c r="CV1392" s="231">
        <v>169.7</v>
      </c>
      <c r="CW1392" s="232">
        <v>862</v>
      </c>
      <c r="CY1392" s="194"/>
      <c r="CZ1392" s="230" t="s">
        <v>433</v>
      </c>
      <c r="DA1392" s="231">
        <v>2384.6999999999998</v>
      </c>
      <c r="DB1392" s="231">
        <v>0</v>
      </c>
      <c r="DC1392" s="231">
        <v>0</v>
      </c>
      <c r="DD1392" s="231">
        <v>0</v>
      </c>
      <c r="DE1392" s="231">
        <v>0</v>
      </c>
      <c r="DF1392" s="231">
        <v>2384.6999999999998</v>
      </c>
      <c r="DG1392" s="231">
        <v>153.30000000000001</v>
      </c>
      <c r="DH1392" s="232">
        <v>2538</v>
      </c>
      <c r="DJ1392" s="194"/>
      <c r="DK1392" s="230" t="s">
        <v>433</v>
      </c>
      <c r="DL1392" s="231">
        <v>883.4</v>
      </c>
      <c r="DM1392" s="231">
        <v>0</v>
      </c>
      <c r="DN1392" s="231">
        <v>0</v>
      </c>
      <c r="DO1392" s="231">
        <v>0</v>
      </c>
      <c r="DP1392" s="231">
        <v>0</v>
      </c>
      <c r="DQ1392" s="231">
        <v>883.4</v>
      </c>
      <c r="DR1392" s="231">
        <v>184.8</v>
      </c>
      <c r="DS1392" s="232">
        <v>1068.2</v>
      </c>
      <c r="DU1392" s="194"/>
      <c r="DV1392" s="230" t="s">
        <v>433</v>
      </c>
      <c r="DW1392" s="231">
        <v>6532.3</v>
      </c>
      <c r="DX1392" s="231">
        <v>0</v>
      </c>
      <c r="DY1392" s="231">
        <v>0</v>
      </c>
      <c r="DZ1392" s="231">
        <v>0</v>
      </c>
      <c r="EA1392" s="231">
        <v>0</v>
      </c>
      <c r="EB1392" s="231">
        <v>6532.3</v>
      </c>
      <c r="EC1392" s="231">
        <v>283.2</v>
      </c>
      <c r="ED1392" s="232">
        <v>6815.5</v>
      </c>
      <c r="EF1392" s="194"/>
      <c r="EG1392" s="230" t="s">
        <v>433</v>
      </c>
      <c r="EH1392" s="231">
        <v>3838</v>
      </c>
      <c r="EI1392" s="231">
        <v>0</v>
      </c>
      <c r="EJ1392" s="231">
        <v>0</v>
      </c>
      <c r="EK1392" s="231">
        <v>0</v>
      </c>
      <c r="EL1392" s="231">
        <v>0</v>
      </c>
      <c r="EM1392" s="231">
        <v>3838</v>
      </c>
      <c r="EN1392" s="231">
        <v>154.1</v>
      </c>
      <c r="EO1392" s="232">
        <v>3992.1</v>
      </c>
      <c r="EQ1392" s="194"/>
      <c r="ER1392" s="230" t="s">
        <v>433</v>
      </c>
      <c r="ES1392" s="231">
        <v>1484.2</v>
      </c>
      <c r="ET1392" s="231">
        <v>0</v>
      </c>
      <c r="EU1392" s="231">
        <v>0</v>
      </c>
      <c r="EV1392" s="231">
        <v>0</v>
      </c>
      <c r="EW1392" s="231">
        <v>0</v>
      </c>
      <c r="EX1392" s="231">
        <v>1484.2</v>
      </c>
      <c r="EY1392" s="231">
        <v>7.9</v>
      </c>
      <c r="EZ1392" s="232">
        <v>1492.1</v>
      </c>
    </row>
    <row r="1393" spans="1:156" ht="9.9499999999999993" customHeight="1">
      <c r="B1393" s="475"/>
      <c r="C1393" s="486" t="s">
        <v>434</v>
      </c>
      <c r="D1393" s="506">
        <v>13964.199999999999</v>
      </c>
      <c r="E1393" s="506">
        <v>0</v>
      </c>
      <c r="F1393" s="506">
        <v>341</v>
      </c>
      <c r="G1393" s="506">
        <v>0</v>
      </c>
      <c r="H1393" s="506">
        <v>0</v>
      </c>
      <c r="I1393" s="506">
        <v>14305.199999999999</v>
      </c>
      <c r="J1393" s="506">
        <v>41.1</v>
      </c>
      <c r="K1393" s="505">
        <v>14346.3</v>
      </c>
      <c r="L1393" s="747">
        <f t="shared" si="696"/>
        <v>236.6</v>
      </c>
      <c r="M1393" s="231">
        <f t="shared" si="697"/>
        <v>1381.6</v>
      </c>
      <c r="N1393" s="231">
        <f t="shared" si="698"/>
        <v>490.2</v>
      </c>
      <c r="O1393" s="231">
        <f t="shared" si="699"/>
        <v>554</v>
      </c>
      <c r="P1393" s="231">
        <f t="shared" si="700"/>
        <v>966.9</v>
      </c>
      <c r="Q1393" s="231">
        <f t="shared" si="701"/>
        <v>393.2</v>
      </c>
      <c r="R1393" s="231">
        <f t="shared" si="702"/>
        <v>191.9</v>
      </c>
      <c r="S1393" s="231">
        <f t="shared" si="703"/>
        <v>7618.1</v>
      </c>
      <c r="T1393" s="231">
        <f t="shared" si="704"/>
        <v>492.8</v>
      </c>
      <c r="U1393" s="231">
        <f t="shared" si="705"/>
        <v>536.29999999999995</v>
      </c>
      <c r="V1393" s="231">
        <f t="shared" si="706"/>
        <v>323.2</v>
      </c>
      <c r="W1393" s="232">
        <f t="shared" si="707"/>
        <v>1161.5</v>
      </c>
      <c r="Z1393" s="194"/>
      <c r="AA1393" s="230" t="s">
        <v>434</v>
      </c>
      <c r="AB1393" s="231">
        <v>216.1</v>
      </c>
      <c r="AC1393" s="231">
        <v>0</v>
      </c>
      <c r="AD1393" s="231">
        <v>20.5</v>
      </c>
      <c r="AE1393" s="231">
        <v>0</v>
      </c>
      <c r="AF1393" s="231">
        <v>0</v>
      </c>
      <c r="AG1393" s="231">
        <v>236.6</v>
      </c>
      <c r="AH1393" s="231">
        <v>0</v>
      </c>
      <c r="AI1393" s="232">
        <v>236.6</v>
      </c>
      <c r="AK1393" s="194"/>
      <c r="AL1393" s="230" t="s">
        <v>434</v>
      </c>
      <c r="AM1393" s="231">
        <v>1332.9</v>
      </c>
      <c r="AN1393" s="231">
        <v>0</v>
      </c>
      <c r="AO1393" s="231">
        <v>48.7</v>
      </c>
      <c r="AP1393" s="231">
        <v>0</v>
      </c>
      <c r="AQ1393" s="231">
        <v>0</v>
      </c>
      <c r="AR1393" s="231">
        <v>1381.6</v>
      </c>
      <c r="AS1393" s="231">
        <v>0</v>
      </c>
      <c r="AT1393" s="232">
        <v>1381.6</v>
      </c>
      <c r="AV1393" s="194"/>
      <c r="AW1393" s="230" t="s">
        <v>434</v>
      </c>
      <c r="AX1393" s="231">
        <v>475.5</v>
      </c>
      <c r="AY1393" s="231">
        <v>0</v>
      </c>
      <c r="AZ1393" s="231">
        <v>14.7</v>
      </c>
      <c r="BA1393" s="231">
        <v>0</v>
      </c>
      <c r="BB1393" s="231">
        <v>0</v>
      </c>
      <c r="BC1393" s="231">
        <v>490.2</v>
      </c>
      <c r="BD1393" s="231">
        <v>0</v>
      </c>
      <c r="BE1393" s="232">
        <v>490.2</v>
      </c>
      <c r="BG1393" s="194"/>
      <c r="BH1393" s="230" t="s">
        <v>434</v>
      </c>
      <c r="BI1393" s="231">
        <v>514.5</v>
      </c>
      <c r="BJ1393" s="231">
        <v>0</v>
      </c>
      <c r="BK1393" s="231">
        <v>39.5</v>
      </c>
      <c r="BL1393" s="231">
        <v>0</v>
      </c>
      <c r="BM1393" s="231">
        <v>0</v>
      </c>
      <c r="BN1393" s="231">
        <v>554</v>
      </c>
      <c r="BO1393" s="231">
        <v>0</v>
      </c>
      <c r="BP1393" s="232">
        <v>554</v>
      </c>
      <c r="BR1393" s="194"/>
      <c r="BS1393" s="230" t="s">
        <v>434</v>
      </c>
      <c r="BT1393" s="231">
        <v>941.1</v>
      </c>
      <c r="BU1393" s="231">
        <v>0</v>
      </c>
      <c r="BV1393" s="231">
        <v>7.1</v>
      </c>
      <c r="BW1393" s="231">
        <v>0</v>
      </c>
      <c r="BX1393" s="231">
        <v>0</v>
      </c>
      <c r="BY1393" s="231">
        <v>948.2</v>
      </c>
      <c r="BZ1393" s="231">
        <v>18.7</v>
      </c>
      <c r="CA1393" s="232">
        <v>966.9</v>
      </c>
      <c r="CC1393" s="194"/>
      <c r="CD1393" s="230" t="s">
        <v>434</v>
      </c>
      <c r="CE1393" s="231">
        <v>381.3</v>
      </c>
      <c r="CF1393" s="231">
        <v>0</v>
      </c>
      <c r="CG1393" s="231">
        <v>11.9</v>
      </c>
      <c r="CH1393" s="231">
        <v>0</v>
      </c>
      <c r="CI1393" s="231">
        <v>0</v>
      </c>
      <c r="CJ1393" s="231">
        <v>393.2</v>
      </c>
      <c r="CK1393" s="231">
        <v>0</v>
      </c>
      <c r="CL1393" s="232">
        <v>393.2</v>
      </c>
      <c r="CN1393" s="194"/>
      <c r="CO1393" s="230" t="s">
        <v>434</v>
      </c>
      <c r="CP1393" s="231">
        <v>123</v>
      </c>
      <c r="CQ1393" s="231">
        <v>0</v>
      </c>
      <c r="CR1393" s="231">
        <v>68.900000000000006</v>
      </c>
      <c r="CS1393" s="231">
        <v>0</v>
      </c>
      <c r="CT1393" s="231">
        <v>0</v>
      </c>
      <c r="CU1393" s="231">
        <v>191.9</v>
      </c>
      <c r="CV1393" s="231">
        <v>0</v>
      </c>
      <c r="CW1393" s="232">
        <v>191.9</v>
      </c>
      <c r="CY1393" s="194"/>
      <c r="CZ1393" s="230" t="s">
        <v>434</v>
      </c>
      <c r="DA1393" s="231">
        <v>7545</v>
      </c>
      <c r="DB1393" s="231">
        <v>0</v>
      </c>
      <c r="DC1393" s="231">
        <v>64.8</v>
      </c>
      <c r="DD1393" s="231">
        <v>0</v>
      </c>
      <c r="DE1393" s="231">
        <v>0</v>
      </c>
      <c r="DF1393" s="231">
        <v>7609.8</v>
      </c>
      <c r="DG1393" s="231">
        <v>8.3000000000000007</v>
      </c>
      <c r="DH1393" s="232">
        <v>7618.1</v>
      </c>
      <c r="DJ1393" s="194"/>
      <c r="DK1393" s="230" t="s">
        <v>434</v>
      </c>
      <c r="DL1393" s="231">
        <v>483.4</v>
      </c>
      <c r="DM1393" s="231">
        <v>0</v>
      </c>
      <c r="DN1393" s="231">
        <v>9.4</v>
      </c>
      <c r="DO1393" s="231">
        <v>0</v>
      </c>
      <c r="DP1393" s="231">
        <v>0</v>
      </c>
      <c r="DQ1393" s="231">
        <v>492.8</v>
      </c>
      <c r="DR1393" s="231">
        <v>0</v>
      </c>
      <c r="DS1393" s="232">
        <v>492.8</v>
      </c>
      <c r="DU1393" s="194"/>
      <c r="DV1393" s="230" t="s">
        <v>434</v>
      </c>
      <c r="DW1393" s="231">
        <v>495.4</v>
      </c>
      <c r="DX1393" s="231">
        <v>0</v>
      </c>
      <c r="DY1393" s="231">
        <v>40.9</v>
      </c>
      <c r="DZ1393" s="231">
        <v>0</v>
      </c>
      <c r="EA1393" s="231">
        <v>0</v>
      </c>
      <c r="EB1393" s="231">
        <v>536.29999999999995</v>
      </c>
      <c r="EC1393" s="231">
        <v>0</v>
      </c>
      <c r="ED1393" s="232">
        <v>536.29999999999995</v>
      </c>
      <c r="EF1393" s="194"/>
      <c r="EG1393" s="230" t="s">
        <v>434</v>
      </c>
      <c r="EH1393" s="231">
        <v>308.60000000000002</v>
      </c>
      <c r="EI1393" s="231">
        <v>0</v>
      </c>
      <c r="EJ1393" s="231">
        <v>14.6</v>
      </c>
      <c r="EK1393" s="231">
        <v>0</v>
      </c>
      <c r="EL1393" s="231">
        <v>0</v>
      </c>
      <c r="EM1393" s="231">
        <v>323.2</v>
      </c>
      <c r="EN1393" s="231">
        <v>0</v>
      </c>
      <c r="EO1393" s="232">
        <v>323.2</v>
      </c>
      <c r="EQ1393" s="194"/>
      <c r="ER1393" s="230" t="s">
        <v>434</v>
      </c>
      <c r="ES1393" s="231">
        <v>1147.4000000000001</v>
      </c>
      <c r="ET1393" s="231">
        <v>0</v>
      </c>
      <c r="EU1393" s="231">
        <v>0</v>
      </c>
      <c r="EV1393" s="231">
        <v>0</v>
      </c>
      <c r="EW1393" s="231">
        <v>0</v>
      </c>
      <c r="EX1393" s="231">
        <v>1147.4000000000001</v>
      </c>
      <c r="EY1393" s="231">
        <v>14.1</v>
      </c>
      <c r="EZ1393" s="232">
        <v>1161.5</v>
      </c>
    </row>
    <row r="1394" spans="1:156" ht="9.9499999999999993" customHeight="1">
      <c r="B1394" s="475"/>
      <c r="C1394" s="486" t="s">
        <v>435</v>
      </c>
      <c r="D1394" s="506">
        <v>6068.8</v>
      </c>
      <c r="E1394" s="506">
        <v>0</v>
      </c>
      <c r="F1394" s="506">
        <v>0</v>
      </c>
      <c r="G1394" s="506">
        <v>0</v>
      </c>
      <c r="H1394" s="506">
        <v>0</v>
      </c>
      <c r="I1394" s="506">
        <v>6068.8</v>
      </c>
      <c r="J1394" s="506">
        <v>1204.1999999999998</v>
      </c>
      <c r="K1394" s="505">
        <v>7273</v>
      </c>
      <c r="L1394" s="747">
        <f t="shared" si="696"/>
        <v>108</v>
      </c>
      <c r="M1394" s="231">
        <f t="shared" si="697"/>
        <v>15.5</v>
      </c>
      <c r="N1394" s="231">
        <f t="shared" si="698"/>
        <v>39.299999999999997</v>
      </c>
      <c r="O1394" s="231">
        <f t="shared" si="699"/>
        <v>17</v>
      </c>
      <c r="P1394" s="231">
        <f t="shared" si="700"/>
        <v>29.9</v>
      </c>
      <c r="Q1394" s="231">
        <f t="shared" si="701"/>
        <v>723.4</v>
      </c>
      <c r="R1394" s="231">
        <f t="shared" si="702"/>
        <v>187.8</v>
      </c>
      <c r="S1394" s="231">
        <f t="shared" si="703"/>
        <v>445.4</v>
      </c>
      <c r="T1394" s="231">
        <f t="shared" si="704"/>
        <v>1066.4000000000001</v>
      </c>
      <c r="U1394" s="231">
        <f t="shared" si="705"/>
        <v>15.9</v>
      </c>
      <c r="V1394" s="231">
        <f t="shared" si="706"/>
        <v>957.3</v>
      </c>
      <c r="W1394" s="232">
        <f t="shared" si="707"/>
        <v>3667.1</v>
      </c>
      <c r="Z1394" s="194"/>
      <c r="AA1394" s="230" t="s">
        <v>435</v>
      </c>
      <c r="AB1394" s="231">
        <v>92.9</v>
      </c>
      <c r="AC1394" s="231">
        <v>0</v>
      </c>
      <c r="AD1394" s="231">
        <v>0</v>
      </c>
      <c r="AE1394" s="231">
        <v>0</v>
      </c>
      <c r="AF1394" s="231">
        <v>0</v>
      </c>
      <c r="AG1394" s="231">
        <v>92.9</v>
      </c>
      <c r="AH1394" s="231">
        <v>15.1</v>
      </c>
      <c r="AI1394" s="232">
        <v>108</v>
      </c>
      <c r="AK1394" s="194"/>
      <c r="AL1394" s="230" t="s">
        <v>435</v>
      </c>
      <c r="AM1394" s="231">
        <v>0.7</v>
      </c>
      <c r="AN1394" s="231">
        <v>0</v>
      </c>
      <c r="AO1394" s="231">
        <v>0</v>
      </c>
      <c r="AP1394" s="231">
        <v>0</v>
      </c>
      <c r="AQ1394" s="231">
        <v>0</v>
      </c>
      <c r="AR1394" s="231">
        <v>0.7</v>
      </c>
      <c r="AS1394" s="231">
        <v>14.8</v>
      </c>
      <c r="AT1394" s="232">
        <v>15.5</v>
      </c>
      <c r="AV1394" s="194"/>
      <c r="AW1394" s="230" t="s">
        <v>435</v>
      </c>
      <c r="AX1394" s="231">
        <v>10</v>
      </c>
      <c r="AY1394" s="231">
        <v>0</v>
      </c>
      <c r="AZ1394" s="231">
        <v>0</v>
      </c>
      <c r="BA1394" s="231">
        <v>0</v>
      </c>
      <c r="BB1394" s="231">
        <v>0</v>
      </c>
      <c r="BC1394" s="231">
        <v>10</v>
      </c>
      <c r="BD1394" s="231">
        <v>29.3</v>
      </c>
      <c r="BE1394" s="232">
        <v>39.299999999999997</v>
      </c>
      <c r="BG1394" s="194"/>
      <c r="BH1394" s="230" t="s">
        <v>435</v>
      </c>
      <c r="BI1394" s="231">
        <v>2.2999999999999998</v>
      </c>
      <c r="BJ1394" s="231">
        <v>0</v>
      </c>
      <c r="BK1394" s="231">
        <v>0</v>
      </c>
      <c r="BL1394" s="231">
        <v>0</v>
      </c>
      <c r="BM1394" s="231">
        <v>0</v>
      </c>
      <c r="BN1394" s="231">
        <v>2.2999999999999998</v>
      </c>
      <c r="BO1394" s="231">
        <v>14.7</v>
      </c>
      <c r="BP1394" s="232">
        <v>17</v>
      </c>
      <c r="BR1394" s="194"/>
      <c r="BS1394" s="230" t="s">
        <v>435</v>
      </c>
      <c r="BT1394" s="231">
        <v>6.4</v>
      </c>
      <c r="BU1394" s="231">
        <v>0</v>
      </c>
      <c r="BV1394" s="231">
        <v>0</v>
      </c>
      <c r="BW1394" s="231">
        <v>0</v>
      </c>
      <c r="BX1394" s="231">
        <v>0</v>
      </c>
      <c r="BY1394" s="231">
        <v>6.4</v>
      </c>
      <c r="BZ1394" s="231">
        <v>23.5</v>
      </c>
      <c r="CA1394" s="232">
        <v>29.9</v>
      </c>
      <c r="CC1394" s="194"/>
      <c r="CD1394" s="230" t="s">
        <v>435</v>
      </c>
      <c r="CE1394" s="231">
        <v>688.9</v>
      </c>
      <c r="CF1394" s="231">
        <v>0</v>
      </c>
      <c r="CG1394" s="231">
        <v>0</v>
      </c>
      <c r="CH1394" s="231">
        <v>0</v>
      </c>
      <c r="CI1394" s="231">
        <v>0</v>
      </c>
      <c r="CJ1394" s="231">
        <v>688.9</v>
      </c>
      <c r="CK1394" s="231">
        <v>34.5</v>
      </c>
      <c r="CL1394" s="232">
        <v>723.4</v>
      </c>
      <c r="CN1394" s="194"/>
      <c r="CO1394" s="230" t="s">
        <v>435</v>
      </c>
      <c r="CP1394" s="231">
        <v>4.8</v>
      </c>
      <c r="CQ1394" s="231">
        <v>0</v>
      </c>
      <c r="CR1394" s="231">
        <v>0</v>
      </c>
      <c r="CS1394" s="231">
        <v>0</v>
      </c>
      <c r="CT1394" s="231">
        <v>0</v>
      </c>
      <c r="CU1394" s="231">
        <v>4.8</v>
      </c>
      <c r="CV1394" s="231">
        <v>183</v>
      </c>
      <c r="CW1394" s="232">
        <v>187.8</v>
      </c>
      <c r="CY1394" s="194"/>
      <c r="CZ1394" s="230" t="s">
        <v>435</v>
      </c>
      <c r="DA1394" s="231">
        <v>3.7</v>
      </c>
      <c r="DB1394" s="231">
        <v>0</v>
      </c>
      <c r="DC1394" s="231">
        <v>0</v>
      </c>
      <c r="DD1394" s="231">
        <v>0</v>
      </c>
      <c r="DE1394" s="231">
        <v>0</v>
      </c>
      <c r="DF1394" s="231">
        <v>3.7</v>
      </c>
      <c r="DG1394" s="231">
        <v>441.7</v>
      </c>
      <c r="DH1394" s="232">
        <v>445.4</v>
      </c>
      <c r="DJ1394" s="194"/>
      <c r="DK1394" s="230" t="s">
        <v>435</v>
      </c>
      <c r="DL1394" s="231">
        <v>976</v>
      </c>
      <c r="DM1394" s="231">
        <v>0</v>
      </c>
      <c r="DN1394" s="231">
        <v>0</v>
      </c>
      <c r="DO1394" s="231">
        <v>0</v>
      </c>
      <c r="DP1394" s="231">
        <v>0</v>
      </c>
      <c r="DQ1394" s="231">
        <v>976</v>
      </c>
      <c r="DR1394" s="231">
        <v>90.4</v>
      </c>
      <c r="DS1394" s="232">
        <v>1066.4000000000001</v>
      </c>
      <c r="DU1394" s="194"/>
      <c r="DV1394" s="230" t="s">
        <v>435</v>
      </c>
      <c r="DW1394" s="231">
        <v>0.5</v>
      </c>
      <c r="DX1394" s="231">
        <v>0</v>
      </c>
      <c r="DY1394" s="231">
        <v>0</v>
      </c>
      <c r="DZ1394" s="231">
        <v>0</v>
      </c>
      <c r="EA1394" s="231">
        <v>0</v>
      </c>
      <c r="EB1394" s="231">
        <v>0.5</v>
      </c>
      <c r="EC1394" s="231">
        <v>15.4</v>
      </c>
      <c r="ED1394" s="232">
        <v>15.9</v>
      </c>
      <c r="EF1394" s="194"/>
      <c r="EG1394" s="230" t="s">
        <v>435</v>
      </c>
      <c r="EH1394" s="231">
        <v>916.8</v>
      </c>
      <c r="EI1394" s="231">
        <v>0</v>
      </c>
      <c r="EJ1394" s="231">
        <v>0</v>
      </c>
      <c r="EK1394" s="231">
        <v>0</v>
      </c>
      <c r="EL1394" s="231">
        <v>0</v>
      </c>
      <c r="EM1394" s="231">
        <v>916.8</v>
      </c>
      <c r="EN1394" s="231">
        <v>40.5</v>
      </c>
      <c r="EO1394" s="232">
        <v>957.3</v>
      </c>
      <c r="EQ1394" s="194"/>
      <c r="ER1394" s="230" t="s">
        <v>435</v>
      </c>
      <c r="ES1394" s="231">
        <v>3365.8</v>
      </c>
      <c r="ET1394" s="231">
        <v>0</v>
      </c>
      <c r="EU1394" s="231">
        <v>0</v>
      </c>
      <c r="EV1394" s="231">
        <v>0</v>
      </c>
      <c r="EW1394" s="231">
        <v>0</v>
      </c>
      <c r="EX1394" s="231">
        <v>3365.8</v>
      </c>
      <c r="EY1394" s="231">
        <v>301.3</v>
      </c>
      <c r="EZ1394" s="232">
        <v>3667.1</v>
      </c>
    </row>
    <row r="1395" spans="1:156" ht="9.9499999999999993" customHeight="1" thickBot="1">
      <c r="B1395" s="597"/>
      <c r="C1395" s="598" t="s">
        <v>437</v>
      </c>
      <c r="D1395" s="599">
        <v>344.40000000000009</v>
      </c>
      <c r="E1395" s="599">
        <v>201.2</v>
      </c>
      <c r="F1395" s="599">
        <v>255.29999999999998</v>
      </c>
      <c r="G1395" s="599">
        <v>254.70000000000002</v>
      </c>
      <c r="H1395" s="599">
        <v>0</v>
      </c>
      <c r="I1395" s="599">
        <v>1055.6000000000001</v>
      </c>
      <c r="J1395" s="599">
        <v>0</v>
      </c>
      <c r="K1395" s="507">
        <v>1055.6000000000001</v>
      </c>
      <c r="L1395" s="757">
        <f t="shared" si="696"/>
        <v>82.8</v>
      </c>
      <c r="M1395" s="456">
        <f t="shared" si="697"/>
        <v>48.5</v>
      </c>
      <c r="N1395" s="456">
        <f t="shared" si="698"/>
        <v>68.599999999999994</v>
      </c>
      <c r="O1395" s="456">
        <f t="shared" si="699"/>
        <v>72.2</v>
      </c>
      <c r="P1395" s="456">
        <f t="shared" si="700"/>
        <v>35</v>
      </c>
      <c r="Q1395" s="456">
        <f t="shared" si="701"/>
        <v>27.2</v>
      </c>
      <c r="R1395" s="456">
        <f t="shared" si="702"/>
        <v>114.2</v>
      </c>
      <c r="S1395" s="456">
        <f t="shared" si="703"/>
        <v>82</v>
      </c>
      <c r="T1395" s="456">
        <f t="shared" si="704"/>
        <v>49.9</v>
      </c>
      <c r="U1395" s="456">
        <f t="shared" si="705"/>
        <v>253</v>
      </c>
      <c r="V1395" s="456">
        <f t="shared" si="706"/>
        <v>220.8</v>
      </c>
      <c r="W1395" s="457">
        <f t="shared" si="707"/>
        <v>1.4</v>
      </c>
      <c r="Z1395" s="454"/>
      <c r="AA1395" s="455" t="s">
        <v>437</v>
      </c>
      <c r="AB1395" s="456">
        <v>14.2</v>
      </c>
      <c r="AC1395" s="456">
        <v>2.1</v>
      </c>
      <c r="AD1395" s="456">
        <v>66.5</v>
      </c>
      <c r="AE1395" s="456">
        <v>0</v>
      </c>
      <c r="AF1395" s="456">
        <v>0</v>
      </c>
      <c r="AG1395" s="456">
        <v>82.8</v>
      </c>
      <c r="AH1395" s="456">
        <v>0</v>
      </c>
      <c r="AI1395" s="457">
        <v>82.8</v>
      </c>
      <c r="AK1395" s="454"/>
      <c r="AL1395" s="455" t="s">
        <v>437</v>
      </c>
      <c r="AM1395" s="456">
        <v>47.8</v>
      </c>
      <c r="AN1395" s="456">
        <v>0.7</v>
      </c>
      <c r="AO1395" s="456">
        <v>0</v>
      </c>
      <c r="AP1395" s="456">
        <v>0</v>
      </c>
      <c r="AQ1395" s="456">
        <v>0</v>
      </c>
      <c r="AR1395" s="456">
        <v>48.5</v>
      </c>
      <c r="AS1395" s="456">
        <v>0</v>
      </c>
      <c r="AT1395" s="457">
        <v>48.5</v>
      </c>
      <c r="AV1395" s="454"/>
      <c r="AW1395" s="455" t="s">
        <v>437</v>
      </c>
      <c r="AX1395" s="456">
        <v>17.2</v>
      </c>
      <c r="AY1395" s="456">
        <v>0</v>
      </c>
      <c r="AZ1395" s="456">
        <v>0</v>
      </c>
      <c r="BA1395" s="456">
        <v>51.4</v>
      </c>
      <c r="BB1395" s="456">
        <v>0</v>
      </c>
      <c r="BC1395" s="456">
        <v>68.599999999999994</v>
      </c>
      <c r="BD1395" s="456">
        <v>0</v>
      </c>
      <c r="BE1395" s="457">
        <v>68.599999999999994</v>
      </c>
      <c r="BG1395" s="454"/>
      <c r="BH1395" s="455" t="s">
        <v>437</v>
      </c>
      <c r="BI1395" s="456">
        <v>46.1</v>
      </c>
      <c r="BJ1395" s="456">
        <v>0</v>
      </c>
      <c r="BK1395" s="456">
        <v>0</v>
      </c>
      <c r="BL1395" s="456">
        <v>26.1</v>
      </c>
      <c r="BM1395" s="456">
        <v>0</v>
      </c>
      <c r="BN1395" s="456">
        <v>72.2</v>
      </c>
      <c r="BO1395" s="456">
        <v>0</v>
      </c>
      <c r="BP1395" s="457">
        <v>72.2</v>
      </c>
      <c r="BR1395" s="454"/>
      <c r="BS1395" s="455" t="s">
        <v>437</v>
      </c>
      <c r="BT1395" s="456">
        <v>8</v>
      </c>
      <c r="BU1395" s="456">
        <v>0</v>
      </c>
      <c r="BV1395" s="456">
        <v>0</v>
      </c>
      <c r="BW1395" s="456">
        <v>27</v>
      </c>
      <c r="BX1395" s="456">
        <v>0</v>
      </c>
      <c r="BY1395" s="456">
        <v>35</v>
      </c>
      <c r="BZ1395" s="456">
        <v>0</v>
      </c>
      <c r="CA1395" s="457">
        <v>35</v>
      </c>
      <c r="CC1395" s="454"/>
      <c r="CD1395" s="455" t="s">
        <v>437</v>
      </c>
      <c r="CE1395" s="456">
        <v>0</v>
      </c>
      <c r="CF1395" s="456">
        <v>0</v>
      </c>
      <c r="CG1395" s="456">
        <v>0</v>
      </c>
      <c r="CH1395" s="456">
        <v>27.2</v>
      </c>
      <c r="CI1395" s="456">
        <v>0</v>
      </c>
      <c r="CJ1395" s="456">
        <v>27.2</v>
      </c>
      <c r="CK1395" s="456">
        <v>0</v>
      </c>
      <c r="CL1395" s="457">
        <v>27.2</v>
      </c>
      <c r="CN1395" s="454"/>
      <c r="CO1395" s="455" t="s">
        <v>437</v>
      </c>
      <c r="CP1395" s="456">
        <v>85.4</v>
      </c>
      <c r="CQ1395" s="456">
        <v>0</v>
      </c>
      <c r="CR1395" s="456">
        <v>0</v>
      </c>
      <c r="CS1395" s="456">
        <v>28.8</v>
      </c>
      <c r="CT1395" s="456">
        <v>0</v>
      </c>
      <c r="CU1395" s="456">
        <v>114.2</v>
      </c>
      <c r="CV1395" s="456">
        <v>0</v>
      </c>
      <c r="CW1395" s="457">
        <v>114.2</v>
      </c>
      <c r="CY1395" s="454"/>
      <c r="CZ1395" s="455" t="s">
        <v>437</v>
      </c>
      <c r="DA1395" s="456">
        <v>50.9</v>
      </c>
      <c r="DB1395" s="456">
        <v>0</v>
      </c>
      <c r="DC1395" s="456">
        <v>0</v>
      </c>
      <c r="DD1395" s="456">
        <v>31.1</v>
      </c>
      <c r="DE1395" s="456">
        <v>0</v>
      </c>
      <c r="DF1395" s="456">
        <v>82</v>
      </c>
      <c r="DG1395" s="456">
        <v>0</v>
      </c>
      <c r="DH1395" s="457">
        <v>82</v>
      </c>
      <c r="DJ1395" s="454"/>
      <c r="DK1395" s="455" t="s">
        <v>437</v>
      </c>
      <c r="DL1395" s="456">
        <v>18.600000000000001</v>
      </c>
      <c r="DM1395" s="456">
        <v>0</v>
      </c>
      <c r="DN1395" s="456">
        <v>0</v>
      </c>
      <c r="DO1395" s="456">
        <v>31.3</v>
      </c>
      <c r="DP1395" s="456">
        <v>0</v>
      </c>
      <c r="DQ1395" s="456">
        <v>49.9</v>
      </c>
      <c r="DR1395" s="456">
        <v>0</v>
      </c>
      <c r="DS1395" s="457">
        <v>49.9</v>
      </c>
      <c r="DU1395" s="454"/>
      <c r="DV1395" s="455" t="s">
        <v>437</v>
      </c>
      <c r="DW1395" s="456">
        <v>46.6</v>
      </c>
      <c r="DX1395" s="456">
        <v>100.5</v>
      </c>
      <c r="DY1395" s="456">
        <v>74.099999999999994</v>
      </c>
      <c r="DZ1395" s="456">
        <v>31.8</v>
      </c>
      <c r="EA1395" s="456">
        <v>0</v>
      </c>
      <c r="EB1395" s="456">
        <v>253</v>
      </c>
      <c r="EC1395" s="456">
        <v>0</v>
      </c>
      <c r="ED1395" s="457">
        <v>253</v>
      </c>
      <c r="EF1395" s="454"/>
      <c r="EG1395" s="455" t="s">
        <v>437</v>
      </c>
      <c r="EH1395" s="456">
        <v>9.1</v>
      </c>
      <c r="EI1395" s="456">
        <v>97.2</v>
      </c>
      <c r="EJ1395" s="456">
        <v>114.5</v>
      </c>
      <c r="EK1395" s="456">
        <v>0</v>
      </c>
      <c r="EL1395" s="456">
        <v>0</v>
      </c>
      <c r="EM1395" s="456">
        <v>220.8</v>
      </c>
      <c r="EN1395" s="456">
        <v>0</v>
      </c>
      <c r="EO1395" s="457">
        <v>220.8</v>
      </c>
      <c r="EQ1395" s="454"/>
      <c r="ER1395" s="455" t="s">
        <v>437</v>
      </c>
      <c r="ES1395" s="456">
        <v>0.5</v>
      </c>
      <c r="ET1395" s="456">
        <v>0.7</v>
      </c>
      <c r="EU1395" s="456">
        <v>0.2</v>
      </c>
      <c r="EV1395" s="456">
        <v>0</v>
      </c>
      <c r="EW1395" s="456">
        <v>0</v>
      </c>
      <c r="EX1395" s="456">
        <v>1.4</v>
      </c>
      <c r="EY1395" s="456">
        <v>0</v>
      </c>
      <c r="EZ1395" s="457">
        <v>1.4</v>
      </c>
    </row>
    <row r="1398" spans="1:156" s="445" customFormat="1" ht="13.5" thickBot="1">
      <c r="A1398" s="1674"/>
      <c r="B1398" s="442"/>
      <c r="C1398" s="443"/>
      <c r="D1398" s="443"/>
      <c r="E1398" s="443"/>
      <c r="F1398" s="443"/>
      <c r="G1398" s="443"/>
      <c r="H1398" s="443"/>
      <c r="I1398" s="443"/>
      <c r="J1398" s="443"/>
      <c r="K1398" s="630"/>
      <c r="L1398" s="443"/>
      <c r="M1398" s="443"/>
      <c r="N1398" s="443"/>
      <c r="O1398" s="443"/>
      <c r="P1398" s="443"/>
      <c r="Q1398" s="443"/>
      <c r="R1398" s="443"/>
      <c r="S1398" s="443"/>
      <c r="T1398" s="443"/>
      <c r="U1398" s="443"/>
      <c r="V1398" s="443"/>
      <c r="W1398" s="443"/>
      <c r="X1398" s="444"/>
      <c r="Z1398" s="446"/>
      <c r="AA1398" s="447"/>
      <c r="AB1398" s="447"/>
      <c r="AC1398" s="447"/>
      <c r="AD1398" s="447"/>
      <c r="AE1398" s="447"/>
      <c r="AF1398" s="447"/>
      <c r="AG1398" s="447"/>
      <c r="AH1398" s="447"/>
      <c r="AI1398" s="447"/>
      <c r="AK1398" s="446"/>
      <c r="AL1398" s="447"/>
      <c r="AM1398" s="447"/>
      <c r="AN1398" s="447"/>
      <c r="AO1398" s="447"/>
      <c r="AP1398" s="447"/>
      <c r="AQ1398" s="447"/>
      <c r="AR1398" s="447"/>
      <c r="AS1398" s="447"/>
      <c r="AT1398" s="447"/>
      <c r="AV1398" s="446"/>
      <c r="AW1398" s="447"/>
      <c r="AX1398" s="447"/>
      <c r="AY1398" s="447"/>
      <c r="AZ1398" s="447"/>
      <c r="BA1398" s="447"/>
      <c r="BB1398" s="447"/>
      <c r="BC1398" s="447"/>
      <c r="BD1398" s="447"/>
      <c r="BE1398" s="447"/>
      <c r="BR1398" s="446"/>
      <c r="BS1398" s="447"/>
      <c r="BT1398" s="447"/>
      <c r="BU1398" s="447"/>
      <c r="BV1398" s="447"/>
      <c r="BW1398" s="447"/>
      <c r="BX1398" s="447"/>
      <c r="BY1398" s="447"/>
      <c r="BZ1398" s="447"/>
      <c r="CA1398" s="447"/>
      <c r="CC1398" s="446"/>
      <c r="CD1398" s="447"/>
      <c r="CE1398" s="447"/>
      <c r="CF1398" s="447"/>
      <c r="CG1398" s="447"/>
      <c r="CH1398" s="447"/>
      <c r="CI1398" s="447"/>
      <c r="CJ1398" s="447"/>
      <c r="CK1398" s="447"/>
      <c r="CL1398" s="447"/>
      <c r="CY1398" s="446"/>
      <c r="CZ1398" s="447"/>
      <c r="DA1398" s="447"/>
      <c r="DB1398" s="447"/>
      <c r="DC1398" s="447"/>
      <c r="DD1398" s="447"/>
      <c r="DE1398" s="447"/>
      <c r="DF1398" s="447"/>
      <c r="DG1398" s="447"/>
      <c r="DH1398" s="447"/>
      <c r="DJ1398" s="446"/>
      <c r="DK1398" s="447"/>
      <c r="DL1398" s="447"/>
      <c r="DM1398" s="447"/>
      <c r="DN1398" s="447"/>
      <c r="DO1398" s="447"/>
      <c r="DP1398" s="447"/>
      <c r="DQ1398" s="447"/>
      <c r="DR1398" s="447"/>
      <c r="DS1398" s="447"/>
      <c r="DU1398" s="446"/>
      <c r="DV1398" s="447"/>
      <c r="DW1398" s="447"/>
      <c r="DX1398" s="447"/>
      <c r="DY1398" s="447"/>
      <c r="DZ1398" s="447"/>
      <c r="EA1398" s="447"/>
      <c r="EB1398" s="447"/>
      <c r="EC1398" s="447"/>
      <c r="ED1398" s="447"/>
      <c r="EF1398" s="448"/>
      <c r="EQ1398" s="446"/>
      <c r="ER1398" s="447"/>
      <c r="ES1398" s="447"/>
      <c r="ET1398" s="447"/>
      <c r="EU1398" s="447"/>
      <c r="EV1398" s="447"/>
      <c r="EW1398" s="447"/>
      <c r="EX1398" s="447"/>
      <c r="EY1398" s="447"/>
      <c r="EZ1398" s="447"/>
    </row>
    <row r="1400" spans="1:156">
      <c r="B1400" s="115" t="s">
        <v>418</v>
      </c>
      <c r="C1400" s="487"/>
      <c r="D1400" s="547"/>
      <c r="E1400" s="547"/>
      <c r="F1400" s="547"/>
      <c r="G1400" s="547"/>
      <c r="H1400" s="547"/>
      <c r="I1400" s="547"/>
      <c r="J1400" s="547"/>
      <c r="K1400" s="633"/>
      <c r="L1400" s="547"/>
      <c r="M1400" s="547"/>
      <c r="N1400" s="547"/>
      <c r="O1400" s="547"/>
      <c r="P1400" s="547"/>
      <c r="Q1400" s="547"/>
      <c r="R1400" s="547"/>
      <c r="S1400" s="547"/>
      <c r="T1400" s="547"/>
      <c r="U1400" s="547"/>
      <c r="V1400" s="547"/>
      <c r="W1400" s="547"/>
      <c r="Z1400" s="171" t="s">
        <v>418</v>
      </c>
      <c r="AA1400" s="165"/>
      <c r="AB1400" s="567"/>
      <c r="AC1400" s="567"/>
      <c r="AD1400" s="567"/>
      <c r="AE1400" s="567"/>
      <c r="AF1400" s="567"/>
      <c r="AG1400" s="567"/>
      <c r="AH1400" s="567"/>
      <c r="AI1400" s="567"/>
      <c r="AK1400" s="171" t="s">
        <v>418</v>
      </c>
      <c r="AL1400" s="165"/>
      <c r="AM1400" s="567"/>
      <c r="AN1400" s="567"/>
      <c r="AO1400" s="567"/>
      <c r="AP1400" s="567"/>
      <c r="AQ1400" s="567"/>
      <c r="AR1400" s="567"/>
      <c r="AS1400" s="567"/>
      <c r="AT1400" s="567"/>
      <c r="AV1400" s="171" t="s">
        <v>418</v>
      </c>
      <c r="AW1400" s="171"/>
      <c r="AX1400" s="171"/>
      <c r="AY1400" s="171"/>
      <c r="AZ1400" s="171"/>
      <c r="BA1400" s="171"/>
      <c r="BB1400" s="171"/>
      <c r="BC1400" s="171"/>
      <c r="BD1400" s="171"/>
      <c r="BE1400" s="171"/>
      <c r="BG1400" s="171" t="s">
        <v>418</v>
      </c>
      <c r="BH1400" s="171"/>
      <c r="BI1400" s="171"/>
      <c r="BJ1400" s="171"/>
      <c r="BK1400" s="171"/>
      <c r="BL1400" s="171"/>
      <c r="BM1400" s="171"/>
      <c r="BN1400" s="171"/>
      <c r="BO1400" s="171"/>
      <c r="BP1400" s="171"/>
      <c r="BR1400" s="171" t="s">
        <v>418</v>
      </c>
      <c r="BS1400" s="171"/>
      <c r="BT1400" s="171"/>
      <c r="BU1400" s="171"/>
      <c r="BV1400" s="171"/>
      <c r="BW1400" s="171"/>
      <c r="BX1400" s="171"/>
      <c r="BY1400" s="171"/>
      <c r="BZ1400" s="171"/>
      <c r="CA1400" s="171"/>
      <c r="CC1400" s="171" t="s">
        <v>418</v>
      </c>
      <c r="CD1400" s="171"/>
      <c r="CE1400" s="171"/>
      <c r="CF1400" s="171"/>
      <c r="CG1400" s="171"/>
      <c r="CH1400" s="171"/>
      <c r="CI1400" s="171"/>
      <c r="CJ1400" s="171"/>
      <c r="CK1400" s="171"/>
      <c r="CL1400" s="171"/>
      <c r="CN1400" s="171" t="s">
        <v>418</v>
      </c>
      <c r="CO1400" s="171"/>
      <c r="CP1400" s="171"/>
      <c r="CQ1400" s="171"/>
      <c r="CR1400" s="171"/>
      <c r="CS1400" s="171"/>
      <c r="CT1400" s="171"/>
      <c r="CU1400" s="171"/>
      <c r="CV1400" s="171"/>
      <c r="CW1400" s="171"/>
      <c r="CY1400" s="171" t="s">
        <v>418</v>
      </c>
      <c r="CZ1400" s="171"/>
      <c r="DA1400" s="171"/>
      <c r="DB1400" s="171"/>
      <c r="DC1400" s="171"/>
      <c r="DD1400" s="171"/>
      <c r="DE1400" s="171"/>
      <c r="DF1400" s="171"/>
      <c r="DG1400" s="171"/>
      <c r="DH1400" s="171"/>
      <c r="DJ1400" s="171" t="s">
        <v>418</v>
      </c>
      <c r="DK1400" s="171"/>
      <c r="DL1400" s="171"/>
      <c r="DM1400" s="171"/>
      <c r="DN1400" s="171"/>
      <c r="DO1400" s="171"/>
      <c r="DP1400" s="171"/>
      <c r="DQ1400" s="171"/>
      <c r="DR1400" s="171"/>
      <c r="DS1400" s="171"/>
      <c r="DU1400" s="171" t="s">
        <v>418</v>
      </c>
      <c r="DV1400" s="171"/>
      <c r="DW1400" s="171"/>
      <c r="DX1400" s="171"/>
      <c r="DY1400" s="171"/>
      <c r="DZ1400" s="171"/>
      <c r="EA1400" s="171"/>
      <c r="EB1400" s="171"/>
      <c r="EC1400" s="171"/>
      <c r="ED1400" s="171"/>
      <c r="EF1400" s="171" t="s">
        <v>418</v>
      </c>
      <c r="EG1400" s="171"/>
      <c r="EH1400" s="171"/>
      <c r="EI1400" s="171"/>
      <c r="EJ1400" s="171"/>
      <c r="EK1400" s="171"/>
      <c r="EL1400" s="171"/>
      <c r="EM1400" s="171"/>
      <c r="EN1400" s="171"/>
      <c r="EO1400" s="171"/>
      <c r="EQ1400" s="171" t="s">
        <v>418</v>
      </c>
      <c r="ER1400" s="171"/>
      <c r="ES1400" s="171"/>
      <c r="ET1400" s="171"/>
      <c r="EU1400" s="171"/>
      <c r="EV1400" s="171"/>
      <c r="EW1400" s="171"/>
      <c r="EX1400" s="171"/>
      <c r="EY1400" s="171"/>
      <c r="EZ1400" s="171"/>
    </row>
    <row r="1401" spans="1:156">
      <c r="B1401" s="116" t="s">
        <v>417</v>
      </c>
      <c r="C1401" s="487"/>
      <c r="D1401" s="547"/>
      <c r="E1401" s="547"/>
      <c r="F1401" s="547"/>
      <c r="G1401" s="547"/>
      <c r="H1401" s="547"/>
      <c r="I1401" s="547"/>
      <c r="J1401" s="547"/>
      <c r="K1401" s="633"/>
      <c r="L1401" s="547"/>
      <c r="M1401" s="547"/>
      <c r="N1401" s="547"/>
      <c r="O1401" s="547"/>
      <c r="P1401" s="547"/>
      <c r="Q1401" s="547"/>
      <c r="R1401" s="547"/>
      <c r="S1401" s="547"/>
      <c r="T1401" s="547"/>
      <c r="U1401" s="547"/>
      <c r="V1401" s="547"/>
      <c r="W1401" s="547"/>
      <c r="Z1401" s="173" t="s">
        <v>417</v>
      </c>
      <c r="AA1401" s="165"/>
      <c r="AB1401" s="567"/>
      <c r="AC1401" s="567"/>
      <c r="AD1401" s="567"/>
      <c r="AE1401" s="567"/>
      <c r="AF1401" s="567"/>
      <c r="AG1401" s="567"/>
      <c r="AH1401" s="567"/>
      <c r="AI1401" s="567"/>
      <c r="AK1401" s="173" t="s">
        <v>417</v>
      </c>
      <c r="AL1401" s="165"/>
      <c r="AM1401" s="567"/>
      <c r="AN1401" s="567"/>
      <c r="AO1401" s="567"/>
      <c r="AP1401" s="567"/>
      <c r="AQ1401" s="567"/>
      <c r="AR1401" s="567"/>
      <c r="AS1401" s="567"/>
      <c r="AT1401" s="567"/>
      <c r="AV1401" s="173" t="s">
        <v>417</v>
      </c>
      <c r="AW1401" s="173"/>
      <c r="AX1401" s="173"/>
      <c r="AY1401" s="173"/>
      <c r="AZ1401" s="173"/>
      <c r="BA1401" s="173"/>
      <c r="BB1401" s="173"/>
      <c r="BC1401" s="173"/>
      <c r="BD1401" s="173"/>
      <c r="BE1401" s="173"/>
      <c r="BG1401" s="173" t="s">
        <v>417</v>
      </c>
      <c r="BH1401" s="173"/>
      <c r="BI1401" s="173"/>
      <c r="BJ1401" s="173"/>
      <c r="BK1401" s="173"/>
      <c r="BL1401" s="173"/>
      <c r="BM1401" s="173"/>
      <c r="BN1401" s="173"/>
      <c r="BO1401" s="173"/>
      <c r="BP1401" s="173"/>
      <c r="BR1401" s="173" t="s">
        <v>417</v>
      </c>
      <c r="BS1401" s="173"/>
      <c r="BT1401" s="173"/>
      <c r="BU1401" s="173"/>
      <c r="BV1401" s="173"/>
      <c r="BW1401" s="173"/>
      <c r="BX1401" s="173"/>
      <c r="BY1401" s="173"/>
      <c r="BZ1401" s="173"/>
      <c r="CA1401" s="173"/>
      <c r="CC1401" s="173" t="s">
        <v>417</v>
      </c>
      <c r="CD1401" s="173"/>
      <c r="CE1401" s="173"/>
      <c r="CF1401" s="173"/>
      <c r="CG1401" s="173"/>
      <c r="CH1401" s="173"/>
      <c r="CI1401" s="173"/>
      <c r="CJ1401" s="173"/>
      <c r="CK1401" s="173"/>
      <c r="CL1401" s="173"/>
      <c r="CN1401" s="173" t="s">
        <v>417</v>
      </c>
      <c r="CO1401" s="173"/>
      <c r="CP1401" s="173"/>
      <c r="CQ1401" s="173"/>
      <c r="CR1401" s="173"/>
      <c r="CS1401" s="173"/>
      <c r="CT1401" s="173"/>
      <c r="CU1401" s="173"/>
      <c r="CV1401" s="173"/>
      <c r="CW1401" s="173"/>
      <c r="CY1401" s="173" t="s">
        <v>417</v>
      </c>
      <c r="CZ1401" s="173"/>
      <c r="DA1401" s="173"/>
      <c r="DB1401" s="173"/>
      <c r="DC1401" s="173"/>
      <c r="DD1401" s="173"/>
      <c r="DE1401" s="173"/>
      <c r="DF1401" s="173"/>
      <c r="DG1401" s="173"/>
      <c r="DH1401" s="173"/>
      <c r="DJ1401" s="173" t="s">
        <v>417</v>
      </c>
      <c r="DK1401" s="173"/>
      <c r="DL1401" s="173"/>
      <c r="DM1401" s="173"/>
      <c r="DN1401" s="173"/>
      <c r="DO1401" s="173"/>
      <c r="DP1401" s="173"/>
      <c r="DQ1401" s="173"/>
      <c r="DR1401" s="173"/>
      <c r="DS1401" s="173"/>
      <c r="DU1401" s="173" t="s">
        <v>417</v>
      </c>
      <c r="DV1401" s="173"/>
      <c r="DW1401" s="173"/>
      <c r="DX1401" s="173"/>
      <c r="DY1401" s="173"/>
      <c r="DZ1401" s="173"/>
      <c r="EA1401" s="173"/>
      <c r="EB1401" s="173"/>
      <c r="EC1401" s="173"/>
      <c r="ED1401" s="173"/>
      <c r="EF1401" s="173" t="s">
        <v>417</v>
      </c>
      <c r="EG1401" s="173"/>
      <c r="EH1401" s="173"/>
      <c r="EI1401" s="173"/>
      <c r="EJ1401" s="173"/>
      <c r="EK1401" s="173"/>
      <c r="EL1401" s="173"/>
      <c r="EM1401" s="173"/>
      <c r="EN1401" s="173"/>
      <c r="EO1401" s="173"/>
      <c r="EQ1401" s="173" t="s">
        <v>417</v>
      </c>
      <c r="ER1401" s="173"/>
      <c r="ES1401" s="173"/>
      <c r="ET1401" s="173"/>
      <c r="EU1401" s="173"/>
      <c r="EV1401" s="173"/>
      <c r="EW1401" s="173"/>
      <c r="EX1401" s="173"/>
      <c r="EY1401" s="173"/>
      <c r="EZ1401" s="173"/>
    </row>
    <row r="1402" spans="1:156">
      <c r="B1402" s="758" t="s">
        <v>809</v>
      </c>
      <c r="C1402" s="468"/>
      <c r="D1402" s="548"/>
      <c r="E1402" s="549"/>
      <c r="F1402" s="549"/>
      <c r="G1402" s="549"/>
      <c r="H1402" s="549"/>
      <c r="I1402" s="548"/>
      <c r="J1402" s="548"/>
      <c r="K1402" s="549"/>
      <c r="L1402" s="548"/>
      <c r="M1402" s="548"/>
      <c r="N1402" s="548"/>
      <c r="O1402" s="548"/>
      <c r="P1402" s="548"/>
      <c r="Q1402" s="548"/>
      <c r="R1402" s="548"/>
      <c r="S1402" s="548"/>
      <c r="T1402" s="548"/>
      <c r="U1402" s="548"/>
      <c r="V1402" s="548"/>
      <c r="W1402" s="548"/>
      <c r="Z1402" s="174" t="s">
        <v>769</v>
      </c>
      <c r="AA1402" s="175"/>
      <c r="AB1402" s="568"/>
      <c r="AC1402" s="569"/>
      <c r="AD1402" s="569"/>
      <c r="AE1402" s="569"/>
      <c r="AF1402" s="569"/>
      <c r="AG1402" s="568"/>
      <c r="AH1402" s="568"/>
      <c r="AI1402" s="568"/>
      <c r="AK1402" s="174" t="s">
        <v>788</v>
      </c>
      <c r="AL1402" s="175"/>
      <c r="AM1402" s="568"/>
      <c r="AN1402" s="569"/>
      <c r="AO1402" s="569"/>
      <c r="AP1402" s="569"/>
      <c r="AQ1402" s="569"/>
      <c r="AR1402" s="568"/>
      <c r="AS1402" s="568"/>
      <c r="AT1402" s="568"/>
      <c r="AV1402" s="174" t="s">
        <v>789</v>
      </c>
      <c r="AW1402" s="175"/>
      <c r="AX1402" s="175"/>
      <c r="AY1402" s="176"/>
      <c r="AZ1402" s="176"/>
      <c r="BA1402" s="176"/>
      <c r="BB1402" s="175"/>
      <c r="BC1402" s="175"/>
      <c r="BD1402" s="175"/>
      <c r="BE1402" s="175"/>
      <c r="BG1402" s="174" t="s">
        <v>790</v>
      </c>
      <c r="BH1402" s="175"/>
      <c r="BI1402" s="175"/>
      <c r="BJ1402" s="176"/>
      <c r="BK1402" s="176"/>
      <c r="BL1402" s="176"/>
      <c r="BM1402" s="175"/>
      <c r="BN1402" s="175"/>
      <c r="BO1402" s="175"/>
      <c r="BP1402" s="175"/>
      <c r="BR1402" s="174" t="s">
        <v>791</v>
      </c>
      <c r="BS1402" s="175"/>
      <c r="BT1402" s="175"/>
      <c r="BU1402" s="176"/>
      <c r="BV1402" s="176"/>
      <c r="BW1402" s="176"/>
      <c r="BX1402" s="175"/>
      <c r="BY1402" s="175"/>
      <c r="BZ1402" s="175"/>
      <c r="CA1402" s="175"/>
      <c r="CC1402" s="174" t="s">
        <v>794</v>
      </c>
      <c r="CD1402" s="175"/>
      <c r="CE1402" s="175"/>
      <c r="CF1402" s="176"/>
      <c r="CG1402" s="176"/>
      <c r="CH1402" s="176"/>
      <c r="CI1402" s="175"/>
      <c r="CJ1402" s="175"/>
      <c r="CK1402" s="175"/>
      <c r="CL1402" s="175"/>
      <c r="CN1402" s="174" t="s">
        <v>796</v>
      </c>
      <c r="CO1402" s="175"/>
      <c r="CP1402" s="175"/>
      <c r="CQ1402" s="176"/>
      <c r="CR1402" s="176"/>
      <c r="CS1402" s="176"/>
      <c r="CT1402" s="175"/>
      <c r="CU1402" s="175"/>
      <c r="CV1402" s="175"/>
      <c r="CW1402" s="175"/>
      <c r="CY1402" s="174" t="s">
        <v>798</v>
      </c>
      <c r="CZ1402" s="175"/>
      <c r="DA1402" s="175"/>
      <c r="DB1402" s="176"/>
      <c r="DC1402" s="176"/>
      <c r="DD1402" s="176"/>
      <c r="DE1402" s="175"/>
      <c r="DF1402" s="175"/>
      <c r="DG1402" s="175"/>
      <c r="DH1402" s="175"/>
      <c r="DJ1402" s="174" t="s">
        <v>801</v>
      </c>
      <c r="DK1402" s="175"/>
      <c r="DL1402" s="175"/>
      <c r="DM1402" s="176"/>
      <c r="DN1402" s="176"/>
      <c r="DO1402" s="176"/>
      <c r="DP1402" s="175"/>
      <c r="DQ1402" s="175"/>
      <c r="DR1402" s="175"/>
      <c r="DS1402" s="175"/>
      <c r="DU1402" s="174" t="s">
        <v>803</v>
      </c>
      <c r="DV1402" s="175"/>
      <c r="DW1402" s="175"/>
      <c r="DX1402" s="176"/>
      <c r="DY1402" s="176"/>
      <c r="DZ1402" s="176"/>
      <c r="EA1402" s="175"/>
      <c r="EB1402" s="175"/>
      <c r="EC1402" s="175"/>
      <c r="ED1402" s="175"/>
      <c r="EF1402" s="174" t="s">
        <v>805</v>
      </c>
      <c r="EG1402" s="175"/>
      <c r="EH1402" s="175"/>
      <c r="EI1402" s="176"/>
      <c r="EJ1402" s="176"/>
      <c r="EK1402" s="176"/>
      <c r="EL1402" s="175"/>
      <c r="EM1402" s="175"/>
      <c r="EN1402" s="175"/>
      <c r="EO1402" s="175"/>
      <c r="EQ1402" s="174" t="s">
        <v>807</v>
      </c>
      <c r="ER1402" s="175"/>
      <c r="ES1402" s="175"/>
      <c r="ET1402" s="176"/>
      <c r="EU1402" s="176"/>
      <c r="EV1402" s="176"/>
      <c r="EW1402" s="175"/>
      <c r="EX1402" s="175"/>
      <c r="EY1402" s="175"/>
      <c r="EZ1402" s="175"/>
    </row>
    <row r="1403" spans="1:156">
      <c r="B1403" s="758" t="s">
        <v>732</v>
      </c>
      <c r="C1403" s="468"/>
      <c r="D1403" s="548"/>
      <c r="E1403" s="549"/>
      <c r="F1403" s="549"/>
      <c r="G1403" s="549"/>
      <c r="H1403" s="549"/>
      <c r="I1403" s="548"/>
      <c r="J1403" s="548"/>
      <c r="K1403" s="549"/>
      <c r="L1403" s="548"/>
      <c r="M1403" s="548"/>
      <c r="N1403" s="548"/>
      <c r="O1403" s="548"/>
      <c r="P1403" s="548"/>
      <c r="Q1403" s="548"/>
      <c r="R1403" s="548"/>
      <c r="S1403" s="548"/>
      <c r="T1403" s="548"/>
      <c r="U1403" s="548"/>
      <c r="V1403" s="548"/>
      <c r="W1403" s="548"/>
      <c r="Z1403" s="174" t="s">
        <v>732</v>
      </c>
      <c r="AA1403" s="175"/>
      <c r="AB1403" s="568"/>
      <c r="AC1403" s="569"/>
      <c r="AD1403" s="569"/>
      <c r="AE1403" s="569"/>
      <c r="AF1403" s="569"/>
      <c r="AG1403" s="568"/>
      <c r="AH1403" s="568"/>
      <c r="AI1403" s="568"/>
      <c r="AK1403" s="174" t="s">
        <v>732</v>
      </c>
      <c r="AL1403" s="175"/>
      <c r="AM1403" s="568"/>
      <c r="AN1403" s="569"/>
      <c r="AO1403" s="569"/>
      <c r="AP1403" s="569"/>
      <c r="AQ1403" s="569"/>
      <c r="AR1403" s="568"/>
      <c r="AS1403" s="568"/>
      <c r="AT1403" s="568"/>
      <c r="AV1403" s="174" t="s">
        <v>420</v>
      </c>
      <c r="AW1403" s="175"/>
      <c r="AX1403" s="175"/>
      <c r="AY1403" s="176"/>
      <c r="AZ1403" s="176"/>
      <c r="BA1403" s="176"/>
      <c r="BB1403" s="175"/>
      <c r="BC1403" s="175"/>
      <c r="BD1403" s="175"/>
      <c r="BE1403" s="175"/>
      <c r="BG1403" s="174" t="s">
        <v>420</v>
      </c>
      <c r="BH1403" s="175"/>
      <c r="BI1403" s="175"/>
      <c r="BJ1403" s="176"/>
      <c r="BK1403" s="176"/>
      <c r="BL1403" s="176"/>
      <c r="BM1403" s="175"/>
      <c r="BN1403" s="175"/>
      <c r="BO1403" s="175"/>
      <c r="BP1403" s="175"/>
      <c r="BR1403" s="174" t="s">
        <v>420</v>
      </c>
      <c r="BS1403" s="175"/>
      <c r="BT1403" s="175"/>
      <c r="BU1403" s="176"/>
      <c r="BV1403" s="176"/>
      <c r="BW1403" s="176"/>
      <c r="BX1403" s="175"/>
      <c r="BY1403" s="175"/>
      <c r="BZ1403" s="175"/>
      <c r="CA1403" s="175"/>
      <c r="CC1403" s="174" t="s">
        <v>420</v>
      </c>
      <c r="CD1403" s="175"/>
      <c r="CE1403" s="175"/>
      <c r="CF1403" s="176"/>
      <c r="CG1403" s="176"/>
      <c r="CH1403" s="176"/>
      <c r="CI1403" s="175"/>
      <c r="CJ1403" s="175"/>
      <c r="CK1403" s="175"/>
      <c r="CL1403" s="175"/>
      <c r="CN1403" s="174" t="s">
        <v>420</v>
      </c>
      <c r="CO1403" s="175"/>
      <c r="CP1403" s="175"/>
      <c r="CQ1403" s="176"/>
      <c r="CR1403" s="176"/>
      <c r="CS1403" s="176"/>
      <c r="CT1403" s="175"/>
      <c r="CU1403" s="175"/>
      <c r="CV1403" s="175"/>
      <c r="CW1403" s="175"/>
      <c r="CY1403" s="174" t="s">
        <v>732</v>
      </c>
      <c r="CZ1403" s="175"/>
      <c r="DA1403" s="175"/>
      <c r="DB1403" s="176"/>
      <c r="DC1403" s="176"/>
      <c r="DD1403" s="176"/>
      <c r="DE1403" s="175"/>
      <c r="DF1403" s="175"/>
      <c r="DG1403" s="175"/>
      <c r="DH1403" s="175"/>
      <c r="DJ1403" s="174" t="s">
        <v>420</v>
      </c>
      <c r="DK1403" s="175"/>
      <c r="DL1403" s="175"/>
      <c r="DM1403" s="176"/>
      <c r="DN1403" s="176"/>
      <c r="DO1403" s="176"/>
      <c r="DP1403" s="175"/>
      <c r="DQ1403" s="175"/>
      <c r="DR1403" s="175"/>
      <c r="DS1403" s="175"/>
      <c r="DU1403" s="174" t="s">
        <v>420</v>
      </c>
      <c r="DV1403" s="175"/>
      <c r="DW1403" s="175"/>
      <c r="DX1403" s="176"/>
      <c r="DY1403" s="176"/>
      <c r="DZ1403" s="176"/>
      <c r="EA1403" s="175"/>
      <c r="EB1403" s="175"/>
      <c r="EC1403" s="175"/>
      <c r="ED1403" s="175"/>
      <c r="EF1403" s="174" t="s">
        <v>420</v>
      </c>
      <c r="EG1403" s="175"/>
      <c r="EH1403" s="175"/>
      <c r="EI1403" s="176"/>
      <c r="EJ1403" s="176"/>
      <c r="EK1403" s="176"/>
      <c r="EL1403" s="175"/>
      <c r="EM1403" s="175"/>
      <c r="EN1403" s="175"/>
      <c r="EO1403" s="175"/>
      <c r="EQ1403" s="174" t="s">
        <v>420</v>
      </c>
      <c r="ER1403" s="175"/>
      <c r="ES1403" s="175"/>
      <c r="ET1403" s="176"/>
      <c r="EU1403" s="176"/>
      <c r="EV1403" s="176"/>
      <c r="EW1403" s="175"/>
      <c r="EX1403" s="175"/>
      <c r="EY1403" s="175"/>
      <c r="EZ1403" s="175"/>
    </row>
    <row r="1404" spans="1:156" ht="13.5" thickBot="1">
      <c r="B1404" s="758" t="s">
        <v>414</v>
      </c>
      <c r="C1404" s="468"/>
      <c r="D1404" s="548"/>
      <c r="E1404" s="549"/>
      <c r="F1404" s="549"/>
      <c r="G1404" s="549"/>
      <c r="H1404" s="549"/>
      <c r="I1404" s="548"/>
      <c r="J1404" s="548"/>
      <c r="K1404" s="549"/>
      <c r="L1404" s="548"/>
      <c r="M1404" s="548"/>
      <c r="N1404" s="548"/>
      <c r="O1404" s="548"/>
      <c r="P1404" s="548"/>
      <c r="Q1404" s="548"/>
      <c r="R1404" s="548"/>
      <c r="S1404" s="548"/>
      <c r="T1404" s="548"/>
      <c r="U1404" s="548"/>
      <c r="V1404" s="548"/>
      <c r="W1404" s="548"/>
      <c r="Z1404" s="174" t="s">
        <v>414</v>
      </c>
      <c r="AA1404" s="175"/>
      <c r="AB1404" s="568"/>
      <c r="AC1404" s="569"/>
      <c r="AD1404" s="569"/>
      <c r="AE1404" s="569"/>
      <c r="AF1404" s="569"/>
      <c r="AG1404" s="568"/>
      <c r="AH1404" s="568"/>
      <c r="AI1404" s="568"/>
      <c r="AK1404" s="174" t="s">
        <v>414</v>
      </c>
      <c r="AL1404" s="175"/>
      <c r="AM1404" s="568"/>
      <c r="AN1404" s="569"/>
      <c r="AO1404" s="569"/>
      <c r="AP1404" s="569"/>
      <c r="AQ1404" s="569"/>
      <c r="AR1404" s="568"/>
      <c r="AS1404" s="568"/>
      <c r="AT1404" s="568"/>
      <c r="AV1404" s="174" t="s">
        <v>414</v>
      </c>
      <c r="AW1404" s="175"/>
      <c r="AX1404" s="175"/>
      <c r="AY1404" s="176"/>
      <c r="AZ1404" s="176"/>
      <c r="BA1404" s="176"/>
      <c r="BB1404" s="175"/>
      <c r="BC1404" s="175"/>
      <c r="BD1404" s="175"/>
      <c r="BE1404" s="175"/>
      <c r="BG1404" s="174" t="s">
        <v>414</v>
      </c>
      <c r="BH1404" s="175"/>
      <c r="BI1404" s="175"/>
      <c r="BJ1404" s="176"/>
      <c r="BK1404" s="176"/>
      <c r="BL1404" s="176"/>
      <c r="BM1404" s="175"/>
      <c r="BN1404" s="175"/>
      <c r="BO1404" s="175"/>
      <c r="BP1404" s="175"/>
      <c r="BR1404" s="174" t="s">
        <v>414</v>
      </c>
      <c r="BS1404" s="175"/>
      <c r="BT1404" s="175"/>
      <c r="BU1404" s="176"/>
      <c r="BV1404" s="176"/>
      <c r="BW1404" s="176"/>
      <c r="BX1404" s="175"/>
      <c r="BY1404" s="175"/>
      <c r="BZ1404" s="175"/>
      <c r="CA1404" s="175"/>
      <c r="CC1404" s="174" t="s">
        <v>414</v>
      </c>
      <c r="CD1404" s="175"/>
      <c r="CE1404" s="175"/>
      <c r="CF1404" s="176"/>
      <c r="CG1404" s="176"/>
      <c r="CH1404" s="176"/>
      <c r="CI1404" s="175"/>
      <c r="CJ1404" s="175"/>
      <c r="CK1404" s="175"/>
      <c r="CL1404" s="175"/>
      <c r="CN1404" s="174" t="s">
        <v>414</v>
      </c>
      <c r="CO1404" s="175"/>
      <c r="CP1404" s="175"/>
      <c r="CQ1404" s="176"/>
      <c r="CR1404" s="176"/>
      <c r="CS1404" s="176"/>
      <c r="CT1404" s="175"/>
      <c r="CU1404" s="175"/>
      <c r="CV1404" s="175"/>
      <c r="CW1404" s="175"/>
      <c r="CY1404" s="174" t="s">
        <v>414</v>
      </c>
      <c r="CZ1404" s="175"/>
      <c r="DA1404" s="175"/>
      <c r="DB1404" s="176"/>
      <c r="DC1404" s="176"/>
      <c r="DD1404" s="176"/>
      <c r="DE1404" s="175"/>
      <c r="DF1404" s="175"/>
      <c r="DG1404" s="175"/>
      <c r="DH1404" s="175"/>
      <c r="DJ1404" s="174" t="s">
        <v>414</v>
      </c>
      <c r="DK1404" s="175"/>
      <c r="DL1404" s="175"/>
      <c r="DM1404" s="176"/>
      <c r="DN1404" s="176"/>
      <c r="DO1404" s="176"/>
      <c r="DP1404" s="175"/>
      <c r="DQ1404" s="175"/>
      <c r="DR1404" s="175"/>
      <c r="DS1404" s="175"/>
      <c r="DU1404" s="174" t="s">
        <v>414</v>
      </c>
      <c r="DV1404" s="175"/>
      <c r="DW1404" s="175"/>
      <c r="DX1404" s="176"/>
      <c r="DY1404" s="176"/>
      <c r="DZ1404" s="176"/>
      <c r="EA1404" s="175"/>
      <c r="EB1404" s="175"/>
      <c r="EC1404" s="175"/>
      <c r="ED1404" s="175"/>
      <c r="EF1404" s="174" t="s">
        <v>414</v>
      </c>
      <c r="EG1404" s="175"/>
      <c r="EH1404" s="175"/>
      <c r="EI1404" s="176"/>
      <c r="EJ1404" s="176"/>
      <c r="EK1404" s="176"/>
      <c r="EL1404" s="175"/>
      <c r="EM1404" s="175"/>
      <c r="EN1404" s="175"/>
      <c r="EO1404" s="175"/>
      <c r="EQ1404" s="174" t="s">
        <v>414</v>
      </c>
      <c r="ER1404" s="175"/>
      <c r="ES1404" s="175"/>
      <c r="ET1404" s="176"/>
      <c r="EU1404" s="176"/>
      <c r="EV1404" s="176"/>
      <c r="EW1404" s="175"/>
      <c r="EX1404" s="175"/>
      <c r="EY1404" s="175"/>
      <c r="EZ1404" s="175"/>
    </row>
    <row r="1405" spans="1:156">
      <c r="B1405" s="119"/>
      <c r="C1405" s="120"/>
      <c r="D1405" s="121" t="s">
        <v>413</v>
      </c>
      <c r="E1405" s="122"/>
      <c r="F1405" s="122"/>
      <c r="G1405" s="122"/>
      <c r="H1405" s="122"/>
      <c r="I1405" s="122"/>
      <c r="J1405" s="123" t="s">
        <v>412</v>
      </c>
      <c r="K1405" s="635"/>
      <c r="L1405" s="740"/>
      <c r="M1405" s="185"/>
      <c r="N1405" s="185"/>
      <c r="O1405" s="185"/>
      <c r="P1405" s="185"/>
      <c r="Q1405" s="185"/>
      <c r="R1405" s="185"/>
      <c r="S1405" s="185"/>
      <c r="T1405" s="185"/>
      <c r="U1405" s="185"/>
      <c r="V1405" s="185"/>
      <c r="W1405" s="741"/>
      <c r="Z1405" s="181"/>
      <c r="AA1405" s="182"/>
      <c r="AB1405" s="183" t="s">
        <v>413</v>
      </c>
      <c r="AC1405" s="184"/>
      <c r="AD1405" s="184"/>
      <c r="AE1405" s="184"/>
      <c r="AF1405" s="184"/>
      <c r="AG1405" s="184"/>
      <c r="AH1405" s="185" t="s">
        <v>412</v>
      </c>
      <c r="AI1405" s="186"/>
      <c r="AK1405" s="181"/>
      <c r="AL1405" s="182"/>
      <c r="AM1405" s="183" t="s">
        <v>413</v>
      </c>
      <c r="AN1405" s="184"/>
      <c r="AO1405" s="184"/>
      <c r="AP1405" s="184"/>
      <c r="AQ1405" s="184"/>
      <c r="AR1405" s="184"/>
      <c r="AS1405" s="185" t="s">
        <v>412</v>
      </c>
      <c r="AT1405" s="186"/>
      <c r="AV1405" s="181"/>
      <c r="AW1405" s="182"/>
      <c r="AX1405" s="183" t="s">
        <v>413</v>
      </c>
      <c r="AY1405" s="184"/>
      <c r="AZ1405" s="184"/>
      <c r="BA1405" s="184"/>
      <c r="BB1405" s="184"/>
      <c r="BC1405" s="184"/>
      <c r="BD1405" s="185" t="s">
        <v>412</v>
      </c>
      <c r="BE1405" s="186"/>
      <c r="BG1405" s="181"/>
      <c r="BH1405" s="182"/>
      <c r="BI1405" s="183" t="s">
        <v>413</v>
      </c>
      <c r="BJ1405" s="184"/>
      <c r="BK1405" s="184"/>
      <c r="BL1405" s="184"/>
      <c r="BM1405" s="184"/>
      <c r="BN1405" s="184"/>
      <c r="BO1405" s="185" t="s">
        <v>412</v>
      </c>
      <c r="BP1405" s="186"/>
      <c r="BR1405" s="181"/>
      <c r="BS1405" s="182"/>
      <c r="BT1405" s="183" t="s">
        <v>413</v>
      </c>
      <c r="BU1405" s="184"/>
      <c r="BV1405" s="184"/>
      <c r="BW1405" s="184"/>
      <c r="BX1405" s="184"/>
      <c r="BY1405" s="184"/>
      <c r="BZ1405" s="185" t="s">
        <v>412</v>
      </c>
      <c r="CA1405" s="186"/>
      <c r="CC1405" s="181"/>
      <c r="CD1405" s="182"/>
      <c r="CE1405" s="183" t="s">
        <v>413</v>
      </c>
      <c r="CF1405" s="184"/>
      <c r="CG1405" s="184"/>
      <c r="CH1405" s="184"/>
      <c r="CI1405" s="184"/>
      <c r="CJ1405" s="184"/>
      <c r="CK1405" s="185" t="s">
        <v>412</v>
      </c>
      <c r="CL1405" s="186"/>
      <c r="CN1405" s="181"/>
      <c r="CO1405" s="182"/>
      <c r="CP1405" s="183" t="s">
        <v>413</v>
      </c>
      <c r="CQ1405" s="184"/>
      <c r="CR1405" s="184"/>
      <c r="CS1405" s="184"/>
      <c r="CT1405" s="184"/>
      <c r="CU1405" s="184"/>
      <c r="CV1405" s="185" t="s">
        <v>412</v>
      </c>
      <c r="CW1405" s="186"/>
      <c r="CY1405" s="181"/>
      <c r="CZ1405" s="182"/>
      <c r="DA1405" s="183" t="s">
        <v>413</v>
      </c>
      <c r="DB1405" s="184"/>
      <c r="DC1405" s="184"/>
      <c r="DD1405" s="184"/>
      <c r="DE1405" s="184"/>
      <c r="DF1405" s="184"/>
      <c r="DG1405" s="185" t="s">
        <v>412</v>
      </c>
      <c r="DH1405" s="186"/>
      <c r="DJ1405" s="181"/>
      <c r="DK1405" s="182"/>
      <c r="DL1405" s="183" t="s">
        <v>413</v>
      </c>
      <c r="DM1405" s="184"/>
      <c r="DN1405" s="184"/>
      <c r="DO1405" s="184"/>
      <c r="DP1405" s="184"/>
      <c r="DQ1405" s="184"/>
      <c r="DR1405" s="185" t="s">
        <v>412</v>
      </c>
      <c r="DS1405" s="186"/>
      <c r="DU1405" s="181"/>
      <c r="DV1405" s="182"/>
      <c r="DW1405" s="183" t="s">
        <v>413</v>
      </c>
      <c r="DX1405" s="184"/>
      <c r="DY1405" s="184"/>
      <c r="DZ1405" s="184"/>
      <c r="EA1405" s="184"/>
      <c r="EB1405" s="184"/>
      <c r="EC1405" s="185" t="s">
        <v>412</v>
      </c>
      <c r="ED1405" s="186"/>
      <c r="EF1405" s="181"/>
      <c r="EG1405" s="182"/>
      <c r="EH1405" s="183" t="s">
        <v>413</v>
      </c>
      <c r="EI1405" s="184"/>
      <c r="EJ1405" s="184"/>
      <c r="EK1405" s="184"/>
      <c r="EL1405" s="184"/>
      <c r="EM1405" s="184"/>
      <c r="EN1405" s="185" t="s">
        <v>412</v>
      </c>
      <c r="EO1405" s="186"/>
      <c r="EQ1405" s="181"/>
      <c r="ER1405" s="182"/>
      <c r="ES1405" s="183" t="s">
        <v>413</v>
      </c>
      <c r="ET1405" s="184"/>
      <c r="EU1405" s="184"/>
      <c r="EV1405" s="184"/>
      <c r="EW1405" s="184"/>
      <c r="EX1405" s="184"/>
      <c r="EY1405" s="185" t="s">
        <v>412</v>
      </c>
      <c r="EZ1405" s="186"/>
    </row>
    <row r="1406" spans="1:156">
      <c r="B1406" s="124"/>
      <c r="C1406" s="125" t="s">
        <v>411</v>
      </c>
      <c r="D1406" s="126" t="s">
        <v>410</v>
      </c>
      <c r="E1406" s="127" t="s">
        <v>440</v>
      </c>
      <c r="F1406" s="126" t="s">
        <v>441</v>
      </c>
      <c r="G1406" s="126" t="s">
        <v>770</v>
      </c>
      <c r="H1406" s="127" t="s">
        <v>406</v>
      </c>
      <c r="I1406" s="126" t="s">
        <v>405</v>
      </c>
      <c r="J1406" s="128" t="s">
        <v>404</v>
      </c>
      <c r="K1406" s="636" t="s">
        <v>403</v>
      </c>
      <c r="L1406" s="742"/>
      <c r="M1406" s="198"/>
      <c r="N1406" s="198"/>
      <c r="O1406" s="198"/>
      <c r="P1406" s="198"/>
      <c r="Q1406" s="198"/>
      <c r="R1406" s="198"/>
      <c r="S1406" s="198"/>
      <c r="T1406" s="198"/>
      <c r="U1406" s="198"/>
      <c r="V1406" s="198"/>
      <c r="W1406" s="575"/>
      <c r="Z1406" s="194"/>
      <c r="AA1406" s="195" t="s">
        <v>411</v>
      </c>
      <c r="AB1406" s="196" t="s">
        <v>410</v>
      </c>
      <c r="AC1406" s="197" t="s">
        <v>440</v>
      </c>
      <c r="AD1406" s="196" t="s">
        <v>441</v>
      </c>
      <c r="AE1406" s="196" t="s">
        <v>770</v>
      </c>
      <c r="AF1406" s="197" t="s">
        <v>406</v>
      </c>
      <c r="AG1406" s="196" t="s">
        <v>405</v>
      </c>
      <c r="AH1406" s="198" t="s">
        <v>404</v>
      </c>
      <c r="AI1406" s="199" t="s">
        <v>403</v>
      </c>
      <c r="AK1406" s="194"/>
      <c r="AL1406" s="195" t="s">
        <v>411</v>
      </c>
      <c r="AM1406" s="196" t="s">
        <v>410</v>
      </c>
      <c r="AN1406" s="197" t="s">
        <v>440</v>
      </c>
      <c r="AO1406" s="196" t="s">
        <v>441</v>
      </c>
      <c r="AP1406" s="196" t="s">
        <v>770</v>
      </c>
      <c r="AQ1406" s="197" t="s">
        <v>406</v>
      </c>
      <c r="AR1406" s="196" t="s">
        <v>405</v>
      </c>
      <c r="AS1406" s="198" t="s">
        <v>404</v>
      </c>
      <c r="AT1406" s="199" t="s">
        <v>403</v>
      </c>
      <c r="AV1406" s="194"/>
      <c r="AW1406" s="195" t="s">
        <v>411</v>
      </c>
      <c r="AX1406" s="196" t="s">
        <v>410</v>
      </c>
      <c r="AY1406" s="197" t="s">
        <v>409</v>
      </c>
      <c r="AZ1406" s="196" t="s">
        <v>408</v>
      </c>
      <c r="BA1406" s="196" t="s">
        <v>407</v>
      </c>
      <c r="BB1406" s="197" t="s">
        <v>406</v>
      </c>
      <c r="BC1406" s="196" t="s">
        <v>405</v>
      </c>
      <c r="BD1406" s="198" t="s">
        <v>404</v>
      </c>
      <c r="BE1406" s="199" t="s">
        <v>403</v>
      </c>
      <c r="BG1406" s="194"/>
      <c r="BH1406" s="195" t="s">
        <v>411</v>
      </c>
      <c r="BI1406" s="196" t="s">
        <v>410</v>
      </c>
      <c r="BJ1406" s="197" t="s">
        <v>409</v>
      </c>
      <c r="BK1406" s="196" t="s">
        <v>408</v>
      </c>
      <c r="BL1406" s="196" t="s">
        <v>407</v>
      </c>
      <c r="BM1406" s="197" t="s">
        <v>406</v>
      </c>
      <c r="BN1406" s="196" t="s">
        <v>405</v>
      </c>
      <c r="BO1406" s="198" t="s">
        <v>404</v>
      </c>
      <c r="BP1406" s="199" t="s">
        <v>403</v>
      </c>
      <c r="BR1406" s="194"/>
      <c r="BS1406" s="195" t="s">
        <v>411</v>
      </c>
      <c r="BT1406" s="196" t="s">
        <v>410</v>
      </c>
      <c r="BU1406" s="197" t="s">
        <v>409</v>
      </c>
      <c r="BV1406" s="196" t="s">
        <v>408</v>
      </c>
      <c r="BW1406" s="196" t="s">
        <v>407</v>
      </c>
      <c r="BX1406" s="197" t="s">
        <v>406</v>
      </c>
      <c r="BY1406" s="196" t="s">
        <v>405</v>
      </c>
      <c r="BZ1406" s="198" t="s">
        <v>404</v>
      </c>
      <c r="CA1406" s="199" t="s">
        <v>403</v>
      </c>
      <c r="CC1406" s="194"/>
      <c r="CD1406" s="195" t="s">
        <v>411</v>
      </c>
      <c r="CE1406" s="196" t="s">
        <v>410</v>
      </c>
      <c r="CF1406" s="197" t="s">
        <v>409</v>
      </c>
      <c r="CG1406" s="196" t="s">
        <v>408</v>
      </c>
      <c r="CH1406" s="196" t="s">
        <v>407</v>
      </c>
      <c r="CI1406" s="197" t="s">
        <v>406</v>
      </c>
      <c r="CJ1406" s="196" t="s">
        <v>405</v>
      </c>
      <c r="CK1406" s="198" t="s">
        <v>404</v>
      </c>
      <c r="CL1406" s="199" t="s">
        <v>403</v>
      </c>
      <c r="CN1406" s="194"/>
      <c r="CO1406" s="195" t="s">
        <v>411</v>
      </c>
      <c r="CP1406" s="196" t="s">
        <v>410</v>
      </c>
      <c r="CQ1406" s="197" t="s">
        <v>409</v>
      </c>
      <c r="CR1406" s="196" t="s">
        <v>408</v>
      </c>
      <c r="CS1406" s="196" t="s">
        <v>407</v>
      </c>
      <c r="CT1406" s="197" t="s">
        <v>406</v>
      </c>
      <c r="CU1406" s="196" t="s">
        <v>405</v>
      </c>
      <c r="CV1406" s="198" t="s">
        <v>404</v>
      </c>
      <c r="CW1406" s="199" t="s">
        <v>403</v>
      </c>
      <c r="CY1406" s="194"/>
      <c r="CZ1406" s="195" t="s">
        <v>411</v>
      </c>
      <c r="DA1406" s="196" t="s">
        <v>410</v>
      </c>
      <c r="DB1406" s="197" t="s">
        <v>409</v>
      </c>
      <c r="DC1406" s="196" t="s">
        <v>408</v>
      </c>
      <c r="DD1406" s="196" t="s">
        <v>407</v>
      </c>
      <c r="DE1406" s="197" t="s">
        <v>406</v>
      </c>
      <c r="DF1406" s="196" t="s">
        <v>405</v>
      </c>
      <c r="DG1406" s="198" t="s">
        <v>404</v>
      </c>
      <c r="DH1406" s="199" t="s">
        <v>403</v>
      </c>
      <c r="DJ1406" s="194"/>
      <c r="DK1406" s="195" t="s">
        <v>411</v>
      </c>
      <c r="DL1406" s="196" t="s">
        <v>410</v>
      </c>
      <c r="DM1406" s="197" t="s">
        <v>409</v>
      </c>
      <c r="DN1406" s="196" t="s">
        <v>408</v>
      </c>
      <c r="DO1406" s="196" t="s">
        <v>407</v>
      </c>
      <c r="DP1406" s="197" t="s">
        <v>406</v>
      </c>
      <c r="DQ1406" s="196" t="s">
        <v>405</v>
      </c>
      <c r="DR1406" s="198" t="s">
        <v>404</v>
      </c>
      <c r="DS1406" s="199" t="s">
        <v>403</v>
      </c>
      <c r="DU1406" s="194"/>
      <c r="DV1406" s="195" t="s">
        <v>411</v>
      </c>
      <c r="DW1406" s="196" t="s">
        <v>410</v>
      </c>
      <c r="DX1406" s="197" t="s">
        <v>409</v>
      </c>
      <c r="DY1406" s="196" t="s">
        <v>408</v>
      </c>
      <c r="DZ1406" s="196" t="s">
        <v>407</v>
      </c>
      <c r="EA1406" s="197" t="s">
        <v>406</v>
      </c>
      <c r="EB1406" s="196" t="s">
        <v>405</v>
      </c>
      <c r="EC1406" s="198" t="s">
        <v>404</v>
      </c>
      <c r="ED1406" s="199" t="s">
        <v>403</v>
      </c>
      <c r="EF1406" s="194"/>
      <c r="EG1406" s="195" t="s">
        <v>411</v>
      </c>
      <c r="EH1406" s="196" t="s">
        <v>410</v>
      </c>
      <c r="EI1406" s="197" t="s">
        <v>409</v>
      </c>
      <c r="EJ1406" s="196" t="s">
        <v>408</v>
      </c>
      <c r="EK1406" s="196" t="s">
        <v>407</v>
      </c>
      <c r="EL1406" s="197" t="s">
        <v>406</v>
      </c>
      <c r="EM1406" s="196" t="s">
        <v>405</v>
      </c>
      <c r="EN1406" s="198" t="s">
        <v>404</v>
      </c>
      <c r="EO1406" s="199" t="s">
        <v>403</v>
      </c>
      <c r="EQ1406" s="194"/>
      <c r="ER1406" s="195" t="s">
        <v>411</v>
      </c>
      <c r="ES1406" s="196" t="s">
        <v>410</v>
      </c>
      <c r="ET1406" s="197" t="s">
        <v>409</v>
      </c>
      <c r="EU1406" s="196" t="s">
        <v>408</v>
      </c>
      <c r="EV1406" s="196" t="s">
        <v>407</v>
      </c>
      <c r="EW1406" s="197" t="s">
        <v>406</v>
      </c>
      <c r="EX1406" s="196" t="s">
        <v>405</v>
      </c>
      <c r="EY1406" s="198" t="s">
        <v>404</v>
      </c>
      <c r="EZ1406" s="199" t="s">
        <v>403</v>
      </c>
    </row>
    <row r="1407" spans="1:156">
      <c r="B1407" s="124"/>
      <c r="C1407" s="129"/>
      <c r="D1407" s="130" t="s">
        <v>402</v>
      </c>
      <c r="E1407" s="130" t="s">
        <v>401</v>
      </c>
      <c r="F1407" s="130" t="s">
        <v>771</v>
      </c>
      <c r="G1407" s="130" t="s">
        <v>442</v>
      </c>
      <c r="H1407" s="125" t="s">
        <v>772</v>
      </c>
      <c r="I1407" s="129"/>
      <c r="J1407" s="128" t="s">
        <v>397</v>
      </c>
      <c r="K1407" s="637"/>
      <c r="L1407" s="743" t="s">
        <v>1364</v>
      </c>
      <c r="M1407" s="744" t="s">
        <v>1365</v>
      </c>
      <c r="N1407" s="744" t="s">
        <v>1366</v>
      </c>
      <c r="O1407" s="744" t="s">
        <v>1367</v>
      </c>
      <c r="P1407" s="744" t="s">
        <v>1368</v>
      </c>
      <c r="Q1407" s="744" t="s">
        <v>1369</v>
      </c>
      <c r="R1407" s="744" t="s">
        <v>1370</v>
      </c>
      <c r="S1407" s="744" t="s">
        <v>1371</v>
      </c>
      <c r="T1407" s="744" t="s">
        <v>1372</v>
      </c>
      <c r="U1407" s="744" t="s">
        <v>1373</v>
      </c>
      <c r="V1407" s="744" t="s">
        <v>1374</v>
      </c>
      <c r="W1407" s="745" t="s">
        <v>1375</v>
      </c>
      <c r="Z1407" s="194"/>
      <c r="AA1407" s="207"/>
      <c r="AB1407" s="208" t="s">
        <v>402</v>
      </c>
      <c r="AC1407" s="208" t="s">
        <v>401</v>
      </c>
      <c r="AD1407" s="208" t="s">
        <v>771</v>
      </c>
      <c r="AE1407" s="208" t="s">
        <v>442</v>
      </c>
      <c r="AF1407" s="195" t="s">
        <v>772</v>
      </c>
      <c r="AG1407" s="207"/>
      <c r="AH1407" s="198" t="s">
        <v>397</v>
      </c>
      <c r="AI1407" s="209"/>
      <c r="AK1407" s="194"/>
      <c r="AL1407" s="207"/>
      <c r="AM1407" s="208" t="s">
        <v>402</v>
      </c>
      <c r="AN1407" s="208" t="s">
        <v>401</v>
      </c>
      <c r="AO1407" s="208" t="s">
        <v>771</v>
      </c>
      <c r="AP1407" s="208" t="s">
        <v>442</v>
      </c>
      <c r="AQ1407" s="195" t="s">
        <v>772</v>
      </c>
      <c r="AR1407" s="207"/>
      <c r="AS1407" s="198" t="s">
        <v>397</v>
      </c>
      <c r="AT1407" s="209"/>
      <c r="AV1407" s="194"/>
      <c r="AW1407" s="207"/>
      <c r="AX1407" s="208" t="s">
        <v>402</v>
      </c>
      <c r="AY1407" s="208" t="s">
        <v>401</v>
      </c>
      <c r="AZ1407" s="208" t="s">
        <v>400</v>
      </c>
      <c r="BA1407" s="208" t="s">
        <v>399</v>
      </c>
      <c r="BB1407" s="195" t="s">
        <v>398</v>
      </c>
      <c r="BC1407" s="207"/>
      <c r="BD1407" s="198" t="s">
        <v>397</v>
      </c>
      <c r="BE1407" s="209"/>
      <c r="BG1407" s="194"/>
      <c r="BH1407" s="207"/>
      <c r="BI1407" s="208" t="s">
        <v>402</v>
      </c>
      <c r="BJ1407" s="208" t="s">
        <v>401</v>
      </c>
      <c r="BK1407" s="208" t="s">
        <v>400</v>
      </c>
      <c r="BL1407" s="208" t="s">
        <v>399</v>
      </c>
      <c r="BM1407" s="195" t="s">
        <v>398</v>
      </c>
      <c r="BN1407" s="207"/>
      <c r="BO1407" s="198" t="s">
        <v>397</v>
      </c>
      <c r="BP1407" s="209"/>
      <c r="BR1407" s="194"/>
      <c r="BS1407" s="207"/>
      <c r="BT1407" s="208" t="s">
        <v>402</v>
      </c>
      <c r="BU1407" s="208" t="s">
        <v>401</v>
      </c>
      <c r="BV1407" s="208" t="s">
        <v>400</v>
      </c>
      <c r="BW1407" s="208" t="s">
        <v>399</v>
      </c>
      <c r="BX1407" s="195" t="s">
        <v>398</v>
      </c>
      <c r="BY1407" s="207"/>
      <c r="BZ1407" s="198" t="s">
        <v>397</v>
      </c>
      <c r="CA1407" s="209"/>
      <c r="CC1407" s="194"/>
      <c r="CD1407" s="207"/>
      <c r="CE1407" s="208" t="s">
        <v>402</v>
      </c>
      <c r="CF1407" s="208" t="s">
        <v>401</v>
      </c>
      <c r="CG1407" s="208" t="s">
        <v>400</v>
      </c>
      <c r="CH1407" s="208" t="s">
        <v>399</v>
      </c>
      <c r="CI1407" s="195" t="s">
        <v>398</v>
      </c>
      <c r="CJ1407" s="207"/>
      <c r="CK1407" s="198" t="s">
        <v>397</v>
      </c>
      <c r="CL1407" s="209"/>
      <c r="CN1407" s="194"/>
      <c r="CO1407" s="207"/>
      <c r="CP1407" s="208" t="s">
        <v>402</v>
      </c>
      <c r="CQ1407" s="208" t="s">
        <v>401</v>
      </c>
      <c r="CR1407" s="208" t="s">
        <v>400</v>
      </c>
      <c r="CS1407" s="208" t="s">
        <v>399</v>
      </c>
      <c r="CT1407" s="195" t="s">
        <v>398</v>
      </c>
      <c r="CU1407" s="207"/>
      <c r="CV1407" s="198" t="s">
        <v>397</v>
      </c>
      <c r="CW1407" s="209"/>
      <c r="CY1407" s="194"/>
      <c r="CZ1407" s="207"/>
      <c r="DA1407" s="208" t="s">
        <v>402</v>
      </c>
      <c r="DB1407" s="208" t="s">
        <v>401</v>
      </c>
      <c r="DC1407" s="208" t="s">
        <v>400</v>
      </c>
      <c r="DD1407" s="208" t="s">
        <v>399</v>
      </c>
      <c r="DE1407" s="195" t="s">
        <v>398</v>
      </c>
      <c r="DF1407" s="207"/>
      <c r="DG1407" s="198" t="s">
        <v>397</v>
      </c>
      <c r="DH1407" s="209"/>
      <c r="DJ1407" s="194"/>
      <c r="DK1407" s="207"/>
      <c r="DL1407" s="208" t="s">
        <v>402</v>
      </c>
      <c r="DM1407" s="208" t="s">
        <v>401</v>
      </c>
      <c r="DN1407" s="208" t="s">
        <v>400</v>
      </c>
      <c r="DO1407" s="208" t="s">
        <v>399</v>
      </c>
      <c r="DP1407" s="195" t="s">
        <v>398</v>
      </c>
      <c r="DQ1407" s="207"/>
      <c r="DR1407" s="198" t="s">
        <v>397</v>
      </c>
      <c r="DS1407" s="209"/>
      <c r="DU1407" s="194"/>
      <c r="DV1407" s="207"/>
      <c r="DW1407" s="208" t="s">
        <v>402</v>
      </c>
      <c r="DX1407" s="208" t="s">
        <v>401</v>
      </c>
      <c r="DY1407" s="208" t="s">
        <v>400</v>
      </c>
      <c r="DZ1407" s="208" t="s">
        <v>399</v>
      </c>
      <c r="EA1407" s="195" t="s">
        <v>398</v>
      </c>
      <c r="EB1407" s="207"/>
      <c r="EC1407" s="198" t="s">
        <v>397</v>
      </c>
      <c r="ED1407" s="209"/>
      <c r="EF1407" s="194"/>
      <c r="EG1407" s="207"/>
      <c r="EH1407" s="208" t="s">
        <v>402</v>
      </c>
      <c r="EI1407" s="208" t="s">
        <v>401</v>
      </c>
      <c r="EJ1407" s="208" t="s">
        <v>400</v>
      </c>
      <c r="EK1407" s="208" t="s">
        <v>399</v>
      </c>
      <c r="EL1407" s="195" t="s">
        <v>398</v>
      </c>
      <c r="EM1407" s="207"/>
      <c r="EN1407" s="198" t="s">
        <v>397</v>
      </c>
      <c r="EO1407" s="209"/>
      <c r="EQ1407" s="194"/>
      <c r="ER1407" s="207"/>
      <c r="ES1407" s="208" t="s">
        <v>402</v>
      </c>
      <c r="ET1407" s="208" t="s">
        <v>401</v>
      </c>
      <c r="EU1407" s="208" t="s">
        <v>400</v>
      </c>
      <c r="EV1407" s="208" t="s">
        <v>399</v>
      </c>
      <c r="EW1407" s="195" t="s">
        <v>398</v>
      </c>
      <c r="EX1407" s="207"/>
      <c r="EY1407" s="198" t="s">
        <v>397</v>
      </c>
      <c r="EZ1407" s="209"/>
    </row>
    <row r="1408" spans="1:156" ht="9.9499999999999993" customHeight="1">
      <c r="B1408" s="482"/>
      <c r="C1408" s="483"/>
      <c r="D1408" s="483"/>
      <c r="E1408" s="483"/>
      <c r="F1408" s="483"/>
      <c r="G1408" s="483"/>
      <c r="H1408" s="483"/>
      <c r="I1408" s="483"/>
      <c r="J1408" s="483"/>
      <c r="K1408" s="638"/>
      <c r="L1408" s="746"/>
      <c r="M1408" s="582"/>
      <c r="N1408" s="582"/>
      <c r="O1408" s="582"/>
      <c r="P1408" s="582"/>
      <c r="Q1408" s="582"/>
      <c r="R1408" s="582"/>
      <c r="S1408" s="582"/>
      <c r="T1408" s="582"/>
      <c r="U1408" s="582"/>
      <c r="V1408" s="582"/>
      <c r="W1408" s="583"/>
      <c r="Z1408" s="213"/>
      <c r="AA1408" s="214"/>
      <c r="AB1408" s="214"/>
      <c r="AC1408" s="214"/>
      <c r="AD1408" s="214"/>
      <c r="AE1408" s="214"/>
      <c r="AF1408" s="214"/>
      <c r="AG1408" s="214"/>
      <c r="AH1408" s="214"/>
      <c r="AI1408" s="215"/>
      <c r="AK1408" s="213"/>
      <c r="AL1408" s="214"/>
      <c r="AM1408" s="214"/>
      <c r="AN1408" s="214"/>
      <c r="AO1408" s="214"/>
      <c r="AP1408" s="214"/>
      <c r="AQ1408" s="214"/>
      <c r="AR1408" s="214"/>
      <c r="AS1408" s="214"/>
      <c r="AT1408" s="215"/>
      <c r="AV1408" s="213"/>
      <c r="AW1408" s="214"/>
      <c r="AX1408" s="214"/>
      <c r="AY1408" s="214"/>
      <c r="AZ1408" s="214"/>
      <c r="BA1408" s="214"/>
      <c r="BB1408" s="214"/>
      <c r="BC1408" s="214"/>
      <c r="BD1408" s="214"/>
      <c r="BE1408" s="215"/>
      <c r="BG1408" s="213"/>
      <c r="BH1408" s="214"/>
      <c r="BI1408" s="214"/>
      <c r="BJ1408" s="214"/>
      <c r="BK1408" s="214"/>
      <c r="BL1408" s="214"/>
      <c r="BM1408" s="214"/>
      <c r="BN1408" s="214"/>
      <c r="BO1408" s="214"/>
      <c r="BP1408" s="215"/>
      <c r="BR1408" s="213"/>
      <c r="BS1408" s="214"/>
      <c r="BT1408" s="214"/>
      <c r="BU1408" s="214"/>
      <c r="BV1408" s="214"/>
      <c r="BW1408" s="214"/>
      <c r="BX1408" s="214"/>
      <c r="BY1408" s="214"/>
      <c r="BZ1408" s="214"/>
      <c r="CA1408" s="215"/>
      <c r="CC1408" s="213"/>
      <c r="CD1408" s="214"/>
      <c r="CE1408" s="214"/>
      <c r="CF1408" s="214"/>
      <c r="CG1408" s="214"/>
      <c r="CH1408" s="214"/>
      <c r="CI1408" s="214"/>
      <c r="CJ1408" s="214"/>
      <c r="CK1408" s="214"/>
      <c r="CL1408" s="215"/>
      <c r="CN1408" s="213"/>
      <c r="CO1408" s="214"/>
      <c r="CP1408" s="214"/>
      <c r="CQ1408" s="214"/>
      <c r="CR1408" s="214"/>
      <c r="CS1408" s="214"/>
      <c r="CT1408" s="214"/>
      <c r="CU1408" s="214"/>
      <c r="CV1408" s="214"/>
      <c r="CW1408" s="215"/>
      <c r="CY1408" s="213"/>
      <c r="CZ1408" s="214"/>
      <c r="DA1408" s="214"/>
      <c r="DB1408" s="214"/>
      <c r="DC1408" s="214"/>
      <c r="DD1408" s="214"/>
      <c r="DE1408" s="214"/>
      <c r="DF1408" s="214"/>
      <c r="DG1408" s="214"/>
      <c r="DH1408" s="215"/>
      <c r="DJ1408" s="213"/>
      <c r="DK1408" s="214"/>
      <c r="DL1408" s="214"/>
      <c r="DM1408" s="214"/>
      <c r="DN1408" s="214"/>
      <c r="DO1408" s="214"/>
      <c r="DP1408" s="214"/>
      <c r="DQ1408" s="214"/>
      <c r="DR1408" s="214"/>
      <c r="DS1408" s="215"/>
      <c r="DU1408" s="213"/>
      <c r="DV1408" s="214"/>
      <c r="DW1408" s="214"/>
      <c r="DX1408" s="214"/>
      <c r="DY1408" s="214"/>
      <c r="DZ1408" s="214"/>
      <c r="EA1408" s="214"/>
      <c r="EB1408" s="214"/>
      <c r="EC1408" s="214"/>
      <c r="ED1408" s="215"/>
      <c r="EF1408" s="213"/>
      <c r="EG1408" s="214"/>
      <c r="EH1408" s="214"/>
      <c r="EI1408" s="214"/>
      <c r="EJ1408" s="214"/>
      <c r="EK1408" s="214"/>
      <c r="EL1408" s="214"/>
      <c r="EM1408" s="214"/>
      <c r="EN1408" s="214"/>
      <c r="EO1408" s="215"/>
      <c r="EQ1408" s="213"/>
      <c r="ER1408" s="214"/>
      <c r="ES1408" s="214"/>
      <c r="ET1408" s="214"/>
      <c r="EU1408" s="214"/>
      <c r="EV1408" s="214"/>
      <c r="EW1408" s="214"/>
      <c r="EX1408" s="214"/>
      <c r="EY1408" s="214"/>
      <c r="EZ1408" s="215"/>
    </row>
    <row r="1409" spans="2:156" ht="9.9499999999999993" customHeight="1">
      <c r="B1409" s="458" t="s">
        <v>396</v>
      </c>
      <c r="C1409" s="459" t="s">
        <v>773</v>
      </c>
      <c r="D1409" s="460">
        <f t="array" ref="D1409:K1475">BaseCaja.2007.ENE+BaseCaja.2007.FEB+BaseCaja.2007.MAR+BaseCaja.2007.ABR+BaseCaja.2007.MAY+BaseCaja.2007.JUN+BaseCaja.2007.JUL+BaseCaja.2007.AGO+BaseCaja.2007.SEP+BaseCaja.2007.OCT+BaseCaja.2007.NOV+BaseCaja.2007.DIC</f>
        <v>81267.3</v>
      </c>
      <c r="E1409" s="460">
        <v>6784.6000000000013</v>
      </c>
      <c r="F1409" s="460">
        <v>3416.2000000000003</v>
      </c>
      <c r="G1409" s="460">
        <v>55831.4</v>
      </c>
      <c r="H1409" s="460">
        <v>1297.9000000000001</v>
      </c>
      <c r="I1409" s="460">
        <v>148597.4</v>
      </c>
      <c r="J1409" s="460">
        <v>15203.6</v>
      </c>
      <c r="K1409" s="461">
        <v>163800.99999999997</v>
      </c>
      <c r="L1409" s="737">
        <f>AI1409</f>
        <v>11794.6</v>
      </c>
      <c r="M1409" s="460">
        <f>AT1409</f>
        <v>10874.1</v>
      </c>
      <c r="N1409" s="460">
        <f>BE1409</f>
        <v>11361.5</v>
      </c>
      <c r="O1409" s="460">
        <f>BP1409</f>
        <v>10920.6</v>
      </c>
      <c r="P1409" s="460">
        <f>CA1409</f>
        <v>15335.4</v>
      </c>
      <c r="Q1409" s="460">
        <f>CL1409</f>
        <v>14761.9</v>
      </c>
      <c r="R1409" s="460">
        <f>CW1409</f>
        <v>15692.2</v>
      </c>
      <c r="S1409" s="460">
        <f>DH1409</f>
        <v>14225.1</v>
      </c>
      <c r="T1409" s="460">
        <f>DS1409</f>
        <v>15107.4</v>
      </c>
      <c r="U1409" s="460">
        <f>ED1409</f>
        <v>14625.3</v>
      </c>
      <c r="V1409" s="460">
        <f>EO1409</f>
        <v>14319.4</v>
      </c>
      <c r="W1409" s="461">
        <f>EZ1409</f>
        <v>14783.5</v>
      </c>
      <c r="Z1409" s="221" t="s">
        <v>396</v>
      </c>
      <c r="AA1409" s="222" t="s">
        <v>773</v>
      </c>
      <c r="AB1409" s="223">
        <v>5857</v>
      </c>
      <c r="AC1409" s="223">
        <v>510.8</v>
      </c>
      <c r="AD1409" s="223">
        <v>303.5</v>
      </c>
      <c r="AE1409" s="223">
        <v>3953.8</v>
      </c>
      <c r="AF1409" s="223">
        <v>119.7</v>
      </c>
      <c r="AG1409" s="223">
        <v>10744.8</v>
      </c>
      <c r="AH1409" s="223">
        <v>1049.8</v>
      </c>
      <c r="AI1409" s="224">
        <v>11794.6</v>
      </c>
      <c r="AK1409" s="221" t="s">
        <v>396</v>
      </c>
      <c r="AL1409" s="222" t="s">
        <v>773</v>
      </c>
      <c r="AM1409" s="223">
        <v>5977.4</v>
      </c>
      <c r="AN1409" s="223">
        <v>453</v>
      </c>
      <c r="AO1409" s="223">
        <v>190.4</v>
      </c>
      <c r="AP1409" s="223">
        <v>3183.8</v>
      </c>
      <c r="AQ1409" s="223">
        <v>90.5</v>
      </c>
      <c r="AR1409" s="223">
        <v>9895.1</v>
      </c>
      <c r="AS1409" s="223">
        <v>979</v>
      </c>
      <c r="AT1409" s="224">
        <v>10874.1</v>
      </c>
      <c r="AV1409" s="221" t="s">
        <v>396</v>
      </c>
      <c r="AW1409" s="222" t="s">
        <v>395</v>
      </c>
      <c r="AX1409" s="223">
        <v>5790.8</v>
      </c>
      <c r="AY1409" s="223">
        <v>494.5</v>
      </c>
      <c r="AZ1409" s="223">
        <v>192.2</v>
      </c>
      <c r="BA1409" s="223">
        <v>3653.3</v>
      </c>
      <c r="BB1409" s="223">
        <v>97.4</v>
      </c>
      <c r="BC1409" s="223">
        <v>10228.200000000001</v>
      </c>
      <c r="BD1409" s="223">
        <v>1133.3</v>
      </c>
      <c r="BE1409" s="224">
        <v>11361.5</v>
      </c>
      <c r="BG1409" s="221" t="s">
        <v>396</v>
      </c>
      <c r="BH1409" s="222" t="s">
        <v>395</v>
      </c>
      <c r="BI1409" s="223">
        <v>5426.5</v>
      </c>
      <c r="BJ1409" s="223">
        <v>491.9</v>
      </c>
      <c r="BK1409" s="223">
        <v>388.5</v>
      </c>
      <c r="BL1409" s="223">
        <v>3294.3</v>
      </c>
      <c r="BM1409" s="223">
        <v>93.7</v>
      </c>
      <c r="BN1409" s="223">
        <v>9694.9</v>
      </c>
      <c r="BO1409" s="223">
        <v>1225.7</v>
      </c>
      <c r="BP1409" s="224">
        <v>10920.6</v>
      </c>
      <c r="BR1409" s="221" t="s">
        <v>396</v>
      </c>
      <c r="BS1409" s="222" t="s">
        <v>395</v>
      </c>
      <c r="BT1409" s="223">
        <v>7442.3</v>
      </c>
      <c r="BU1409" s="223">
        <v>645.9</v>
      </c>
      <c r="BV1409" s="223">
        <v>282.7</v>
      </c>
      <c r="BW1409" s="223">
        <v>5628</v>
      </c>
      <c r="BX1409" s="223">
        <v>98.9</v>
      </c>
      <c r="BY1409" s="223">
        <v>14097.8</v>
      </c>
      <c r="BZ1409" s="223">
        <v>1237.5999999999999</v>
      </c>
      <c r="CA1409" s="224">
        <v>15335.4</v>
      </c>
      <c r="CC1409" s="221" t="s">
        <v>396</v>
      </c>
      <c r="CD1409" s="222" t="s">
        <v>395</v>
      </c>
      <c r="CE1409" s="223">
        <v>7059.8</v>
      </c>
      <c r="CF1409" s="223">
        <v>648.70000000000005</v>
      </c>
      <c r="CG1409" s="223">
        <v>206.2</v>
      </c>
      <c r="CH1409" s="223">
        <v>5441.4</v>
      </c>
      <c r="CI1409" s="223">
        <v>89.3</v>
      </c>
      <c r="CJ1409" s="223">
        <v>13445.4</v>
      </c>
      <c r="CK1409" s="223">
        <v>1316.5</v>
      </c>
      <c r="CL1409" s="224">
        <v>14761.9</v>
      </c>
      <c r="CN1409" s="221" t="s">
        <v>396</v>
      </c>
      <c r="CO1409" s="222" t="s">
        <v>395</v>
      </c>
      <c r="CP1409" s="223">
        <v>6874.1</v>
      </c>
      <c r="CQ1409" s="223">
        <v>568.4</v>
      </c>
      <c r="CR1409" s="223">
        <v>464.4</v>
      </c>
      <c r="CS1409" s="223">
        <v>6198.2</v>
      </c>
      <c r="CT1409" s="223">
        <v>147</v>
      </c>
      <c r="CU1409" s="223">
        <v>14252.1</v>
      </c>
      <c r="CV1409" s="223">
        <v>1440.1</v>
      </c>
      <c r="CW1409" s="224">
        <v>15692.2</v>
      </c>
      <c r="CY1409" s="221" t="s">
        <v>396</v>
      </c>
      <c r="CZ1409" s="222" t="s">
        <v>395</v>
      </c>
      <c r="DA1409" s="223">
        <v>7180.6</v>
      </c>
      <c r="DB1409" s="223">
        <v>608.5</v>
      </c>
      <c r="DC1409" s="223">
        <v>254.4</v>
      </c>
      <c r="DD1409" s="223">
        <v>4723.1000000000004</v>
      </c>
      <c r="DE1409" s="223">
        <v>119.4</v>
      </c>
      <c r="DF1409" s="223">
        <v>12886</v>
      </c>
      <c r="DG1409" s="223">
        <v>1339.1</v>
      </c>
      <c r="DH1409" s="224">
        <v>14225.1</v>
      </c>
      <c r="DJ1409" s="221" t="s">
        <v>396</v>
      </c>
      <c r="DK1409" s="222" t="s">
        <v>395</v>
      </c>
      <c r="DL1409" s="223">
        <v>6592.8</v>
      </c>
      <c r="DM1409" s="223">
        <v>526</v>
      </c>
      <c r="DN1409" s="223">
        <v>221.3</v>
      </c>
      <c r="DO1409" s="223">
        <v>6342.6</v>
      </c>
      <c r="DP1409" s="223">
        <v>108.7</v>
      </c>
      <c r="DQ1409" s="223">
        <v>13791.4</v>
      </c>
      <c r="DR1409" s="223">
        <v>1316</v>
      </c>
      <c r="DS1409" s="224">
        <v>15107.4</v>
      </c>
      <c r="DU1409" s="221" t="s">
        <v>396</v>
      </c>
      <c r="DV1409" s="222" t="s">
        <v>395</v>
      </c>
      <c r="DW1409" s="223">
        <v>7379.1</v>
      </c>
      <c r="DX1409" s="223">
        <v>600.5</v>
      </c>
      <c r="DY1409" s="223">
        <v>409.2</v>
      </c>
      <c r="DZ1409" s="223">
        <v>4740.8999999999996</v>
      </c>
      <c r="EA1409" s="223">
        <v>108.6</v>
      </c>
      <c r="EB1409" s="223">
        <v>13238.3</v>
      </c>
      <c r="EC1409" s="223">
        <v>1387</v>
      </c>
      <c r="ED1409" s="224">
        <v>14625.3</v>
      </c>
      <c r="EF1409" s="221" t="s">
        <v>396</v>
      </c>
      <c r="EG1409" s="222" t="s">
        <v>395</v>
      </c>
      <c r="EH1409" s="223">
        <v>7501</v>
      </c>
      <c r="EI1409" s="223">
        <v>645.6</v>
      </c>
      <c r="EJ1409" s="223">
        <v>215.6</v>
      </c>
      <c r="EK1409" s="223">
        <v>4498.6000000000004</v>
      </c>
      <c r="EL1409" s="223">
        <v>113</v>
      </c>
      <c r="EM1409" s="223">
        <v>12973.8</v>
      </c>
      <c r="EN1409" s="223">
        <v>1345.6</v>
      </c>
      <c r="EO1409" s="224">
        <v>14319.4</v>
      </c>
      <c r="EQ1409" s="221" t="s">
        <v>396</v>
      </c>
      <c r="ER1409" s="222" t="s">
        <v>395</v>
      </c>
      <c r="ES1409" s="223">
        <v>8185.9</v>
      </c>
      <c r="ET1409" s="223">
        <v>590.79999999999995</v>
      </c>
      <c r="EU1409" s="223">
        <v>287.8</v>
      </c>
      <c r="EV1409" s="223">
        <v>4173.3999999999996</v>
      </c>
      <c r="EW1409" s="223">
        <v>111.7</v>
      </c>
      <c r="EX1409" s="223">
        <v>13349.6</v>
      </c>
      <c r="EY1409" s="223">
        <v>1433.9</v>
      </c>
      <c r="EZ1409" s="224">
        <v>14783.5</v>
      </c>
    </row>
    <row r="1410" spans="2:156" ht="9.9499999999999993" customHeight="1">
      <c r="B1410" s="475"/>
      <c r="C1410" s="486" t="s">
        <v>394</v>
      </c>
      <c r="D1410" s="506">
        <v>79275.900000000009</v>
      </c>
      <c r="E1410" s="506">
        <v>4494.6000000000004</v>
      </c>
      <c r="F1410" s="506">
        <v>918.40000000000009</v>
      </c>
      <c r="G1410" s="506">
        <v>18776.899999999998</v>
      </c>
      <c r="H1410" s="506">
        <v>0</v>
      </c>
      <c r="I1410" s="506">
        <v>103465.8</v>
      </c>
      <c r="J1410" s="506">
        <v>5900.5</v>
      </c>
      <c r="K1410" s="505">
        <v>109366.29999999999</v>
      </c>
      <c r="L1410" s="747">
        <f>AI1410</f>
        <v>7874.7</v>
      </c>
      <c r="M1410" s="231">
        <f>AT1410</f>
        <v>6927.8</v>
      </c>
      <c r="N1410" s="231">
        <f>BE1410</f>
        <v>7584.2</v>
      </c>
      <c r="O1410" s="231">
        <f>BP1410</f>
        <v>7303.5</v>
      </c>
      <c r="P1410" s="231">
        <f>CA1410</f>
        <v>10317.4</v>
      </c>
      <c r="Q1410" s="231">
        <f>CL1410</f>
        <v>9992.2000000000007</v>
      </c>
      <c r="R1410" s="231">
        <f>CW1410</f>
        <v>9325.7000000000007</v>
      </c>
      <c r="S1410" s="231">
        <f>DH1410</f>
        <v>9922.4</v>
      </c>
      <c r="T1410" s="231">
        <f>DS1410</f>
        <v>9052.5</v>
      </c>
      <c r="U1410" s="231">
        <f>ED1410</f>
        <v>9928.7000000000007</v>
      </c>
      <c r="V1410" s="231">
        <f>EO1410</f>
        <v>10185.4</v>
      </c>
      <c r="W1410" s="232">
        <f>EZ1410</f>
        <v>10951.8</v>
      </c>
      <c r="Z1410" s="194"/>
      <c r="AA1410" s="230" t="s">
        <v>394</v>
      </c>
      <c r="AB1410" s="231">
        <v>5799.5</v>
      </c>
      <c r="AC1410" s="231">
        <v>338.3</v>
      </c>
      <c r="AD1410" s="231">
        <v>62.9</v>
      </c>
      <c r="AE1410" s="231">
        <v>1353.8</v>
      </c>
      <c r="AF1410" s="231">
        <v>0</v>
      </c>
      <c r="AG1410" s="231">
        <v>7554.5</v>
      </c>
      <c r="AH1410" s="231">
        <v>320.2</v>
      </c>
      <c r="AI1410" s="232">
        <v>7874.7</v>
      </c>
      <c r="AK1410" s="194"/>
      <c r="AL1410" s="230" t="s">
        <v>394</v>
      </c>
      <c r="AM1410" s="231">
        <v>4951</v>
      </c>
      <c r="AN1410" s="231">
        <v>296.3</v>
      </c>
      <c r="AO1410" s="231">
        <v>62.4</v>
      </c>
      <c r="AP1410" s="231">
        <v>1265.8</v>
      </c>
      <c r="AQ1410" s="231">
        <v>0</v>
      </c>
      <c r="AR1410" s="231">
        <v>6575.5</v>
      </c>
      <c r="AS1410" s="231">
        <v>352.3</v>
      </c>
      <c r="AT1410" s="232">
        <v>6927.8</v>
      </c>
      <c r="AV1410" s="194"/>
      <c r="AW1410" s="230" t="s">
        <v>394</v>
      </c>
      <c r="AX1410" s="231">
        <v>5571.7</v>
      </c>
      <c r="AY1410" s="231">
        <v>307.7</v>
      </c>
      <c r="AZ1410" s="231">
        <v>68.5</v>
      </c>
      <c r="BA1410" s="231">
        <v>1232.0999999999999</v>
      </c>
      <c r="BB1410" s="231">
        <v>0</v>
      </c>
      <c r="BC1410" s="231">
        <v>7180</v>
      </c>
      <c r="BD1410" s="231">
        <v>404.2</v>
      </c>
      <c r="BE1410" s="232">
        <v>7584.2</v>
      </c>
      <c r="BG1410" s="194"/>
      <c r="BH1410" s="230" t="s">
        <v>394</v>
      </c>
      <c r="BI1410" s="231">
        <v>5328.5</v>
      </c>
      <c r="BJ1410" s="231">
        <v>307.60000000000002</v>
      </c>
      <c r="BK1410" s="231">
        <v>63.2</v>
      </c>
      <c r="BL1410" s="231">
        <v>1162.5999999999999</v>
      </c>
      <c r="BM1410" s="231">
        <v>0</v>
      </c>
      <c r="BN1410" s="231">
        <v>6861.9</v>
      </c>
      <c r="BO1410" s="231">
        <v>441.6</v>
      </c>
      <c r="BP1410" s="232">
        <v>7303.5</v>
      </c>
      <c r="BR1410" s="194"/>
      <c r="BS1410" s="230" t="s">
        <v>394</v>
      </c>
      <c r="BT1410" s="231">
        <v>7394.3</v>
      </c>
      <c r="BU1410" s="231">
        <v>444.7</v>
      </c>
      <c r="BV1410" s="231">
        <v>70.2</v>
      </c>
      <c r="BW1410" s="231">
        <v>1880.4</v>
      </c>
      <c r="BX1410" s="231">
        <v>0</v>
      </c>
      <c r="BY1410" s="231">
        <v>9789.6</v>
      </c>
      <c r="BZ1410" s="231">
        <v>527.79999999999995</v>
      </c>
      <c r="CA1410" s="232">
        <v>10317.4</v>
      </c>
      <c r="CC1410" s="194"/>
      <c r="CD1410" s="230" t="s">
        <v>394</v>
      </c>
      <c r="CE1410" s="231">
        <v>6974.8</v>
      </c>
      <c r="CF1410" s="231">
        <v>457.9</v>
      </c>
      <c r="CG1410" s="231">
        <v>72.900000000000006</v>
      </c>
      <c r="CH1410" s="231">
        <v>1908.7</v>
      </c>
      <c r="CI1410" s="231">
        <v>0</v>
      </c>
      <c r="CJ1410" s="231">
        <v>9414.2999999999993</v>
      </c>
      <c r="CK1410" s="231">
        <v>577.9</v>
      </c>
      <c r="CL1410" s="232">
        <v>9992.2000000000007</v>
      </c>
      <c r="CN1410" s="194"/>
      <c r="CO1410" s="230" t="s">
        <v>394</v>
      </c>
      <c r="CP1410" s="231">
        <v>6810.8</v>
      </c>
      <c r="CQ1410" s="231">
        <v>386.9</v>
      </c>
      <c r="CR1410" s="231">
        <v>85.8</v>
      </c>
      <c r="CS1410" s="231">
        <v>1550.3</v>
      </c>
      <c r="CT1410" s="231">
        <v>0</v>
      </c>
      <c r="CU1410" s="231">
        <v>8833.7999999999993</v>
      </c>
      <c r="CV1410" s="231">
        <v>491.9</v>
      </c>
      <c r="CW1410" s="232">
        <v>9325.7000000000007</v>
      </c>
      <c r="CY1410" s="194"/>
      <c r="CZ1410" s="230" t="s">
        <v>394</v>
      </c>
      <c r="DA1410" s="231">
        <v>7122.3</v>
      </c>
      <c r="DB1410" s="231">
        <v>392.1</v>
      </c>
      <c r="DC1410" s="231">
        <v>88.1</v>
      </c>
      <c r="DD1410" s="231">
        <v>1733.3</v>
      </c>
      <c r="DE1410" s="231">
        <v>0</v>
      </c>
      <c r="DF1410" s="231">
        <v>9335.7999999999993</v>
      </c>
      <c r="DG1410" s="231">
        <v>586.6</v>
      </c>
      <c r="DH1410" s="232">
        <v>9922.4</v>
      </c>
      <c r="DJ1410" s="194"/>
      <c r="DK1410" s="230" t="s">
        <v>394</v>
      </c>
      <c r="DL1410" s="231">
        <v>6543.4</v>
      </c>
      <c r="DM1410" s="231">
        <v>331</v>
      </c>
      <c r="DN1410" s="231">
        <v>83.6</v>
      </c>
      <c r="DO1410" s="231">
        <v>1588.2</v>
      </c>
      <c r="DP1410" s="231">
        <v>0</v>
      </c>
      <c r="DQ1410" s="231">
        <v>8546.2000000000007</v>
      </c>
      <c r="DR1410" s="231">
        <v>506.3</v>
      </c>
      <c r="DS1410" s="232">
        <v>9052.5</v>
      </c>
      <c r="DU1410" s="194"/>
      <c r="DV1410" s="230" t="s">
        <v>394</v>
      </c>
      <c r="DW1410" s="231">
        <v>7296.6</v>
      </c>
      <c r="DX1410" s="231">
        <v>408.8</v>
      </c>
      <c r="DY1410" s="231">
        <v>90.4</v>
      </c>
      <c r="DZ1410" s="231">
        <v>1593.2</v>
      </c>
      <c r="EA1410" s="231">
        <v>0</v>
      </c>
      <c r="EB1410" s="231">
        <v>9389</v>
      </c>
      <c r="EC1410" s="231">
        <v>539.70000000000005</v>
      </c>
      <c r="ED1410" s="232">
        <v>9928.7000000000007</v>
      </c>
      <c r="EF1410" s="194"/>
      <c r="EG1410" s="230" t="s">
        <v>394</v>
      </c>
      <c r="EH1410" s="231">
        <v>7436.1</v>
      </c>
      <c r="EI1410" s="231">
        <v>413.8</v>
      </c>
      <c r="EJ1410" s="231">
        <v>89.7</v>
      </c>
      <c r="EK1410" s="231">
        <v>1689.7</v>
      </c>
      <c r="EL1410" s="231">
        <v>0</v>
      </c>
      <c r="EM1410" s="231">
        <v>9629.2999999999993</v>
      </c>
      <c r="EN1410" s="231">
        <v>556.1</v>
      </c>
      <c r="EO1410" s="232">
        <v>10185.4</v>
      </c>
      <c r="EQ1410" s="194"/>
      <c r="ER1410" s="230" t="s">
        <v>394</v>
      </c>
      <c r="ES1410" s="231">
        <v>8046.9</v>
      </c>
      <c r="ET1410" s="231">
        <v>409.5</v>
      </c>
      <c r="EU1410" s="231">
        <v>80.7</v>
      </c>
      <c r="EV1410" s="231">
        <v>1818.8</v>
      </c>
      <c r="EW1410" s="231">
        <v>0</v>
      </c>
      <c r="EX1410" s="231">
        <v>10355.9</v>
      </c>
      <c r="EY1410" s="231">
        <v>595.9</v>
      </c>
      <c r="EZ1410" s="232">
        <v>10951.8</v>
      </c>
    </row>
    <row r="1411" spans="2:156" ht="9.9499999999999993" customHeight="1">
      <c r="B1411" s="475"/>
      <c r="C1411" s="486" t="s">
        <v>774</v>
      </c>
      <c r="D1411" s="506">
        <v>0</v>
      </c>
      <c r="E1411" s="506">
        <v>164.49999999999997</v>
      </c>
      <c r="F1411" s="506">
        <v>775</v>
      </c>
      <c r="G1411" s="506">
        <v>36181.200000000004</v>
      </c>
      <c r="H1411" s="506">
        <v>1297.9000000000001</v>
      </c>
      <c r="I1411" s="506">
        <v>38418.6</v>
      </c>
      <c r="J1411" s="506">
        <v>6302.4000000000005</v>
      </c>
      <c r="K1411" s="505">
        <v>44721</v>
      </c>
      <c r="L1411" s="747">
        <f>AI1411</f>
        <v>3387.9</v>
      </c>
      <c r="M1411" s="231">
        <f>AT1411</f>
        <v>2457.3000000000002</v>
      </c>
      <c r="N1411" s="231">
        <f>BE1411</f>
        <v>2973.2</v>
      </c>
      <c r="O1411" s="231">
        <f>BP1411</f>
        <v>2829.8</v>
      </c>
      <c r="P1411" s="231">
        <f>CA1411</f>
        <v>4400.7</v>
      </c>
      <c r="Q1411" s="231">
        <f>CL1411</f>
        <v>4139.3</v>
      </c>
      <c r="R1411" s="231">
        <f>CW1411</f>
        <v>5582.7</v>
      </c>
      <c r="S1411" s="231">
        <f>DH1411</f>
        <v>3552.7</v>
      </c>
      <c r="T1411" s="231">
        <f>DS1411</f>
        <v>5377.2</v>
      </c>
      <c r="U1411" s="231">
        <f>ED1411</f>
        <v>3530.5</v>
      </c>
      <c r="V1411" s="231">
        <f>EO1411</f>
        <v>3392.7</v>
      </c>
      <c r="W1411" s="232">
        <f>EZ1411</f>
        <v>3097</v>
      </c>
      <c r="Z1411" s="194"/>
      <c r="AA1411" s="230" t="s">
        <v>774</v>
      </c>
      <c r="AB1411" s="231">
        <v>0</v>
      </c>
      <c r="AC1411" s="231">
        <v>11.6</v>
      </c>
      <c r="AD1411" s="231">
        <v>100.4</v>
      </c>
      <c r="AE1411" s="231">
        <v>2577.4</v>
      </c>
      <c r="AF1411" s="231">
        <v>119.7</v>
      </c>
      <c r="AG1411" s="231">
        <v>2809.1</v>
      </c>
      <c r="AH1411" s="231">
        <v>578.79999999999995</v>
      </c>
      <c r="AI1411" s="232">
        <v>3387.9</v>
      </c>
      <c r="AK1411" s="194"/>
      <c r="AL1411" s="230" t="s">
        <v>774</v>
      </c>
      <c r="AM1411" s="231">
        <v>0</v>
      </c>
      <c r="AN1411" s="231">
        <v>11.6</v>
      </c>
      <c r="AO1411" s="231">
        <v>21.6</v>
      </c>
      <c r="AP1411" s="231">
        <v>1879.2</v>
      </c>
      <c r="AQ1411" s="231">
        <v>90.5</v>
      </c>
      <c r="AR1411" s="231">
        <v>2002.9</v>
      </c>
      <c r="AS1411" s="231">
        <v>454.4</v>
      </c>
      <c r="AT1411" s="232">
        <v>2457.3000000000002</v>
      </c>
      <c r="AV1411" s="194"/>
      <c r="AW1411" s="230" t="s">
        <v>393</v>
      </c>
      <c r="AX1411" s="231">
        <v>0</v>
      </c>
      <c r="AY1411" s="231">
        <v>11.5</v>
      </c>
      <c r="AZ1411" s="231">
        <v>1.5</v>
      </c>
      <c r="BA1411" s="231">
        <v>2420.9</v>
      </c>
      <c r="BB1411" s="231">
        <v>97.4</v>
      </c>
      <c r="BC1411" s="231">
        <v>2531.3000000000002</v>
      </c>
      <c r="BD1411" s="231">
        <v>441.9</v>
      </c>
      <c r="BE1411" s="232">
        <v>2973.2</v>
      </c>
      <c r="BG1411" s="194"/>
      <c r="BH1411" s="230" t="s">
        <v>393</v>
      </c>
      <c r="BI1411" s="231">
        <v>0</v>
      </c>
      <c r="BJ1411" s="231">
        <v>12</v>
      </c>
      <c r="BK1411" s="231">
        <v>153.19999999999999</v>
      </c>
      <c r="BL1411" s="231">
        <v>2087.4</v>
      </c>
      <c r="BM1411" s="231">
        <v>93.7</v>
      </c>
      <c r="BN1411" s="231">
        <v>2346.3000000000002</v>
      </c>
      <c r="BO1411" s="231">
        <v>483.5</v>
      </c>
      <c r="BP1411" s="232">
        <v>2829.8</v>
      </c>
      <c r="BR1411" s="194"/>
      <c r="BS1411" s="230" t="s">
        <v>393</v>
      </c>
      <c r="BT1411" s="231">
        <v>0</v>
      </c>
      <c r="BU1411" s="231">
        <v>12.8</v>
      </c>
      <c r="BV1411" s="231">
        <v>59</v>
      </c>
      <c r="BW1411" s="231">
        <v>3747.2</v>
      </c>
      <c r="BX1411" s="231">
        <v>98.9</v>
      </c>
      <c r="BY1411" s="231">
        <v>3917.9</v>
      </c>
      <c r="BZ1411" s="231">
        <v>482.8</v>
      </c>
      <c r="CA1411" s="232">
        <v>4400.7</v>
      </c>
      <c r="CC1411" s="194"/>
      <c r="CD1411" s="230" t="s">
        <v>393</v>
      </c>
      <c r="CE1411" s="231">
        <v>0</v>
      </c>
      <c r="CF1411" s="231">
        <v>12.1</v>
      </c>
      <c r="CG1411" s="231">
        <v>1.4</v>
      </c>
      <c r="CH1411" s="231">
        <v>3509.5</v>
      </c>
      <c r="CI1411" s="231">
        <v>89.3</v>
      </c>
      <c r="CJ1411" s="231">
        <v>3612.3</v>
      </c>
      <c r="CK1411" s="231">
        <v>527</v>
      </c>
      <c r="CL1411" s="232">
        <v>4139.3</v>
      </c>
      <c r="CN1411" s="194"/>
      <c r="CO1411" s="230" t="s">
        <v>393</v>
      </c>
      <c r="CP1411" s="231">
        <v>0</v>
      </c>
      <c r="CQ1411" s="231">
        <v>18.100000000000001</v>
      </c>
      <c r="CR1411" s="231">
        <v>218.4</v>
      </c>
      <c r="CS1411" s="231">
        <v>4504.7</v>
      </c>
      <c r="CT1411" s="231">
        <v>147</v>
      </c>
      <c r="CU1411" s="231">
        <v>4888.2</v>
      </c>
      <c r="CV1411" s="231">
        <v>694.5</v>
      </c>
      <c r="CW1411" s="232">
        <v>5582.7</v>
      </c>
      <c r="CY1411" s="194"/>
      <c r="CZ1411" s="230" t="s">
        <v>393</v>
      </c>
      <c r="DA1411" s="231">
        <v>0</v>
      </c>
      <c r="DB1411" s="231">
        <v>12.1</v>
      </c>
      <c r="DC1411" s="231">
        <v>1.6</v>
      </c>
      <c r="DD1411" s="231">
        <v>2894.5</v>
      </c>
      <c r="DE1411" s="231">
        <v>119.4</v>
      </c>
      <c r="DF1411" s="231">
        <v>3027.6</v>
      </c>
      <c r="DG1411" s="231">
        <v>525.1</v>
      </c>
      <c r="DH1411" s="232">
        <v>3552.7</v>
      </c>
      <c r="DJ1411" s="194"/>
      <c r="DK1411" s="230" t="s">
        <v>393</v>
      </c>
      <c r="DL1411" s="231">
        <v>0</v>
      </c>
      <c r="DM1411" s="231">
        <v>12</v>
      </c>
      <c r="DN1411" s="231">
        <v>2.2000000000000002</v>
      </c>
      <c r="DO1411" s="231">
        <v>4723.2</v>
      </c>
      <c r="DP1411" s="231">
        <v>108.7</v>
      </c>
      <c r="DQ1411" s="231">
        <v>4846.1000000000004</v>
      </c>
      <c r="DR1411" s="231">
        <v>531.1</v>
      </c>
      <c r="DS1411" s="232">
        <v>5377.2</v>
      </c>
      <c r="DU1411" s="194"/>
      <c r="DV1411" s="230" t="s">
        <v>393</v>
      </c>
      <c r="DW1411" s="231">
        <v>0</v>
      </c>
      <c r="DX1411" s="231">
        <v>12.1</v>
      </c>
      <c r="DY1411" s="231">
        <v>159.19999999999999</v>
      </c>
      <c r="DZ1411" s="231">
        <v>2713.8</v>
      </c>
      <c r="EA1411" s="231">
        <v>108.6</v>
      </c>
      <c r="EB1411" s="231">
        <v>2993.7</v>
      </c>
      <c r="EC1411" s="231">
        <v>536.79999999999995</v>
      </c>
      <c r="ED1411" s="232">
        <v>3530.5</v>
      </c>
      <c r="EF1411" s="194"/>
      <c r="EG1411" s="230" t="s">
        <v>393</v>
      </c>
      <c r="EH1411" s="231">
        <v>0</v>
      </c>
      <c r="EI1411" s="231">
        <v>12.2</v>
      </c>
      <c r="EJ1411" s="231">
        <v>1.2</v>
      </c>
      <c r="EK1411" s="231">
        <v>2769</v>
      </c>
      <c r="EL1411" s="231">
        <v>113</v>
      </c>
      <c r="EM1411" s="231">
        <v>2895.4</v>
      </c>
      <c r="EN1411" s="231">
        <v>497.3</v>
      </c>
      <c r="EO1411" s="232">
        <v>3392.7</v>
      </c>
      <c r="EQ1411" s="194"/>
      <c r="ER1411" s="230" t="s">
        <v>393</v>
      </c>
      <c r="ES1411" s="231">
        <v>0</v>
      </c>
      <c r="ET1411" s="231">
        <v>26.4</v>
      </c>
      <c r="EU1411" s="231">
        <v>55.3</v>
      </c>
      <c r="EV1411" s="231">
        <v>2354.4</v>
      </c>
      <c r="EW1411" s="231">
        <v>111.7</v>
      </c>
      <c r="EX1411" s="231">
        <v>2547.8000000000002</v>
      </c>
      <c r="EY1411" s="231">
        <v>549.20000000000005</v>
      </c>
      <c r="EZ1411" s="232">
        <v>3097</v>
      </c>
    </row>
    <row r="1412" spans="2:156" ht="9.9499999999999993" customHeight="1">
      <c r="B1412" s="475"/>
      <c r="C1412" s="486" t="s">
        <v>392</v>
      </c>
      <c r="D1412" s="506">
        <v>205.70000000000002</v>
      </c>
      <c r="E1412" s="506">
        <v>1466.3000000000002</v>
      </c>
      <c r="F1412" s="506">
        <v>1434.7000000000003</v>
      </c>
      <c r="G1412" s="506">
        <v>31.1</v>
      </c>
      <c r="H1412" s="506">
        <v>0</v>
      </c>
      <c r="I1412" s="506">
        <v>3137.8</v>
      </c>
      <c r="J1412" s="506">
        <v>798.1</v>
      </c>
      <c r="K1412" s="505">
        <v>3935.8999999999992</v>
      </c>
      <c r="L1412" s="747">
        <f t="shared" ref="L1412:L1418" si="708">AI1412</f>
        <v>319.39999999999998</v>
      </c>
      <c r="M1412" s="231">
        <f t="shared" ref="M1412:M1418" si="709">AT1412</f>
        <v>260.2</v>
      </c>
      <c r="N1412" s="231">
        <f t="shared" ref="N1412:N1418" si="710">BE1412</f>
        <v>281.89999999999998</v>
      </c>
      <c r="O1412" s="231">
        <f t="shared" ref="O1412:O1418" si="711">BP1412</f>
        <v>351.9</v>
      </c>
      <c r="P1412" s="231">
        <f t="shared" ref="P1412:P1418" si="712">CA1412</f>
        <v>327.3</v>
      </c>
      <c r="Q1412" s="231">
        <f t="shared" ref="Q1412:Q1418" si="713">CL1412</f>
        <v>339</v>
      </c>
      <c r="R1412" s="231">
        <f t="shared" ref="R1412:R1418" si="714">CW1412</f>
        <v>310.60000000000002</v>
      </c>
      <c r="S1412" s="231">
        <f t="shared" ref="S1412:S1418" si="715">DH1412</f>
        <v>380.2</v>
      </c>
      <c r="T1412" s="231">
        <f t="shared" ref="T1412:T1418" si="716">DS1412</f>
        <v>319.2</v>
      </c>
      <c r="U1412" s="231">
        <f t="shared" ref="U1412:U1418" si="717">ED1412</f>
        <v>360.4</v>
      </c>
      <c r="V1412" s="231">
        <f t="shared" ref="V1412:V1418" si="718">EO1412</f>
        <v>347.7</v>
      </c>
      <c r="W1412" s="232">
        <f t="shared" ref="W1412:W1418" si="719">EZ1412</f>
        <v>338.1</v>
      </c>
      <c r="Z1412" s="194"/>
      <c r="AA1412" s="230" t="s">
        <v>392</v>
      </c>
      <c r="AB1412" s="231">
        <v>5.6</v>
      </c>
      <c r="AC1412" s="231">
        <v>110.3</v>
      </c>
      <c r="AD1412" s="231">
        <v>118.3</v>
      </c>
      <c r="AE1412" s="231">
        <v>7</v>
      </c>
      <c r="AF1412" s="231">
        <v>0</v>
      </c>
      <c r="AG1412" s="231">
        <v>241.2</v>
      </c>
      <c r="AH1412" s="231">
        <v>78.2</v>
      </c>
      <c r="AI1412" s="232">
        <v>319.39999999999998</v>
      </c>
      <c r="AK1412" s="194"/>
      <c r="AL1412" s="230" t="s">
        <v>392</v>
      </c>
      <c r="AM1412" s="231">
        <v>6.8</v>
      </c>
      <c r="AN1412" s="231">
        <v>101.1</v>
      </c>
      <c r="AO1412" s="231">
        <v>84.1</v>
      </c>
      <c r="AP1412" s="231">
        <v>0</v>
      </c>
      <c r="AQ1412" s="231">
        <v>0</v>
      </c>
      <c r="AR1412" s="231">
        <v>192</v>
      </c>
      <c r="AS1412" s="231">
        <v>68.2</v>
      </c>
      <c r="AT1412" s="232">
        <v>260.2</v>
      </c>
      <c r="AV1412" s="194"/>
      <c r="AW1412" s="230" t="s">
        <v>392</v>
      </c>
      <c r="AX1412" s="231">
        <v>12.1</v>
      </c>
      <c r="AY1412" s="231">
        <v>119.1</v>
      </c>
      <c r="AZ1412" s="231">
        <v>95.8</v>
      </c>
      <c r="BA1412" s="231">
        <v>0</v>
      </c>
      <c r="BB1412" s="231">
        <v>0</v>
      </c>
      <c r="BC1412" s="231">
        <v>227</v>
      </c>
      <c r="BD1412" s="231">
        <v>54.9</v>
      </c>
      <c r="BE1412" s="232">
        <v>281.89999999999998</v>
      </c>
      <c r="BG1412" s="194"/>
      <c r="BH1412" s="230" t="s">
        <v>392</v>
      </c>
      <c r="BI1412" s="231">
        <v>23.9</v>
      </c>
      <c r="BJ1412" s="231">
        <v>128.6</v>
      </c>
      <c r="BK1412" s="231">
        <v>151</v>
      </c>
      <c r="BL1412" s="231">
        <v>0</v>
      </c>
      <c r="BM1412" s="231">
        <v>0</v>
      </c>
      <c r="BN1412" s="231">
        <v>303.5</v>
      </c>
      <c r="BO1412" s="231">
        <v>48.4</v>
      </c>
      <c r="BP1412" s="232">
        <v>351.9</v>
      </c>
      <c r="BR1412" s="194"/>
      <c r="BS1412" s="230" t="s">
        <v>392</v>
      </c>
      <c r="BT1412" s="231">
        <v>12.6</v>
      </c>
      <c r="BU1412" s="231">
        <v>124.9</v>
      </c>
      <c r="BV1412" s="231">
        <v>122.5</v>
      </c>
      <c r="BW1412" s="231">
        <v>0</v>
      </c>
      <c r="BX1412" s="231">
        <v>0</v>
      </c>
      <c r="BY1412" s="231">
        <v>260</v>
      </c>
      <c r="BZ1412" s="231">
        <v>67.3</v>
      </c>
      <c r="CA1412" s="232">
        <v>327.3</v>
      </c>
      <c r="CC1412" s="194"/>
      <c r="CD1412" s="230" t="s">
        <v>392</v>
      </c>
      <c r="CE1412" s="231">
        <v>8</v>
      </c>
      <c r="CF1412" s="231">
        <v>127</v>
      </c>
      <c r="CG1412" s="231">
        <v>111.2</v>
      </c>
      <c r="CH1412" s="231">
        <v>23.2</v>
      </c>
      <c r="CI1412" s="231">
        <v>0</v>
      </c>
      <c r="CJ1412" s="231">
        <v>269.39999999999998</v>
      </c>
      <c r="CK1412" s="231">
        <v>69.599999999999994</v>
      </c>
      <c r="CL1412" s="232">
        <v>339</v>
      </c>
      <c r="CN1412" s="194"/>
      <c r="CO1412" s="230" t="s">
        <v>392</v>
      </c>
      <c r="CP1412" s="231">
        <v>23.8</v>
      </c>
      <c r="CQ1412" s="231">
        <v>97.4</v>
      </c>
      <c r="CR1412" s="231">
        <v>127.9</v>
      </c>
      <c r="CS1412" s="231">
        <v>0.1</v>
      </c>
      <c r="CT1412" s="231">
        <v>0</v>
      </c>
      <c r="CU1412" s="231">
        <v>249.2</v>
      </c>
      <c r="CV1412" s="231">
        <v>61.4</v>
      </c>
      <c r="CW1412" s="232">
        <v>310.60000000000002</v>
      </c>
      <c r="CY1412" s="194"/>
      <c r="CZ1412" s="230" t="s">
        <v>392</v>
      </c>
      <c r="DA1412" s="231">
        <v>15.3</v>
      </c>
      <c r="DB1412" s="231">
        <v>147</v>
      </c>
      <c r="DC1412" s="231">
        <v>140.5</v>
      </c>
      <c r="DD1412" s="231">
        <v>0.3</v>
      </c>
      <c r="DE1412" s="231">
        <v>0</v>
      </c>
      <c r="DF1412" s="231">
        <v>303.10000000000002</v>
      </c>
      <c r="DG1412" s="231">
        <v>77.099999999999994</v>
      </c>
      <c r="DH1412" s="232">
        <v>380.2</v>
      </c>
      <c r="DJ1412" s="194"/>
      <c r="DK1412" s="230" t="s">
        <v>392</v>
      </c>
      <c r="DL1412" s="231">
        <v>13.2</v>
      </c>
      <c r="DM1412" s="231">
        <v>131.1</v>
      </c>
      <c r="DN1412" s="231">
        <v>109.5</v>
      </c>
      <c r="DO1412" s="231">
        <v>0.5</v>
      </c>
      <c r="DP1412" s="231">
        <v>0</v>
      </c>
      <c r="DQ1412" s="231">
        <v>254.3</v>
      </c>
      <c r="DR1412" s="231">
        <v>64.900000000000006</v>
      </c>
      <c r="DS1412" s="232">
        <v>319.2</v>
      </c>
      <c r="DU1412" s="194"/>
      <c r="DV1412" s="230" t="s">
        <v>392</v>
      </c>
      <c r="DW1412" s="231">
        <v>29.5</v>
      </c>
      <c r="DX1412" s="231">
        <v>125</v>
      </c>
      <c r="DY1412" s="231">
        <v>135.4</v>
      </c>
      <c r="DZ1412" s="231">
        <v>0</v>
      </c>
      <c r="EA1412" s="231">
        <v>0</v>
      </c>
      <c r="EB1412" s="231">
        <v>289.89999999999998</v>
      </c>
      <c r="EC1412" s="231">
        <v>70.5</v>
      </c>
      <c r="ED1412" s="232">
        <v>360.4</v>
      </c>
      <c r="EF1412" s="194"/>
      <c r="EG1412" s="230" t="s">
        <v>392</v>
      </c>
      <c r="EH1412" s="231">
        <v>17.8</v>
      </c>
      <c r="EI1412" s="231">
        <v>148.9</v>
      </c>
      <c r="EJ1412" s="231">
        <v>106.5</v>
      </c>
      <c r="EK1412" s="231">
        <v>0</v>
      </c>
      <c r="EL1412" s="231">
        <v>0</v>
      </c>
      <c r="EM1412" s="231">
        <v>273.2</v>
      </c>
      <c r="EN1412" s="231">
        <v>74.5</v>
      </c>
      <c r="EO1412" s="232">
        <v>347.7</v>
      </c>
      <c r="EQ1412" s="194"/>
      <c r="ER1412" s="230" t="s">
        <v>392</v>
      </c>
      <c r="ES1412" s="231">
        <v>37.1</v>
      </c>
      <c r="ET1412" s="231">
        <v>105.9</v>
      </c>
      <c r="EU1412" s="231">
        <v>132</v>
      </c>
      <c r="EV1412" s="231">
        <v>0</v>
      </c>
      <c r="EW1412" s="231">
        <v>0</v>
      </c>
      <c r="EX1412" s="231">
        <v>275</v>
      </c>
      <c r="EY1412" s="231">
        <v>63.1</v>
      </c>
      <c r="EZ1412" s="232">
        <v>338.1</v>
      </c>
    </row>
    <row r="1413" spans="2:156" ht="9.9499999999999993" customHeight="1">
      <c r="B1413" s="475"/>
      <c r="C1413" s="486" t="s">
        <v>391</v>
      </c>
      <c r="D1413" s="506">
        <v>0</v>
      </c>
      <c r="E1413" s="506">
        <v>537.70000000000005</v>
      </c>
      <c r="F1413" s="506">
        <v>212</v>
      </c>
      <c r="G1413" s="506">
        <v>0</v>
      </c>
      <c r="H1413" s="506">
        <v>0</v>
      </c>
      <c r="I1413" s="506">
        <v>749.69999999999982</v>
      </c>
      <c r="J1413" s="506">
        <v>1.0999999999999999</v>
      </c>
      <c r="K1413" s="505">
        <v>750.8</v>
      </c>
      <c r="L1413" s="747">
        <f t="shared" si="708"/>
        <v>64.099999999999994</v>
      </c>
      <c r="M1413" s="231">
        <f t="shared" si="709"/>
        <v>54.6</v>
      </c>
      <c r="N1413" s="231">
        <f t="shared" si="710"/>
        <v>64.2</v>
      </c>
      <c r="O1413" s="231">
        <f t="shared" si="711"/>
        <v>52.9</v>
      </c>
      <c r="P1413" s="231">
        <f t="shared" si="712"/>
        <v>72.7</v>
      </c>
      <c r="Q1413" s="231">
        <f t="shared" si="713"/>
        <v>61</v>
      </c>
      <c r="R1413" s="231">
        <f t="shared" si="714"/>
        <v>76.5</v>
      </c>
      <c r="S1413" s="231">
        <f t="shared" si="715"/>
        <v>61.5</v>
      </c>
      <c r="T1413" s="231">
        <f t="shared" si="716"/>
        <v>62</v>
      </c>
      <c r="U1413" s="231">
        <f t="shared" si="717"/>
        <v>61.5</v>
      </c>
      <c r="V1413" s="231">
        <f t="shared" si="718"/>
        <v>68.900000000000006</v>
      </c>
      <c r="W1413" s="232">
        <f t="shared" si="719"/>
        <v>50.9</v>
      </c>
      <c r="Z1413" s="194"/>
      <c r="AA1413" s="230" t="s">
        <v>391</v>
      </c>
      <c r="AB1413" s="231">
        <v>0</v>
      </c>
      <c r="AC1413" s="231">
        <v>44.9</v>
      </c>
      <c r="AD1413" s="231">
        <v>19.2</v>
      </c>
      <c r="AE1413" s="231">
        <v>0</v>
      </c>
      <c r="AF1413" s="231">
        <v>0</v>
      </c>
      <c r="AG1413" s="231">
        <v>64.099999999999994</v>
      </c>
      <c r="AH1413" s="231">
        <v>0</v>
      </c>
      <c r="AI1413" s="232">
        <v>64.099999999999994</v>
      </c>
      <c r="AK1413" s="194"/>
      <c r="AL1413" s="230" t="s">
        <v>391</v>
      </c>
      <c r="AM1413" s="231">
        <v>0</v>
      </c>
      <c r="AN1413" s="231">
        <v>37.1</v>
      </c>
      <c r="AO1413" s="231">
        <v>17.399999999999999</v>
      </c>
      <c r="AP1413" s="231">
        <v>0</v>
      </c>
      <c r="AQ1413" s="231">
        <v>0</v>
      </c>
      <c r="AR1413" s="231">
        <v>54.5</v>
      </c>
      <c r="AS1413" s="231">
        <v>0.1</v>
      </c>
      <c r="AT1413" s="232">
        <v>54.6</v>
      </c>
      <c r="AV1413" s="194"/>
      <c r="AW1413" s="230" t="s">
        <v>391</v>
      </c>
      <c r="AX1413" s="231">
        <v>0</v>
      </c>
      <c r="AY1413" s="231">
        <v>44.8</v>
      </c>
      <c r="AZ1413" s="231">
        <v>19</v>
      </c>
      <c r="BA1413" s="231">
        <v>0</v>
      </c>
      <c r="BB1413" s="231">
        <v>0</v>
      </c>
      <c r="BC1413" s="231">
        <v>63.8</v>
      </c>
      <c r="BD1413" s="231">
        <v>0.4</v>
      </c>
      <c r="BE1413" s="232">
        <v>64.2</v>
      </c>
      <c r="BG1413" s="194"/>
      <c r="BH1413" s="230" t="s">
        <v>391</v>
      </c>
      <c r="BI1413" s="231">
        <v>0</v>
      </c>
      <c r="BJ1413" s="231">
        <v>38.4</v>
      </c>
      <c r="BK1413" s="231">
        <v>14.4</v>
      </c>
      <c r="BL1413" s="231">
        <v>0</v>
      </c>
      <c r="BM1413" s="231">
        <v>0</v>
      </c>
      <c r="BN1413" s="231">
        <v>52.8</v>
      </c>
      <c r="BO1413" s="231">
        <v>0.1</v>
      </c>
      <c r="BP1413" s="232">
        <v>52.9</v>
      </c>
      <c r="BR1413" s="194"/>
      <c r="BS1413" s="230" t="s">
        <v>391</v>
      </c>
      <c r="BT1413" s="231">
        <v>0</v>
      </c>
      <c r="BU1413" s="231">
        <v>49.6</v>
      </c>
      <c r="BV1413" s="231">
        <v>23.1</v>
      </c>
      <c r="BW1413" s="231">
        <v>0</v>
      </c>
      <c r="BX1413" s="231">
        <v>0</v>
      </c>
      <c r="BY1413" s="231">
        <v>72.7</v>
      </c>
      <c r="BZ1413" s="231">
        <v>0</v>
      </c>
      <c r="CA1413" s="232">
        <v>72.7</v>
      </c>
      <c r="CC1413" s="194"/>
      <c r="CD1413" s="230" t="s">
        <v>391</v>
      </c>
      <c r="CE1413" s="231">
        <v>0</v>
      </c>
      <c r="CF1413" s="231">
        <v>43.9</v>
      </c>
      <c r="CG1413" s="231">
        <v>17</v>
      </c>
      <c r="CH1413" s="231">
        <v>0</v>
      </c>
      <c r="CI1413" s="231">
        <v>0</v>
      </c>
      <c r="CJ1413" s="231">
        <v>60.9</v>
      </c>
      <c r="CK1413" s="231">
        <v>0.1</v>
      </c>
      <c r="CL1413" s="232">
        <v>61</v>
      </c>
      <c r="CN1413" s="194"/>
      <c r="CO1413" s="230" t="s">
        <v>391</v>
      </c>
      <c r="CP1413" s="231">
        <v>0</v>
      </c>
      <c r="CQ1413" s="231">
        <v>53</v>
      </c>
      <c r="CR1413" s="231">
        <v>23.4</v>
      </c>
      <c r="CS1413" s="231">
        <v>0</v>
      </c>
      <c r="CT1413" s="231">
        <v>0</v>
      </c>
      <c r="CU1413" s="231">
        <v>76.400000000000006</v>
      </c>
      <c r="CV1413" s="231">
        <v>0.1</v>
      </c>
      <c r="CW1413" s="232">
        <v>76.5</v>
      </c>
      <c r="CY1413" s="194"/>
      <c r="CZ1413" s="230" t="s">
        <v>391</v>
      </c>
      <c r="DA1413" s="231">
        <v>0</v>
      </c>
      <c r="DB1413" s="231">
        <v>40.1</v>
      </c>
      <c r="DC1413" s="231">
        <v>21.3</v>
      </c>
      <c r="DD1413" s="231">
        <v>0</v>
      </c>
      <c r="DE1413" s="231">
        <v>0</v>
      </c>
      <c r="DF1413" s="231">
        <v>61.4</v>
      </c>
      <c r="DG1413" s="231">
        <v>0.1</v>
      </c>
      <c r="DH1413" s="232">
        <v>61.5</v>
      </c>
      <c r="DJ1413" s="194"/>
      <c r="DK1413" s="230" t="s">
        <v>391</v>
      </c>
      <c r="DL1413" s="231">
        <v>0</v>
      </c>
      <c r="DM1413" s="231">
        <v>45.1</v>
      </c>
      <c r="DN1413" s="231">
        <v>16.7</v>
      </c>
      <c r="DO1413" s="231">
        <v>0</v>
      </c>
      <c r="DP1413" s="231">
        <v>0</v>
      </c>
      <c r="DQ1413" s="231">
        <v>61.8</v>
      </c>
      <c r="DR1413" s="231">
        <v>0.2</v>
      </c>
      <c r="DS1413" s="232">
        <v>62</v>
      </c>
      <c r="DU1413" s="194"/>
      <c r="DV1413" s="230" t="s">
        <v>391</v>
      </c>
      <c r="DW1413" s="231">
        <v>0</v>
      </c>
      <c r="DX1413" s="231">
        <v>44.3</v>
      </c>
      <c r="DY1413" s="231">
        <v>17.2</v>
      </c>
      <c r="DZ1413" s="231">
        <v>0</v>
      </c>
      <c r="EA1413" s="231">
        <v>0</v>
      </c>
      <c r="EB1413" s="231">
        <v>61.5</v>
      </c>
      <c r="EC1413" s="231">
        <v>0</v>
      </c>
      <c r="ED1413" s="232">
        <v>61.5</v>
      </c>
      <c r="EF1413" s="194"/>
      <c r="EG1413" s="230" t="s">
        <v>391</v>
      </c>
      <c r="EH1413" s="231">
        <v>0</v>
      </c>
      <c r="EI1413" s="231">
        <v>54.5</v>
      </c>
      <c r="EJ1413" s="231">
        <v>14.4</v>
      </c>
      <c r="EK1413" s="231">
        <v>0</v>
      </c>
      <c r="EL1413" s="231">
        <v>0</v>
      </c>
      <c r="EM1413" s="231">
        <v>68.900000000000006</v>
      </c>
      <c r="EN1413" s="231">
        <v>0</v>
      </c>
      <c r="EO1413" s="232">
        <v>68.900000000000006</v>
      </c>
      <c r="EQ1413" s="194"/>
      <c r="ER1413" s="230" t="s">
        <v>391</v>
      </c>
      <c r="ES1413" s="231">
        <v>0</v>
      </c>
      <c r="ET1413" s="231">
        <v>42</v>
      </c>
      <c r="EU1413" s="231">
        <v>8.9</v>
      </c>
      <c r="EV1413" s="231">
        <v>0</v>
      </c>
      <c r="EW1413" s="231">
        <v>0</v>
      </c>
      <c r="EX1413" s="231">
        <v>50.9</v>
      </c>
      <c r="EY1413" s="231">
        <v>0</v>
      </c>
      <c r="EZ1413" s="232">
        <v>50.9</v>
      </c>
    </row>
    <row r="1414" spans="2:156" ht="9.9499999999999993" customHeight="1">
      <c r="B1414" s="475"/>
      <c r="C1414" s="486" t="s">
        <v>390</v>
      </c>
      <c r="D1414" s="506">
        <v>0</v>
      </c>
      <c r="E1414" s="506">
        <v>0</v>
      </c>
      <c r="F1414" s="506">
        <v>0</v>
      </c>
      <c r="G1414" s="506">
        <v>0</v>
      </c>
      <c r="H1414" s="506">
        <v>0</v>
      </c>
      <c r="I1414" s="506">
        <v>0</v>
      </c>
      <c r="J1414" s="506">
        <v>0</v>
      </c>
      <c r="K1414" s="505">
        <v>0</v>
      </c>
      <c r="L1414" s="747">
        <f t="shared" si="708"/>
        <v>0</v>
      </c>
      <c r="M1414" s="231">
        <f t="shared" si="709"/>
        <v>0</v>
      </c>
      <c r="N1414" s="231">
        <f t="shared" si="710"/>
        <v>0</v>
      </c>
      <c r="O1414" s="231">
        <f t="shared" si="711"/>
        <v>0</v>
      </c>
      <c r="P1414" s="231">
        <f t="shared" si="712"/>
        <v>0</v>
      </c>
      <c r="Q1414" s="231">
        <f t="shared" si="713"/>
        <v>0</v>
      </c>
      <c r="R1414" s="231">
        <f t="shared" si="714"/>
        <v>0</v>
      </c>
      <c r="S1414" s="231">
        <f t="shared" si="715"/>
        <v>0</v>
      </c>
      <c r="T1414" s="231">
        <f t="shared" si="716"/>
        <v>0</v>
      </c>
      <c r="U1414" s="231">
        <f t="shared" si="717"/>
        <v>0</v>
      </c>
      <c r="V1414" s="231">
        <f t="shared" si="718"/>
        <v>0</v>
      </c>
      <c r="W1414" s="232">
        <f t="shared" si="719"/>
        <v>0</v>
      </c>
      <c r="Z1414" s="194"/>
      <c r="AA1414" s="230" t="s">
        <v>390</v>
      </c>
      <c r="AB1414" s="231">
        <v>0</v>
      </c>
      <c r="AC1414" s="231">
        <v>0</v>
      </c>
      <c r="AD1414" s="231">
        <v>0</v>
      </c>
      <c r="AE1414" s="231">
        <v>0</v>
      </c>
      <c r="AF1414" s="231">
        <v>0</v>
      </c>
      <c r="AG1414" s="231">
        <v>0</v>
      </c>
      <c r="AH1414" s="231">
        <v>0</v>
      </c>
      <c r="AI1414" s="232">
        <v>0</v>
      </c>
      <c r="AK1414" s="194"/>
      <c r="AL1414" s="230" t="s">
        <v>390</v>
      </c>
      <c r="AM1414" s="231">
        <v>0</v>
      </c>
      <c r="AN1414" s="231">
        <v>0</v>
      </c>
      <c r="AO1414" s="231">
        <v>0</v>
      </c>
      <c r="AP1414" s="231">
        <v>0</v>
      </c>
      <c r="AQ1414" s="231">
        <v>0</v>
      </c>
      <c r="AR1414" s="231">
        <v>0</v>
      </c>
      <c r="AS1414" s="231">
        <v>0</v>
      </c>
      <c r="AT1414" s="232">
        <v>0</v>
      </c>
      <c r="AV1414" s="194"/>
      <c r="AW1414" s="230" t="s">
        <v>390</v>
      </c>
      <c r="AX1414" s="231">
        <v>0</v>
      </c>
      <c r="AY1414" s="231">
        <v>0</v>
      </c>
      <c r="AZ1414" s="231">
        <v>0</v>
      </c>
      <c r="BA1414" s="231">
        <v>0</v>
      </c>
      <c r="BB1414" s="231">
        <v>0</v>
      </c>
      <c r="BC1414" s="231">
        <v>0</v>
      </c>
      <c r="BD1414" s="231">
        <v>0</v>
      </c>
      <c r="BE1414" s="232">
        <v>0</v>
      </c>
      <c r="BG1414" s="194"/>
      <c r="BH1414" s="230" t="s">
        <v>390</v>
      </c>
      <c r="BI1414" s="231">
        <v>0</v>
      </c>
      <c r="BJ1414" s="231">
        <v>0</v>
      </c>
      <c r="BK1414" s="231">
        <v>0</v>
      </c>
      <c r="BL1414" s="231">
        <v>0</v>
      </c>
      <c r="BM1414" s="231">
        <v>0</v>
      </c>
      <c r="BN1414" s="231">
        <v>0</v>
      </c>
      <c r="BO1414" s="231">
        <v>0</v>
      </c>
      <c r="BP1414" s="232">
        <v>0</v>
      </c>
      <c r="BR1414" s="194"/>
      <c r="BS1414" s="230" t="s">
        <v>390</v>
      </c>
      <c r="BT1414" s="231">
        <v>0</v>
      </c>
      <c r="BU1414" s="231">
        <v>0</v>
      </c>
      <c r="BV1414" s="231">
        <v>0</v>
      </c>
      <c r="BW1414" s="231">
        <v>0</v>
      </c>
      <c r="BX1414" s="231">
        <v>0</v>
      </c>
      <c r="BY1414" s="231">
        <v>0</v>
      </c>
      <c r="BZ1414" s="231">
        <v>0</v>
      </c>
      <c r="CA1414" s="232">
        <v>0</v>
      </c>
      <c r="CC1414" s="194"/>
      <c r="CD1414" s="230" t="s">
        <v>390</v>
      </c>
      <c r="CE1414" s="231">
        <v>0</v>
      </c>
      <c r="CF1414" s="231">
        <v>0</v>
      </c>
      <c r="CG1414" s="231">
        <v>0</v>
      </c>
      <c r="CH1414" s="231">
        <v>0</v>
      </c>
      <c r="CI1414" s="231">
        <v>0</v>
      </c>
      <c r="CJ1414" s="231">
        <v>0</v>
      </c>
      <c r="CK1414" s="231">
        <v>0</v>
      </c>
      <c r="CL1414" s="232">
        <v>0</v>
      </c>
      <c r="CN1414" s="194"/>
      <c r="CO1414" s="230" t="s">
        <v>390</v>
      </c>
      <c r="CP1414" s="231">
        <v>0</v>
      </c>
      <c r="CQ1414" s="231">
        <v>0</v>
      </c>
      <c r="CR1414" s="231">
        <v>0</v>
      </c>
      <c r="CS1414" s="231">
        <v>0</v>
      </c>
      <c r="CT1414" s="231">
        <v>0</v>
      </c>
      <c r="CU1414" s="231">
        <v>0</v>
      </c>
      <c r="CV1414" s="231">
        <v>0</v>
      </c>
      <c r="CW1414" s="232">
        <v>0</v>
      </c>
      <c r="CY1414" s="194"/>
      <c r="CZ1414" s="230" t="s">
        <v>390</v>
      </c>
      <c r="DA1414" s="231">
        <v>0</v>
      </c>
      <c r="DB1414" s="231">
        <v>0</v>
      </c>
      <c r="DC1414" s="231">
        <v>0</v>
      </c>
      <c r="DD1414" s="231">
        <v>0</v>
      </c>
      <c r="DE1414" s="231">
        <v>0</v>
      </c>
      <c r="DF1414" s="231">
        <v>0</v>
      </c>
      <c r="DG1414" s="231">
        <v>0</v>
      </c>
      <c r="DH1414" s="232">
        <v>0</v>
      </c>
      <c r="DJ1414" s="194"/>
      <c r="DK1414" s="230" t="s">
        <v>390</v>
      </c>
      <c r="DL1414" s="231">
        <v>0</v>
      </c>
      <c r="DM1414" s="231">
        <v>0</v>
      </c>
      <c r="DN1414" s="231">
        <v>0</v>
      </c>
      <c r="DO1414" s="231">
        <v>0</v>
      </c>
      <c r="DP1414" s="231">
        <v>0</v>
      </c>
      <c r="DQ1414" s="231">
        <v>0</v>
      </c>
      <c r="DR1414" s="231">
        <v>0</v>
      </c>
      <c r="DS1414" s="232">
        <v>0</v>
      </c>
      <c r="DU1414" s="194"/>
      <c r="DV1414" s="230" t="s">
        <v>390</v>
      </c>
      <c r="DW1414" s="231">
        <v>0</v>
      </c>
      <c r="DX1414" s="231">
        <v>0</v>
      </c>
      <c r="DY1414" s="231">
        <v>0</v>
      </c>
      <c r="DZ1414" s="231">
        <v>0</v>
      </c>
      <c r="EA1414" s="231">
        <v>0</v>
      </c>
      <c r="EB1414" s="231">
        <v>0</v>
      </c>
      <c r="EC1414" s="231">
        <v>0</v>
      </c>
      <c r="ED1414" s="232">
        <v>0</v>
      </c>
      <c r="EF1414" s="194"/>
      <c r="EG1414" s="230" t="s">
        <v>390</v>
      </c>
      <c r="EH1414" s="231">
        <v>0</v>
      </c>
      <c r="EI1414" s="231">
        <v>0</v>
      </c>
      <c r="EJ1414" s="231">
        <v>0</v>
      </c>
      <c r="EK1414" s="231">
        <v>0</v>
      </c>
      <c r="EL1414" s="231">
        <v>0</v>
      </c>
      <c r="EM1414" s="231">
        <v>0</v>
      </c>
      <c r="EN1414" s="231">
        <v>0</v>
      </c>
      <c r="EO1414" s="232">
        <v>0</v>
      </c>
      <c r="EQ1414" s="194"/>
      <c r="ER1414" s="230" t="s">
        <v>390</v>
      </c>
      <c r="ES1414" s="231">
        <v>0</v>
      </c>
      <c r="ET1414" s="231">
        <v>0</v>
      </c>
      <c r="EU1414" s="231">
        <v>0</v>
      </c>
      <c r="EV1414" s="231">
        <v>0</v>
      </c>
      <c r="EW1414" s="231">
        <v>0</v>
      </c>
      <c r="EX1414" s="231">
        <v>0</v>
      </c>
      <c r="EY1414" s="231">
        <v>0</v>
      </c>
      <c r="EZ1414" s="232">
        <v>0</v>
      </c>
    </row>
    <row r="1415" spans="2:156" ht="9.9499999999999993" customHeight="1">
      <c r="B1415" s="475"/>
      <c r="C1415" s="486" t="s">
        <v>381</v>
      </c>
      <c r="D1415" s="506">
        <v>1434.9</v>
      </c>
      <c r="E1415" s="506">
        <v>79.400000000000006</v>
      </c>
      <c r="F1415" s="506">
        <v>53.199999999999996</v>
      </c>
      <c r="G1415" s="506">
        <v>842.19999999999993</v>
      </c>
      <c r="H1415" s="506">
        <v>0</v>
      </c>
      <c r="I1415" s="506">
        <v>2409.6999999999998</v>
      </c>
      <c r="J1415" s="506">
        <v>1861.7</v>
      </c>
      <c r="K1415" s="505">
        <v>4271.4000000000005</v>
      </c>
      <c r="L1415" s="747">
        <f t="shared" si="708"/>
        <v>100.7</v>
      </c>
      <c r="M1415" s="231">
        <f t="shared" si="709"/>
        <v>1139.9000000000001</v>
      </c>
      <c r="N1415" s="231">
        <f t="shared" si="710"/>
        <v>340.1</v>
      </c>
      <c r="O1415" s="231">
        <f t="shared" si="711"/>
        <v>268.8</v>
      </c>
      <c r="P1415" s="231">
        <f t="shared" si="712"/>
        <v>161.5</v>
      </c>
      <c r="Q1415" s="231">
        <f t="shared" si="713"/>
        <v>190.1</v>
      </c>
      <c r="R1415" s="231">
        <f t="shared" si="714"/>
        <v>319.39999999999998</v>
      </c>
      <c r="S1415" s="231">
        <f t="shared" si="715"/>
        <v>265.89999999999998</v>
      </c>
      <c r="T1415" s="231">
        <f t="shared" si="716"/>
        <v>249.3</v>
      </c>
      <c r="U1415" s="231">
        <f t="shared" si="717"/>
        <v>678</v>
      </c>
      <c r="V1415" s="231">
        <f t="shared" si="718"/>
        <v>269.60000000000002</v>
      </c>
      <c r="W1415" s="232">
        <f t="shared" si="719"/>
        <v>288.10000000000002</v>
      </c>
      <c r="Z1415" s="194"/>
      <c r="AA1415" s="230" t="s">
        <v>381</v>
      </c>
      <c r="AB1415" s="231">
        <v>21.9</v>
      </c>
      <c r="AC1415" s="231">
        <v>5.7</v>
      </c>
      <c r="AD1415" s="231">
        <v>2.4</v>
      </c>
      <c r="AE1415" s="231">
        <v>15.6</v>
      </c>
      <c r="AF1415" s="231">
        <v>0</v>
      </c>
      <c r="AG1415" s="231">
        <v>45.6</v>
      </c>
      <c r="AH1415" s="231">
        <v>55.1</v>
      </c>
      <c r="AI1415" s="232">
        <v>100.7</v>
      </c>
      <c r="AK1415" s="194"/>
      <c r="AL1415" s="230" t="s">
        <v>381</v>
      </c>
      <c r="AM1415" s="231">
        <v>1009.3</v>
      </c>
      <c r="AN1415" s="231">
        <v>4.2</v>
      </c>
      <c r="AO1415" s="231">
        <v>3.8</v>
      </c>
      <c r="AP1415" s="231">
        <v>38.799999999999997</v>
      </c>
      <c r="AQ1415" s="231">
        <v>0</v>
      </c>
      <c r="AR1415" s="231">
        <v>1056.0999999999999</v>
      </c>
      <c r="AS1415" s="231">
        <v>83.8</v>
      </c>
      <c r="AT1415" s="232">
        <v>1139.9000000000001</v>
      </c>
      <c r="AV1415" s="194"/>
      <c r="AW1415" s="230" t="s">
        <v>381</v>
      </c>
      <c r="AX1415" s="231">
        <v>161.4</v>
      </c>
      <c r="AY1415" s="231">
        <v>4.3</v>
      </c>
      <c r="AZ1415" s="231">
        <v>6.2</v>
      </c>
      <c r="BA1415" s="231">
        <v>0.3</v>
      </c>
      <c r="BB1415" s="231">
        <v>0</v>
      </c>
      <c r="BC1415" s="231">
        <v>172.2</v>
      </c>
      <c r="BD1415" s="231">
        <v>167.9</v>
      </c>
      <c r="BE1415" s="232">
        <v>340.1</v>
      </c>
      <c r="BG1415" s="194"/>
      <c r="BH1415" s="230" t="s">
        <v>381</v>
      </c>
      <c r="BI1415" s="231">
        <v>11.1</v>
      </c>
      <c r="BJ1415" s="231">
        <v>5.0999999999999996</v>
      </c>
      <c r="BK1415" s="231">
        <v>5.5</v>
      </c>
      <c r="BL1415" s="231">
        <v>44.3</v>
      </c>
      <c r="BM1415" s="231">
        <v>0</v>
      </c>
      <c r="BN1415" s="231">
        <v>66</v>
      </c>
      <c r="BO1415" s="231">
        <v>202.8</v>
      </c>
      <c r="BP1415" s="232">
        <v>268.8</v>
      </c>
      <c r="BR1415" s="194"/>
      <c r="BS1415" s="230" t="s">
        <v>381</v>
      </c>
      <c r="BT1415" s="231">
        <v>11.1</v>
      </c>
      <c r="BU1415" s="231">
        <v>6.2</v>
      </c>
      <c r="BV1415" s="231">
        <v>6</v>
      </c>
      <c r="BW1415" s="231">
        <v>0.4</v>
      </c>
      <c r="BX1415" s="231">
        <v>0</v>
      </c>
      <c r="BY1415" s="231">
        <v>23.7</v>
      </c>
      <c r="BZ1415" s="231">
        <v>137.80000000000001</v>
      </c>
      <c r="CA1415" s="232">
        <v>161.5</v>
      </c>
      <c r="CC1415" s="194"/>
      <c r="CD1415" s="230" t="s">
        <v>381</v>
      </c>
      <c r="CE1415" s="231">
        <v>55.9</v>
      </c>
      <c r="CF1415" s="231">
        <v>6.8</v>
      </c>
      <c r="CG1415" s="231">
        <v>1.4</v>
      </c>
      <c r="CH1415" s="231">
        <v>0</v>
      </c>
      <c r="CI1415" s="231">
        <v>0</v>
      </c>
      <c r="CJ1415" s="231">
        <v>64.099999999999994</v>
      </c>
      <c r="CK1415" s="231">
        <v>126</v>
      </c>
      <c r="CL1415" s="232">
        <v>190.1</v>
      </c>
      <c r="CN1415" s="194"/>
      <c r="CO1415" s="230" t="s">
        <v>381</v>
      </c>
      <c r="CP1415" s="231">
        <v>10</v>
      </c>
      <c r="CQ1415" s="231">
        <v>3.3</v>
      </c>
      <c r="CR1415" s="231">
        <v>8.1999999999999993</v>
      </c>
      <c r="CS1415" s="231">
        <v>143.1</v>
      </c>
      <c r="CT1415" s="231">
        <v>0</v>
      </c>
      <c r="CU1415" s="231">
        <v>164.6</v>
      </c>
      <c r="CV1415" s="231">
        <v>154.80000000000001</v>
      </c>
      <c r="CW1415" s="232">
        <v>319.39999999999998</v>
      </c>
      <c r="CY1415" s="194"/>
      <c r="CZ1415" s="230" t="s">
        <v>381</v>
      </c>
      <c r="DA1415" s="231">
        <v>23.3</v>
      </c>
      <c r="DB1415" s="231">
        <v>15.9</v>
      </c>
      <c r="DC1415" s="231">
        <v>1.8</v>
      </c>
      <c r="DD1415" s="231">
        <v>95</v>
      </c>
      <c r="DE1415" s="231">
        <v>0</v>
      </c>
      <c r="DF1415" s="231">
        <v>136</v>
      </c>
      <c r="DG1415" s="231">
        <v>129.9</v>
      </c>
      <c r="DH1415" s="232">
        <v>265.89999999999998</v>
      </c>
      <c r="DJ1415" s="194"/>
      <c r="DK1415" s="230" t="s">
        <v>381</v>
      </c>
      <c r="DL1415" s="231">
        <v>18.399999999999999</v>
      </c>
      <c r="DM1415" s="231">
        <v>6</v>
      </c>
      <c r="DN1415" s="231">
        <v>1.9</v>
      </c>
      <c r="DO1415" s="231">
        <v>30.7</v>
      </c>
      <c r="DP1415" s="231">
        <v>0</v>
      </c>
      <c r="DQ1415" s="231">
        <v>57</v>
      </c>
      <c r="DR1415" s="231">
        <v>192.3</v>
      </c>
      <c r="DS1415" s="232">
        <v>249.3</v>
      </c>
      <c r="DU1415" s="194"/>
      <c r="DV1415" s="230" t="s">
        <v>381</v>
      </c>
      <c r="DW1415" s="231">
        <v>16.600000000000001</v>
      </c>
      <c r="DX1415" s="231">
        <v>3</v>
      </c>
      <c r="DY1415" s="231">
        <v>6.4</v>
      </c>
      <c r="DZ1415" s="231">
        <v>433.9</v>
      </c>
      <c r="EA1415" s="231">
        <v>0</v>
      </c>
      <c r="EB1415" s="231">
        <v>459.9</v>
      </c>
      <c r="EC1415" s="231">
        <v>218.1</v>
      </c>
      <c r="ED1415" s="232">
        <v>678</v>
      </c>
      <c r="EF1415" s="194"/>
      <c r="EG1415" s="230" t="s">
        <v>381</v>
      </c>
      <c r="EH1415" s="231">
        <v>16.7</v>
      </c>
      <c r="EI1415" s="231">
        <v>14</v>
      </c>
      <c r="EJ1415" s="231">
        <v>2.2000000000000002</v>
      </c>
      <c r="EK1415" s="231">
        <v>39.9</v>
      </c>
      <c r="EL1415" s="231">
        <v>0</v>
      </c>
      <c r="EM1415" s="231">
        <v>72.8</v>
      </c>
      <c r="EN1415" s="231">
        <v>196.8</v>
      </c>
      <c r="EO1415" s="232">
        <v>269.60000000000002</v>
      </c>
      <c r="EQ1415" s="194"/>
      <c r="ER1415" s="230" t="s">
        <v>381</v>
      </c>
      <c r="ES1415" s="231">
        <v>79.2</v>
      </c>
      <c r="ET1415" s="231">
        <v>4.9000000000000004</v>
      </c>
      <c r="EU1415" s="231">
        <v>7.4</v>
      </c>
      <c r="EV1415" s="231">
        <v>0.2</v>
      </c>
      <c r="EW1415" s="231">
        <v>0</v>
      </c>
      <c r="EX1415" s="231">
        <v>91.7</v>
      </c>
      <c r="EY1415" s="231">
        <v>196.4</v>
      </c>
      <c r="EZ1415" s="232">
        <v>288.10000000000002</v>
      </c>
    </row>
    <row r="1416" spans="2:156" ht="9.9499999999999993" customHeight="1">
      <c r="B1416" s="475"/>
      <c r="C1416" s="486" t="s">
        <v>374</v>
      </c>
      <c r="D1416" s="506">
        <v>350.79999999999995</v>
      </c>
      <c r="E1416" s="506">
        <v>42.1</v>
      </c>
      <c r="F1416" s="506">
        <v>22.900000000000002</v>
      </c>
      <c r="G1416" s="506">
        <v>0</v>
      </c>
      <c r="H1416" s="506">
        <v>0</v>
      </c>
      <c r="I1416" s="506">
        <v>415.8</v>
      </c>
      <c r="J1416" s="506">
        <v>94.8</v>
      </c>
      <c r="K1416" s="505">
        <v>510.59999999999997</v>
      </c>
      <c r="L1416" s="747">
        <f t="shared" si="708"/>
        <v>37.799999999999997</v>
      </c>
      <c r="M1416" s="231">
        <f t="shared" si="709"/>
        <v>19.7</v>
      </c>
      <c r="N1416" s="231">
        <f t="shared" si="710"/>
        <v>63.4</v>
      </c>
      <c r="O1416" s="231">
        <f t="shared" si="711"/>
        <v>70</v>
      </c>
      <c r="P1416" s="231">
        <f t="shared" si="712"/>
        <v>45.8</v>
      </c>
      <c r="Q1416" s="231">
        <f t="shared" si="713"/>
        <v>29.9</v>
      </c>
      <c r="R1416" s="231">
        <f t="shared" si="714"/>
        <v>53.9</v>
      </c>
      <c r="S1416" s="231">
        <f t="shared" si="715"/>
        <v>30.1</v>
      </c>
      <c r="T1416" s="231">
        <f t="shared" si="716"/>
        <v>33</v>
      </c>
      <c r="U1416" s="231">
        <f t="shared" si="717"/>
        <v>51</v>
      </c>
      <c r="V1416" s="231">
        <f t="shared" si="718"/>
        <v>40.700000000000003</v>
      </c>
      <c r="W1416" s="232">
        <f t="shared" si="719"/>
        <v>35.299999999999997</v>
      </c>
      <c r="Z1416" s="194"/>
      <c r="AA1416" s="230" t="s">
        <v>374</v>
      </c>
      <c r="AB1416" s="231">
        <v>30</v>
      </c>
      <c r="AC1416" s="231">
        <v>0</v>
      </c>
      <c r="AD1416" s="231">
        <v>0.3</v>
      </c>
      <c r="AE1416" s="231">
        <v>0</v>
      </c>
      <c r="AF1416" s="231">
        <v>0</v>
      </c>
      <c r="AG1416" s="231">
        <v>30.3</v>
      </c>
      <c r="AH1416" s="231">
        <v>7.5</v>
      </c>
      <c r="AI1416" s="232">
        <v>37.799999999999997</v>
      </c>
      <c r="AK1416" s="194"/>
      <c r="AL1416" s="230" t="s">
        <v>374</v>
      </c>
      <c r="AM1416" s="231">
        <v>10.3</v>
      </c>
      <c r="AN1416" s="231">
        <v>2.7</v>
      </c>
      <c r="AO1416" s="231">
        <v>1.1000000000000001</v>
      </c>
      <c r="AP1416" s="231">
        <v>0</v>
      </c>
      <c r="AQ1416" s="231">
        <v>0</v>
      </c>
      <c r="AR1416" s="231">
        <v>14.1</v>
      </c>
      <c r="AS1416" s="231">
        <v>5.6</v>
      </c>
      <c r="AT1416" s="232">
        <v>19.7</v>
      </c>
      <c r="AV1416" s="194"/>
      <c r="AW1416" s="230" t="s">
        <v>374</v>
      </c>
      <c r="AX1416" s="231">
        <v>45.6</v>
      </c>
      <c r="AY1416" s="231">
        <v>7.1</v>
      </c>
      <c r="AZ1416" s="231">
        <v>1.2</v>
      </c>
      <c r="BA1416" s="231">
        <v>0</v>
      </c>
      <c r="BB1416" s="231">
        <v>0</v>
      </c>
      <c r="BC1416" s="231">
        <v>53.9</v>
      </c>
      <c r="BD1416" s="231">
        <v>9.5</v>
      </c>
      <c r="BE1416" s="232">
        <v>63.4</v>
      </c>
      <c r="BG1416" s="194"/>
      <c r="BH1416" s="230" t="s">
        <v>374</v>
      </c>
      <c r="BI1416" s="231">
        <v>63</v>
      </c>
      <c r="BJ1416" s="231">
        <v>0.19999999999999929</v>
      </c>
      <c r="BK1416" s="231">
        <v>1.2</v>
      </c>
      <c r="BL1416" s="231">
        <v>0</v>
      </c>
      <c r="BM1416" s="231">
        <v>0</v>
      </c>
      <c r="BN1416" s="231">
        <v>64.400000000000006</v>
      </c>
      <c r="BO1416" s="231">
        <v>5.6</v>
      </c>
      <c r="BP1416" s="232">
        <v>70</v>
      </c>
      <c r="BR1416" s="194"/>
      <c r="BS1416" s="230" t="s">
        <v>374</v>
      </c>
      <c r="BT1416" s="231">
        <v>24.3</v>
      </c>
      <c r="BU1416" s="231">
        <v>7.7</v>
      </c>
      <c r="BV1416" s="231">
        <v>1.9</v>
      </c>
      <c r="BW1416" s="231">
        <v>0</v>
      </c>
      <c r="BX1416" s="231">
        <v>0</v>
      </c>
      <c r="BY1416" s="231">
        <v>33.9</v>
      </c>
      <c r="BZ1416" s="231">
        <v>11.9</v>
      </c>
      <c r="CA1416" s="232">
        <v>45.8</v>
      </c>
      <c r="CC1416" s="194"/>
      <c r="CD1416" s="230" t="s">
        <v>374</v>
      </c>
      <c r="CE1416" s="231">
        <v>21.1</v>
      </c>
      <c r="CF1416" s="231">
        <v>1</v>
      </c>
      <c r="CG1416" s="231">
        <v>2.2999999999999998</v>
      </c>
      <c r="CH1416" s="231">
        <v>0</v>
      </c>
      <c r="CI1416" s="231">
        <v>0</v>
      </c>
      <c r="CJ1416" s="231">
        <v>24.4</v>
      </c>
      <c r="CK1416" s="231">
        <v>5.5</v>
      </c>
      <c r="CL1416" s="232">
        <v>29.9</v>
      </c>
      <c r="CN1416" s="194"/>
      <c r="CO1416" s="230" t="s">
        <v>374</v>
      </c>
      <c r="CP1416" s="231">
        <v>29.5</v>
      </c>
      <c r="CQ1416" s="231">
        <v>9.6999999999999993</v>
      </c>
      <c r="CR1416" s="231">
        <v>0.7</v>
      </c>
      <c r="CS1416" s="231">
        <v>0</v>
      </c>
      <c r="CT1416" s="231">
        <v>0</v>
      </c>
      <c r="CU1416" s="231">
        <v>39.9</v>
      </c>
      <c r="CV1416" s="231">
        <v>14</v>
      </c>
      <c r="CW1416" s="232">
        <v>53.9</v>
      </c>
      <c r="CY1416" s="194"/>
      <c r="CZ1416" s="230" t="s">
        <v>374</v>
      </c>
      <c r="DA1416" s="231">
        <v>19.7</v>
      </c>
      <c r="DB1416" s="231">
        <v>1.3</v>
      </c>
      <c r="DC1416" s="231">
        <v>1.1000000000000001</v>
      </c>
      <c r="DD1416" s="231">
        <v>0</v>
      </c>
      <c r="DE1416" s="231">
        <v>0</v>
      </c>
      <c r="DF1416" s="231">
        <v>22.1</v>
      </c>
      <c r="DG1416" s="231">
        <v>8</v>
      </c>
      <c r="DH1416" s="232">
        <v>30.1</v>
      </c>
      <c r="DJ1416" s="194"/>
      <c r="DK1416" s="230" t="s">
        <v>374</v>
      </c>
      <c r="DL1416" s="231">
        <v>17.8</v>
      </c>
      <c r="DM1416" s="231">
        <v>0.8</v>
      </c>
      <c r="DN1416" s="231">
        <v>7.4</v>
      </c>
      <c r="DO1416" s="231">
        <v>0</v>
      </c>
      <c r="DP1416" s="231">
        <v>0</v>
      </c>
      <c r="DQ1416" s="231">
        <v>26</v>
      </c>
      <c r="DR1416" s="231">
        <v>7</v>
      </c>
      <c r="DS1416" s="232">
        <v>33</v>
      </c>
      <c r="DU1416" s="194"/>
      <c r="DV1416" s="230" t="s">
        <v>374</v>
      </c>
      <c r="DW1416" s="231">
        <v>36.4</v>
      </c>
      <c r="DX1416" s="231">
        <v>7.3</v>
      </c>
      <c r="DY1416" s="231">
        <v>0.6</v>
      </c>
      <c r="DZ1416" s="231">
        <v>0</v>
      </c>
      <c r="EA1416" s="231">
        <v>0</v>
      </c>
      <c r="EB1416" s="231">
        <v>44.3</v>
      </c>
      <c r="EC1416" s="231">
        <v>6.7</v>
      </c>
      <c r="ED1416" s="232">
        <v>51</v>
      </c>
      <c r="EF1416" s="194"/>
      <c r="EG1416" s="230" t="s">
        <v>374</v>
      </c>
      <c r="EH1416" s="231">
        <v>30.4</v>
      </c>
      <c r="EI1416" s="231">
        <v>2.2000000000000002</v>
      </c>
      <c r="EJ1416" s="231">
        <v>1.6</v>
      </c>
      <c r="EK1416" s="231">
        <v>0</v>
      </c>
      <c r="EL1416" s="231">
        <v>0</v>
      </c>
      <c r="EM1416" s="231">
        <v>34.200000000000003</v>
      </c>
      <c r="EN1416" s="231">
        <v>6.5</v>
      </c>
      <c r="EO1416" s="232">
        <v>40.700000000000003</v>
      </c>
      <c r="EQ1416" s="194"/>
      <c r="ER1416" s="230" t="s">
        <v>374</v>
      </c>
      <c r="ES1416" s="231">
        <v>22.7</v>
      </c>
      <c r="ET1416" s="231">
        <v>2.1</v>
      </c>
      <c r="EU1416" s="231">
        <v>3.5</v>
      </c>
      <c r="EV1416" s="231">
        <v>0</v>
      </c>
      <c r="EW1416" s="231">
        <v>0</v>
      </c>
      <c r="EX1416" s="231">
        <v>28.3</v>
      </c>
      <c r="EY1416" s="231">
        <v>7</v>
      </c>
      <c r="EZ1416" s="232">
        <v>35.299999999999997</v>
      </c>
    </row>
    <row r="1417" spans="2:156" ht="9.9499999999999993" customHeight="1">
      <c r="B1417" s="475"/>
      <c r="C1417" s="486" t="s">
        <v>775</v>
      </c>
      <c r="D1417" s="506">
        <v>0</v>
      </c>
      <c r="E1417" s="506">
        <v>0</v>
      </c>
      <c r="F1417" s="506">
        <v>0</v>
      </c>
      <c r="G1417" s="506">
        <v>0</v>
      </c>
      <c r="H1417" s="506">
        <v>0</v>
      </c>
      <c r="I1417" s="506">
        <v>0</v>
      </c>
      <c r="J1417" s="506">
        <v>183.9</v>
      </c>
      <c r="K1417" s="505">
        <v>183.9</v>
      </c>
      <c r="L1417" s="747">
        <f t="shared" si="708"/>
        <v>10</v>
      </c>
      <c r="M1417" s="231">
        <f t="shared" si="709"/>
        <v>14.6</v>
      </c>
      <c r="N1417" s="231">
        <f t="shared" si="710"/>
        <v>21</v>
      </c>
      <c r="O1417" s="231">
        <f t="shared" si="711"/>
        <v>17.2</v>
      </c>
      <c r="P1417" s="231">
        <f t="shared" si="712"/>
        <v>10</v>
      </c>
      <c r="Q1417" s="231">
        <f t="shared" si="713"/>
        <v>10.4</v>
      </c>
      <c r="R1417" s="231">
        <f t="shared" si="714"/>
        <v>23.4</v>
      </c>
      <c r="S1417" s="231">
        <f t="shared" si="715"/>
        <v>12.3</v>
      </c>
      <c r="T1417" s="231">
        <f t="shared" si="716"/>
        <v>13.1</v>
      </c>
      <c r="U1417" s="231">
        <f t="shared" si="717"/>
        <v>15.2</v>
      </c>
      <c r="V1417" s="231">
        <f t="shared" si="718"/>
        <v>14.4</v>
      </c>
      <c r="W1417" s="232">
        <f t="shared" si="719"/>
        <v>22.3</v>
      </c>
      <c r="Z1417" s="194"/>
      <c r="AA1417" s="230" t="s">
        <v>775</v>
      </c>
      <c r="AB1417" s="231">
        <v>0</v>
      </c>
      <c r="AC1417" s="231">
        <v>0</v>
      </c>
      <c r="AD1417" s="231">
        <v>0</v>
      </c>
      <c r="AE1417" s="231">
        <v>0</v>
      </c>
      <c r="AF1417" s="231">
        <v>0</v>
      </c>
      <c r="AG1417" s="231">
        <v>0</v>
      </c>
      <c r="AH1417" s="231">
        <v>10</v>
      </c>
      <c r="AI1417" s="232">
        <v>10</v>
      </c>
      <c r="AK1417" s="194"/>
      <c r="AL1417" s="230" t="s">
        <v>775</v>
      </c>
      <c r="AM1417" s="231">
        <v>0</v>
      </c>
      <c r="AN1417" s="231">
        <v>0</v>
      </c>
      <c r="AO1417" s="231">
        <v>0</v>
      </c>
      <c r="AP1417" s="231">
        <v>0</v>
      </c>
      <c r="AQ1417" s="231">
        <v>0</v>
      </c>
      <c r="AR1417" s="231">
        <v>0</v>
      </c>
      <c r="AS1417" s="231">
        <v>14.6</v>
      </c>
      <c r="AT1417" s="232">
        <v>14.6</v>
      </c>
      <c r="AV1417" s="194"/>
      <c r="AW1417" s="230" t="s">
        <v>389</v>
      </c>
      <c r="AX1417" s="231">
        <v>0</v>
      </c>
      <c r="AY1417" s="231">
        <v>0</v>
      </c>
      <c r="AZ1417" s="231">
        <v>0</v>
      </c>
      <c r="BA1417" s="231">
        <v>0</v>
      </c>
      <c r="BB1417" s="231">
        <v>0</v>
      </c>
      <c r="BC1417" s="231">
        <v>0</v>
      </c>
      <c r="BD1417" s="231">
        <v>21</v>
      </c>
      <c r="BE1417" s="232">
        <v>21</v>
      </c>
      <c r="BG1417" s="194"/>
      <c r="BH1417" s="230" t="s">
        <v>389</v>
      </c>
      <c r="BI1417" s="231">
        <v>0</v>
      </c>
      <c r="BJ1417" s="231">
        <v>0</v>
      </c>
      <c r="BK1417" s="231">
        <v>0</v>
      </c>
      <c r="BL1417" s="231">
        <v>0</v>
      </c>
      <c r="BM1417" s="231">
        <v>0</v>
      </c>
      <c r="BN1417" s="231">
        <v>0</v>
      </c>
      <c r="BO1417" s="231">
        <v>17.2</v>
      </c>
      <c r="BP1417" s="232">
        <v>17.2</v>
      </c>
      <c r="BR1417" s="194"/>
      <c r="BS1417" s="230" t="s">
        <v>389</v>
      </c>
      <c r="BT1417" s="231">
        <v>0</v>
      </c>
      <c r="BU1417" s="231">
        <v>0</v>
      </c>
      <c r="BV1417" s="231">
        <v>0</v>
      </c>
      <c r="BW1417" s="231">
        <v>0</v>
      </c>
      <c r="BX1417" s="231">
        <v>0</v>
      </c>
      <c r="BY1417" s="231">
        <v>0</v>
      </c>
      <c r="BZ1417" s="231">
        <v>10</v>
      </c>
      <c r="CA1417" s="232">
        <v>10</v>
      </c>
      <c r="CC1417" s="194"/>
      <c r="CD1417" s="230" t="s">
        <v>389</v>
      </c>
      <c r="CE1417" s="231">
        <v>0</v>
      </c>
      <c r="CF1417" s="231">
        <v>0</v>
      </c>
      <c r="CG1417" s="231">
        <v>0</v>
      </c>
      <c r="CH1417" s="231">
        <v>0</v>
      </c>
      <c r="CI1417" s="231">
        <v>0</v>
      </c>
      <c r="CJ1417" s="231">
        <v>0</v>
      </c>
      <c r="CK1417" s="231">
        <v>10.4</v>
      </c>
      <c r="CL1417" s="232">
        <v>10.4</v>
      </c>
      <c r="CN1417" s="194"/>
      <c r="CO1417" s="230" t="s">
        <v>389</v>
      </c>
      <c r="CP1417" s="231">
        <v>0</v>
      </c>
      <c r="CQ1417" s="231">
        <v>0</v>
      </c>
      <c r="CR1417" s="231">
        <v>0</v>
      </c>
      <c r="CS1417" s="231">
        <v>0</v>
      </c>
      <c r="CT1417" s="231">
        <v>0</v>
      </c>
      <c r="CU1417" s="231">
        <v>0</v>
      </c>
      <c r="CV1417" s="231">
        <v>23.4</v>
      </c>
      <c r="CW1417" s="232">
        <v>23.4</v>
      </c>
      <c r="CY1417" s="194"/>
      <c r="CZ1417" s="230" t="s">
        <v>389</v>
      </c>
      <c r="DA1417" s="231">
        <v>0</v>
      </c>
      <c r="DB1417" s="231">
        <v>0</v>
      </c>
      <c r="DC1417" s="231">
        <v>0</v>
      </c>
      <c r="DD1417" s="231">
        <v>0</v>
      </c>
      <c r="DE1417" s="231">
        <v>0</v>
      </c>
      <c r="DF1417" s="231">
        <v>0</v>
      </c>
      <c r="DG1417" s="231">
        <v>12.3</v>
      </c>
      <c r="DH1417" s="232">
        <v>12.3</v>
      </c>
      <c r="DJ1417" s="194"/>
      <c r="DK1417" s="230" t="s">
        <v>389</v>
      </c>
      <c r="DL1417" s="231">
        <v>0</v>
      </c>
      <c r="DM1417" s="231">
        <v>0</v>
      </c>
      <c r="DN1417" s="231">
        <v>0</v>
      </c>
      <c r="DO1417" s="231">
        <v>0</v>
      </c>
      <c r="DP1417" s="231">
        <v>0</v>
      </c>
      <c r="DQ1417" s="231">
        <v>0</v>
      </c>
      <c r="DR1417" s="231">
        <v>13.1</v>
      </c>
      <c r="DS1417" s="232">
        <v>13.1</v>
      </c>
      <c r="DU1417" s="194"/>
      <c r="DV1417" s="230" t="s">
        <v>389</v>
      </c>
      <c r="DW1417" s="231">
        <v>0</v>
      </c>
      <c r="DX1417" s="231">
        <v>0</v>
      </c>
      <c r="DY1417" s="231">
        <v>0</v>
      </c>
      <c r="DZ1417" s="231">
        <v>0</v>
      </c>
      <c r="EA1417" s="231">
        <v>0</v>
      </c>
      <c r="EB1417" s="231">
        <v>0</v>
      </c>
      <c r="EC1417" s="231">
        <v>15.2</v>
      </c>
      <c r="ED1417" s="232">
        <v>15.2</v>
      </c>
      <c r="EF1417" s="194"/>
      <c r="EG1417" s="230" t="s">
        <v>389</v>
      </c>
      <c r="EH1417" s="231">
        <v>0</v>
      </c>
      <c r="EI1417" s="231">
        <v>0</v>
      </c>
      <c r="EJ1417" s="231">
        <v>0</v>
      </c>
      <c r="EK1417" s="231">
        <v>0</v>
      </c>
      <c r="EL1417" s="231">
        <v>0</v>
      </c>
      <c r="EM1417" s="231">
        <v>0</v>
      </c>
      <c r="EN1417" s="231">
        <v>14.4</v>
      </c>
      <c r="EO1417" s="232">
        <v>14.4</v>
      </c>
      <c r="EQ1417" s="194"/>
      <c r="ER1417" s="230" t="s">
        <v>389</v>
      </c>
      <c r="ES1417" s="231">
        <v>0</v>
      </c>
      <c r="ET1417" s="231">
        <v>0</v>
      </c>
      <c r="EU1417" s="231">
        <v>0</v>
      </c>
      <c r="EV1417" s="231">
        <v>0</v>
      </c>
      <c r="EW1417" s="231">
        <v>0</v>
      </c>
      <c r="EX1417" s="231">
        <v>0</v>
      </c>
      <c r="EY1417" s="231">
        <v>22.3</v>
      </c>
      <c r="EZ1417" s="232">
        <v>22.3</v>
      </c>
    </row>
    <row r="1418" spans="2:156" ht="9.9499999999999993" customHeight="1">
      <c r="B1418" s="475"/>
      <c r="C1418" s="486" t="s">
        <v>776</v>
      </c>
      <c r="D1418" s="506">
        <v>0</v>
      </c>
      <c r="E1418" s="506">
        <v>0</v>
      </c>
      <c r="F1418" s="506">
        <v>0</v>
      </c>
      <c r="G1418" s="506">
        <v>0</v>
      </c>
      <c r="H1418" s="506">
        <v>0</v>
      </c>
      <c r="I1418" s="506">
        <v>0</v>
      </c>
      <c r="J1418" s="506">
        <v>61.1</v>
      </c>
      <c r="K1418" s="505">
        <v>61.1</v>
      </c>
      <c r="L1418" s="747">
        <f t="shared" si="708"/>
        <v>0</v>
      </c>
      <c r="M1418" s="231">
        <f t="shared" si="709"/>
        <v>0</v>
      </c>
      <c r="N1418" s="231">
        <f t="shared" si="710"/>
        <v>33.5</v>
      </c>
      <c r="O1418" s="231">
        <f t="shared" si="711"/>
        <v>26.5</v>
      </c>
      <c r="P1418" s="231">
        <f t="shared" si="712"/>
        <v>0</v>
      </c>
      <c r="Q1418" s="231">
        <f t="shared" si="713"/>
        <v>0</v>
      </c>
      <c r="R1418" s="231">
        <f t="shared" si="714"/>
        <v>0</v>
      </c>
      <c r="S1418" s="231">
        <f t="shared" si="715"/>
        <v>0</v>
      </c>
      <c r="T1418" s="231">
        <f t="shared" si="716"/>
        <v>1.1000000000000001</v>
      </c>
      <c r="U1418" s="231">
        <f t="shared" si="717"/>
        <v>0</v>
      </c>
      <c r="V1418" s="231">
        <f t="shared" si="718"/>
        <v>0</v>
      </c>
      <c r="W1418" s="232">
        <f t="shared" si="719"/>
        <v>0</v>
      </c>
      <c r="Z1418" s="194"/>
      <c r="AA1418" s="230" t="s">
        <v>776</v>
      </c>
      <c r="AB1418" s="231">
        <v>0</v>
      </c>
      <c r="AC1418" s="231">
        <v>0</v>
      </c>
      <c r="AD1418" s="231">
        <v>0</v>
      </c>
      <c r="AE1418" s="231">
        <v>0</v>
      </c>
      <c r="AF1418" s="231">
        <v>0</v>
      </c>
      <c r="AG1418" s="231">
        <v>0</v>
      </c>
      <c r="AH1418" s="231">
        <v>0</v>
      </c>
      <c r="AI1418" s="232">
        <v>0</v>
      </c>
      <c r="AK1418" s="194"/>
      <c r="AL1418" s="230" t="s">
        <v>776</v>
      </c>
      <c r="AM1418" s="231">
        <v>0</v>
      </c>
      <c r="AN1418" s="231">
        <v>0</v>
      </c>
      <c r="AO1418" s="231">
        <v>0</v>
      </c>
      <c r="AP1418" s="231">
        <v>0</v>
      </c>
      <c r="AQ1418" s="231">
        <v>0</v>
      </c>
      <c r="AR1418" s="231">
        <v>0</v>
      </c>
      <c r="AS1418" s="231">
        <v>0</v>
      </c>
      <c r="AT1418" s="232">
        <v>0</v>
      </c>
      <c r="AV1418" s="194"/>
      <c r="AW1418" s="230" t="s">
        <v>388</v>
      </c>
      <c r="AX1418" s="231">
        <v>0</v>
      </c>
      <c r="AY1418" s="231">
        <v>0</v>
      </c>
      <c r="AZ1418" s="231">
        <v>0</v>
      </c>
      <c r="BA1418" s="231">
        <v>0</v>
      </c>
      <c r="BB1418" s="231">
        <v>0</v>
      </c>
      <c r="BC1418" s="231">
        <v>0</v>
      </c>
      <c r="BD1418" s="231">
        <v>33.5</v>
      </c>
      <c r="BE1418" s="232">
        <v>33.5</v>
      </c>
      <c r="BG1418" s="194"/>
      <c r="BH1418" s="230" t="s">
        <v>388</v>
      </c>
      <c r="BI1418" s="231">
        <v>0</v>
      </c>
      <c r="BJ1418" s="231">
        <v>0</v>
      </c>
      <c r="BK1418" s="231">
        <v>0</v>
      </c>
      <c r="BL1418" s="231">
        <v>0</v>
      </c>
      <c r="BM1418" s="231">
        <v>0</v>
      </c>
      <c r="BN1418" s="231">
        <v>0</v>
      </c>
      <c r="BO1418" s="231">
        <v>26.5</v>
      </c>
      <c r="BP1418" s="232">
        <v>26.5</v>
      </c>
      <c r="BR1418" s="194"/>
      <c r="BS1418" s="230" t="s">
        <v>388</v>
      </c>
      <c r="BT1418" s="231">
        <v>0</v>
      </c>
      <c r="BU1418" s="231">
        <v>0</v>
      </c>
      <c r="BV1418" s="231">
        <v>0</v>
      </c>
      <c r="BW1418" s="231">
        <v>0</v>
      </c>
      <c r="BX1418" s="231">
        <v>0</v>
      </c>
      <c r="BY1418" s="231">
        <v>0</v>
      </c>
      <c r="BZ1418" s="231">
        <v>0</v>
      </c>
      <c r="CA1418" s="232">
        <v>0</v>
      </c>
      <c r="CC1418" s="194"/>
      <c r="CD1418" s="230" t="s">
        <v>388</v>
      </c>
      <c r="CE1418" s="231">
        <v>0</v>
      </c>
      <c r="CF1418" s="231">
        <v>0</v>
      </c>
      <c r="CG1418" s="231">
        <v>0</v>
      </c>
      <c r="CH1418" s="231">
        <v>0</v>
      </c>
      <c r="CI1418" s="231">
        <v>0</v>
      </c>
      <c r="CJ1418" s="231">
        <v>0</v>
      </c>
      <c r="CK1418" s="231">
        <v>0</v>
      </c>
      <c r="CL1418" s="232">
        <v>0</v>
      </c>
      <c r="CN1418" s="194"/>
      <c r="CO1418" s="230" t="s">
        <v>388</v>
      </c>
      <c r="CP1418" s="231">
        <v>0</v>
      </c>
      <c r="CQ1418" s="231">
        <v>0</v>
      </c>
      <c r="CR1418" s="231">
        <v>0</v>
      </c>
      <c r="CS1418" s="231">
        <v>0</v>
      </c>
      <c r="CT1418" s="231">
        <v>0</v>
      </c>
      <c r="CU1418" s="231">
        <v>0</v>
      </c>
      <c r="CV1418" s="231">
        <v>0</v>
      </c>
      <c r="CW1418" s="232">
        <v>0</v>
      </c>
      <c r="CY1418" s="194"/>
      <c r="CZ1418" s="230" t="s">
        <v>388</v>
      </c>
      <c r="DA1418" s="231">
        <v>0</v>
      </c>
      <c r="DB1418" s="231">
        <v>0</v>
      </c>
      <c r="DC1418" s="231">
        <v>0</v>
      </c>
      <c r="DD1418" s="231">
        <v>0</v>
      </c>
      <c r="DE1418" s="231">
        <v>0</v>
      </c>
      <c r="DF1418" s="231">
        <v>0</v>
      </c>
      <c r="DG1418" s="231">
        <v>0</v>
      </c>
      <c r="DH1418" s="232">
        <v>0</v>
      </c>
      <c r="DJ1418" s="194"/>
      <c r="DK1418" s="230" t="s">
        <v>388</v>
      </c>
      <c r="DL1418" s="231">
        <v>0</v>
      </c>
      <c r="DM1418" s="231">
        <v>0</v>
      </c>
      <c r="DN1418" s="231">
        <v>0</v>
      </c>
      <c r="DO1418" s="231">
        <v>0</v>
      </c>
      <c r="DP1418" s="231">
        <v>0</v>
      </c>
      <c r="DQ1418" s="231">
        <v>0</v>
      </c>
      <c r="DR1418" s="231">
        <v>1.1000000000000001</v>
      </c>
      <c r="DS1418" s="232">
        <v>1.1000000000000001</v>
      </c>
      <c r="DU1418" s="194"/>
      <c r="DV1418" s="230" t="s">
        <v>388</v>
      </c>
      <c r="DW1418" s="231">
        <v>0</v>
      </c>
      <c r="DX1418" s="231">
        <v>0</v>
      </c>
      <c r="DY1418" s="231">
        <v>0</v>
      </c>
      <c r="DZ1418" s="231">
        <v>0</v>
      </c>
      <c r="EA1418" s="231">
        <v>0</v>
      </c>
      <c r="EB1418" s="231">
        <v>0</v>
      </c>
      <c r="EC1418" s="231">
        <v>0</v>
      </c>
      <c r="ED1418" s="232">
        <v>0</v>
      </c>
      <c r="EF1418" s="194"/>
      <c r="EG1418" s="230" t="s">
        <v>388</v>
      </c>
      <c r="EH1418" s="231">
        <v>0</v>
      </c>
      <c r="EI1418" s="231">
        <v>0</v>
      </c>
      <c r="EJ1418" s="231">
        <v>0</v>
      </c>
      <c r="EK1418" s="231">
        <v>0</v>
      </c>
      <c r="EL1418" s="231">
        <v>0</v>
      </c>
      <c r="EM1418" s="231">
        <v>0</v>
      </c>
      <c r="EN1418" s="231">
        <v>0</v>
      </c>
      <c r="EO1418" s="232">
        <v>0</v>
      </c>
      <c r="EQ1418" s="194"/>
      <c r="ER1418" s="230" t="s">
        <v>388</v>
      </c>
      <c r="ES1418" s="231">
        <v>0</v>
      </c>
      <c r="ET1418" s="231">
        <v>0</v>
      </c>
      <c r="EU1418" s="231">
        <v>0</v>
      </c>
      <c r="EV1418" s="231">
        <v>0</v>
      </c>
      <c r="EW1418" s="231">
        <v>0</v>
      </c>
      <c r="EX1418" s="231">
        <v>0</v>
      </c>
      <c r="EY1418" s="231">
        <v>0</v>
      </c>
      <c r="EZ1418" s="232">
        <v>0</v>
      </c>
    </row>
    <row r="1419" spans="2:156" ht="9.9499999999999993" customHeight="1">
      <c r="B1419" s="475"/>
      <c r="C1419" s="486"/>
      <c r="D1419" s="619">
        <v>0</v>
      </c>
      <c r="E1419" s="619">
        <v>0</v>
      </c>
      <c r="F1419" s="619">
        <v>0</v>
      </c>
      <c r="G1419" s="619">
        <v>0</v>
      </c>
      <c r="H1419" s="619">
        <v>0</v>
      </c>
      <c r="I1419" s="619">
        <v>0</v>
      </c>
      <c r="J1419" s="619">
        <v>0</v>
      </c>
      <c r="K1419" s="639">
        <v>0</v>
      </c>
      <c r="L1419" s="780"/>
      <c r="M1419" s="781"/>
      <c r="N1419" s="781"/>
      <c r="O1419" s="781"/>
      <c r="P1419" s="781"/>
      <c r="Q1419" s="781"/>
      <c r="R1419" s="781"/>
      <c r="S1419" s="781"/>
      <c r="T1419" s="781"/>
      <c r="U1419" s="781"/>
      <c r="V1419" s="781"/>
      <c r="W1419" s="782"/>
      <c r="Z1419" s="194"/>
      <c r="AA1419" s="230"/>
      <c r="AB1419" s="231"/>
      <c r="AC1419" s="231"/>
      <c r="AD1419" s="231"/>
      <c r="AE1419" s="231"/>
      <c r="AF1419" s="231"/>
      <c r="AG1419" s="231"/>
      <c r="AH1419" s="231"/>
      <c r="AI1419" s="232"/>
      <c r="AK1419" s="194"/>
      <c r="AL1419" s="230"/>
      <c r="AM1419" s="231"/>
      <c r="AN1419" s="231"/>
      <c r="AO1419" s="231"/>
      <c r="AP1419" s="231"/>
      <c r="AQ1419" s="231"/>
      <c r="AR1419" s="231"/>
      <c r="AS1419" s="231"/>
      <c r="AT1419" s="232"/>
      <c r="AV1419" s="194"/>
      <c r="AW1419" s="230"/>
      <c r="AX1419" s="231"/>
      <c r="AY1419" s="231"/>
      <c r="AZ1419" s="231"/>
      <c r="BA1419" s="231"/>
      <c r="BB1419" s="231"/>
      <c r="BC1419" s="231"/>
      <c r="BD1419" s="231"/>
      <c r="BE1419" s="232"/>
      <c r="BG1419" s="194"/>
      <c r="BH1419" s="230"/>
      <c r="BI1419" s="231"/>
      <c r="BJ1419" s="231"/>
      <c r="BK1419" s="231"/>
      <c r="BL1419" s="231"/>
      <c r="BM1419" s="231"/>
      <c r="BN1419" s="231"/>
      <c r="BO1419" s="231"/>
      <c r="BP1419" s="232"/>
      <c r="BR1419" s="194"/>
      <c r="BS1419" s="230"/>
      <c r="BT1419" s="231"/>
      <c r="BU1419" s="231"/>
      <c r="BV1419" s="231"/>
      <c r="BW1419" s="231"/>
      <c r="BX1419" s="231"/>
      <c r="BY1419" s="231"/>
      <c r="BZ1419" s="231"/>
      <c r="CA1419" s="232"/>
      <c r="CC1419" s="194"/>
      <c r="CD1419" s="230"/>
      <c r="CE1419" s="231"/>
      <c r="CF1419" s="231"/>
      <c r="CG1419" s="231"/>
      <c r="CH1419" s="231"/>
      <c r="CI1419" s="231"/>
      <c r="CJ1419" s="231"/>
      <c r="CK1419" s="231"/>
      <c r="CL1419" s="232"/>
      <c r="CN1419" s="194"/>
      <c r="CO1419" s="230"/>
      <c r="CP1419" s="231"/>
      <c r="CQ1419" s="231"/>
      <c r="CR1419" s="231"/>
      <c r="CS1419" s="231"/>
      <c r="CT1419" s="231"/>
      <c r="CU1419" s="231"/>
      <c r="CV1419" s="231"/>
      <c r="CW1419" s="232"/>
      <c r="CY1419" s="194"/>
      <c r="CZ1419" s="230"/>
      <c r="DA1419" s="231"/>
      <c r="DB1419" s="231"/>
      <c r="DC1419" s="231"/>
      <c r="DD1419" s="231"/>
      <c r="DE1419" s="231"/>
      <c r="DF1419" s="231"/>
      <c r="DG1419" s="231"/>
      <c r="DH1419" s="232"/>
      <c r="DJ1419" s="194"/>
      <c r="DK1419" s="230"/>
      <c r="DL1419" s="231"/>
      <c r="DM1419" s="231"/>
      <c r="DN1419" s="231"/>
      <c r="DO1419" s="231"/>
      <c r="DP1419" s="231"/>
      <c r="DQ1419" s="231"/>
      <c r="DR1419" s="231"/>
      <c r="DS1419" s="232"/>
      <c r="DU1419" s="194"/>
      <c r="DV1419" s="230"/>
      <c r="DW1419" s="231"/>
      <c r="DX1419" s="231"/>
      <c r="DY1419" s="231"/>
      <c r="DZ1419" s="231"/>
      <c r="EA1419" s="231"/>
      <c r="EB1419" s="231"/>
      <c r="EC1419" s="231"/>
      <c r="ED1419" s="232"/>
      <c r="EF1419" s="194"/>
      <c r="EG1419" s="230"/>
      <c r="EH1419" s="231"/>
      <c r="EI1419" s="231"/>
      <c r="EJ1419" s="231"/>
      <c r="EK1419" s="231"/>
      <c r="EL1419" s="231"/>
      <c r="EM1419" s="231"/>
      <c r="EN1419" s="231"/>
      <c r="EO1419" s="232"/>
      <c r="EQ1419" s="194"/>
      <c r="ER1419" s="230"/>
      <c r="ES1419" s="231"/>
      <c r="ET1419" s="231"/>
      <c r="EU1419" s="231"/>
      <c r="EV1419" s="231"/>
      <c r="EW1419" s="231"/>
      <c r="EX1419" s="231"/>
      <c r="EY1419" s="231"/>
      <c r="EZ1419" s="232"/>
    </row>
    <row r="1420" spans="2:156" ht="9.9499999999999993" customHeight="1">
      <c r="B1420" s="462" t="s">
        <v>387</v>
      </c>
      <c r="C1420" s="463" t="s">
        <v>386</v>
      </c>
      <c r="D1420" s="464">
        <v>50047.9</v>
      </c>
      <c r="E1420" s="464">
        <v>9413.3200000000015</v>
      </c>
      <c r="F1420" s="464">
        <v>5030.5</v>
      </c>
      <c r="G1420" s="464">
        <v>51652.7</v>
      </c>
      <c r="H1420" s="464">
        <v>2970.1</v>
      </c>
      <c r="I1420" s="464">
        <v>119114.51999999999</v>
      </c>
      <c r="J1420" s="464">
        <v>15760.3</v>
      </c>
      <c r="K1420" s="465">
        <v>134874.81999999998</v>
      </c>
      <c r="L1420" s="738">
        <f t="shared" ref="L1420:L1440" si="720">AI1420</f>
        <v>9469.7000000000007</v>
      </c>
      <c r="M1420" s="464">
        <f t="shared" ref="M1420:M1440" si="721">AT1420</f>
        <v>9557.7999999999993</v>
      </c>
      <c r="N1420" s="464">
        <f t="shared" ref="N1420:N1440" si="722">BE1420</f>
        <v>9427.2000000000007</v>
      </c>
      <c r="O1420" s="464">
        <f t="shared" ref="O1420:O1440" si="723">BP1420</f>
        <v>8863.9</v>
      </c>
      <c r="P1420" s="464">
        <f t="shared" ref="P1420:P1440" si="724">CA1420</f>
        <v>9148.02</v>
      </c>
      <c r="Q1420" s="464">
        <f t="shared" ref="Q1420:Q1440" si="725">CL1420</f>
        <v>11945.6</v>
      </c>
      <c r="R1420" s="464">
        <f t="shared" ref="R1420:R1440" si="726">CW1420</f>
        <v>11886.6</v>
      </c>
      <c r="S1420" s="464">
        <f t="shared" ref="S1420:S1440" si="727">DH1420</f>
        <v>11966.4</v>
      </c>
      <c r="T1420" s="464">
        <f t="shared" ref="T1420:T1440" si="728">DS1420</f>
        <v>11435.5</v>
      </c>
      <c r="U1420" s="464">
        <f t="shared" ref="U1420:U1440" si="729">ED1420</f>
        <v>12308.7</v>
      </c>
      <c r="V1420" s="464">
        <f t="shared" ref="V1420:V1440" si="730">EO1420</f>
        <v>11168.7</v>
      </c>
      <c r="W1420" s="465">
        <f t="shared" ref="W1420:W1440" si="731">EZ1420</f>
        <v>17696.7</v>
      </c>
      <c r="Z1420" s="221" t="s">
        <v>387</v>
      </c>
      <c r="AA1420" s="222" t="s">
        <v>386</v>
      </c>
      <c r="AB1420" s="223">
        <v>3754.8</v>
      </c>
      <c r="AC1420" s="223">
        <v>610.20000000000005</v>
      </c>
      <c r="AD1420" s="223">
        <v>281.10000000000002</v>
      </c>
      <c r="AE1420" s="223">
        <v>3717.2</v>
      </c>
      <c r="AF1420" s="223">
        <v>197.7</v>
      </c>
      <c r="AG1420" s="223">
        <v>8561</v>
      </c>
      <c r="AH1420" s="223">
        <v>908.7</v>
      </c>
      <c r="AI1420" s="224">
        <v>9469.7000000000007</v>
      </c>
      <c r="AK1420" s="221" t="s">
        <v>387</v>
      </c>
      <c r="AL1420" s="222" t="s">
        <v>386</v>
      </c>
      <c r="AM1420" s="223">
        <v>4248.8</v>
      </c>
      <c r="AN1420" s="223">
        <v>704.5</v>
      </c>
      <c r="AO1420" s="223">
        <v>268</v>
      </c>
      <c r="AP1420" s="223">
        <v>3213.3</v>
      </c>
      <c r="AQ1420" s="223">
        <v>211.8</v>
      </c>
      <c r="AR1420" s="223">
        <v>8646.4</v>
      </c>
      <c r="AS1420" s="223">
        <v>911.4</v>
      </c>
      <c r="AT1420" s="224">
        <v>9557.7999999999993</v>
      </c>
      <c r="AV1420" s="221" t="s">
        <v>387</v>
      </c>
      <c r="AW1420" s="222" t="s">
        <v>386</v>
      </c>
      <c r="AX1420" s="223">
        <v>3403.2</v>
      </c>
      <c r="AY1420" s="223">
        <v>723.7</v>
      </c>
      <c r="AZ1420" s="223">
        <v>319.8</v>
      </c>
      <c r="BA1420" s="223">
        <v>3612.9</v>
      </c>
      <c r="BB1420" s="223">
        <v>214.9</v>
      </c>
      <c r="BC1420" s="223">
        <v>8274.5</v>
      </c>
      <c r="BD1420" s="223">
        <v>1152.7</v>
      </c>
      <c r="BE1420" s="224">
        <v>9427.2000000000007</v>
      </c>
      <c r="BG1420" s="221" t="s">
        <v>387</v>
      </c>
      <c r="BH1420" s="222" t="s">
        <v>386</v>
      </c>
      <c r="BI1420" s="223">
        <v>2927.2</v>
      </c>
      <c r="BJ1420" s="223">
        <v>537.79999999999995</v>
      </c>
      <c r="BK1420" s="223">
        <v>384.3</v>
      </c>
      <c r="BL1420" s="223">
        <v>3605.3</v>
      </c>
      <c r="BM1420" s="223">
        <v>187.8</v>
      </c>
      <c r="BN1420" s="223">
        <v>7642.4</v>
      </c>
      <c r="BO1420" s="223">
        <v>1221.5</v>
      </c>
      <c r="BP1420" s="224">
        <v>8863.9</v>
      </c>
      <c r="BR1420" s="221" t="s">
        <v>387</v>
      </c>
      <c r="BS1420" s="222" t="s">
        <v>386</v>
      </c>
      <c r="BT1420" s="223">
        <v>2697.5</v>
      </c>
      <c r="BU1420" s="223">
        <v>718.92</v>
      </c>
      <c r="BV1420" s="223">
        <v>342.2</v>
      </c>
      <c r="BW1420" s="223">
        <v>3774.7</v>
      </c>
      <c r="BX1420" s="223">
        <v>277.89999999999998</v>
      </c>
      <c r="BY1420" s="223">
        <v>7811.22</v>
      </c>
      <c r="BZ1420" s="223">
        <v>1336.8</v>
      </c>
      <c r="CA1420" s="224">
        <v>9148.02</v>
      </c>
      <c r="CC1420" s="221" t="s">
        <v>387</v>
      </c>
      <c r="CD1420" s="222" t="s">
        <v>386</v>
      </c>
      <c r="CE1420" s="223">
        <v>3749.3</v>
      </c>
      <c r="CF1420" s="223">
        <v>862</v>
      </c>
      <c r="CG1420" s="223">
        <v>417.8</v>
      </c>
      <c r="CH1420" s="223">
        <v>5094.5</v>
      </c>
      <c r="CI1420" s="223">
        <v>284.10000000000002</v>
      </c>
      <c r="CJ1420" s="223">
        <v>10407.700000000001</v>
      </c>
      <c r="CK1420" s="223">
        <v>1537.9</v>
      </c>
      <c r="CL1420" s="224">
        <v>11945.6</v>
      </c>
      <c r="CN1420" s="221" t="s">
        <v>387</v>
      </c>
      <c r="CO1420" s="222" t="s">
        <v>386</v>
      </c>
      <c r="CP1420" s="223">
        <v>4355</v>
      </c>
      <c r="CQ1420" s="223">
        <v>811.3</v>
      </c>
      <c r="CR1420" s="223">
        <v>513.6</v>
      </c>
      <c r="CS1420" s="223">
        <v>4458.1000000000004</v>
      </c>
      <c r="CT1420" s="223">
        <v>255.8</v>
      </c>
      <c r="CU1420" s="223">
        <v>10393.799999999999</v>
      </c>
      <c r="CV1420" s="223">
        <v>1492.8</v>
      </c>
      <c r="CW1420" s="224">
        <v>11886.6</v>
      </c>
      <c r="CY1420" s="221" t="s">
        <v>387</v>
      </c>
      <c r="CZ1420" s="222" t="s">
        <v>386</v>
      </c>
      <c r="DA1420" s="223">
        <v>5132.3</v>
      </c>
      <c r="DB1420" s="223">
        <v>747.3</v>
      </c>
      <c r="DC1420" s="223">
        <v>431.6</v>
      </c>
      <c r="DD1420" s="223">
        <v>4130.3</v>
      </c>
      <c r="DE1420" s="223">
        <v>212.4</v>
      </c>
      <c r="DF1420" s="223">
        <v>10653.9</v>
      </c>
      <c r="DG1420" s="223">
        <v>1312.5</v>
      </c>
      <c r="DH1420" s="224">
        <v>11966.4</v>
      </c>
      <c r="DJ1420" s="221" t="s">
        <v>387</v>
      </c>
      <c r="DK1420" s="222" t="s">
        <v>386</v>
      </c>
      <c r="DL1420" s="223">
        <v>4240.8999999999996</v>
      </c>
      <c r="DM1420" s="223">
        <v>809.6</v>
      </c>
      <c r="DN1420" s="223">
        <v>434.3</v>
      </c>
      <c r="DO1420" s="223">
        <v>4308.3</v>
      </c>
      <c r="DP1420" s="223">
        <v>273.8</v>
      </c>
      <c r="DQ1420" s="223">
        <v>10066.9</v>
      </c>
      <c r="DR1420" s="223">
        <v>1368.6</v>
      </c>
      <c r="DS1420" s="224">
        <v>11435.5</v>
      </c>
      <c r="DU1420" s="221" t="s">
        <v>387</v>
      </c>
      <c r="DV1420" s="222" t="s">
        <v>386</v>
      </c>
      <c r="DW1420" s="223">
        <v>4741.7</v>
      </c>
      <c r="DX1420" s="223">
        <v>843.9</v>
      </c>
      <c r="DY1420" s="223">
        <v>453.5</v>
      </c>
      <c r="DZ1420" s="223">
        <v>4539.2</v>
      </c>
      <c r="EA1420" s="223">
        <v>234.6</v>
      </c>
      <c r="EB1420" s="223">
        <v>10812.9</v>
      </c>
      <c r="EC1420" s="223">
        <v>1495.8</v>
      </c>
      <c r="ED1420" s="224">
        <v>12308.7</v>
      </c>
      <c r="EF1420" s="221" t="s">
        <v>387</v>
      </c>
      <c r="EG1420" s="222" t="s">
        <v>386</v>
      </c>
      <c r="EH1420" s="223">
        <v>3333.8</v>
      </c>
      <c r="EI1420" s="223">
        <v>824.5</v>
      </c>
      <c r="EJ1420" s="223">
        <v>523.4</v>
      </c>
      <c r="EK1420" s="223">
        <v>4831.3</v>
      </c>
      <c r="EL1420" s="223">
        <v>212.5</v>
      </c>
      <c r="EM1420" s="223">
        <v>9725.5</v>
      </c>
      <c r="EN1420" s="223">
        <v>1443.2</v>
      </c>
      <c r="EO1420" s="224">
        <v>11168.7</v>
      </c>
      <c r="EQ1420" s="221" t="s">
        <v>387</v>
      </c>
      <c r="ER1420" s="222" t="s">
        <v>386</v>
      </c>
      <c r="ES1420" s="223">
        <v>7463.4</v>
      </c>
      <c r="ET1420" s="223">
        <v>1219.5999999999999</v>
      </c>
      <c r="EU1420" s="223">
        <v>660.9</v>
      </c>
      <c r="EV1420" s="223">
        <v>6367.6</v>
      </c>
      <c r="EW1420" s="223">
        <v>406.8</v>
      </c>
      <c r="EX1420" s="223">
        <v>16118.3</v>
      </c>
      <c r="EY1420" s="223">
        <v>1578.4</v>
      </c>
      <c r="EZ1420" s="224">
        <v>17696.7</v>
      </c>
    </row>
    <row r="1421" spans="2:156" ht="9.9499999999999993" customHeight="1">
      <c r="B1421" s="475"/>
      <c r="C1421" s="486" t="s">
        <v>385</v>
      </c>
      <c r="D1421" s="506">
        <v>13311.199999999999</v>
      </c>
      <c r="E1421" s="506">
        <v>3011.1000000000004</v>
      </c>
      <c r="F1421" s="506">
        <v>3144.1</v>
      </c>
      <c r="G1421" s="506">
        <v>855.10000000000014</v>
      </c>
      <c r="H1421" s="506">
        <v>0</v>
      </c>
      <c r="I1421" s="506">
        <v>20321.499999999996</v>
      </c>
      <c r="J1421" s="506">
        <v>4753.4000000000005</v>
      </c>
      <c r="K1421" s="505">
        <v>25074.9</v>
      </c>
      <c r="L1421" s="747">
        <f t="shared" si="720"/>
        <v>2139.6999999999998</v>
      </c>
      <c r="M1421" s="231">
        <f t="shared" si="721"/>
        <v>1689.2</v>
      </c>
      <c r="N1421" s="231">
        <f t="shared" si="722"/>
        <v>1726.2</v>
      </c>
      <c r="O1421" s="231">
        <f t="shared" si="723"/>
        <v>1771.8</v>
      </c>
      <c r="P1421" s="231">
        <f t="shared" si="724"/>
        <v>1816.9</v>
      </c>
      <c r="Q1421" s="231">
        <f t="shared" si="725"/>
        <v>2068.9</v>
      </c>
      <c r="R1421" s="231">
        <f t="shared" si="726"/>
        <v>2457.3000000000002</v>
      </c>
      <c r="S1421" s="231">
        <f t="shared" si="727"/>
        <v>2013.3</v>
      </c>
      <c r="T1421" s="231">
        <f t="shared" si="728"/>
        <v>2156.9</v>
      </c>
      <c r="U1421" s="231">
        <f t="shared" si="729"/>
        <v>2130.6999999999998</v>
      </c>
      <c r="V1421" s="231">
        <f t="shared" si="730"/>
        <v>2196.4</v>
      </c>
      <c r="W1421" s="232">
        <f t="shared" si="731"/>
        <v>2907.6</v>
      </c>
      <c r="Z1421" s="194"/>
      <c r="AA1421" s="230" t="s">
        <v>385</v>
      </c>
      <c r="AB1421" s="231">
        <v>1245</v>
      </c>
      <c r="AC1421" s="231">
        <v>223.2</v>
      </c>
      <c r="AD1421" s="231">
        <v>216.1</v>
      </c>
      <c r="AE1421" s="231">
        <v>70.8</v>
      </c>
      <c r="AF1421" s="231">
        <v>0</v>
      </c>
      <c r="AG1421" s="231">
        <v>1755.1</v>
      </c>
      <c r="AH1421" s="231">
        <v>384.6</v>
      </c>
      <c r="AI1421" s="232">
        <v>2139.6999999999998</v>
      </c>
      <c r="AK1421" s="194"/>
      <c r="AL1421" s="230" t="s">
        <v>385</v>
      </c>
      <c r="AM1421" s="231">
        <v>960.6</v>
      </c>
      <c r="AN1421" s="231">
        <v>212.7</v>
      </c>
      <c r="AO1421" s="231">
        <v>198.6</v>
      </c>
      <c r="AP1421" s="231">
        <v>52.6</v>
      </c>
      <c r="AQ1421" s="231">
        <v>0</v>
      </c>
      <c r="AR1421" s="231">
        <v>1424.5</v>
      </c>
      <c r="AS1421" s="231">
        <v>264.7</v>
      </c>
      <c r="AT1421" s="232">
        <v>1689.2</v>
      </c>
      <c r="AV1421" s="194"/>
      <c r="AW1421" s="230" t="s">
        <v>385</v>
      </c>
      <c r="AX1421" s="231">
        <v>968.5</v>
      </c>
      <c r="AY1421" s="231">
        <v>207.8</v>
      </c>
      <c r="AZ1421" s="231">
        <v>214</v>
      </c>
      <c r="BA1421" s="231">
        <v>57.3</v>
      </c>
      <c r="BB1421" s="231">
        <v>0</v>
      </c>
      <c r="BC1421" s="231">
        <v>1447.6</v>
      </c>
      <c r="BD1421" s="231">
        <v>278.60000000000002</v>
      </c>
      <c r="BE1421" s="232">
        <v>1726.2</v>
      </c>
      <c r="BG1421" s="194"/>
      <c r="BH1421" s="230" t="s">
        <v>385</v>
      </c>
      <c r="BI1421" s="231">
        <v>937.6</v>
      </c>
      <c r="BJ1421" s="231">
        <v>191.6</v>
      </c>
      <c r="BK1421" s="231">
        <v>226.2</v>
      </c>
      <c r="BL1421" s="231">
        <v>57.8</v>
      </c>
      <c r="BM1421" s="231">
        <v>0</v>
      </c>
      <c r="BN1421" s="231">
        <v>1413.2</v>
      </c>
      <c r="BO1421" s="231">
        <v>358.6</v>
      </c>
      <c r="BP1421" s="232">
        <v>1771.8</v>
      </c>
      <c r="BR1421" s="194"/>
      <c r="BS1421" s="230" t="s">
        <v>385</v>
      </c>
      <c r="BT1421" s="231">
        <v>975.1</v>
      </c>
      <c r="BU1421" s="231">
        <v>198.3</v>
      </c>
      <c r="BV1421" s="231">
        <v>243.3</v>
      </c>
      <c r="BW1421" s="231">
        <v>58.8</v>
      </c>
      <c r="BX1421" s="231">
        <v>0</v>
      </c>
      <c r="BY1421" s="231">
        <v>1475.5</v>
      </c>
      <c r="BZ1421" s="231">
        <v>341.4</v>
      </c>
      <c r="CA1421" s="232">
        <v>1816.9</v>
      </c>
      <c r="CC1421" s="194"/>
      <c r="CD1421" s="230" t="s">
        <v>385</v>
      </c>
      <c r="CE1421" s="231">
        <v>973.7</v>
      </c>
      <c r="CF1421" s="231">
        <v>244.1</v>
      </c>
      <c r="CG1421" s="231">
        <v>241</v>
      </c>
      <c r="CH1421" s="231">
        <v>65</v>
      </c>
      <c r="CI1421" s="231">
        <v>0</v>
      </c>
      <c r="CJ1421" s="231">
        <v>1523.8</v>
      </c>
      <c r="CK1421" s="231">
        <v>545.1</v>
      </c>
      <c r="CL1421" s="232">
        <v>2068.9</v>
      </c>
      <c r="CN1421" s="194"/>
      <c r="CO1421" s="230" t="s">
        <v>385</v>
      </c>
      <c r="CP1421" s="231">
        <v>1349.8</v>
      </c>
      <c r="CQ1421" s="231">
        <v>277.60000000000002</v>
      </c>
      <c r="CR1421" s="231">
        <v>331.5</v>
      </c>
      <c r="CS1421" s="231">
        <v>84.5</v>
      </c>
      <c r="CT1421" s="231">
        <v>0</v>
      </c>
      <c r="CU1421" s="231">
        <v>2043.4</v>
      </c>
      <c r="CV1421" s="231">
        <v>413.9</v>
      </c>
      <c r="CW1421" s="232">
        <v>2457.3000000000002</v>
      </c>
      <c r="CY1421" s="194"/>
      <c r="CZ1421" s="230" t="s">
        <v>385</v>
      </c>
      <c r="DA1421" s="231">
        <v>1016.7</v>
      </c>
      <c r="DB1421" s="231">
        <v>237.9</v>
      </c>
      <c r="DC1421" s="231">
        <v>248.8</v>
      </c>
      <c r="DD1421" s="231">
        <v>71.3</v>
      </c>
      <c r="DE1421" s="231">
        <v>0</v>
      </c>
      <c r="DF1421" s="231">
        <v>1574.7</v>
      </c>
      <c r="DG1421" s="231">
        <v>438.6</v>
      </c>
      <c r="DH1421" s="232">
        <v>2013.3</v>
      </c>
      <c r="DJ1421" s="194"/>
      <c r="DK1421" s="230" t="s">
        <v>385</v>
      </c>
      <c r="DL1421" s="231">
        <v>1081.8</v>
      </c>
      <c r="DM1421" s="231">
        <v>292.10000000000002</v>
      </c>
      <c r="DN1421" s="231">
        <v>264.39999999999998</v>
      </c>
      <c r="DO1421" s="231">
        <v>75.7</v>
      </c>
      <c r="DP1421" s="231">
        <v>0</v>
      </c>
      <c r="DQ1421" s="231">
        <v>1714</v>
      </c>
      <c r="DR1421" s="231">
        <v>442.9</v>
      </c>
      <c r="DS1421" s="232">
        <v>2156.9</v>
      </c>
      <c r="DU1421" s="194"/>
      <c r="DV1421" s="230" t="s">
        <v>385</v>
      </c>
      <c r="DW1421" s="231">
        <v>1146.9000000000001</v>
      </c>
      <c r="DX1421" s="231">
        <v>246.8</v>
      </c>
      <c r="DY1421" s="231">
        <v>271</v>
      </c>
      <c r="DZ1421" s="231">
        <v>71.7</v>
      </c>
      <c r="EA1421" s="231">
        <v>0</v>
      </c>
      <c r="EB1421" s="231">
        <v>1736.4</v>
      </c>
      <c r="EC1421" s="231">
        <v>394.3</v>
      </c>
      <c r="ED1421" s="232">
        <v>2130.6999999999998</v>
      </c>
      <c r="EF1421" s="194"/>
      <c r="EG1421" s="230" t="s">
        <v>385</v>
      </c>
      <c r="EH1421" s="231">
        <v>1186.3</v>
      </c>
      <c r="EI1421" s="231">
        <v>249.3</v>
      </c>
      <c r="EJ1421" s="231">
        <v>305.7</v>
      </c>
      <c r="EK1421" s="231">
        <v>71.2</v>
      </c>
      <c r="EL1421" s="231">
        <v>0</v>
      </c>
      <c r="EM1421" s="231">
        <v>1812.5</v>
      </c>
      <c r="EN1421" s="231">
        <v>383.9</v>
      </c>
      <c r="EO1421" s="232">
        <v>2196.4</v>
      </c>
      <c r="EQ1421" s="194"/>
      <c r="ER1421" s="230" t="s">
        <v>385</v>
      </c>
      <c r="ES1421" s="231">
        <v>1469.2</v>
      </c>
      <c r="ET1421" s="231">
        <v>429.7</v>
      </c>
      <c r="EU1421" s="231">
        <v>383.5</v>
      </c>
      <c r="EV1421" s="231">
        <v>118.4</v>
      </c>
      <c r="EW1421" s="231">
        <v>0</v>
      </c>
      <c r="EX1421" s="231">
        <v>2400.8000000000002</v>
      </c>
      <c r="EY1421" s="231">
        <v>506.8</v>
      </c>
      <c r="EZ1421" s="232">
        <v>2907.6</v>
      </c>
    </row>
    <row r="1422" spans="2:156" ht="9.9499999999999993" customHeight="1">
      <c r="B1422" s="475"/>
      <c r="C1422" s="486" t="s">
        <v>384</v>
      </c>
      <c r="D1422" s="506">
        <v>9974.3000000000011</v>
      </c>
      <c r="E1422" s="506">
        <v>1965.2</v>
      </c>
      <c r="F1422" s="506">
        <v>2210.6</v>
      </c>
      <c r="G1422" s="506">
        <v>549.59999999999991</v>
      </c>
      <c r="H1422" s="506">
        <v>0</v>
      </c>
      <c r="I1422" s="506">
        <v>14699.699999999999</v>
      </c>
      <c r="J1422" s="506">
        <v>3915.5000000000005</v>
      </c>
      <c r="K1422" s="505">
        <v>18615.2</v>
      </c>
      <c r="L1422" s="747">
        <f t="shared" si="720"/>
        <v>1493.9</v>
      </c>
      <c r="M1422" s="231">
        <f t="shared" si="721"/>
        <v>1295.3</v>
      </c>
      <c r="N1422" s="231">
        <f t="shared" si="722"/>
        <v>1293.9000000000001</v>
      </c>
      <c r="O1422" s="231">
        <f t="shared" si="723"/>
        <v>1343.5</v>
      </c>
      <c r="P1422" s="231">
        <f t="shared" si="724"/>
        <v>1340.5</v>
      </c>
      <c r="Q1422" s="231">
        <f t="shared" si="725"/>
        <v>1531.3</v>
      </c>
      <c r="R1422" s="231">
        <f t="shared" si="726"/>
        <v>1877.9</v>
      </c>
      <c r="S1422" s="231">
        <f t="shared" si="727"/>
        <v>1522.3</v>
      </c>
      <c r="T1422" s="231">
        <f t="shared" si="728"/>
        <v>1605.6</v>
      </c>
      <c r="U1422" s="231">
        <f t="shared" si="729"/>
        <v>1596.7</v>
      </c>
      <c r="V1422" s="231">
        <f t="shared" si="730"/>
        <v>1606.8</v>
      </c>
      <c r="W1422" s="232">
        <f t="shared" si="731"/>
        <v>2107.5</v>
      </c>
      <c r="Z1422" s="194"/>
      <c r="AA1422" s="230" t="s">
        <v>384</v>
      </c>
      <c r="AB1422" s="231">
        <v>827.2</v>
      </c>
      <c r="AC1422" s="231">
        <v>127.4</v>
      </c>
      <c r="AD1422" s="231">
        <v>157.4</v>
      </c>
      <c r="AE1422" s="231">
        <v>46.8</v>
      </c>
      <c r="AF1422" s="231">
        <v>0</v>
      </c>
      <c r="AG1422" s="231">
        <v>1158.8</v>
      </c>
      <c r="AH1422" s="231">
        <v>335.1</v>
      </c>
      <c r="AI1422" s="232">
        <v>1493.9</v>
      </c>
      <c r="AK1422" s="194"/>
      <c r="AL1422" s="230" t="s">
        <v>384</v>
      </c>
      <c r="AM1422" s="231">
        <v>746.2</v>
      </c>
      <c r="AN1422" s="231">
        <v>131.30000000000001</v>
      </c>
      <c r="AO1422" s="231">
        <v>143.69999999999999</v>
      </c>
      <c r="AP1422" s="231">
        <v>36.700000000000003</v>
      </c>
      <c r="AQ1422" s="231">
        <v>0</v>
      </c>
      <c r="AR1422" s="231">
        <v>1057.9000000000001</v>
      </c>
      <c r="AS1422" s="231">
        <v>237.4</v>
      </c>
      <c r="AT1422" s="232">
        <v>1295.3</v>
      </c>
      <c r="AV1422" s="194"/>
      <c r="AW1422" s="230" t="s">
        <v>384</v>
      </c>
      <c r="AX1422" s="231">
        <v>755.2</v>
      </c>
      <c r="AY1422" s="231">
        <v>143.80000000000001</v>
      </c>
      <c r="AZ1422" s="231">
        <v>145.9</v>
      </c>
      <c r="BA1422" s="231">
        <v>36.799999999999997</v>
      </c>
      <c r="BB1422" s="231">
        <v>0</v>
      </c>
      <c r="BC1422" s="231">
        <v>1081.7</v>
      </c>
      <c r="BD1422" s="231">
        <v>212.2</v>
      </c>
      <c r="BE1422" s="232">
        <v>1293.9000000000001</v>
      </c>
      <c r="BG1422" s="194"/>
      <c r="BH1422" s="230" t="s">
        <v>384</v>
      </c>
      <c r="BI1422" s="231">
        <v>734.3</v>
      </c>
      <c r="BJ1422" s="231">
        <v>143.19999999999999</v>
      </c>
      <c r="BK1422" s="231">
        <v>147.5</v>
      </c>
      <c r="BL1422" s="231">
        <v>37.9</v>
      </c>
      <c r="BM1422" s="231">
        <v>0</v>
      </c>
      <c r="BN1422" s="231">
        <v>1062.9000000000001</v>
      </c>
      <c r="BO1422" s="231">
        <v>280.60000000000002</v>
      </c>
      <c r="BP1422" s="232">
        <v>1343.5</v>
      </c>
      <c r="BR1422" s="194"/>
      <c r="BS1422" s="230" t="s">
        <v>384</v>
      </c>
      <c r="BT1422" s="231">
        <v>717.5</v>
      </c>
      <c r="BU1422" s="231">
        <v>144.1</v>
      </c>
      <c r="BV1422" s="231">
        <v>167.5</v>
      </c>
      <c r="BW1422" s="231">
        <v>36.799999999999997</v>
      </c>
      <c r="BX1422" s="231">
        <v>0</v>
      </c>
      <c r="BY1422" s="231">
        <v>1065.9000000000001</v>
      </c>
      <c r="BZ1422" s="231">
        <v>274.60000000000002</v>
      </c>
      <c r="CA1422" s="232">
        <v>1340.5</v>
      </c>
      <c r="CC1422" s="194"/>
      <c r="CD1422" s="230" t="s">
        <v>384</v>
      </c>
      <c r="CE1422" s="231">
        <v>717.1</v>
      </c>
      <c r="CF1422" s="231">
        <v>154.19999999999999</v>
      </c>
      <c r="CG1422" s="231">
        <v>166.5</v>
      </c>
      <c r="CH1422" s="231">
        <v>35.799999999999997</v>
      </c>
      <c r="CI1422" s="231">
        <v>0</v>
      </c>
      <c r="CJ1422" s="231">
        <v>1073.5999999999999</v>
      </c>
      <c r="CK1422" s="231">
        <v>457.7</v>
      </c>
      <c r="CL1422" s="232">
        <v>1531.3</v>
      </c>
      <c r="CN1422" s="194"/>
      <c r="CO1422" s="230" t="s">
        <v>384</v>
      </c>
      <c r="CP1422" s="231">
        <v>1014.1</v>
      </c>
      <c r="CQ1422" s="231">
        <v>214.1</v>
      </c>
      <c r="CR1422" s="231">
        <v>250.6</v>
      </c>
      <c r="CS1422" s="231">
        <v>58.4</v>
      </c>
      <c r="CT1422" s="231">
        <v>0</v>
      </c>
      <c r="CU1422" s="231">
        <v>1537.2</v>
      </c>
      <c r="CV1422" s="231">
        <v>340.7</v>
      </c>
      <c r="CW1422" s="232">
        <v>1877.9</v>
      </c>
      <c r="CY1422" s="194"/>
      <c r="CZ1422" s="230" t="s">
        <v>384</v>
      </c>
      <c r="DA1422" s="231">
        <v>793.4</v>
      </c>
      <c r="DB1422" s="231">
        <v>160.19999999999999</v>
      </c>
      <c r="DC1422" s="231">
        <v>174.6</v>
      </c>
      <c r="DD1422" s="231">
        <v>42.7</v>
      </c>
      <c r="DE1422" s="231">
        <v>0</v>
      </c>
      <c r="DF1422" s="231">
        <v>1170.9000000000001</v>
      </c>
      <c r="DG1422" s="231">
        <v>351.4</v>
      </c>
      <c r="DH1422" s="232">
        <v>1522.3</v>
      </c>
      <c r="DJ1422" s="194"/>
      <c r="DK1422" s="230" t="s">
        <v>384</v>
      </c>
      <c r="DL1422" s="231">
        <v>829.5</v>
      </c>
      <c r="DM1422" s="231">
        <v>178.7</v>
      </c>
      <c r="DN1422" s="231">
        <v>182.4</v>
      </c>
      <c r="DO1422" s="231">
        <v>44.2</v>
      </c>
      <c r="DP1422" s="231">
        <v>0</v>
      </c>
      <c r="DQ1422" s="231">
        <v>1234.8</v>
      </c>
      <c r="DR1422" s="231">
        <v>370.8</v>
      </c>
      <c r="DS1422" s="232">
        <v>1605.6</v>
      </c>
      <c r="DU1422" s="194"/>
      <c r="DV1422" s="230" t="s">
        <v>384</v>
      </c>
      <c r="DW1422" s="231">
        <v>861.9</v>
      </c>
      <c r="DX1422" s="231">
        <v>169.1</v>
      </c>
      <c r="DY1422" s="231">
        <v>199.6</v>
      </c>
      <c r="DZ1422" s="231">
        <v>44.7</v>
      </c>
      <c r="EA1422" s="231">
        <v>0</v>
      </c>
      <c r="EB1422" s="231">
        <v>1275.3</v>
      </c>
      <c r="EC1422" s="231">
        <v>321.39999999999998</v>
      </c>
      <c r="ED1422" s="232">
        <v>1596.7</v>
      </c>
      <c r="EF1422" s="194"/>
      <c r="EG1422" s="230" t="s">
        <v>384</v>
      </c>
      <c r="EH1422" s="231">
        <v>878.8</v>
      </c>
      <c r="EI1422" s="231">
        <v>169.4</v>
      </c>
      <c r="EJ1422" s="231">
        <v>199</v>
      </c>
      <c r="EK1422" s="231">
        <v>45.5</v>
      </c>
      <c r="EL1422" s="231">
        <v>0</v>
      </c>
      <c r="EM1422" s="231">
        <v>1292.7</v>
      </c>
      <c r="EN1422" s="231">
        <v>314.10000000000002</v>
      </c>
      <c r="EO1422" s="232">
        <v>1606.8</v>
      </c>
      <c r="EQ1422" s="194"/>
      <c r="ER1422" s="230" t="s">
        <v>384</v>
      </c>
      <c r="ES1422" s="231">
        <v>1099.0999999999999</v>
      </c>
      <c r="ET1422" s="231">
        <v>229.7</v>
      </c>
      <c r="EU1422" s="231">
        <v>275.89999999999998</v>
      </c>
      <c r="EV1422" s="231">
        <v>83.3</v>
      </c>
      <c r="EW1422" s="231">
        <v>0</v>
      </c>
      <c r="EX1422" s="231">
        <v>1688</v>
      </c>
      <c r="EY1422" s="231">
        <v>419.5</v>
      </c>
      <c r="EZ1422" s="232">
        <v>2107.5</v>
      </c>
    </row>
    <row r="1423" spans="2:156" ht="9.9499999999999993" customHeight="1">
      <c r="B1423" s="475"/>
      <c r="C1423" s="486" t="s">
        <v>383</v>
      </c>
      <c r="D1423" s="506">
        <v>3336.9</v>
      </c>
      <c r="E1423" s="506">
        <v>1045.9000000000001</v>
      </c>
      <c r="F1423" s="506">
        <v>933.30000000000007</v>
      </c>
      <c r="G1423" s="506">
        <v>305.5</v>
      </c>
      <c r="H1423" s="506">
        <v>0</v>
      </c>
      <c r="I1423" s="506">
        <v>5621.6</v>
      </c>
      <c r="J1423" s="506">
        <v>789.3</v>
      </c>
      <c r="K1423" s="505">
        <v>6410.9</v>
      </c>
      <c r="L1423" s="747">
        <f t="shared" si="720"/>
        <v>645.70000000000005</v>
      </c>
      <c r="M1423" s="231">
        <f t="shared" si="721"/>
        <v>393.9</v>
      </c>
      <c r="N1423" s="231">
        <f t="shared" si="722"/>
        <v>418.2</v>
      </c>
      <c r="O1423" s="231">
        <f t="shared" si="723"/>
        <v>412.3</v>
      </c>
      <c r="P1423" s="231">
        <f t="shared" si="724"/>
        <v>476.4</v>
      </c>
      <c r="Q1423" s="231">
        <f t="shared" si="725"/>
        <v>522.5</v>
      </c>
      <c r="R1423" s="231">
        <f t="shared" si="726"/>
        <v>579.1</v>
      </c>
      <c r="S1423" s="231">
        <f t="shared" si="727"/>
        <v>488</v>
      </c>
      <c r="T1423" s="231">
        <f t="shared" si="728"/>
        <v>551.29999999999995</v>
      </c>
      <c r="U1423" s="231">
        <f t="shared" si="729"/>
        <v>533.9</v>
      </c>
      <c r="V1423" s="231">
        <f t="shared" si="730"/>
        <v>589.6</v>
      </c>
      <c r="W1423" s="232">
        <f t="shared" si="731"/>
        <v>800</v>
      </c>
      <c r="Z1423" s="194"/>
      <c r="AA1423" s="230" t="s">
        <v>383</v>
      </c>
      <c r="AB1423" s="231">
        <v>417.8</v>
      </c>
      <c r="AC1423" s="231">
        <v>95.8</v>
      </c>
      <c r="AD1423" s="231">
        <v>58.6</v>
      </c>
      <c r="AE1423" s="231">
        <v>24</v>
      </c>
      <c r="AF1423" s="231">
        <v>0</v>
      </c>
      <c r="AG1423" s="231">
        <v>596.20000000000005</v>
      </c>
      <c r="AH1423" s="231">
        <v>49.5</v>
      </c>
      <c r="AI1423" s="232">
        <v>645.70000000000005</v>
      </c>
      <c r="AK1423" s="194"/>
      <c r="AL1423" s="230" t="s">
        <v>383</v>
      </c>
      <c r="AM1423" s="231">
        <v>214.4</v>
      </c>
      <c r="AN1423" s="231">
        <v>81.400000000000006</v>
      </c>
      <c r="AO1423" s="231">
        <v>54.9</v>
      </c>
      <c r="AP1423" s="231">
        <v>15.9</v>
      </c>
      <c r="AQ1423" s="231">
        <v>0</v>
      </c>
      <c r="AR1423" s="231">
        <v>366.6</v>
      </c>
      <c r="AS1423" s="231">
        <v>27.3</v>
      </c>
      <c r="AT1423" s="232">
        <v>393.9</v>
      </c>
      <c r="AV1423" s="194"/>
      <c r="AW1423" s="230" t="s">
        <v>383</v>
      </c>
      <c r="AX1423" s="231">
        <v>213.3</v>
      </c>
      <c r="AY1423" s="231">
        <v>64</v>
      </c>
      <c r="AZ1423" s="231">
        <v>68.099999999999994</v>
      </c>
      <c r="BA1423" s="231">
        <v>20.5</v>
      </c>
      <c r="BB1423" s="231">
        <v>0</v>
      </c>
      <c r="BC1423" s="231">
        <v>365.9</v>
      </c>
      <c r="BD1423" s="231">
        <v>52.3</v>
      </c>
      <c r="BE1423" s="232">
        <v>418.2</v>
      </c>
      <c r="BG1423" s="194"/>
      <c r="BH1423" s="230" t="s">
        <v>383</v>
      </c>
      <c r="BI1423" s="231">
        <v>203.3</v>
      </c>
      <c r="BJ1423" s="231">
        <v>48.4</v>
      </c>
      <c r="BK1423" s="231">
        <v>78.7</v>
      </c>
      <c r="BL1423" s="231">
        <v>19.899999999999999</v>
      </c>
      <c r="BM1423" s="231">
        <v>0</v>
      </c>
      <c r="BN1423" s="231">
        <v>350.3</v>
      </c>
      <c r="BO1423" s="231">
        <v>62</v>
      </c>
      <c r="BP1423" s="232">
        <v>412.3</v>
      </c>
      <c r="BR1423" s="194"/>
      <c r="BS1423" s="230" t="s">
        <v>383</v>
      </c>
      <c r="BT1423" s="231">
        <v>257.60000000000002</v>
      </c>
      <c r="BU1423" s="231">
        <v>54.2</v>
      </c>
      <c r="BV1423" s="231">
        <v>75.8</v>
      </c>
      <c r="BW1423" s="231">
        <v>22</v>
      </c>
      <c r="BX1423" s="231">
        <v>0</v>
      </c>
      <c r="BY1423" s="231">
        <v>409.6</v>
      </c>
      <c r="BZ1423" s="231">
        <v>66.8</v>
      </c>
      <c r="CA1423" s="232">
        <v>476.4</v>
      </c>
      <c r="CC1423" s="194"/>
      <c r="CD1423" s="230" t="s">
        <v>383</v>
      </c>
      <c r="CE1423" s="231">
        <v>256.60000000000002</v>
      </c>
      <c r="CF1423" s="231">
        <v>89.9</v>
      </c>
      <c r="CG1423" s="231">
        <v>74.5</v>
      </c>
      <c r="CH1423" s="231">
        <v>29.2</v>
      </c>
      <c r="CI1423" s="231">
        <v>0</v>
      </c>
      <c r="CJ1423" s="231">
        <v>450.2</v>
      </c>
      <c r="CK1423" s="231">
        <v>72.3</v>
      </c>
      <c r="CL1423" s="232">
        <v>522.5</v>
      </c>
      <c r="CN1423" s="194"/>
      <c r="CO1423" s="230" t="s">
        <v>383</v>
      </c>
      <c r="CP1423" s="231">
        <v>335.7</v>
      </c>
      <c r="CQ1423" s="231">
        <v>63.5</v>
      </c>
      <c r="CR1423" s="231">
        <v>80.900000000000006</v>
      </c>
      <c r="CS1423" s="231">
        <v>26.1</v>
      </c>
      <c r="CT1423" s="231">
        <v>0</v>
      </c>
      <c r="CU1423" s="231">
        <v>506.2</v>
      </c>
      <c r="CV1423" s="231">
        <v>72.900000000000006</v>
      </c>
      <c r="CW1423" s="232">
        <v>579.1</v>
      </c>
      <c r="CY1423" s="194"/>
      <c r="CZ1423" s="230" t="s">
        <v>383</v>
      </c>
      <c r="DA1423" s="231">
        <v>223.3</v>
      </c>
      <c r="DB1423" s="231">
        <v>77.7</v>
      </c>
      <c r="DC1423" s="231">
        <v>74.2</v>
      </c>
      <c r="DD1423" s="231">
        <v>28.6</v>
      </c>
      <c r="DE1423" s="231">
        <v>0</v>
      </c>
      <c r="DF1423" s="231">
        <v>403.8</v>
      </c>
      <c r="DG1423" s="231">
        <v>84.2</v>
      </c>
      <c r="DH1423" s="232">
        <v>488</v>
      </c>
      <c r="DJ1423" s="194"/>
      <c r="DK1423" s="230" t="s">
        <v>383</v>
      </c>
      <c r="DL1423" s="231">
        <v>252.3</v>
      </c>
      <c r="DM1423" s="231">
        <v>113.4</v>
      </c>
      <c r="DN1423" s="231">
        <v>82</v>
      </c>
      <c r="DO1423" s="231">
        <v>31.5</v>
      </c>
      <c r="DP1423" s="231">
        <v>0</v>
      </c>
      <c r="DQ1423" s="231">
        <v>479.2</v>
      </c>
      <c r="DR1423" s="231">
        <v>72.099999999999994</v>
      </c>
      <c r="DS1423" s="232">
        <v>551.29999999999995</v>
      </c>
      <c r="DU1423" s="194"/>
      <c r="DV1423" s="230" t="s">
        <v>383</v>
      </c>
      <c r="DW1423" s="231">
        <v>285</v>
      </c>
      <c r="DX1423" s="231">
        <v>77.7</v>
      </c>
      <c r="DY1423" s="231">
        <v>71.3</v>
      </c>
      <c r="DZ1423" s="231">
        <v>27</v>
      </c>
      <c r="EA1423" s="231">
        <v>0</v>
      </c>
      <c r="EB1423" s="231">
        <v>461</v>
      </c>
      <c r="EC1423" s="231">
        <v>72.900000000000006</v>
      </c>
      <c r="ED1423" s="232">
        <v>533.9</v>
      </c>
      <c r="EF1423" s="194"/>
      <c r="EG1423" s="230" t="s">
        <v>383</v>
      </c>
      <c r="EH1423" s="231">
        <v>307.5</v>
      </c>
      <c r="EI1423" s="231">
        <v>79.900000000000006</v>
      </c>
      <c r="EJ1423" s="231">
        <v>106.7</v>
      </c>
      <c r="EK1423" s="231">
        <v>25.7</v>
      </c>
      <c r="EL1423" s="231">
        <v>0</v>
      </c>
      <c r="EM1423" s="231">
        <v>519.79999999999995</v>
      </c>
      <c r="EN1423" s="231">
        <v>69.8</v>
      </c>
      <c r="EO1423" s="232">
        <v>589.6</v>
      </c>
      <c r="EQ1423" s="194"/>
      <c r="ER1423" s="230" t="s">
        <v>383</v>
      </c>
      <c r="ES1423" s="231">
        <v>370.1</v>
      </c>
      <c r="ET1423" s="231">
        <v>200</v>
      </c>
      <c r="EU1423" s="231">
        <v>107.6</v>
      </c>
      <c r="EV1423" s="231">
        <v>35.1</v>
      </c>
      <c r="EW1423" s="231">
        <v>0</v>
      </c>
      <c r="EX1423" s="231">
        <v>712.8</v>
      </c>
      <c r="EY1423" s="231">
        <v>87.2</v>
      </c>
      <c r="EZ1423" s="232">
        <v>800</v>
      </c>
    </row>
    <row r="1424" spans="2:156" ht="9.9499999999999993" customHeight="1">
      <c r="B1424" s="475"/>
      <c r="C1424" s="486" t="s">
        <v>382</v>
      </c>
      <c r="D1424" s="506">
        <v>0</v>
      </c>
      <c r="E1424" s="506">
        <v>0</v>
      </c>
      <c r="F1424" s="506">
        <v>0.2</v>
      </c>
      <c r="G1424" s="506">
        <v>0</v>
      </c>
      <c r="H1424" s="506">
        <v>0</v>
      </c>
      <c r="I1424" s="506">
        <v>0.2</v>
      </c>
      <c r="J1424" s="506">
        <v>48.6</v>
      </c>
      <c r="K1424" s="505">
        <v>48.8</v>
      </c>
      <c r="L1424" s="747">
        <f t="shared" si="720"/>
        <v>0.1</v>
      </c>
      <c r="M1424" s="231">
        <f t="shared" si="721"/>
        <v>0</v>
      </c>
      <c r="N1424" s="231">
        <f t="shared" si="722"/>
        <v>14.1</v>
      </c>
      <c r="O1424" s="231">
        <f t="shared" si="723"/>
        <v>16</v>
      </c>
      <c r="P1424" s="231">
        <f t="shared" si="724"/>
        <v>0</v>
      </c>
      <c r="Q1424" s="231">
        <f t="shared" si="725"/>
        <v>15.1</v>
      </c>
      <c r="R1424" s="231">
        <f t="shared" si="726"/>
        <v>0.3</v>
      </c>
      <c r="S1424" s="231">
        <f t="shared" si="727"/>
        <v>3</v>
      </c>
      <c r="T1424" s="231">
        <f t="shared" si="728"/>
        <v>0</v>
      </c>
      <c r="U1424" s="231">
        <f t="shared" si="729"/>
        <v>0.1</v>
      </c>
      <c r="V1424" s="231">
        <f t="shared" si="730"/>
        <v>0</v>
      </c>
      <c r="W1424" s="232">
        <f t="shared" si="731"/>
        <v>0.1</v>
      </c>
      <c r="Z1424" s="194"/>
      <c r="AA1424" s="230" t="s">
        <v>382</v>
      </c>
      <c r="AB1424" s="231">
        <v>0</v>
      </c>
      <c r="AC1424" s="231">
        <v>0</v>
      </c>
      <c r="AD1424" s="231">
        <v>0.1</v>
      </c>
      <c r="AE1424" s="231">
        <v>0</v>
      </c>
      <c r="AF1424" s="231">
        <v>0</v>
      </c>
      <c r="AG1424" s="231">
        <v>0.1</v>
      </c>
      <c r="AH1424" s="231">
        <v>0</v>
      </c>
      <c r="AI1424" s="232">
        <v>0.1</v>
      </c>
      <c r="AK1424" s="194"/>
      <c r="AL1424" s="230" t="s">
        <v>382</v>
      </c>
      <c r="AM1424" s="231">
        <v>0</v>
      </c>
      <c r="AN1424" s="231">
        <v>0</v>
      </c>
      <c r="AO1424" s="231">
        <v>0</v>
      </c>
      <c r="AP1424" s="231">
        <v>0</v>
      </c>
      <c r="AQ1424" s="231">
        <v>0</v>
      </c>
      <c r="AR1424" s="231">
        <v>0</v>
      </c>
      <c r="AS1424" s="231">
        <v>0</v>
      </c>
      <c r="AT1424" s="232">
        <v>0</v>
      </c>
      <c r="AV1424" s="194"/>
      <c r="AW1424" s="230" t="s">
        <v>382</v>
      </c>
      <c r="AX1424" s="231">
        <v>0</v>
      </c>
      <c r="AY1424" s="231">
        <v>0</v>
      </c>
      <c r="AZ1424" s="231">
        <v>0</v>
      </c>
      <c r="BA1424" s="231">
        <v>0</v>
      </c>
      <c r="BB1424" s="231">
        <v>0</v>
      </c>
      <c r="BC1424" s="231">
        <v>0</v>
      </c>
      <c r="BD1424" s="231">
        <v>14.1</v>
      </c>
      <c r="BE1424" s="232">
        <v>14.1</v>
      </c>
      <c r="BG1424" s="194"/>
      <c r="BH1424" s="230" t="s">
        <v>382</v>
      </c>
      <c r="BI1424" s="231">
        <v>0</v>
      </c>
      <c r="BJ1424" s="231">
        <v>0</v>
      </c>
      <c r="BK1424" s="231">
        <v>0</v>
      </c>
      <c r="BL1424" s="231">
        <v>0</v>
      </c>
      <c r="BM1424" s="231">
        <v>0</v>
      </c>
      <c r="BN1424" s="231">
        <v>0</v>
      </c>
      <c r="BO1424" s="231">
        <v>16</v>
      </c>
      <c r="BP1424" s="232">
        <v>16</v>
      </c>
      <c r="BR1424" s="194"/>
      <c r="BS1424" s="230" t="s">
        <v>382</v>
      </c>
      <c r="BT1424" s="231">
        <v>0</v>
      </c>
      <c r="BU1424" s="231">
        <v>0</v>
      </c>
      <c r="BV1424" s="231">
        <v>0</v>
      </c>
      <c r="BW1424" s="231">
        <v>0</v>
      </c>
      <c r="BX1424" s="231">
        <v>0</v>
      </c>
      <c r="BY1424" s="231">
        <v>0</v>
      </c>
      <c r="BZ1424" s="231">
        <v>0</v>
      </c>
      <c r="CA1424" s="232">
        <v>0</v>
      </c>
      <c r="CC1424" s="194"/>
      <c r="CD1424" s="230" t="s">
        <v>382</v>
      </c>
      <c r="CE1424" s="231">
        <v>0</v>
      </c>
      <c r="CF1424" s="231">
        <v>0</v>
      </c>
      <c r="CG1424" s="231">
        <v>0</v>
      </c>
      <c r="CH1424" s="231">
        <v>0</v>
      </c>
      <c r="CI1424" s="231">
        <v>0</v>
      </c>
      <c r="CJ1424" s="231">
        <v>0</v>
      </c>
      <c r="CK1424" s="231">
        <v>15.1</v>
      </c>
      <c r="CL1424" s="232">
        <v>15.1</v>
      </c>
      <c r="CN1424" s="194"/>
      <c r="CO1424" s="230" t="s">
        <v>382</v>
      </c>
      <c r="CP1424" s="231">
        <v>0</v>
      </c>
      <c r="CQ1424" s="231">
        <v>0</v>
      </c>
      <c r="CR1424" s="231">
        <v>0</v>
      </c>
      <c r="CS1424" s="231">
        <v>0</v>
      </c>
      <c r="CT1424" s="231">
        <v>0</v>
      </c>
      <c r="CU1424" s="231">
        <v>0</v>
      </c>
      <c r="CV1424" s="231">
        <v>0.3</v>
      </c>
      <c r="CW1424" s="232">
        <v>0.3</v>
      </c>
      <c r="CY1424" s="194"/>
      <c r="CZ1424" s="230" t="s">
        <v>382</v>
      </c>
      <c r="DA1424" s="231">
        <v>0</v>
      </c>
      <c r="DB1424" s="231">
        <v>0</v>
      </c>
      <c r="DC1424" s="231">
        <v>0</v>
      </c>
      <c r="DD1424" s="231">
        <v>0</v>
      </c>
      <c r="DE1424" s="231">
        <v>0</v>
      </c>
      <c r="DF1424" s="231">
        <v>0</v>
      </c>
      <c r="DG1424" s="231">
        <v>3</v>
      </c>
      <c r="DH1424" s="232">
        <v>3</v>
      </c>
      <c r="DJ1424" s="194"/>
      <c r="DK1424" s="230" t="s">
        <v>382</v>
      </c>
      <c r="DL1424" s="231">
        <v>0</v>
      </c>
      <c r="DM1424" s="231">
        <v>0</v>
      </c>
      <c r="DN1424" s="231">
        <v>0</v>
      </c>
      <c r="DO1424" s="231">
        <v>0</v>
      </c>
      <c r="DP1424" s="231">
        <v>0</v>
      </c>
      <c r="DQ1424" s="231">
        <v>0</v>
      </c>
      <c r="DR1424" s="231">
        <v>0</v>
      </c>
      <c r="DS1424" s="232">
        <v>0</v>
      </c>
      <c r="DU1424" s="194"/>
      <c r="DV1424" s="230" t="s">
        <v>382</v>
      </c>
      <c r="DW1424" s="231">
        <v>0</v>
      </c>
      <c r="DX1424" s="231">
        <v>0</v>
      </c>
      <c r="DY1424" s="231">
        <v>0.1</v>
      </c>
      <c r="DZ1424" s="231">
        <v>0</v>
      </c>
      <c r="EA1424" s="231">
        <v>0</v>
      </c>
      <c r="EB1424" s="231">
        <v>0.1</v>
      </c>
      <c r="EC1424" s="231">
        <v>0</v>
      </c>
      <c r="ED1424" s="232">
        <v>0.1</v>
      </c>
      <c r="EF1424" s="194"/>
      <c r="EG1424" s="230" t="s">
        <v>382</v>
      </c>
      <c r="EH1424" s="231">
        <v>0</v>
      </c>
      <c r="EI1424" s="231">
        <v>0</v>
      </c>
      <c r="EJ1424" s="231">
        <v>0</v>
      </c>
      <c r="EK1424" s="231">
        <v>0</v>
      </c>
      <c r="EL1424" s="231">
        <v>0</v>
      </c>
      <c r="EM1424" s="231">
        <v>0</v>
      </c>
      <c r="EN1424" s="231">
        <v>0</v>
      </c>
      <c r="EO1424" s="232">
        <v>0</v>
      </c>
      <c r="EQ1424" s="194"/>
      <c r="ER1424" s="230" t="s">
        <v>382</v>
      </c>
      <c r="ES1424" s="231">
        <v>0</v>
      </c>
      <c r="ET1424" s="231">
        <v>0</v>
      </c>
      <c r="EU1424" s="231">
        <v>0</v>
      </c>
      <c r="EV1424" s="231">
        <v>0</v>
      </c>
      <c r="EW1424" s="231">
        <v>0</v>
      </c>
      <c r="EX1424" s="231">
        <v>0</v>
      </c>
      <c r="EY1424" s="231">
        <v>0.1</v>
      </c>
      <c r="EZ1424" s="232">
        <v>0.1</v>
      </c>
    </row>
    <row r="1425" spans="2:156" ht="9.9499999999999993" customHeight="1">
      <c r="B1425" s="475"/>
      <c r="C1425" s="486" t="s">
        <v>381</v>
      </c>
      <c r="D1425" s="506">
        <v>15430.3</v>
      </c>
      <c r="E1425" s="506">
        <v>0.2</v>
      </c>
      <c r="F1425" s="506">
        <v>184.9</v>
      </c>
      <c r="G1425" s="506">
        <v>0</v>
      </c>
      <c r="H1425" s="506">
        <v>0</v>
      </c>
      <c r="I1425" s="506">
        <v>15615.399999999998</v>
      </c>
      <c r="J1425" s="506">
        <v>852.30000000000007</v>
      </c>
      <c r="K1425" s="505">
        <v>16467.699999999997</v>
      </c>
      <c r="L1425" s="747">
        <f t="shared" si="720"/>
        <v>868.5</v>
      </c>
      <c r="M1425" s="231">
        <f t="shared" si="721"/>
        <v>1881</v>
      </c>
      <c r="N1425" s="231">
        <f t="shared" si="722"/>
        <v>1190.7</v>
      </c>
      <c r="O1425" s="231">
        <f t="shared" si="723"/>
        <v>982.3</v>
      </c>
      <c r="P1425" s="231">
        <f t="shared" si="724"/>
        <v>391.3</v>
      </c>
      <c r="Q1425" s="231">
        <f t="shared" si="725"/>
        <v>1206</v>
      </c>
      <c r="R1425" s="231">
        <f t="shared" si="726"/>
        <v>1059.5999999999999</v>
      </c>
      <c r="S1425" s="231">
        <f t="shared" si="727"/>
        <v>1830.5</v>
      </c>
      <c r="T1425" s="231">
        <f t="shared" si="728"/>
        <v>1120.0999999999999</v>
      </c>
      <c r="U1425" s="231">
        <f t="shared" si="729"/>
        <v>1498.8</v>
      </c>
      <c r="V1425" s="231">
        <f t="shared" si="730"/>
        <v>394.3</v>
      </c>
      <c r="W1425" s="232">
        <f t="shared" si="731"/>
        <v>4044.6</v>
      </c>
      <c r="Z1425" s="194"/>
      <c r="AA1425" s="230" t="s">
        <v>381</v>
      </c>
      <c r="AB1425" s="231">
        <v>833.3</v>
      </c>
      <c r="AC1425" s="231">
        <v>0</v>
      </c>
      <c r="AD1425" s="231">
        <v>23.9</v>
      </c>
      <c r="AE1425" s="231">
        <v>0</v>
      </c>
      <c r="AF1425" s="231">
        <v>0</v>
      </c>
      <c r="AG1425" s="231">
        <v>857.2</v>
      </c>
      <c r="AH1425" s="231">
        <v>11.3</v>
      </c>
      <c r="AI1425" s="232">
        <v>868.5</v>
      </c>
      <c r="AK1425" s="194"/>
      <c r="AL1425" s="230" t="s">
        <v>381</v>
      </c>
      <c r="AM1425" s="231">
        <v>1864.3</v>
      </c>
      <c r="AN1425" s="231">
        <v>0</v>
      </c>
      <c r="AO1425" s="231">
        <v>0.1</v>
      </c>
      <c r="AP1425" s="231">
        <v>0</v>
      </c>
      <c r="AQ1425" s="231">
        <v>0</v>
      </c>
      <c r="AR1425" s="231">
        <v>1864.4</v>
      </c>
      <c r="AS1425" s="231">
        <v>16.600000000000001</v>
      </c>
      <c r="AT1425" s="232">
        <v>1881</v>
      </c>
      <c r="AV1425" s="194"/>
      <c r="AW1425" s="230" t="s">
        <v>381</v>
      </c>
      <c r="AX1425" s="231">
        <v>1068.4000000000001</v>
      </c>
      <c r="AY1425" s="231">
        <v>0</v>
      </c>
      <c r="AZ1425" s="231">
        <v>27.8</v>
      </c>
      <c r="BA1425" s="231">
        <v>0</v>
      </c>
      <c r="BB1425" s="231">
        <v>0</v>
      </c>
      <c r="BC1425" s="231">
        <v>1096.2</v>
      </c>
      <c r="BD1425" s="231">
        <v>94.5</v>
      </c>
      <c r="BE1425" s="232">
        <v>1190.7</v>
      </c>
      <c r="BG1425" s="194"/>
      <c r="BH1425" s="230" t="s">
        <v>381</v>
      </c>
      <c r="BI1425" s="231">
        <v>828.3</v>
      </c>
      <c r="BJ1425" s="231">
        <v>0</v>
      </c>
      <c r="BK1425" s="231">
        <v>15.5</v>
      </c>
      <c r="BL1425" s="231">
        <v>0</v>
      </c>
      <c r="BM1425" s="231">
        <v>0</v>
      </c>
      <c r="BN1425" s="231">
        <v>843.8</v>
      </c>
      <c r="BO1425" s="231">
        <v>138.5</v>
      </c>
      <c r="BP1425" s="232">
        <v>982.3</v>
      </c>
      <c r="BR1425" s="194"/>
      <c r="BS1425" s="230" t="s">
        <v>381</v>
      </c>
      <c r="BT1425" s="231">
        <v>304.7</v>
      </c>
      <c r="BU1425" s="231">
        <v>0</v>
      </c>
      <c r="BV1425" s="231">
        <v>1.8</v>
      </c>
      <c r="BW1425" s="231">
        <v>0</v>
      </c>
      <c r="BX1425" s="231">
        <v>0</v>
      </c>
      <c r="BY1425" s="231">
        <v>306.5</v>
      </c>
      <c r="BZ1425" s="231">
        <v>84.8</v>
      </c>
      <c r="CA1425" s="232">
        <v>391.3</v>
      </c>
      <c r="CC1425" s="194"/>
      <c r="CD1425" s="230" t="s">
        <v>381</v>
      </c>
      <c r="CE1425" s="231">
        <v>1122.4000000000001</v>
      </c>
      <c r="CF1425" s="231">
        <v>0</v>
      </c>
      <c r="CG1425" s="231">
        <v>11.8</v>
      </c>
      <c r="CH1425" s="231">
        <v>0</v>
      </c>
      <c r="CI1425" s="231">
        <v>0</v>
      </c>
      <c r="CJ1425" s="231">
        <v>1134.2</v>
      </c>
      <c r="CK1425" s="231">
        <v>71.8</v>
      </c>
      <c r="CL1425" s="232">
        <v>1206</v>
      </c>
      <c r="CN1425" s="194"/>
      <c r="CO1425" s="230" t="s">
        <v>381</v>
      </c>
      <c r="CP1425" s="231">
        <v>944.7</v>
      </c>
      <c r="CQ1425" s="231">
        <v>0</v>
      </c>
      <c r="CR1425" s="231">
        <v>45.7</v>
      </c>
      <c r="CS1425" s="231">
        <v>0</v>
      </c>
      <c r="CT1425" s="231">
        <v>0</v>
      </c>
      <c r="CU1425" s="231">
        <v>990.4</v>
      </c>
      <c r="CV1425" s="231">
        <v>69.2</v>
      </c>
      <c r="CW1425" s="232">
        <v>1059.5999999999999</v>
      </c>
      <c r="CY1425" s="194"/>
      <c r="CZ1425" s="230" t="s">
        <v>381</v>
      </c>
      <c r="DA1425" s="231">
        <v>1755.3</v>
      </c>
      <c r="DB1425" s="231">
        <v>0</v>
      </c>
      <c r="DC1425" s="231">
        <v>4.3</v>
      </c>
      <c r="DD1425" s="231">
        <v>0</v>
      </c>
      <c r="DE1425" s="231">
        <v>0</v>
      </c>
      <c r="DF1425" s="231">
        <v>1759.6</v>
      </c>
      <c r="DG1425" s="231">
        <v>70.900000000000006</v>
      </c>
      <c r="DH1425" s="232">
        <v>1830.5</v>
      </c>
      <c r="DJ1425" s="194"/>
      <c r="DK1425" s="230" t="s">
        <v>381</v>
      </c>
      <c r="DL1425" s="231">
        <v>1045.8</v>
      </c>
      <c r="DM1425" s="231">
        <v>0</v>
      </c>
      <c r="DN1425" s="231">
        <v>2.6</v>
      </c>
      <c r="DO1425" s="231">
        <v>0</v>
      </c>
      <c r="DP1425" s="231">
        <v>0</v>
      </c>
      <c r="DQ1425" s="231">
        <v>1048.4000000000001</v>
      </c>
      <c r="DR1425" s="231">
        <v>71.7</v>
      </c>
      <c r="DS1425" s="232">
        <v>1120.0999999999999</v>
      </c>
      <c r="DU1425" s="194"/>
      <c r="DV1425" s="230" t="s">
        <v>381</v>
      </c>
      <c r="DW1425" s="231">
        <v>1411.2</v>
      </c>
      <c r="DX1425" s="231">
        <v>0</v>
      </c>
      <c r="DY1425" s="231">
        <v>10.1</v>
      </c>
      <c r="DZ1425" s="231">
        <v>0</v>
      </c>
      <c r="EA1425" s="231">
        <v>0</v>
      </c>
      <c r="EB1425" s="231">
        <v>1421.3</v>
      </c>
      <c r="EC1425" s="231">
        <v>77.5</v>
      </c>
      <c r="ED1425" s="232">
        <v>1498.8</v>
      </c>
      <c r="EF1425" s="194"/>
      <c r="EG1425" s="230" t="s">
        <v>381</v>
      </c>
      <c r="EH1425" s="231">
        <v>306.10000000000002</v>
      </c>
      <c r="EI1425" s="231">
        <v>0.1</v>
      </c>
      <c r="EJ1425" s="231">
        <v>12.8</v>
      </c>
      <c r="EK1425" s="231">
        <v>0</v>
      </c>
      <c r="EL1425" s="231">
        <v>0</v>
      </c>
      <c r="EM1425" s="231">
        <v>319</v>
      </c>
      <c r="EN1425" s="231">
        <v>75.3</v>
      </c>
      <c r="EO1425" s="232">
        <v>394.3</v>
      </c>
      <c r="EQ1425" s="194"/>
      <c r="ER1425" s="230" t="s">
        <v>381</v>
      </c>
      <c r="ES1425" s="231">
        <v>3945.8</v>
      </c>
      <c r="ET1425" s="231">
        <v>0.1</v>
      </c>
      <c r="EU1425" s="231">
        <v>28.5</v>
      </c>
      <c r="EV1425" s="231">
        <v>0</v>
      </c>
      <c r="EW1425" s="231">
        <v>0</v>
      </c>
      <c r="EX1425" s="231">
        <v>3974.4</v>
      </c>
      <c r="EY1425" s="231">
        <v>70.2</v>
      </c>
      <c r="EZ1425" s="232">
        <v>4044.6</v>
      </c>
    </row>
    <row r="1426" spans="2:156" ht="9.9499999999999993" customHeight="1">
      <c r="B1426" s="475"/>
      <c r="C1426" s="486" t="s">
        <v>380</v>
      </c>
      <c r="D1426" s="506">
        <v>15430.3</v>
      </c>
      <c r="E1426" s="506">
        <v>0</v>
      </c>
      <c r="F1426" s="506">
        <v>183.8</v>
      </c>
      <c r="G1426" s="506">
        <v>0</v>
      </c>
      <c r="H1426" s="506">
        <v>0</v>
      </c>
      <c r="I1426" s="506">
        <v>15614.099999999999</v>
      </c>
      <c r="J1426" s="506">
        <v>808.40000000000009</v>
      </c>
      <c r="K1426" s="505">
        <v>16422.5</v>
      </c>
      <c r="L1426" s="747">
        <f t="shared" si="720"/>
        <v>868.5</v>
      </c>
      <c r="M1426" s="231">
        <f t="shared" si="721"/>
        <v>1880.7</v>
      </c>
      <c r="N1426" s="231">
        <f t="shared" si="722"/>
        <v>1190.4000000000001</v>
      </c>
      <c r="O1426" s="231">
        <f t="shared" si="723"/>
        <v>980.8</v>
      </c>
      <c r="P1426" s="231">
        <f t="shared" si="724"/>
        <v>387.8</v>
      </c>
      <c r="Q1426" s="231">
        <f t="shared" si="725"/>
        <v>1201.5999999999999</v>
      </c>
      <c r="R1426" s="231">
        <f t="shared" si="726"/>
        <v>1056.2</v>
      </c>
      <c r="S1426" s="231">
        <f t="shared" si="727"/>
        <v>1826.3</v>
      </c>
      <c r="T1426" s="231">
        <f t="shared" si="728"/>
        <v>1114.9000000000001</v>
      </c>
      <c r="U1426" s="231">
        <f t="shared" si="729"/>
        <v>1485.3</v>
      </c>
      <c r="V1426" s="231">
        <f t="shared" si="730"/>
        <v>387.5</v>
      </c>
      <c r="W1426" s="232">
        <f t="shared" si="731"/>
        <v>4042.5</v>
      </c>
      <c r="Z1426" s="194"/>
      <c r="AA1426" s="230" t="s">
        <v>380</v>
      </c>
      <c r="AB1426" s="231">
        <v>833.3</v>
      </c>
      <c r="AC1426" s="231">
        <v>0</v>
      </c>
      <c r="AD1426" s="231">
        <v>23.9</v>
      </c>
      <c r="AE1426" s="231">
        <v>0</v>
      </c>
      <c r="AF1426" s="231">
        <v>0</v>
      </c>
      <c r="AG1426" s="231">
        <v>857.2</v>
      </c>
      <c r="AH1426" s="231">
        <v>11.3</v>
      </c>
      <c r="AI1426" s="232">
        <v>868.5</v>
      </c>
      <c r="AK1426" s="194"/>
      <c r="AL1426" s="230" t="s">
        <v>380</v>
      </c>
      <c r="AM1426" s="231">
        <v>1864.3</v>
      </c>
      <c r="AN1426" s="231">
        <v>0</v>
      </c>
      <c r="AO1426" s="231">
        <v>0</v>
      </c>
      <c r="AP1426" s="231">
        <v>0</v>
      </c>
      <c r="AQ1426" s="231">
        <v>0</v>
      </c>
      <c r="AR1426" s="231">
        <v>1864.3</v>
      </c>
      <c r="AS1426" s="231">
        <v>16.399999999999999</v>
      </c>
      <c r="AT1426" s="232">
        <v>1880.7</v>
      </c>
      <c r="AV1426" s="194"/>
      <c r="AW1426" s="230" t="s">
        <v>380</v>
      </c>
      <c r="AX1426" s="231">
        <v>1068.4000000000001</v>
      </c>
      <c r="AY1426" s="231">
        <v>0</v>
      </c>
      <c r="AZ1426" s="231">
        <v>27.7</v>
      </c>
      <c r="BA1426" s="231">
        <v>0</v>
      </c>
      <c r="BB1426" s="231">
        <v>0</v>
      </c>
      <c r="BC1426" s="231">
        <v>1096.0999999999999</v>
      </c>
      <c r="BD1426" s="231">
        <v>94.3</v>
      </c>
      <c r="BE1426" s="232">
        <v>1190.4000000000001</v>
      </c>
      <c r="BG1426" s="194"/>
      <c r="BH1426" s="230" t="s">
        <v>380</v>
      </c>
      <c r="BI1426" s="231">
        <v>828.3</v>
      </c>
      <c r="BJ1426" s="231">
        <v>0</v>
      </c>
      <c r="BK1426" s="231">
        <v>15.4</v>
      </c>
      <c r="BL1426" s="231">
        <v>0</v>
      </c>
      <c r="BM1426" s="231">
        <v>0</v>
      </c>
      <c r="BN1426" s="231">
        <v>843.7</v>
      </c>
      <c r="BO1426" s="231">
        <v>137.1</v>
      </c>
      <c r="BP1426" s="232">
        <v>980.8</v>
      </c>
      <c r="BR1426" s="194"/>
      <c r="BS1426" s="230" t="s">
        <v>380</v>
      </c>
      <c r="BT1426" s="231">
        <v>304.7</v>
      </c>
      <c r="BU1426" s="231">
        <v>0</v>
      </c>
      <c r="BV1426" s="231">
        <v>1.8</v>
      </c>
      <c r="BW1426" s="231">
        <v>0</v>
      </c>
      <c r="BX1426" s="231">
        <v>0</v>
      </c>
      <c r="BY1426" s="231">
        <v>306.5</v>
      </c>
      <c r="BZ1426" s="231">
        <v>81.3</v>
      </c>
      <c r="CA1426" s="232">
        <v>387.8</v>
      </c>
      <c r="CC1426" s="194"/>
      <c r="CD1426" s="230" t="s">
        <v>380</v>
      </c>
      <c r="CE1426" s="231">
        <v>1122.4000000000001</v>
      </c>
      <c r="CF1426" s="231">
        <v>0</v>
      </c>
      <c r="CG1426" s="231">
        <v>11.8</v>
      </c>
      <c r="CH1426" s="231">
        <v>0</v>
      </c>
      <c r="CI1426" s="231">
        <v>0</v>
      </c>
      <c r="CJ1426" s="231">
        <v>1134.2</v>
      </c>
      <c r="CK1426" s="231">
        <v>67.400000000000006</v>
      </c>
      <c r="CL1426" s="232">
        <v>1201.5999999999999</v>
      </c>
      <c r="CN1426" s="194"/>
      <c r="CO1426" s="230" t="s">
        <v>380</v>
      </c>
      <c r="CP1426" s="231">
        <v>944.7</v>
      </c>
      <c r="CQ1426" s="231">
        <v>0</v>
      </c>
      <c r="CR1426" s="231">
        <v>45.5</v>
      </c>
      <c r="CS1426" s="231">
        <v>0</v>
      </c>
      <c r="CT1426" s="231">
        <v>0</v>
      </c>
      <c r="CU1426" s="231">
        <v>990.2</v>
      </c>
      <c r="CV1426" s="231">
        <v>66</v>
      </c>
      <c r="CW1426" s="232">
        <v>1056.2</v>
      </c>
      <c r="CY1426" s="194"/>
      <c r="CZ1426" s="230" t="s">
        <v>380</v>
      </c>
      <c r="DA1426" s="231">
        <v>1755.3</v>
      </c>
      <c r="DB1426" s="231">
        <v>0</v>
      </c>
      <c r="DC1426" s="231">
        <v>4.3</v>
      </c>
      <c r="DD1426" s="231">
        <v>0</v>
      </c>
      <c r="DE1426" s="231">
        <v>0</v>
      </c>
      <c r="DF1426" s="231">
        <v>1759.6</v>
      </c>
      <c r="DG1426" s="231">
        <v>66.7</v>
      </c>
      <c r="DH1426" s="232">
        <v>1826.3</v>
      </c>
      <c r="DJ1426" s="194"/>
      <c r="DK1426" s="230" t="s">
        <v>380</v>
      </c>
      <c r="DL1426" s="231">
        <v>1045.8</v>
      </c>
      <c r="DM1426" s="231">
        <v>0</v>
      </c>
      <c r="DN1426" s="231">
        <v>2.6</v>
      </c>
      <c r="DO1426" s="231">
        <v>0</v>
      </c>
      <c r="DP1426" s="231">
        <v>0</v>
      </c>
      <c r="DQ1426" s="231">
        <v>1048.4000000000001</v>
      </c>
      <c r="DR1426" s="231">
        <v>66.5</v>
      </c>
      <c r="DS1426" s="232">
        <v>1114.9000000000001</v>
      </c>
      <c r="DU1426" s="194"/>
      <c r="DV1426" s="230" t="s">
        <v>380</v>
      </c>
      <c r="DW1426" s="231">
        <v>1411.2</v>
      </c>
      <c r="DX1426" s="231">
        <v>0</v>
      </c>
      <c r="DY1426" s="231">
        <v>9.6999999999999993</v>
      </c>
      <c r="DZ1426" s="231">
        <v>0</v>
      </c>
      <c r="EA1426" s="231">
        <v>0</v>
      </c>
      <c r="EB1426" s="231">
        <v>1420.9</v>
      </c>
      <c r="EC1426" s="231">
        <v>64.400000000000006</v>
      </c>
      <c r="ED1426" s="232">
        <v>1485.3</v>
      </c>
      <c r="EF1426" s="194"/>
      <c r="EG1426" s="230" t="s">
        <v>380</v>
      </c>
      <c r="EH1426" s="231">
        <v>306.10000000000002</v>
      </c>
      <c r="EI1426" s="231">
        <v>0</v>
      </c>
      <c r="EJ1426" s="231">
        <v>12.8</v>
      </c>
      <c r="EK1426" s="231">
        <v>0</v>
      </c>
      <c r="EL1426" s="231">
        <v>0</v>
      </c>
      <c r="EM1426" s="231">
        <v>318.89999999999998</v>
      </c>
      <c r="EN1426" s="231">
        <v>68.599999999999994</v>
      </c>
      <c r="EO1426" s="232">
        <v>387.5</v>
      </c>
      <c r="EQ1426" s="194"/>
      <c r="ER1426" s="230" t="s">
        <v>380</v>
      </c>
      <c r="ES1426" s="231">
        <v>3945.8</v>
      </c>
      <c r="ET1426" s="231">
        <v>0</v>
      </c>
      <c r="EU1426" s="231">
        <v>28.3</v>
      </c>
      <c r="EV1426" s="231">
        <v>0</v>
      </c>
      <c r="EW1426" s="231">
        <v>0</v>
      </c>
      <c r="EX1426" s="231">
        <v>3974.1</v>
      </c>
      <c r="EY1426" s="231">
        <v>68.400000000000006</v>
      </c>
      <c r="EZ1426" s="232">
        <v>4042.5</v>
      </c>
    </row>
    <row r="1427" spans="2:156" ht="9.9499999999999993" customHeight="1">
      <c r="B1427" s="475"/>
      <c r="C1427" s="486" t="s">
        <v>379</v>
      </c>
      <c r="D1427" s="506">
        <v>5017.2</v>
      </c>
      <c r="E1427" s="506">
        <v>0</v>
      </c>
      <c r="F1427" s="506">
        <v>0.2</v>
      </c>
      <c r="G1427" s="506">
        <v>0</v>
      </c>
      <c r="H1427" s="506">
        <v>0</v>
      </c>
      <c r="I1427" s="506">
        <v>5017.3999999999996</v>
      </c>
      <c r="J1427" s="506">
        <v>795.69999999999993</v>
      </c>
      <c r="K1427" s="505">
        <v>5813.1</v>
      </c>
      <c r="L1427" s="747">
        <f t="shared" si="720"/>
        <v>234.1</v>
      </c>
      <c r="M1427" s="231">
        <f t="shared" si="721"/>
        <v>270</v>
      </c>
      <c r="N1427" s="231">
        <f t="shared" si="722"/>
        <v>315.39999999999998</v>
      </c>
      <c r="O1427" s="231">
        <f t="shared" si="723"/>
        <v>464.7</v>
      </c>
      <c r="P1427" s="231">
        <f t="shared" si="724"/>
        <v>277.60000000000002</v>
      </c>
      <c r="Q1427" s="231">
        <f t="shared" si="725"/>
        <v>541.1</v>
      </c>
      <c r="R1427" s="231">
        <f t="shared" si="726"/>
        <v>286.7</v>
      </c>
      <c r="S1427" s="231">
        <f t="shared" si="727"/>
        <v>317.7</v>
      </c>
      <c r="T1427" s="231">
        <f t="shared" si="728"/>
        <v>236.4</v>
      </c>
      <c r="U1427" s="231">
        <f t="shared" si="729"/>
        <v>779.9</v>
      </c>
      <c r="V1427" s="231">
        <f t="shared" si="730"/>
        <v>259.8</v>
      </c>
      <c r="W1427" s="232">
        <f t="shared" si="731"/>
        <v>1829.7</v>
      </c>
      <c r="Z1427" s="194"/>
      <c r="AA1427" s="230" t="s">
        <v>379</v>
      </c>
      <c r="AB1427" s="231">
        <v>222.8</v>
      </c>
      <c r="AC1427" s="231">
        <v>0</v>
      </c>
      <c r="AD1427" s="231">
        <v>0</v>
      </c>
      <c r="AE1427" s="231">
        <v>0</v>
      </c>
      <c r="AF1427" s="231">
        <v>0</v>
      </c>
      <c r="AG1427" s="231">
        <v>222.8</v>
      </c>
      <c r="AH1427" s="231">
        <v>11.3</v>
      </c>
      <c r="AI1427" s="232">
        <v>234.1</v>
      </c>
      <c r="AK1427" s="194"/>
      <c r="AL1427" s="230" t="s">
        <v>379</v>
      </c>
      <c r="AM1427" s="231">
        <v>253.6</v>
      </c>
      <c r="AN1427" s="231">
        <v>0</v>
      </c>
      <c r="AO1427" s="231">
        <v>0</v>
      </c>
      <c r="AP1427" s="231">
        <v>0</v>
      </c>
      <c r="AQ1427" s="231">
        <v>0</v>
      </c>
      <c r="AR1427" s="231">
        <v>253.6</v>
      </c>
      <c r="AS1427" s="231">
        <v>16.399999999999999</v>
      </c>
      <c r="AT1427" s="232">
        <v>270</v>
      </c>
      <c r="AV1427" s="194"/>
      <c r="AW1427" s="230" t="s">
        <v>379</v>
      </c>
      <c r="AX1427" s="231">
        <v>221.1</v>
      </c>
      <c r="AY1427" s="231">
        <v>0</v>
      </c>
      <c r="AZ1427" s="231">
        <v>0</v>
      </c>
      <c r="BA1427" s="231">
        <v>0</v>
      </c>
      <c r="BB1427" s="231">
        <v>0</v>
      </c>
      <c r="BC1427" s="231">
        <v>221.1</v>
      </c>
      <c r="BD1427" s="231">
        <v>94.3</v>
      </c>
      <c r="BE1427" s="232">
        <v>315.39999999999998</v>
      </c>
      <c r="BG1427" s="194"/>
      <c r="BH1427" s="230" t="s">
        <v>379</v>
      </c>
      <c r="BI1427" s="231">
        <v>327.60000000000002</v>
      </c>
      <c r="BJ1427" s="231">
        <v>0</v>
      </c>
      <c r="BK1427" s="231">
        <v>0</v>
      </c>
      <c r="BL1427" s="231">
        <v>0</v>
      </c>
      <c r="BM1427" s="231">
        <v>0</v>
      </c>
      <c r="BN1427" s="231">
        <v>327.60000000000002</v>
      </c>
      <c r="BO1427" s="231">
        <v>137.1</v>
      </c>
      <c r="BP1427" s="232">
        <v>464.7</v>
      </c>
      <c r="BR1427" s="194"/>
      <c r="BS1427" s="230" t="s">
        <v>379</v>
      </c>
      <c r="BT1427" s="231">
        <v>202</v>
      </c>
      <c r="BU1427" s="231">
        <v>0</v>
      </c>
      <c r="BV1427" s="231">
        <v>0.2</v>
      </c>
      <c r="BW1427" s="231">
        <v>0</v>
      </c>
      <c r="BX1427" s="231">
        <v>0</v>
      </c>
      <c r="BY1427" s="231">
        <v>202.2</v>
      </c>
      <c r="BZ1427" s="231">
        <v>75.400000000000006</v>
      </c>
      <c r="CA1427" s="232">
        <v>277.60000000000002</v>
      </c>
      <c r="CC1427" s="194"/>
      <c r="CD1427" s="230" t="s">
        <v>379</v>
      </c>
      <c r="CE1427" s="231">
        <v>473.7</v>
      </c>
      <c r="CF1427" s="231">
        <v>0</v>
      </c>
      <c r="CG1427" s="231">
        <v>0</v>
      </c>
      <c r="CH1427" s="231">
        <v>0</v>
      </c>
      <c r="CI1427" s="231">
        <v>0</v>
      </c>
      <c r="CJ1427" s="231">
        <v>473.7</v>
      </c>
      <c r="CK1427" s="231">
        <v>67.400000000000006</v>
      </c>
      <c r="CL1427" s="232">
        <v>541.1</v>
      </c>
      <c r="CN1427" s="194"/>
      <c r="CO1427" s="230" t="s">
        <v>379</v>
      </c>
      <c r="CP1427" s="231">
        <v>221.6</v>
      </c>
      <c r="CQ1427" s="231">
        <v>0</v>
      </c>
      <c r="CR1427" s="231">
        <v>0</v>
      </c>
      <c r="CS1427" s="231">
        <v>0</v>
      </c>
      <c r="CT1427" s="231">
        <v>0</v>
      </c>
      <c r="CU1427" s="231">
        <v>221.6</v>
      </c>
      <c r="CV1427" s="231">
        <v>65.099999999999994</v>
      </c>
      <c r="CW1427" s="232">
        <v>286.7</v>
      </c>
      <c r="CY1427" s="194"/>
      <c r="CZ1427" s="230" t="s">
        <v>379</v>
      </c>
      <c r="DA1427" s="231">
        <v>251</v>
      </c>
      <c r="DB1427" s="231">
        <v>0</v>
      </c>
      <c r="DC1427" s="231">
        <v>0</v>
      </c>
      <c r="DD1427" s="231">
        <v>0</v>
      </c>
      <c r="DE1427" s="231">
        <v>0</v>
      </c>
      <c r="DF1427" s="231">
        <v>251</v>
      </c>
      <c r="DG1427" s="231">
        <v>66.7</v>
      </c>
      <c r="DH1427" s="232">
        <v>317.7</v>
      </c>
      <c r="DJ1427" s="194"/>
      <c r="DK1427" s="230" t="s">
        <v>379</v>
      </c>
      <c r="DL1427" s="231">
        <v>169.9</v>
      </c>
      <c r="DM1427" s="231">
        <v>0</v>
      </c>
      <c r="DN1427" s="231">
        <v>0</v>
      </c>
      <c r="DO1427" s="231">
        <v>0</v>
      </c>
      <c r="DP1427" s="231">
        <v>0</v>
      </c>
      <c r="DQ1427" s="231">
        <v>169.9</v>
      </c>
      <c r="DR1427" s="231">
        <v>66.5</v>
      </c>
      <c r="DS1427" s="232">
        <v>236.4</v>
      </c>
      <c r="DU1427" s="194"/>
      <c r="DV1427" s="230" t="s">
        <v>379</v>
      </c>
      <c r="DW1427" s="231">
        <v>715.5</v>
      </c>
      <c r="DX1427" s="231">
        <v>0</v>
      </c>
      <c r="DY1427" s="231">
        <v>0</v>
      </c>
      <c r="DZ1427" s="231">
        <v>0</v>
      </c>
      <c r="EA1427" s="231">
        <v>0</v>
      </c>
      <c r="EB1427" s="231">
        <v>715.5</v>
      </c>
      <c r="EC1427" s="231">
        <v>64.400000000000006</v>
      </c>
      <c r="ED1427" s="232">
        <v>779.9</v>
      </c>
      <c r="EF1427" s="194"/>
      <c r="EG1427" s="230" t="s">
        <v>379</v>
      </c>
      <c r="EH1427" s="231">
        <v>193</v>
      </c>
      <c r="EI1427" s="231">
        <v>0</v>
      </c>
      <c r="EJ1427" s="231">
        <v>0</v>
      </c>
      <c r="EK1427" s="231">
        <v>0</v>
      </c>
      <c r="EL1427" s="231">
        <v>0</v>
      </c>
      <c r="EM1427" s="231">
        <v>193</v>
      </c>
      <c r="EN1427" s="231">
        <v>66.8</v>
      </c>
      <c r="EO1427" s="232">
        <v>259.8</v>
      </c>
      <c r="EQ1427" s="194"/>
      <c r="ER1427" s="230" t="s">
        <v>379</v>
      </c>
      <c r="ES1427" s="231">
        <v>1765.4</v>
      </c>
      <c r="ET1427" s="231">
        <v>0</v>
      </c>
      <c r="EU1427" s="231">
        <v>0</v>
      </c>
      <c r="EV1427" s="231">
        <v>0</v>
      </c>
      <c r="EW1427" s="231">
        <v>0</v>
      </c>
      <c r="EX1427" s="231">
        <v>1765.4</v>
      </c>
      <c r="EY1427" s="231">
        <v>64.3</v>
      </c>
      <c r="EZ1427" s="232">
        <v>1829.7</v>
      </c>
    </row>
    <row r="1428" spans="2:156" ht="9.9499999999999993" customHeight="1">
      <c r="B1428" s="475"/>
      <c r="C1428" s="486" t="s">
        <v>378</v>
      </c>
      <c r="D1428" s="506">
        <v>10413.099999999999</v>
      </c>
      <c r="E1428" s="506">
        <v>0</v>
      </c>
      <c r="F1428" s="506">
        <v>183.6</v>
      </c>
      <c r="G1428" s="506">
        <v>0</v>
      </c>
      <c r="H1428" s="506">
        <v>0</v>
      </c>
      <c r="I1428" s="506">
        <v>10596.7</v>
      </c>
      <c r="J1428" s="506">
        <v>12.700000000000001</v>
      </c>
      <c r="K1428" s="505">
        <v>10609.400000000001</v>
      </c>
      <c r="L1428" s="747">
        <f t="shared" si="720"/>
        <v>634.4</v>
      </c>
      <c r="M1428" s="231">
        <f t="shared" si="721"/>
        <v>1610.7</v>
      </c>
      <c r="N1428" s="231">
        <f t="shared" si="722"/>
        <v>875</v>
      </c>
      <c r="O1428" s="231">
        <f t="shared" si="723"/>
        <v>516.1</v>
      </c>
      <c r="P1428" s="231">
        <f t="shared" si="724"/>
        <v>110.2</v>
      </c>
      <c r="Q1428" s="231">
        <f t="shared" si="725"/>
        <v>660.5</v>
      </c>
      <c r="R1428" s="231">
        <f t="shared" si="726"/>
        <v>769.5</v>
      </c>
      <c r="S1428" s="231">
        <f t="shared" si="727"/>
        <v>1508.6</v>
      </c>
      <c r="T1428" s="231">
        <f t="shared" si="728"/>
        <v>878.5</v>
      </c>
      <c r="U1428" s="231">
        <f t="shared" si="729"/>
        <v>705.4</v>
      </c>
      <c r="V1428" s="231">
        <f t="shared" si="730"/>
        <v>127.7</v>
      </c>
      <c r="W1428" s="232">
        <f t="shared" si="731"/>
        <v>2212.8000000000002</v>
      </c>
      <c r="Z1428" s="194"/>
      <c r="AA1428" s="230" t="s">
        <v>378</v>
      </c>
      <c r="AB1428" s="231">
        <v>610.5</v>
      </c>
      <c r="AC1428" s="231">
        <v>0</v>
      </c>
      <c r="AD1428" s="231">
        <v>23.9</v>
      </c>
      <c r="AE1428" s="231">
        <v>0</v>
      </c>
      <c r="AF1428" s="231">
        <v>0</v>
      </c>
      <c r="AG1428" s="231">
        <v>634.4</v>
      </c>
      <c r="AH1428" s="231">
        <v>0</v>
      </c>
      <c r="AI1428" s="232">
        <v>634.4</v>
      </c>
      <c r="AK1428" s="194"/>
      <c r="AL1428" s="230" t="s">
        <v>378</v>
      </c>
      <c r="AM1428" s="231">
        <v>1610.7</v>
      </c>
      <c r="AN1428" s="231">
        <v>0</v>
      </c>
      <c r="AO1428" s="231">
        <v>0</v>
      </c>
      <c r="AP1428" s="231">
        <v>0</v>
      </c>
      <c r="AQ1428" s="231">
        <v>0</v>
      </c>
      <c r="AR1428" s="231">
        <v>1610.7</v>
      </c>
      <c r="AS1428" s="231">
        <v>0</v>
      </c>
      <c r="AT1428" s="232">
        <v>1610.7</v>
      </c>
      <c r="AV1428" s="194"/>
      <c r="AW1428" s="230" t="s">
        <v>378</v>
      </c>
      <c r="AX1428" s="231">
        <v>847.3</v>
      </c>
      <c r="AY1428" s="231">
        <v>0</v>
      </c>
      <c r="AZ1428" s="231">
        <v>27.7</v>
      </c>
      <c r="BA1428" s="231">
        <v>0</v>
      </c>
      <c r="BB1428" s="231">
        <v>0</v>
      </c>
      <c r="BC1428" s="231">
        <v>875</v>
      </c>
      <c r="BD1428" s="231">
        <v>0</v>
      </c>
      <c r="BE1428" s="232">
        <v>875</v>
      </c>
      <c r="BG1428" s="194"/>
      <c r="BH1428" s="230" t="s">
        <v>378</v>
      </c>
      <c r="BI1428" s="231">
        <v>500.7</v>
      </c>
      <c r="BJ1428" s="231">
        <v>0</v>
      </c>
      <c r="BK1428" s="231">
        <v>15.4</v>
      </c>
      <c r="BL1428" s="231">
        <v>0</v>
      </c>
      <c r="BM1428" s="231">
        <v>0</v>
      </c>
      <c r="BN1428" s="231">
        <v>516.1</v>
      </c>
      <c r="BO1428" s="231">
        <v>0</v>
      </c>
      <c r="BP1428" s="232">
        <v>516.1</v>
      </c>
      <c r="BR1428" s="194"/>
      <c r="BS1428" s="230" t="s">
        <v>378</v>
      </c>
      <c r="BT1428" s="231">
        <v>102.7</v>
      </c>
      <c r="BU1428" s="231">
        <v>0</v>
      </c>
      <c r="BV1428" s="231">
        <v>1.6</v>
      </c>
      <c r="BW1428" s="231">
        <v>0</v>
      </c>
      <c r="BX1428" s="231">
        <v>0</v>
      </c>
      <c r="BY1428" s="231">
        <v>104.3</v>
      </c>
      <c r="BZ1428" s="231">
        <v>5.9</v>
      </c>
      <c r="CA1428" s="232">
        <v>110.2</v>
      </c>
      <c r="CC1428" s="194"/>
      <c r="CD1428" s="230" t="s">
        <v>378</v>
      </c>
      <c r="CE1428" s="231">
        <v>648.70000000000005</v>
      </c>
      <c r="CF1428" s="231">
        <v>0</v>
      </c>
      <c r="CG1428" s="231">
        <v>11.8</v>
      </c>
      <c r="CH1428" s="231">
        <v>0</v>
      </c>
      <c r="CI1428" s="231">
        <v>0</v>
      </c>
      <c r="CJ1428" s="231">
        <v>660.5</v>
      </c>
      <c r="CK1428" s="231">
        <v>0</v>
      </c>
      <c r="CL1428" s="232">
        <v>660.5</v>
      </c>
      <c r="CN1428" s="194"/>
      <c r="CO1428" s="230" t="s">
        <v>378</v>
      </c>
      <c r="CP1428" s="231">
        <v>723.1</v>
      </c>
      <c r="CQ1428" s="231">
        <v>0</v>
      </c>
      <c r="CR1428" s="231">
        <v>45.5</v>
      </c>
      <c r="CS1428" s="231">
        <v>0</v>
      </c>
      <c r="CT1428" s="231">
        <v>0</v>
      </c>
      <c r="CU1428" s="231">
        <v>768.6</v>
      </c>
      <c r="CV1428" s="231">
        <v>0.9</v>
      </c>
      <c r="CW1428" s="232">
        <v>769.5</v>
      </c>
      <c r="CY1428" s="194"/>
      <c r="CZ1428" s="230" t="s">
        <v>378</v>
      </c>
      <c r="DA1428" s="231">
        <v>1504.3</v>
      </c>
      <c r="DB1428" s="231">
        <v>0</v>
      </c>
      <c r="DC1428" s="231">
        <v>4.3</v>
      </c>
      <c r="DD1428" s="231">
        <v>0</v>
      </c>
      <c r="DE1428" s="231">
        <v>0</v>
      </c>
      <c r="DF1428" s="231">
        <v>1508.6</v>
      </c>
      <c r="DG1428" s="231">
        <v>0</v>
      </c>
      <c r="DH1428" s="232">
        <v>1508.6</v>
      </c>
      <c r="DJ1428" s="194"/>
      <c r="DK1428" s="230" t="s">
        <v>378</v>
      </c>
      <c r="DL1428" s="231">
        <v>875.9</v>
      </c>
      <c r="DM1428" s="231">
        <v>0</v>
      </c>
      <c r="DN1428" s="231">
        <v>2.6</v>
      </c>
      <c r="DO1428" s="231">
        <v>0</v>
      </c>
      <c r="DP1428" s="231">
        <v>0</v>
      </c>
      <c r="DQ1428" s="231">
        <v>878.5</v>
      </c>
      <c r="DR1428" s="231">
        <v>0</v>
      </c>
      <c r="DS1428" s="232">
        <v>878.5</v>
      </c>
      <c r="DU1428" s="194"/>
      <c r="DV1428" s="230" t="s">
        <v>378</v>
      </c>
      <c r="DW1428" s="231">
        <v>695.7</v>
      </c>
      <c r="DX1428" s="231">
        <v>0</v>
      </c>
      <c r="DY1428" s="231">
        <v>9.6999999999999993</v>
      </c>
      <c r="DZ1428" s="231">
        <v>0</v>
      </c>
      <c r="EA1428" s="231">
        <v>0</v>
      </c>
      <c r="EB1428" s="231">
        <v>705.4</v>
      </c>
      <c r="EC1428" s="231">
        <v>0</v>
      </c>
      <c r="ED1428" s="232">
        <v>705.4</v>
      </c>
      <c r="EF1428" s="194"/>
      <c r="EG1428" s="230" t="s">
        <v>378</v>
      </c>
      <c r="EH1428" s="231">
        <v>113.1</v>
      </c>
      <c r="EI1428" s="231">
        <v>0</v>
      </c>
      <c r="EJ1428" s="231">
        <v>12.8</v>
      </c>
      <c r="EK1428" s="231">
        <v>0</v>
      </c>
      <c r="EL1428" s="231">
        <v>0</v>
      </c>
      <c r="EM1428" s="231">
        <v>125.9</v>
      </c>
      <c r="EN1428" s="231">
        <v>1.8</v>
      </c>
      <c r="EO1428" s="232">
        <v>127.7</v>
      </c>
      <c r="EQ1428" s="194"/>
      <c r="ER1428" s="230" t="s">
        <v>378</v>
      </c>
      <c r="ES1428" s="231">
        <v>2180.4</v>
      </c>
      <c r="ET1428" s="231">
        <v>0</v>
      </c>
      <c r="EU1428" s="231">
        <v>28.3</v>
      </c>
      <c r="EV1428" s="231">
        <v>0</v>
      </c>
      <c r="EW1428" s="231">
        <v>0</v>
      </c>
      <c r="EX1428" s="231">
        <v>2208.6999999999998</v>
      </c>
      <c r="EY1428" s="231">
        <v>4.0999999999999996</v>
      </c>
      <c r="EZ1428" s="232">
        <v>2212.8000000000002</v>
      </c>
    </row>
    <row r="1429" spans="2:156" ht="9.9499999999999993" customHeight="1">
      <c r="B1429" s="475"/>
      <c r="C1429" s="486" t="s">
        <v>377</v>
      </c>
      <c r="D1429" s="506">
        <v>0</v>
      </c>
      <c r="E1429" s="506">
        <v>0.2</v>
      </c>
      <c r="F1429" s="506">
        <v>1.1000000000000001</v>
      </c>
      <c r="G1429" s="506">
        <v>0</v>
      </c>
      <c r="H1429" s="506">
        <v>0</v>
      </c>
      <c r="I1429" s="506">
        <v>1.3</v>
      </c>
      <c r="J1429" s="506">
        <v>43.9</v>
      </c>
      <c r="K1429" s="505">
        <v>45.199999999999996</v>
      </c>
      <c r="L1429" s="747">
        <f t="shared" si="720"/>
        <v>0</v>
      </c>
      <c r="M1429" s="231">
        <f t="shared" si="721"/>
        <v>0.3</v>
      </c>
      <c r="N1429" s="231">
        <f t="shared" si="722"/>
        <v>0.3</v>
      </c>
      <c r="O1429" s="231">
        <f t="shared" si="723"/>
        <v>1.5</v>
      </c>
      <c r="P1429" s="231">
        <f t="shared" si="724"/>
        <v>3.5</v>
      </c>
      <c r="Q1429" s="231">
        <f t="shared" si="725"/>
        <v>4.4000000000000004</v>
      </c>
      <c r="R1429" s="231">
        <f t="shared" si="726"/>
        <v>3.4</v>
      </c>
      <c r="S1429" s="231">
        <f t="shared" si="727"/>
        <v>4.2</v>
      </c>
      <c r="T1429" s="231">
        <f t="shared" si="728"/>
        <v>5.2</v>
      </c>
      <c r="U1429" s="231">
        <f t="shared" si="729"/>
        <v>13.5</v>
      </c>
      <c r="V1429" s="231">
        <f t="shared" si="730"/>
        <v>6.8</v>
      </c>
      <c r="W1429" s="232">
        <f t="shared" si="731"/>
        <v>2.1</v>
      </c>
      <c r="Z1429" s="194"/>
      <c r="AA1429" s="230" t="s">
        <v>377</v>
      </c>
      <c r="AB1429" s="231">
        <v>0</v>
      </c>
      <c r="AC1429" s="231">
        <v>0</v>
      </c>
      <c r="AD1429" s="231">
        <v>0</v>
      </c>
      <c r="AE1429" s="231">
        <v>0</v>
      </c>
      <c r="AF1429" s="231">
        <v>0</v>
      </c>
      <c r="AG1429" s="231">
        <v>0</v>
      </c>
      <c r="AH1429" s="231">
        <v>0</v>
      </c>
      <c r="AI1429" s="232">
        <v>0</v>
      </c>
      <c r="AK1429" s="194"/>
      <c r="AL1429" s="230" t="s">
        <v>377</v>
      </c>
      <c r="AM1429" s="231">
        <v>0</v>
      </c>
      <c r="AN1429" s="231">
        <v>0</v>
      </c>
      <c r="AO1429" s="231">
        <v>0.1</v>
      </c>
      <c r="AP1429" s="231">
        <v>0</v>
      </c>
      <c r="AQ1429" s="231">
        <v>0</v>
      </c>
      <c r="AR1429" s="231">
        <v>0.1</v>
      </c>
      <c r="AS1429" s="231">
        <v>0.2</v>
      </c>
      <c r="AT1429" s="232">
        <v>0.3</v>
      </c>
      <c r="AV1429" s="194"/>
      <c r="AW1429" s="230" t="s">
        <v>377</v>
      </c>
      <c r="AX1429" s="231">
        <v>0</v>
      </c>
      <c r="AY1429" s="231">
        <v>0</v>
      </c>
      <c r="AZ1429" s="231">
        <v>0.1</v>
      </c>
      <c r="BA1429" s="231">
        <v>0</v>
      </c>
      <c r="BB1429" s="231">
        <v>0</v>
      </c>
      <c r="BC1429" s="231">
        <v>0.1</v>
      </c>
      <c r="BD1429" s="231">
        <v>0.2</v>
      </c>
      <c r="BE1429" s="232">
        <v>0.3</v>
      </c>
      <c r="BG1429" s="194"/>
      <c r="BH1429" s="230" t="s">
        <v>377</v>
      </c>
      <c r="BI1429" s="231">
        <v>0</v>
      </c>
      <c r="BJ1429" s="231">
        <v>0</v>
      </c>
      <c r="BK1429" s="231">
        <v>0.1</v>
      </c>
      <c r="BL1429" s="231">
        <v>0</v>
      </c>
      <c r="BM1429" s="231">
        <v>0</v>
      </c>
      <c r="BN1429" s="231">
        <v>0.1</v>
      </c>
      <c r="BO1429" s="231">
        <v>1.4</v>
      </c>
      <c r="BP1429" s="232">
        <v>1.5</v>
      </c>
      <c r="BR1429" s="194"/>
      <c r="BS1429" s="230" t="s">
        <v>377</v>
      </c>
      <c r="BT1429" s="231">
        <v>0</v>
      </c>
      <c r="BU1429" s="231">
        <v>0</v>
      </c>
      <c r="BV1429" s="231">
        <v>0</v>
      </c>
      <c r="BW1429" s="231">
        <v>0</v>
      </c>
      <c r="BX1429" s="231">
        <v>0</v>
      </c>
      <c r="BY1429" s="231">
        <v>0</v>
      </c>
      <c r="BZ1429" s="231">
        <v>3.5</v>
      </c>
      <c r="CA1429" s="232">
        <v>3.5</v>
      </c>
      <c r="CC1429" s="194"/>
      <c r="CD1429" s="230" t="s">
        <v>377</v>
      </c>
      <c r="CE1429" s="231">
        <v>0</v>
      </c>
      <c r="CF1429" s="231">
        <v>0</v>
      </c>
      <c r="CG1429" s="231">
        <v>0</v>
      </c>
      <c r="CH1429" s="231">
        <v>0</v>
      </c>
      <c r="CI1429" s="231">
        <v>0</v>
      </c>
      <c r="CJ1429" s="231">
        <v>0</v>
      </c>
      <c r="CK1429" s="231">
        <v>4.4000000000000004</v>
      </c>
      <c r="CL1429" s="232">
        <v>4.4000000000000004</v>
      </c>
      <c r="CN1429" s="194"/>
      <c r="CO1429" s="230" t="s">
        <v>377</v>
      </c>
      <c r="CP1429" s="231">
        <v>0</v>
      </c>
      <c r="CQ1429" s="231">
        <v>0</v>
      </c>
      <c r="CR1429" s="231">
        <v>0.2</v>
      </c>
      <c r="CS1429" s="231">
        <v>0</v>
      </c>
      <c r="CT1429" s="231">
        <v>0</v>
      </c>
      <c r="CU1429" s="231">
        <v>0.2</v>
      </c>
      <c r="CV1429" s="231">
        <v>3.2</v>
      </c>
      <c r="CW1429" s="232">
        <v>3.4</v>
      </c>
      <c r="CY1429" s="194"/>
      <c r="CZ1429" s="230" t="s">
        <v>377</v>
      </c>
      <c r="DA1429" s="231">
        <v>0</v>
      </c>
      <c r="DB1429" s="231">
        <v>0</v>
      </c>
      <c r="DC1429" s="231">
        <v>0</v>
      </c>
      <c r="DD1429" s="231">
        <v>0</v>
      </c>
      <c r="DE1429" s="231">
        <v>0</v>
      </c>
      <c r="DF1429" s="231">
        <v>0</v>
      </c>
      <c r="DG1429" s="231">
        <v>4.2</v>
      </c>
      <c r="DH1429" s="232">
        <v>4.2</v>
      </c>
      <c r="DJ1429" s="194"/>
      <c r="DK1429" s="230" t="s">
        <v>377</v>
      </c>
      <c r="DL1429" s="231">
        <v>0</v>
      </c>
      <c r="DM1429" s="231">
        <v>0</v>
      </c>
      <c r="DN1429" s="231">
        <v>0</v>
      </c>
      <c r="DO1429" s="231">
        <v>0</v>
      </c>
      <c r="DP1429" s="231">
        <v>0</v>
      </c>
      <c r="DQ1429" s="231">
        <v>0</v>
      </c>
      <c r="DR1429" s="231">
        <v>5.2</v>
      </c>
      <c r="DS1429" s="232">
        <v>5.2</v>
      </c>
      <c r="DU1429" s="194"/>
      <c r="DV1429" s="230" t="s">
        <v>377</v>
      </c>
      <c r="DW1429" s="231">
        <v>0</v>
      </c>
      <c r="DX1429" s="231">
        <v>0</v>
      </c>
      <c r="DY1429" s="231">
        <v>0.4</v>
      </c>
      <c r="DZ1429" s="231">
        <v>0</v>
      </c>
      <c r="EA1429" s="231">
        <v>0</v>
      </c>
      <c r="EB1429" s="231">
        <v>0.4</v>
      </c>
      <c r="EC1429" s="231">
        <v>13.1</v>
      </c>
      <c r="ED1429" s="232">
        <v>13.5</v>
      </c>
      <c r="EF1429" s="194"/>
      <c r="EG1429" s="230" t="s">
        <v>377</v>
      </c>
      <c r="EH1429" s="231">
        <v>0</v>
      </c>
      <c r="EI1429" s="231">
        <v>0.1</v>
      </c>
      <c r="EJ1429" s="231">
        <v>0</v>
      </c>
      <c r="EK1429" s="231">
        <v>0</v>
      </c>
      <c r="EL1429" s="231">
        <v>0</v>
      </c>
      <c r="EM1429" s="231">
        <v>0.1</v>
      </c>
      <c r="EN1429" s="231">
        <v>6.7</v>
      </c>
      <c r="EO1429" s="232">
        <v>6.8</v>
      </c>
      <c r="EQ1429" s="194"/>
      <c r="ER1429" s="230" t="s">
        <v>377</v>
      </c>
      <c r="ES1429" s="231">
        <v>0</v>
      </c>
      <c r="ET1429" s="231">
        <v>0.1</v>
      </c>
      <c r="EU1429" s="231">
        <v>0.2</v>
      </c>
      <c r="EV1429" s="231">
        <v>0</v>
      </c>
      <c r="EW1429" s="231">
        <v>0</v>
      </c>
      <c r="EX1429" s="231">
        <v>0.3</v>
      </c>
      <c r="EY1429" s="231">
        <v>1.8</v>
      </c>
      <c r="EZ1429" s="232">
        <v>2.1</v>
      </c>
    </row>
    <row r="1430" spans="2:156" ht="9.9499999999999993" customHeight="1">
      <c r="B1430" s="475"/>
      <c r="C1430" s="486" t="s">
        <v>376</v>
      </c>
      <c r="D1430" s="506">
        <v>1.2</v>
      </c>
      <c r="E1430" s="506">
        <v>3793.4</v>
      </c>
      <c r="F1430" s="506">
        <v>2</v>
      </c>
      <c r="G1430" s="506">
        <v>43694.100000000006</v>
      </c>
      <c r="H1430" s="506">
        <v>2970.1</v>
      </c>
      <c r="I1430" s="506">
        <v>50460.800000000003</v>
      </c>
      <c r="J1430" s="506">
        <v>0</v>
      </c>
      <c r="K1430" s="505">
        <v>50460.800000000003</v>
      </c>
      <c r="L1430" s="747">
        <f t="shared" si="720"/>
        <v>3710.7</v>
      </c>
      <c r="M1430" s="231">
        <f t="shared" si="721"/>
        <v>3175.7</v>
      </c>
      <c r="N1430" s="231">
        <f t="shared" si="722"/>
        <v>3312.9</v>
      </c>
      <c r="O1430" s="231">
        <f t="shared" si="723"/>
        <v>3362</v>
      </c>
      <c r="P1430" s="231">
        <f t="shared" si="724"/>
        <v>3781.3</v>
      </c>
      <c r="Q1430" s="231">
        <f t="shared" si="725"/>
        <v>5190.8</v>
      </c>
      <c r="R1430" s="231">
        <f t="shared" si="726"/>
        <v>4137.1000000000004</v>
      </c>
      <c r="S1430" s="231">
        <f t="shared" si="727"/>
        <v>3968.8</v>
      </c>
      <c r="T1430" s="231">
        <f t="shared" si="728"/>
        <v>4314.5</v>
      </c>
      <c r="U1430" s="231">
        <f t="shared" si="729"/>
        <v>4321.6000000000004</v>
      </c>
      <c r="V1430" s="231">
        <f t="shared" si="730"/>
        <v>4650.6000000000004</v>
      </c>
      <c r="W1430" s="232">
        <f t="shared" si="731"/>
        <v>6534.8</v>
      </c>
      <c r="Z1430" s="194"/>
      <c r="AA1430" s="230" t="s">
        <v>376</v>
      </c>
      <c r="AB1430" s="231">
        <v>0.1</v>
      </c>
      <c r="AC1430" s="231">
        <v>292.7</v>
      </c>
      <c r="AD1430" s="231">
        <v>0</v>
      </c>
      <c r="AE1430" s="231">
        <v>3220.2</v>
      </c>
      <c r="AF1430" s="231">
        <v>197.7</v>
      </c>
      <c r="AG1430" s="231">
        <v>3710.7</v>
      </c>
      <c r="AH1430" s="231">
        <v>0</v>
      </c>
      <c r="AI1430" s="232">
        <v>3710.7</v>
      </c>
      <c r="AK1430" s="194"/>
      <c r="AL1430" s="230" t="s">
        <v>376</v>
      </c>
      <c r="AM1430" s="231">
        <v>0.1</v>
      </c>
      <c r="AN1430" s="231">
        <v>248.4</v>
      </c>
      <c r="AO1430" s="231">
        <v>0</v>
      </c>
      <c r="AP1430" s="231">
        <v>2715.4</v>
      </c>
      <c r="AQ1430" s="231">
        <v>211.8</v>
      </c>
      <c r="AR1430" s="231">
        <v>3175.7</v>
      </c>
      <c r="AS1430" s="231">
        <v>0</v>
      </c>
      <c r="AT1430" s="232">
        <v>3175.7</v>
      </c>
      <c r="AV1430" s="194"/>
      <c r="AW1430" s="230" t="s">
        <v>376</v>
      </c>
      <c r="AX1430" s="231">
        <v>0.1</v>
      </c>
      <c r="AY1430" s="231">
        <v>289.2</v>
      </c>
      <c r="AZ1430" s="231">
        <v>0.3</v>
      </c>
      <c r="BA1430" s="231">
        <v>2808.4</v>
      </c>
      <c r="BB1430" s="231">
        <v>214.9</v>
      </c>
      <c r="BC1430" s="231">
        <v>3312.9</v>
      </c>
      <c r="BD1430" s="231">
        <v>0</v>
      </c>
      <c r="BE1430" s="232">
        <v>3312.9</v>
      </c>
      <c r="BG1430" s="194"/>
      <c r="BH1430" s="230" t="s">
        <v>376</v>
      </c>
      <c r="BI1430" s="231">
        <v>0.1</v>
      </c>
      <c r="BJ1430" s="231">
        <v>201.2</v>
      </c>
      <c r="BK1430" s="231">
        <v>0</v>
      </c>
      <c r="BL1430" s="231">
        <v>2972.9</v>
      </c>
      <c r="BM1430" s="231">
        <v>187.8</v>
      </c>
      <c r="BN1430" s="231">
        <v>3362</v>
      </c>
      <c r="BO1430" s="231">
        <v>0</v>
      </c>
      <c r="BP1430" s="232">
        <v>3362</v>
      </c>
      <c r="BR1430" s="194"/>
      <c r="BS1430" s="230" t="s">
        <v>376</v>
      </c>
      <c r="BT1430" s="231">
        <v>0.1</v>
      </c>
      <c r="BU1430" s="231">
        <v>314.7</v>
      </c>
      <c r="BV1430" s="231">
        <v>0</v>
      </c>
      <c r="BW1430" s="231">
        <v>3188.6</v>
      </c>
      <c r="BX1430" s="231">
        <v>277.89999999999998</v>
      </c>
      <c r="BY1430" s="231">
        <v>3781.3</v>
      </c>
      <c r="BZ1430" s="231">
        <v>0</v>
      </c>
      <c r="CA1430" s="232">
        <v>3781.3</v>
      </c>
      <c r="CC1430" s="194"/>
      <c r="CD1430" s="230" t="s">
        <v>376</v>
      </c>
      <c r="CE1430" s="231">
        <v>0.1</v>
      </c>
      <c r="CF1430" s="231">
        <v>403.4</v>
      </c>
      <c r="CG1430" s="231">
        <v>0.3</v>
      </c>
      <c r="CH1430" s="231">
        <v>4502.8999999999996</v>
      </c>
      <c r="CI1430" s="231">
        <v>284.10000000000002</v>
      </c>
      <c r="CJ1430" s="231">
        <v>5190.8</v>
      </c>
      <c r="CK1430" s="231">
        <v>0</v>
      </c>
      <c r="CL1430" s="232">
        <v>5190.8</v>
      </c>
      <c r="CN1430" s="194"/>
      <c r="CO1430" s="230" t="s">
        <v>376</v>
      </c>
      <c r="CP1430" s="231">
        <v>0.1</v>
      </c>
      <c r="CQ1430" s="231">
        <v>295.89999999999998</v>
      </c>
      <c r="CR1430" s="231">
        <v>0</v>
      </c>
      <c r="CS1430" s="231">
        <v>3585.3</v>
      </c>
      <c r="CT1430" s="231">
        <v>255.8</v>
      </c>
      <c r="CU1430" s="231">
        <v>4137.1000000000004</v>
      </c>
      <c r="CV1430" s="231">
        <v>0</v>
      </c>
      <c r="CW1430" s="232">
        <v>4137.1000000000004</v>
      </c>
      <c r="CY1430" s="194"/>
      <c r="CZ1430" s="230" t="s">
        <v>376</v>
      </c>
      <c r="DA1430" s="231">
        <v>0.1</v>
      </c>
      <c r="DB1430" s="231">
        <v>281.89999999999998</v>
      </c>
      <c r="DC1430" s="231">
        <v>0</v>
      </c>
      <c r="DD1430" s="231">
        <v>3474.4</v>
      </c>
      <c r="DE1430" s="231">
        <v>212.4</v>
      </c>
      <c r="DF1430" s="231">
        <v>3968.8</v>
      </c>
      <c r="DG1430" s="231">
        <v>0</v>
      </c>
      <c r="DH1430" s="232">
        <v>3968.8</v>
      </c>
      <c r="DJ1430" s="194"/>
      <c r="DK1430" s="230" t="s">
        <v>376</v>
      </c>
      <c r="DL1430" s="231">
        <v>0.1</v>
      </c>
      <c r="DM1430" s="231">
        <v>326.2</v>
      </c>
      <c r="DN1430" s="231">
        <v>0.4</v>
      </c>
      <c r="DO1430" s="231">
        <v>3714</v>
      </c>
      <c r="DP1430" s="231">
        <v>273.8</v>
      </c>
      <c r="DQ1430" s="231">
        <v>4314.5</v>
      </c>
      <c r="DR1430" s="231">
        <v>0</v>
      </c>
      <c r="DS1430" s="232">
        <v>4314.5</v>
      </c>
      <c r="DU1430" s="194"/>
      <c r="DV1430" s="230" t="s">
        <v>376</v>
      </c>
      <c r="DW1430" s="231">
        <v>0.1</v>
      </c>
      <c r="DX1430" s="231">
        <v>339.9</v>
      </c>
      <c r="DY1430" s="231">
        <v>0</v>
      </c>
      <c r="DZ1430" s="231">
        <v>3747</v>
      </c>
      <c r="EA1430" s="231">
        <v>234.6</v>
      </c>
      <c r="EB1430" s="231">
        <v>4321.6000000000004</v>
      </c>
      <c r="EC1430" s="231">
        <v>0</v>
      </c>
      <c r="ED1430" s="232">
        <v>4321.6000000000004</v>
      </c>
      <c r="EF1430" s="194"/>
      <c r="EG1430" s="230" t="s">
        <v>376</v>
      </c>
      <c r="EH1430" s="231">
        <v>0.1</v>
      </c>
      <c r="EI1430" s="231">
        <v>341.6</v>
      </c>
      <c r="EJ1430" s="231">
        <v>0</v>
      </c>
      <c r="EK1430" s="231">
        <v>4096.3999999999996</v>
      </c>
      <c r="EL1430" s="231">
        <v>212.5</v>
      </c>
      <c r="EM1430" s="231">
        <v>4650.6000000000004</v>
      </c>
      <c r="EN1430" s="231">
        <v>0</v>
      </c>
      <c r="EO1430" s="232">
        <v>4650.6000000000004</v>
      </c>
      <c r="EQ1430" s="194"/>
      <c r="ER1430" s="230" t="s">
        <v>376</v>
      </c>
      <c r="ES1430" s="231">
        <v>0.1</v>
      </c>
      <c r="ET1430" s="231">
        <v>458.3</v>
      </c>
      <c r="EU1430" s="231">
        <v>1</v>
      </c>
      <c r="EV1430" s="231">
        <v>5668.6</v>
      </c>
      <c r="EW1430" s="231">
        <v>406.8</v>
      </c>
      <c r="EX1430" s="231">
        <v>6534.8</v>
      </c>
      <c r="EY1430" s="231">
        <v>0</v>
      </c>
      <c r="EZ1430" s="232">
        <v>6534.8</v>
      </c>
    </row>
    <row r="1431" spans="2:156" ht="9.9499999999999993" customHeight="1">
      <c r="B1431" s="475"/>
      <c r="C1431" s="486" t="s">
        <v>375</v>
      </c>
      <c r="D1431" s="506">
        <v>0</v>
      </c>
      <c r="E1431" s="506">
        <v>0.7</v>
      </c>
      <c r="F1431" s="506">
        <v>0.70000000000000007</v>
      </c>
      <c r="G1431" s="506">
        <v>0</v>
      </c>
      <c r="H1431" s="506">
        <v>0</v>
      </c>
      <c r="I1431" s="506">
        <v>1.4000000000000001</v>
      </c>
      <c r="J1431" s="506">
        <v>980.50000000000011</v>
      </c>
      <c r="K1431" s="505">
        <v>981.90000000000009</v>
      </c>
      <c r="L1431" s="747">
        <f t="shared" si="720"/>
        <v>7.6</v>
      </c>
      <c r="M1431" s="231">
        <f t="shared" si="721"/>
        <v>12.9</v>
      </c>
      <c r="N1431" s="231">
        <f t="shared" si="722"/>
        <v>101.2</v>
      </c>
      <c r="O1431" s="231">
        <f t="shared" si="723"/>
        <v>114.8</v>
      </c>
      <c r="P1431" s="231">
        <f t="shared" si="724"/>
        <v>118</v>
      </c>
      <c r="Q1431" s="231">
        <f t="shared" si="725"/>
        <v>77.099999999999994</v>
      </c>
      <c r="R1431" s="231">
        <f t="shared" si="726"/>
        <v>100.9</v>
      </c>
      <c r="S1431" s="231">
        <f t="shared" si="727"/>
        <v>56.1</v>
      </c>
      <c r="T1431" s="231">
        <f t="shared" si="728"/>
        <v>79.5</v>
      </c>
      <c r="U1431" s="231">
        <f t="shared" si="729"/>
        <v>109.7</v>
      </c>
      <c r="V1431" s="231">
        <f t="shared" si="730"/>
        <v>104.9</v>
      </c>
      <c r="W1431" s="232">
        <f t="shared" si="731"/>
        <v>99.2</v>
      </c>
      <c r="Z1431" s="194"/>
      <c r="AA1431" s="230" t="s">
        <v>375</v>
      </c>
      <c r="AB1431" s="231">
        <v>0</v>
      </c>
      <c r="AC1431" s="231">
        <v>0</v>
      </c>
      <c r="AD1431" s="231">
        <v>0.1</v>
      </c>
      <c r="AE1431" s="231">
        <v>0</v>
      </c>
      <c r="AF1431" s="231">
        <v>0</v>
      </c>
      <c r="AG1431" s="231">
        <v>0.1</v>
      </c>
      <c r="AH1431" s="231">
        <v>7.5</v>
      </c>
      <c r="AI1431" s="232">
        <v>7.6</v>
      </c>
      <c r="AK1431" s="194"/>
      <c r="AL1431" s="230" t="s">
        <v>375</v>
      </c>
      <c r="AM1431" s="231">
        <v>0</v>
      </c>
      <c r="AN1431" s="231">
        <v>0</v>
      </c>
      <c r="AO1431" s="231">
        <v>0.1</v>
      </c>
      <c r="AP1431" s="231">
        <v>0</v>
      </c>
      <c r="AQ1431" s="231">
        <v>0</v>
      </c>
      <c r="AR1431" s="231">
        <v>0.1</v>
      </c>
      <c r="AS1431" s="231">
        <v>12.8</v>
      </c>
      <c r="AT1431" s="232">
        <v>12.9</v>
      </c>
      <c r="AV1431" s="194"/>
      <c r="AW1431" s="230" t="s">
        <v>375</v>
      </c>
      <c r="AX1431" s="231">
        <v>0</v>
      </c>
      <c r="AY1431" s="231">
        <v>0.1</v>
      </c>
      <c r="AZ1431" s="231">
        <v>0.1</v>
      </c>
      <c r="BA1431" s="231">
        <v>0</v>
      </c>
      <c r="BB1431" s="231">
        <v>0</v>
      </c>
      <c r="BC1431" s="231">
        <v>0.2</v>
      </c>
      <c r="BD1431" s="231">
        <v>101</v>
      </c>
      <c r="BE1431" s="232">
        <v>101.2</v>
      </c>
      <c r="BG1431" s="194"/>
      <c r="BH1431" s="230" t="s">
        <v>375</v>
      </c>
      <c r="BI1431" s="231">
        <v>0</v>
      </c>
      <c r="BJ1431" s="231">
        <v>0</v>
      </c>
      <c r="BK1431" s="231">
        <v>0</v>
      </c>
      <c r="BL1431" s="231">
        <v>0</v>
      </c>
      <c r="BM1431" s="231">
        <v>0</v>
      </c>
      <c r="BN1431" s="231">
        <v>0</v>
      </c>
      <c r="BO1431" s="231">
        <v>114.8</v>
      </c>
      <c r="BP1431" s="232">
        <v>114.8</v>
      </c>
      <c r="BR1431" s="194"/>
      <c r="BS1431" s="230" t="s">
        <v>375</v>
      </c>
      <c r="BT1431" s="231">
        <v>0</v>
      </c>
      <c r="BU1431" s="231">
        <v>0</v>
      </c>
      <c r="BV1431" s="231">
        <v>0</v>
      </c>
      <c r="BW1431" s="231">
        <v>0</v>
      </c>
      <c r="BX1431" s="231">
        <v>0</v>
      </c>
      <c r="BY1431" s="231">
        <v>0</v>
      </c>
      <c r="BZ1431" s="231">
        <v>118</v>
      </c>
      <c r="CA1431" s="232">
        <v>118</v>
      </c>
      <c r="CC1431" s="194"/>
      <c r="CD1431" s="230" t="s">
        <v>375</v>
      </c>
      <c r="CE1431" s="231">
        <v>0</v>
      </c>
      <c r="CF1431" s="231">
        <v>0</v>
      </c>
      <c r="CG1431" s="231">
        <v>0</v>
      </c>
      <c r="CH1431" s="231">
        <v>0</v>
      </c>
      <c r="CI1431" s="231">
        <v>0</v>
      </c>
      <c r="CJ1431" s="231">
        <v>0</v>
      </c>
      <c r="CK1431" s="231">
        <v>77.099999999999994</v>
      </c>
      <c r="CL1431" s="232">
        <v>77.099999999999994</v>
      </c>
      <c r="CN1431" s="194"/>
      <c r="CO1431" s="230" t="s">
        <v>375</v>
      </c>
      <c r="CP1431" s="231">
        <v>0</v>
      </c>
      <c r="CQ1431" s="231">
        <v>0.1</v>
      </c>
      <c r="CR1431" s="231">
        <v>0.1</v>
      </c>
      <c r="CS1431" s="231">
        <v>0</v>
      </c>
      <c r="CT1431" s="231">
        <v>0</v>
      </c>
      <c r="CU1431" s="231">
        <v>0.2</v>
      </c>
      <c r="CV1431" s="231">
        <v>100.7</v>
      </c>
      <c r="CW1431" s="232">
        <v>100.9</v>
      </c>
      <c r="CY1431" s="194"/>
      <c r="CZ1431" s="230" t="s">
        <v>375</v>
      </c>
      <c r="DA1431" s="231">
        <v>0</v>
      </c>
      <c r="DB1431" s="231">
        <v>0</v>
      </c>
      <c r="DC1431" s="231">
        <v>0</v>
      </c>
      <c r="DD1431" s="231">
        <v>0</v>
      </c>
      <c r="DE1431" s="231">
        <v>0</v>
      </c>
      <c r="DF1431" s="231">
        <v>0</v>
      </c>
      <c r="DG1431" s="231">
        <v>56.1</v>
      </c>
      <c r="DH1431" s="232">
        <v>56.1</v>
      </c>
      <c r="DJ1431" s="194"/>
      <c r="DK1431" s="230" t="s">
        <v>375</v>
      </c>
      <c r="DL1431" s="231">
        <v>0</v>
      </c>
      <c r="DM1431" s="231">
        <v>0.1</v>
      </c>
      <c r="DN1431" s="231">
        <v>0</v>
      </c>
      <c r="DO1431" s="231">
        <v>0</v>
      </c>
      <c r="DP1431" s="231">
        <v>0</v>
      </c>
      <c r="DQ1431" s="231">
        <v>0.1</v>
      </c>
      <c r="DR1431" s="231">
        <v>79.400000000000006</v>
      </c>
      <c r="DS1431" s="232">
        <v>79.5</v>
      </c>
      <c r="DU1431" s="194"/>
      <c r="DV1431" s="230" t="s">
        <v>375</v>
      </c>
      <c r="DW1431" s="231">
        <v>0</v>
      </c>
      <c r="DX1431" s="231">
        <v>0</v>
      </c>
      <c r="DY1431" s="231">
        <v>0.2</v>
      </c>
      <c r="DZ1431" s="231">
        <v>0</v>
      </c>
      <c r="EA1431" s="231">
        <v>0</v>
      </c>
      <c r="EB1431" s="231">
        <v>0.2</v>
      </c>
      <c r="EC1431" s="231">
        <v>109.5</v>
      </c>
      <c r="ED1431" s="232">
        <v>109.7</v>
      </c>
      <c r="EF1431" s="194"/>
      <c r="EG1431" s="230" t="s">
        <v>375</v>
      </c>
      <c r="EH1431" s="231">
        <v>0</v>
      </c>
      <c r="EI1431" s="231">
        <v>0.2</v>
      </c>
      <c r="EJ1431" s="231">
        <v>0</v>
      </c>
      <c r="EK1431" s="231">
        <v>0</v>
      </c>
      <c r="EL1431" s="231">
        <v>0</v>
      </c>
      <c r="EM1431" s="231">
        <v>0.2</v>
      </c>
      <c r="EN1431" s="231">
        <v>104.7</v>
      </c>
      <c r="EO1431" s="232">
        <v>104.9</v>
      </c>
      <c r="EQ1431" s="194"/>
      <c r="ER1431" s="230" t="s">
        <v>375</v>
      </c>
      <c r="ES1431" s="231">
        <v>0</v>
      </c>
      <c r="ET1431" s="231">
        <v>0.2</v>
      </c>
      <c r="EU1431" s="231">
        <v>0.1</v>
      </c>
      <c r="EV1431" s="231">
        <v>0</v>
      </c>
      <c r="EW1431" s="231">
        <v>0</v>
      </c>
      <c r="EX1431" s="231">
        <v>0.3</v>
      </c>
      <c r="EY1431" s="231">
        <v>98.9</v>
      </c>
      <c r="EZ1431" s="232">
        <v>99.2</v>
      </c>
    </row>
    <row r="1432" spans="2:156" ht="9.9499999999999993" customHeight="1">
      <c r="B1432" s="475"/>
      <c r="C1432" s="486" t="s">
        <v>374</v>
      </c>
      <c r="D1432" s="506">
        <v>21250.799999999999</v>
      </c>
      <c r="E1432" s="506">
        <v>2607.92</v>
      </c>
      <c r="F1432" s="506">
        <v>1698.8000000000002</v>
      </c>
      <c r="G1432" s="506">
        <v>7103.5000000000009</v>
      </c>
      <c r="H1432" s="506">
        <v>0</v>
      </c>
      <c r="I1432" s="506">
        <v>32661.019999999997</v>
      </c>
      <c r="J1432" s="506">
        <v>8726.2000000000007</v>
      </c>
      <c r="K1432" s="505">
        <v>41387.22</v>
      </c>
      <c r="L1432" s="747">
        <f t="shared" si="720"/>
        <v>2672.5</v>
      </c>
      <c r="M1432" s="231">
        <f t="shared" si="721"/>
        <v>2751.9</v>
      </c>
      <c r="N1432" s="231">
        <f t="shared" si="722"/>
        <v>3095.9</v>
      </c>
      <c r="O1432" s="231">
        <f t="shared" si="723"/>
        <v>2633</v>
      </c>
      <c r="P1432" s="231">
        <f t="shared" si="724"/>
        <v>3034.62</v>
      </c>
      <c r="Q1432" s="231">
        <f t="shared" si="725"/>
        <v>3378.8</v>
      </c>
      <c r="R1432" s="231">
        <f t="shared" si="726"/>
        <v>4076.7</v>
      </c>
      <c r="S1432" s="231">
        <f t="shared" si="727"/>
        <v>4070.1</v>
      </c>
      <c r="T1432" s="231">
        <f t="shared" si="728"/>
        <v>3763.4</v>
      </c>
      <c r="U1432" s="231">
        <f t="shared" si="729"/>
        <v>4188.8</v>
      </c>
      <c r="V1432" s="231">
        <f t="shared" si="730"/>
        <v>3749.9</v>
      </c>
      <c r="W1432" s="232">
        <f t="shared" si="731"/>
        <v>3971.6</v>
      </c>
      <c r="Z1432" s="194"/>
      <c r="AA1432" s="230" t="s">
        <v>374</v>
      </c>
      <c r="AB1432" s="231">
        <v>1635.6</v>
      </c>
      <c r="AC1432" s="231">
        <v>94.3</v>
      </c>
      <c r="AD1432" s="231">
        <v>41</v>
      </c>
      <c r="AE1432" s="231">
        <v>426.2</v>
      </c>
      <c r="AF1432" s="231">
        <v>0</v>
      </c>
      <c r="AG1432" s="231">
        <v>2197.1</v>
      </c>
      <c r="AH1432" s="231">
        <v>475.4</v>
      </c>
      <c r="AI1432" s="232">
        <v>2672.5</v>
      </c>
      <c r="AK1432" s="194"/>
      <c r="AL1432" s="230" t="s">
        <v>374</v>
      </c>
      <c r="AM1432" s="231">
        <v>1423.4</v>
      </c>
      <c r="AN1432" s="231">
        <v>243.4</v>
      </c>
      <c r="AO1432" s="231">
        <v>69.2</v>
      </c>
      <c r="AP1432" s="231">
        <v>445.3</v>
      </c>
      <c r="AQ1432" s="231">
        <v>0</v>
      </c>
      <c r="AR1432" s="231">
        <v>2181.3000000000002</v>
      </c>
      <c r="AS1432" s="231">
        <v>570.6</v>
      </c>
      <c r="AT1432" s="232">
        <v>2751.9</v>
      </c>
      <c r="AV1432" s="194"/>
      <c r="AW1432" s="230" t="s">
        <v>374</v>
      </c>
      <c r="AX1432" s="231">
        <v>1365.9</v>
      </c>
      <c r="AY1432" s="231">
        <v>226.6</v>
      </c>
      <c r="AZ1432" s="231">
        <v>77.599999999999994</v>
      </c>
      <c r="BA1432" s="231">
        <v>747.2</v>
      </c>
      <c r="BB1432" s="231">
        <v>0</v>
      </c>
      <c r="BC1432" s="231">
        <v>2417.3000000000002</v>
      </c>
      <c r="BD1432" s="231">
        <v>678.6</v>
      </c>
      <c r="BE1432" s="232">
        <v>3095.9</v>
      </c>
      <c r="BG1432" s="194"/>
      <c r="BH1432" s="230" t="s">
        <v>374</v>
      </c>
      <c r="BI1432" s="231">
        <v>1161.2</v>
      </c>
      <c r="BJ1432" s="231">
        <v>145</v>
      </c>
      <c r="BK1432" s="231">
        <v>142.6</v>
      </c>
      <c r="BL1432" s="231">
        <v>574.6</v>
      </c>
      <c r="BM1432" s="231">
        <v>0</v>
      </c>
      <c r="BN1432" s="231">
        <v>2023.4</v>
      </c>
      <c r="BO1432" s="231">
        <v>609.6</v>
      </c>
      <c r="BP1432" s="232">
        <v>2633</v>
      </c>
      <c r="BR1432" s="194"/>
      <c r="BS1432" s="230" t="s">
        <v>374</v>
      </c>
      <c r="BT1432" s="231">
        <v>1417.5</v>
      </c>
      <c r="BU1432" s="231">
        <v>205.92</v>
      </c>
      <c r="BV1432" s="231">
        <v>97.1</v>
      </c>
      <c r="BW1432" s="231">
        <v>527.29999999999995</v>
      </c>
      <c r="BX1432" s="231">
        <v>0</v>
      </c>
      <c r="BY1432" s="231">
        <v>2247.8200000000002</v>
      </c>
      <c r="BZ1432" s="231">
        <v>786.8</v>
      </c>
      <c r="CA1432" s="232">
        <v>3034.62</v>
      </c>
      <c r="CC1432" s="194"/>
      <c r="CD1432" s="230" t="s">
        <v>374</v>
      </c>
      <c r="CE1432" s="231">
        <v>1652.5</v>
      </c>
      <c r="CF1432" s="231">
        <v>214.5</v>
      </c>
      <c r="CG1432" s="231">
        <v>164.7</v>
      </c>
      <c r="CH1432" s="231">
        <v>526.6</v>
      </c>
      <c r="CI1432" s="231">
        <v>0</v>
      </c>
      <c r="CJ1432" s="231">
        <v>2558.3000000000002</v>
      </c>
      <c r="CK1432" s="231">
        <v>820.5</v>
      </c>
      <c r="CL1432" s="232">
        <v>3378.8</v>
      </c>
      <c r="CN1432" s="194"/>
      <c r="CO1432" s="230" t="s">
        <v>374</v>
      </c>
      <c r="CP1432" s="231">
        <v>2059.3000000000002</v>
      </c>
      <c r="CQ1432" s="231">
        <v>237.7</v>
      </c>
      <c r="CR1432" s="231">
        <v>136.30000000000001</v>
      </c>
      <c r="CS1432" s="231">
        <v>788.3</v>
      </c>
      <c r="CT1432" s="231">
        <v>0</v>
      </c>
      <c r="CU1432" s="231">
        <v>3221.6</v>
      </c>
      <c r="CV1432" s="231">
        <v>855.1</v>
      </c>
      <c r="CW1432" s="232">
        <v>4076.7</v>
      </c>
      <c r="CY1432" s="194"/>
      <c r="CZ1432" s="230" t="s">
        <v>374</v>
      </c>
      <c r="DA1432" s="231">
        <v>2355.6999999999998</v>
      </c>
      <c r="DB1432" s="231">
        <v>227.5</v>
      </c>
      <c r="DC1432" s="231">
        <v>178.5</v>
      </c>
      <c r="DD1432" s="231">
        <v>584.6</v>
      </c>
      <c r="DE1432" s="231">
        <v>0</v>
      </c>
      <c r="DF1432" s="231">
        <v>3346.3</v>
      </c>
      <c r="DG1432" s="231">
        <v>723.8</v>
      </c>
      <c r="DH1432" s="232">
        <v>4070.1</v>
      </c>
      <c r="DJ1432" s="194"/>
      <c r="DK1432" s="230" t="s">
        <v>374</v>
      </c>
      <c r="DL1432" s="231">
        <v>2112.1</v>
      </c>
      <c r="DM1432" s="231">
        <v>191.2</v>
      </c>
      <c r="DN1432" s="231">
        <v>166.9</v>
      </c>
      <c r="DO1432" s="231">
        <v>518.6</v>
      </c>
      <c r="DP1432" s="231">
        <v>0</v>
      </c>
      <c r="DQ1432" s="231">
        <v>2988.8</v>
      </c>
      <c r="DR1432" s="231">
        <v>774.6</v>
      </c>
      <c r="DS1432" s="232">
        <v>3763.4</v>
      </c>
      <c r="DU1432" s="194"/>
      <c r="DV1432" s="230" t="s">
        <v>374</v>
      </c>
      <c r="DW1432" s="231">
        <v>2180.6999999999998</v>
      </c>
      <c r="DX1432" s="231">
        <v>257.2</v>
      </c>
      <c r="DY1432" s="231">
        <v>172.2</v>
      </c>
      <c r="DZ1432" s="231">
        <v>720.5</v>
      </c>
      <c r="EA1432" s="231">
        <v>0</v>
      </c>
      <c r="EB1432" s="231">
        <v>3330.6</v>
      </c>
      <c r="EC1432" s="231">
        <v>858.2</v>
      </c>
      <c r="ED1432" s="232">
        <v>4188.8</v>
      </c>
      <c r="EF1432" s="194"/>
      <c r="EG1432" s="230" t="s">
        <v>374</v>
      </c>
      <c r="EH1432" s="231">
        <v>1841.2</v>
      </c>
      <c r="EI1432" s="231">
        <v>233.3</v>
      </c>
      <c r="EJ1432" s="231">
        <v>204.9</v>
      </c>
      <c r="EK1432" s="231">
        <v>663.7</v>
      </c>
      <c r="EL1432" s="231">
        <v>0</v>
      </c>
      <c r="EM1432" s="231">
        <v>2943.1</v>
      </c>
      <c r="EN1432" s="231">
        <v>806.8</v>
      </c>
      <c r="EO1432" s="232">
        <v>3749.9</v>
      </c>
      <c r="EQ1432" s="194"/>
      <c r="ER1432" s="230" t="s">
        <v>374</v>
      </c>
      <c r="ES1432" s="231">
        <v>2045.7</v>
      </c>
      <c r="ET1432" s="231">
        <v>331.3</v>
      </c>
      <c r="EU1432" s="231">
        <v>247.8</v>
      </c>
      <c r="EV1432" s="231">
        <v>580.6</v>
      </c>
      <c r="EW1432" s="231">
        <v>0</v>
      </c>
      <c r="EX1432" s="231">
        <v>3205.4</v>
      </c>
      <c r="EY1432" s="231">
        <v>766.2</v>
      </c>
      <c r="EZ1432" s="232">
        <v>3971.6</v>
      </c>
    </row>
    <row r="1433" spans="2:156" ht="9.9499999999999993" customHeight="1">
      <c r="B1433" s="475"/>
      <c r="C1433" s="486" t="s">
        <v>373</v>
      </c>
      <c r="D1433" s="506">
        <v>10279.5</v>
      </c>
      <c r="E1433" s="506">
        <v>1890.2000000000005</v>
      </c>
      <c r="F1433" s="506">
        <v>1655.3999999999999</v>
      </c>
      <c r="G1433" s="506">
        <v>5774.8</v>
      </c>
      <c r="H1433" s="506">
        <v>0</v>
      </c>
      <c r="I1433" s="506">
        <v>19599.900000000001</v>
      </c>
      <c r="J1433" s="506">
        <v>8722.7000000000007</v>
      </c>
      <c r="K1433" s="505">
        <v>28322.599999999995</v>
      </c>
      <c r="L1433" s="747">
        <f t="shared" si="720"/>
        <v>1722.2</v>
      </c>
      <c r="M1433" s="231">
        <f t="shared" si="721"/>
        <v>1919.4</v>
      </c>
      <c r="N1433" s="231">
        <f t="shared" si="722"/>
        <v>2329.1999999999998</v>
      </c>
      <c r="O1433" s="231">
        <f t="shared" si="723"/>
        <v>1772.4</v>
      </c>
      <c r="P1433" s="231">
        <f t="shared" si="724"/>
        <v>2211.9</v>
      </c>
      <c r="Q1433" s="231">
        <f t="shared" si="725"/>
        <v>2378.6999999999998</v>
      </c>
      <c r="R1433" s="231">
        <f t="shared" si="726"/>
        <v>2665.6</v>
      </c>
      <c r="S1433" s="231">
        <f t="shared" si="727"/>
        <v>3006.9</v>
      </c>
      <c r="T1433" s="231">
        <f t="shared" si="728"/>
        <v>2693.3</v>
      </c>
      <c r="U1433" s="231">
        <f t="shared" si="729"/>
        <v>2631.3</v>
      </c>
      <c r="V1433" s="231">
        <f t="shared" si="730"/>
        <v>2568.1</v>
      </c>
      <c r="W1433" s="232">
        <f t="shared" si="731"/>
        <v>2423.6</v>
      </c>
      <c r="Z1433" s="194"/>
      <c r="AA1433" s="230" t="s">
        <v>373</v>
      </c>
      <c r="AB1433" s="231">
        <v>865.9</v>
      </c>
      <c r="AC1433" s="231">
        <v>41.1</v>
      </c>
      <c r="AD1433" s="231">
        <v>34.4</v>
      </c>
      <c r="AE1433" s="231">
        <v>305.7</v>
      </c>
      <c r="AF1433" s="231">
        <v>0</v>
      </c>
      <c r="AG1433" s="231">
        <v>1247.0999999999999</v>
      </c>
      <c r="AH1433" s="231">
        <v>475.1</v>
      </c>
      <c r="AI1433" s="232">
        <v>1722.2</v>
      </c>
      <c r="AK1433" s="194"/>
      <c r="AL1433" s="230" t="s">
        <v>373</v>
      </c>
      <c r="AM1433" s="231">
        <v>696.6</v>
      </c>
      <c r="AN1433" s="231">
        <v>185.7</v>
      </c>
      <c r="AO1433" s="231">
        <v>65.7</v>
      </c>
      <c r="AP1433" s="231">
        <v>400.9</v>
      </c>
      <c r="AQ1433" s="231">
        <v>0</v>
      </c>
      <c r="AR1433" s="231">
        <v>1348.9</v>
      </c>
      <c r="AS1433" s="231">
        <v>570.5</v>
      </c>
      <c r="AT1433" s="232">
        <v>1919.4</v>
      </c>
      <c r="AV1433" s="194"/>
      <c r="AW1433" s="230" t="s">
        <v>373</v>
      </c>
      <c r="AX1433" s="231">
        <v>700.9</v>
      </c>
      <c r="AY1433" s="231">
        <v>162.30000000000001</v>
      </c>
      <c r="AZ1433" s="231">
        <v>73.400000000000006</v>
      </c>
      <c r="BA1433" s="231">
        <v>714.2</v>
      </c>
      <c r="BB1433" s="231">
        <v>0</v>
      </c>
      <c r="BC1433" s="231">
        <v>1650.8</v>
      </c>
      <c r="BD1433" s="231">
        <v>678.4</v>
      </c>
      <c r="BE1433" s="232">
        <v>2329.1999999999998</v>
      </c>
      <c r="BG1433" s="194"/>
      <c r="BH1433" s="230" t="s">
        <v>373</v>
      </c>
      <c r="BI1433" s="231">
        <v>463.4</v>
      </c>
      <c r="BJ1433" s="231">
        <v>102.3</v>
      </c>
      <c r="BK1433" s="231">
        <v>138.5</v>
      </c>
      <c r="BL1433" s="231">
        <v>458.6</v>
      </c>
      <c r="BM1433" s="231">
        <v>0</v>
      </c>
      <c r="BN1433" s="231">
        <v>1162.8</v>
      </c>
      <c r="BO1433" s="231">
        <v>609.6</v>
      </c>
      <c r="BP1433" s="232">
        <v>1772.4</v>
      </c>
      <c r="BR1433" s="194"/>
      <c r="BS1433" s="230" t="s">
        <v>373</v>
      </c>
      <c r="BT1433" s="231">
        <v>773.4</v>
      </c>
      <c r="BU1433" s="231">
        <v>141.5</v>
      </c>
      <c r="BV1433" s="231">
        <v>94.2</v>
      </c>
      <c r="BW1433" s="231">
        <v>416.3</v>
      </c>
      <c r="BX1433" s="231">
        <v>0</v>
      </c>
      <c r="BY1433" s="231">
        <v>1425.4</v>
      </c>
      <c r="BZ1433" s="231">
        <v>786.5</v>
      </c>
      <c r="CA1433" s="232">
        <v>2211.9</v>
      </c>
      <c r="CC1433" s="194"/>
      <c r="CD1433" s="230" t="s">
        <v>373</v>
      </c>
      <c r="CE1433" s="231">
        <v>787.8</v>
      </c>
      <c r="CF1433" s="231">
        <v>152.19999999999999</v>
      </c>
      <c r="CG1433" s="231">
        <v>161.80000000000001</v>
      </c>
      <c r="CH1433" s="231">
        <v>456.6</v>
      </c>
      <c r="CI1433" s="231">
        <v>0</v>
      </c>
      <c r="CJ1433" s="231">
        <v>1558.4</v>
      </c>
      <c r="CK1433" s="231">
        <v>820.3</v>
      </c>
      <c r="CL1433" s="232">
        <v>2378.6999999999998</v>
      </c>
      <c r="CN1433" s="194"/>
      <c r="CO1433" s="230" t="s">
        <v>373</v>
      </c>
      <c r="CP1433" s="231">
        <v>1063.4000000000001</v>
      </c>
      <c r="CQ1433" s="231">
        <v>194.6</v>
      </c>
      <c r="CR1433" s="231">
        <v>132.5</v>
      </c>
      <c r="CS1433" s="231">
        <v>420.3</v>
      </c>
      <c r="CT1433" s="231">
        <v>0</v>
      </c>
      <c r="CU1433" s="231">
        <v>1810.8</v>
      </c>
      <c r="CV1433" s="231">
        <v>854.8</v>
      </c>
      <c r="CW1433" s="232">
        <v>2665.6</v>
      </c>
      <c r="CY1433" s="194"/>
      <c r="CZ1433" s="230" t="s">
        <v>373</v>
      </c>
      <c r="DA1433" s="231">
        <v>1506.6</v>
      </c>
      <c r="DB1433" s="231">
        <v>180.5</v>
      </c>
      <c r="DC1433" s="231">
        <v>176.6</v>
      </c>
      <c r="DD1433" s="231">
        <v>419.6</v>
      </c>
      <c r="DE1433" s="231">
        <v>0</v>
      </c>
      <c r="DF1433" s="231">
        <v>2283.3000000000002</v>
      </c>
      <c r="DG1433" s="231">
        <v>723.6</v>
      </c>
      <c r="DH1433" s="232">
        <v>3006.9</v>
      </c>
      <c r="DJ1433" s="194"/>
      <c r="DK1433" s="230" t="s">
        <v>373</v>
      </c>
      <c r="DL1433" s="231">
        <v>1127.7</v>
      </c>
      <c r="DM1433" s="231">
        <v>140.4</v>
      </c>
      <c r="DN1433" s="231">
        <v>162.5</v>
      </c>
      <c r="DO1433" s="231">
        <v>488.6</v>
      </c>
      <c r="DP1433" s="231">
        <v>0</v>
      </c>
      <c r="DQ1433" s="231">
        <v>1919.2</v>
      </c>
      <c r="DR1433" s="231">
        <v>774.1</v>
      </c>
      <c r="DS1433" s="232">
        <v>2693.3</v>
      </c>
      <c r="DU1433" s="194"/>
      <c r="DV1433" s="230" t="s">
        <v>373</v>
      </c>
      <c r="DW1433" s="231">
        <v>869.7</v>
      </c>
      <c r="DX1433" s="231">
        <v>214.9</v>
      </c>
      <c r="DY1433" s="231">
        <v>168.2</v>
      </c>
      <c r="DZ1433" s="231">
        <v>520.5</v>
      </c>
      <c r="EA1433" s="231">
        <v>0</v>
      </c>
      <c r="EB1433" s="231">
        <v>1773.3</v>
      </c>
      <c r="EC1433" s="231">
        <v>858</v>
      </c>
      <c r="ED1433" s="232">
        <v>2631.3</v>
      </c>
      <c r="EF1433" s="194"/>
      <c r="EG1433" s="230" t="s">
        <v>373</v>
      </c>
      <c r="EH1433" s="231">
        <v>794.2</v>
      </c>
      <c r="EI1433" s="231">
        <v>162.5</v>
      </c>
      <c r="EJ1433" s="231">
        <v>202.3</v>
      </c>
      <c r="EK1433" s="231">
        <v>602.9</v>
      </c>
      <c r="EL1433" s="231">
        <v>0</v>
      </c>
      <c r="EM1433" s="231">
        <v>1761.9</v>
      </c>
      <c r="EN1433" s="231">
        <v>806.2</v>
      </c>
      <c r="EO1433" s="232">
        <v>2568.1</v>
      </c>
      <c r="EQ1433" s="194"/>
      <c r="ER1433" s="230" t="s">
        <v>373</v>
      </c>
      <c r="ES1433" s="231">
        <v>629.9</v>
      </c>
      <c r="ET1433" s="231">
        <v>212.2</v>
      </c>
      <c r="EU1433" s="231">
        <v>245.3</v>
      </c>
      <c r="EV1433" s="231">
        <v>570.6</v>
      </c>
      <c r="EW1433" s="231">
        <v>0</v>
      </c>
      <c r="EX1433" s="231">
        <v>1658</v>
      </c>
      <c r="EY1433" s="231">
        <v>765.6</v>
      </c>
      <c r="EZ1433" s="232">
        <v>2423.6</v>
      </c>
    </row>
    <row r="1434" spans="2:156" ht="9.9499999999999993" customHeight="1">
      <c r="B1434" s="475"/>
      <c r="C1434" s="486" t="s">
        <v>372</v>
      </c>
      <c r="D1434" s="506">
        <v>10675.7</v>
      </c>
      <c r="E1434" s="506">
        <v>681.90000000000009</v>
      </c>
      <c r="F1434" s="506">
        <v>23</v>
      </c>
      <c r="G1434" s="506">
        <v>1328.7</v>
      </c>
      <c r="H1434" s="506">
        <v>0</v>
      </c>
      <c r="I1434" s="506">
        <v>12709.300000000001</v>
      </c>
      <c r="J1434" s="506">
        <v>1.7999999999999998</v>
      </c>
      <c r="K1434" s="505">
        <v>12711.099999999999</v>
      </c>
      <c r="L1434" s="747">
        <f t="shared" si="720"/>
        <v>931.6</v>
      </c>
      <c r="M1434" s="231">
        <f t="shared" si="721"/>
        <v>798.4</v>
      </c>
      <c r="N1434" s="231">
        <f t="shared" si="722"/>
        <v>733.7</v>
      </c>
      <c r="O1434" s="231">
        <f t="shared" si="723"/>
        <v>824.7</v>
      </c>
      <c r="P1434" s="231">
        <f t="shared" si="724"/>
        <v>812.4</v>
      </c>
      <c r="Q1434" s="231">
        <f t="shared" si="725"/>
        <v>941.5</v>
      </c>
      <c r="R1434" s="231">
        <f t="shared" si="726"/>
        <v>1389.5</v>
      </c>
      <c r="S1434" s="231">
        <f t="shared" si="727"/>
        <v>1052.2</v>
      </c>
      <c r="T1434" s="231">
        <f t="shared" si="728"/>
        <v>1021.1</v>
      </c>
      <c r="U1434" s="231">
        <f t="shared" si="729"/>
        <v>1524.5</v>
      </c>
      <c r="V1434" s="231">
        <f t="shared" si="730"/>
        <v>1164</v>
      </c>
      <c r="W1434" s="232">
        <f t="shared" si="731"/>
        <v>1517.5</v>
      </c>
      <c r="Z1434" s="194"/>
      <c r="AA1434" s="230" t="s">
        <v>372</v>
      </c>
      <c r="AB1434" s="231">
        <v>758</v>
      </c>
      <c r="AC1434" s="231">
        <v>48</v>
      </c>
      <c r="AD1434" s="231">
        <v>4.8</v>
      </c>
      <c r="AE1434" s="231">
        <v>120.5</v>
      </c>
      <c r="AF1434" s="231">
        <v>0</v>
      </c>
      <c r="AG1434" s="231">
        <v>931.3</v>
      </c>
      <c r="AH1434" s="231">
        <v>0.3</v>
      </c>
      <c r="AI1434" s="232">
        <v>931.6</v>
      </c>
      <c r="AK1434" s="194"/>
      <c r="AL1434" s="230" t="s">
        <v>372</v>
      </c>
      <c r="AM1434" s="231">
        <v>699.4</v>
      </c>
      <c r="AN1434" s="231">
        <v>53.2</v>
      </c>
      <c r="AO1434" s="231">
        <v>1.4</v>
      </c>
      <c r="AP1434" s="231">
        <v>44.4</v>
      </c>
      <c r="AQ1434" s="231">
        <v>0</v>
      </c>
      <c r="AR1434" s="231">
        <v>798.4</v>
      </c>
      <c r="AS1434" s="231">
        <v>0</v>
      </c>
      <c r="AT1434" s="232">
        <v>798.4</v>
      </c>
      <c r="AV1434" s="194"/>
      <c r="AW1434" s="230" t="s">
        <v>372</v>
      </c>
      <c r="AX1434" s="231">
        <v>636.79999999999995</v>
      </c>
      <c r="AY1434" s="231">
        <v>62.1</v>
      </c>
      <c r="AZ1434" s="231">
        <v>1.6</v>
      </c>
      <c r="BA1434" s="231">
        <v>33</v>
      </c>
      <c r="BB1434" s="231">
        <v>0</v>
      </c>
      <c r="BC1434" s="231">
        <v>733.5</v>
      </c>
      <c r="BD1434" s="231">
        <v>0.2</v>
      </c>
      <c r="BE1434" s="232">
        <v>733.7</v>
      </c>
      <c r="BG1434" s="194"/>
      <c r="BH1434" s="230" t="s">
        <v>372</v>
      </c>
      <c r="BI1434" s="231">
        <v>667.1</v>
      </c>
      <c r="BJ1434" s="231">
        <v>40.200000000000003</v>
      </c>
      <c r="BK1434" s="231">
        <v>1.4</v>
      </c>
      <c r="BL1434" s="231">
        <v>116</v>
      </c>
      <c r="BM1434" s="231">
        <v>0</v>
      </c>
      <c r="BN1434" s="231">
        <v>824.7</v>
      </c>
      <c r="BO1434" s="231">
        <v>0</v>
      </c>
      <c r="BP1434" s="232">
        <v>824.7</v>
      </c>
      <c r="BR1434" s="194"/>
      <c r="BS1434" s="230" t="s">
        <v>372</v>
      </c>
      <c r="BT1434" s="231">
        <v>637.70000000000005</v>
      </c>
      <c r="BU1434" s="231">
        <v>61.5</v>
      </c>
      <c r="BV1434" s="231">
        <v>1.9</v>
      </c>
      <c r="BW1434" s="231">
        <v>111</v>
      </c>
      <c r="BX1434" s="231">
        <v>0</v>
      </c>
      <c r="BY1434" s="231">
        <v>812.1</v>
      </c>
      <c r="BZ1434" s="231">
        <v>0.3</v>
      </c>
      <c r="CA1434" s="232">
        <v>812.4</v>
      </c>
      <c r="CC1434" s="194"/>
      <c r="CD1434" s="230" t="s">
        <v>372</v>
      </c>
      <c r="CE1434" s="231">
        <v>810.1</v>
      </c>
      <c r="CF1434" s="231">
        <v>59.4</v>
      </c>
      <c r="CG1434" s="231">
        <v>1.8</v>
      </c>
      <c r="CH1434" s="231">
        <v>70</v>
      </c>
      <c r="CI1434" s="231">
        <v>0</v>
      </c>
      <c r="CJ1434" s="231">
        <v>941.3</v>
      </c>
      <c r="CK1434" s="231">
        <v>0.2</v>
      </c>
      <c r="CL1434" s="232">
        <v>941.5</v>
      </c>
      <c r="CN1434" s="194"/>
      <c r="CO1434" s="230" t="s">
        <v>372</v>
      </c>
      <c r="CP1434" s="231">
        <v>977</v>
      </c>
      <c r="CQ1434" s="231">
        <v>42.6</v>
      </c>
      <c r="CR1434" s="231">
        <v>1.7</v>
      </c>
      <c r="CS1434" s="231">
        <v>368</v>
      </c>
      <c r="CT1434" s="231">
        <v>0</v>
      </c>
      <c r="CU1434" s="231">
        <v>1389.3</v>
      </c>
      <c r="CV1434" s="231">
        <v>0.2</v>
      </c>
      <c r="CW1434" s="232">
        <v>1389.5</v>
      </c>
      <c r="CY1434" s="194"/>
      <c r="CZ1434" s="230" t="s">
        <v>372</v>
      </c>
      <c r="DA1434" s="231">
        <v>840.1</v>
      </c>
      <c r="DB1434" s="231">
        <v>46.2</v>
      </c>
      <c r="DC1434" s="231">
        <v>0.7</v>
      </c>
      <c r="DD1434" s="231">
        <v>165</v>
      </c>
      <c r="DE1434" s="231">
        <v>0</v>
      </c>
      <c r="DF1434" s="231">
        <v>1052</v>
      </c>
      <c r="DG1434" s="231">
        <v>0.2</v>
      </c>
      <c r="DH1434" s="232">
        <v>1052.2</v>
      </c>
      <c r="DJ1434" s="194"/>
      <c r="DK1434" s="230" t="s">
        <v>372</v>
      </c>
      <c r="DL1434" s="231">
        <v>938.8</v>
      </c>
      <c r="DM1434" s="231">
        <v>50.6</v>
      </c>
      <c r="DN1434" s="231">
        <v>1.7</v>
      </c>
      <c r="DO1434" s="231">
        <v>30</v>
      </c>
      <c r="DP1434" s="231">
        <v>0</v>
      </c>
      <c r="DQ1434" s="231">
        <v>1021.1</v>
      </c>
      <c r="DR1434" s="231">
        <v>0</v>
      </c>
      <c r="DS1434" s="232">
        <v>1021.1</v>
      </c>
      <c r="DU1434" s="194"/>
      <c r="DV1434" s="230" t="s">
        <v>372</v>
      </c>
      <c r="DW1434" s="231">
        <v>1284.2</v>
      </c>
      <c r="DX1434" s="231">
        <v>38.4</v>
      </c>
      <c r="DY1434" s="231">
        <v>1.9</v>
      </c>
      <c r="DZ1434" s="231">
        <v>200</v>
      </c>
      <c r="EA1434" s="231">
        <v>0</v>
      </c>
      <c r="EB1434" s="231">
        <v>1524.5</v>
      </c>
      <c r="EC1434" s="231">
        <v>0</v>
      </c>
      <c r="ED1434" s="232">
        <v>1524.5</v>
      </c>
      <c r="EF1434" s="194"/>
      <c r="EG1434" s="230" t="s">
        <v>372</v>
      </c>
      <c r="EH1434" s="231">
        <v>1031.2</v>
      </c>
      <c r="EI1434" s="231">
        <v>69.5</v>
      </c>
      <c r="EJ1434" s="231">
        <v>2.1</v>
      </c>
      <c r="EK1434" s="231">
        <v>60.8</v>
      </c>
      <c r="EL1434" s="231">
        <v>0</v>
      </c>
      <c r="EM1434" s="231">
        <v>1163.5999999999999</v>
      </c>
      <c r="EN1434" s="231">
        <v>0.4</v>
      </c>
      <c r="EO1434" s="232">
        <v>1164</v>
      </c>
      <c r="EQ1434" s="194"/>
      <c r="ER1434" s="230" t="s">
        <v>372</v>
      </c>
      <c r="ES1434" s="231">
        <v>1395.3</v>
      </c>
      <c r="ET1434" s="231">
        <v>110.2</v>
      </c>
      <c r="EU1434" s="231">
        <v>2</v>
      </c>
      <c r="EV1434" s="231">
        <v>10</v>
      </c>
      <c r="EW1434" s="231">
        <v>0</v>
      </c>
      <c r="EX1434" s="231">
        <v>1517.5</v>
      </c>
      <c r="EY1434" s="231">
        <v>0</v>
      </c>
      <c r="EZ1434" s="232">
        <v>1517.5</v>
      </c>
    </row>
    <row r="1435" spans="2:156" ht="9.9499999999999993" customHeight="1">
      <c r="B1435" s="475"/>
      <c r="C1435" s="486" t="s">
        <v>777</v>
      </c>
      <c r="D1435" s="506">
        <v>4654.8</v>
      </c>
      <c r="E1435" s="506">
        <v>662.9</v>
      </c>
      <c r="F1435" s="506">
        <v>22.1</v>
      </c>
      <c r="G1435" s="506">
        <v>1328.7</v>
      </c>
      <c r="H1435" s="506">
        <v>0</v>
      </c>
      <c r="I1435" s="506">
        <v>6668.5000000000009</v>
      </c>
      <c r="J1435" s="506">
        <v>1.7000000000000002</v>
      </c>
      <c r="K1435" s="505">
        <v>6670.2</v>
      </c>
      <c r="L1435" s="747">
        <f t="shared" si="720"/>
        <v>450.5</v>
      </c>
      <c r="M1435" s="231">
        <f t="shared" si="721"/>
        <v>411.6</v>
      </c>
      <c r="N1435" s="231">
        <f t="shared" si="722"/>
        <v>364.3</v>
      </c>
      <c r="O1435" s="231">
        <f t="shared" si="723"/>
        <v>415</v>
      </c>
      <c r="P1435" s="231">
        <f t="shared" si="724"/>
        <v>458.1</v>
      </c>
      <c r="Q1435" s="231">
        <f t="shared" si="725"/>
        <v>525.70000000000005</v>
      </c>
      <c r="R1435" s="231">
        <f t="shared" si="726"/>
        <v>771.5</v>
      </c>
      <c r="S1435" s="231">
        <f t="shared" si="727"/>
        <v>519</v>
      </c>
      <c r="T1435" s="231">
        <f t="shared" si="728"/>
        <v>519</v>
      </c>
      <c r="U1435" s="231">
        <f t="shared" si="729"/>
        <v>850.3</v>
      </c>
      <c r="V1435" s="231">
        <f t="shared" si="730"/>
        <v>621.70000000000005</v>
      </c>
      <c r="W1435" s="232">
        <f t="shared" si="731"/>
        <v>763.5</v>
      </c>
      <c r="Z1435" s="194"/>
      <c r="AA1435" s="230" t="s">
        <v>777</v>
      </c>
      <c r="AB1435" s="231">
        <v>290</v>
      </c>
      <c r="AC1435" s="231">
        <v>35.1</v>
      </c>
      <c r="AD1435" s="231">
        <v>4.5999999999999996</v>
      </c>
      <c r="AE1435" s="231">
        <v>120.5</v>
      </c>
      <c r="AF1435" s="231">
        <v>0</v>
      </c>
      <c r="AG1435" s="231">
        <v>450.2</v>
      </c>
      <c r="AH1435" s="231">
        <v>0.3</v>
      </c>
      <c r="AI1435" s="232">
        <v>450.5</v>
      </c>
      <c r="AK1435" s="194"/>
      <c r="AL1435" s="230" t="s">
        <v>371</v>
      </c>
      <c r="AM1435" s="231">
        <v>312.60000000000002</v>
      </c>
      <c r="AN1435" s="231">
        <v>53.2</v>
      </c>
      <c r="AO1435" s="231">
        <v>1.4</v>
      </c>
      <c r="AP1435" s="231">
        <v>44.4</v>
      </c>
      <c r="AQ1435" s="231">
        <v>0</v>
      </c>
      <c r="AR1435" s="231">
        <v>411.6</v>
      </c>
      <c r="AS1435" s="231">
        <v>0</v>
      </c>
      <c r="AT1435" s="232">
        <v>411.6</v>
      </c>
      <c r="AV1435" s="194"/>
      <c r="AW1435" s="230" t="s">
        <v>371</v>
      </c>
      <c r="AX1435" s="231">
        <v>268.39999999999998</v>
      </c>
      <c r="AY1435" s="231">
        <v>61.1</v>
      </c>
      <c r="AZ1435" s="231">
        <v>1.6</v>
      </c>
      <c r="BA1435" s="231">
        <v>33</v>
      </c>
      <c r="BB1435" s="231">
        <v>0</v>
      </c>
      <c r="BC1435" s="231">
        <v>364.1</v>
      </c>
      <c r="BD1435" s="231">
        <v>0.2</v>
      </c>
      <c r="BE1435" s="232">
        <v>364.3</v>
      </c>
      <c r="BG1435" s="194"/>
      <c r="BH1435" s="230" t="s">
        <v>371</v>
      </c>
      <c r="BI1435" s="231">
        <v>258</v>
      </c>
      <c r="BJ1435" s="231">
        <v>39.6</v>
      </c>
      <c r="BK1435" s="231">
        <v>1.4</v>
      </c>
      <c r="BL1435" s="231">
        <v>116</v>
      </c>
      <c r="BM1435" s="231">
        <v>0</v>
      </c>
      <c r="BN1435" s="231">
        <v>415</v>
      </c>
      <c r="BO1435" s="231">
        <v>0</v>
      </c>
      <c r="BP1435" s="232">
        <v>415</v>
      </c>
      <c r="BR1435" s="194"/>
      <c r="BS1435" s="230" t="s">
        <v>371</v>
      </c>
      <c r="BT1435" s="231">
        <v>283.5</v>
      </c>
      <c r="BU1435" s="231">
        <v>61.5</v>
      </c>
      <c r="BV1435" s="231">
        <v>1.8</v>
      </c>
      <c r="BW1435" s="231">
        <v>111</v>
      </c>
      <c r="BX1435" s="231">
        <v>0</v>
      </c>
      <c r="BY1435" s="231">
        <v>457.8</v>
      </c>
      <c r="BZ1435" s="231">
        <v>0.3</v>
      </c>
      <c r="CA1435" s="232">
        <v>458.1</v>
      </c>
      <c r="CC1435" s="194"/>
      <c r="CD1435" s="230" t="s">
        <v>371</v>
      </c>
      <c r="CE1435" s="231">
        <v>394.4</v>
      </c>
      <c r="CF1435" s="231">
        <v>59.4</v>
      </c>
      <c r="CG1435" s="231">
        <v>1.7</v>
      </c>
      <c r="CH1435" s="231">
        <v>70</v>
      </c>
      <c r="CI1435" s="231">
        <v>0</v>
      </c>
      <c r="CJ1435" s="231">
        <v>525.5</v>
      </c>
      <c r="CK1435" s="231">
        <v>0.2</v>
      </c>
      <c r="CL1435" s="232">
        <v>525.70000000000005</v>
      </c>
      <c r="CN1435" s="194"/>
      <c r="CO1435" s="230" t="s">
        <v>371</v>
      </c>
      <c r="CP1435" s="231">
        <v>360.4</v>
      </c>
      <c r="CQ1435" s="231">
        <v>41.4</v>
      </c>
      <c r="CR1435" s="231">
        <v>1.6</v>
      </c>
      <c r="CS1435" s="231">
        <v>368</v>
      </c>
      <c r="CT1435" s="231">
        <v>0</v>
      </c>
      <c r="CU1435" s="231">
        <v>771.4</v>
      </c>
      <c r="CV1435" s="231">
        <v>0.1</v>
      </c>
      <c r="CW1435" s="232">
        <v>771.5</v>
      </c>
      <c r="CY1435" s="194"/>
      <c r="CZ1435" s="230" t="s">
        <v>371</v>
      </c>
      <c r="DA1435" s="231">
        <v>308</v>
      </c>
      <c r="DB1435" s="231">
        <v>45.3</v>
      </c>
      <c r="DC1435" s="231">
        <v>0.5</v>
      </c>
      <c r="DD1435" s="231">
        <v>165</v>
      </c>
      <c r="DE1435" s="231">
        <v>0</v>
      </c>
      <c r="DF1435" s="231">
        <v>518.79999999999995</v>
      </c>
      <c r="DG1435" s="231">
        <v>0.2</v>
      </c>
      <c r="DH1435" s="232">
        <v>519</v>
      </c>
      <c r="DJ1435" s="194"/>
      <c r="DK1435" s="230" t="s">
        <v>371</v>
      </c>
      <c r="DL1435" s="231">
        <v>437</v>
      </c>
      <c r="DM1435" s="231">
        <v>50.3</v>
      </c>
      <c r="DN1435" s="231">
        <v>1.7</v>
      </c>
      <c r="DO1435" s="231">
        <v>30</v>
      </c>
      <c r="DP1435" s="231">
        <v>0</v>
      </c>
      <c r="DQ1435" s="231">
        <v>519</v>
      </c>
      <c r="DR1435" s="231">
        <v>0</v>
      </c>
      <c r="DS1435" s="232">
        <v>519</v>
      </c>
      <c r="DU1435" s="194"/>
      <c r="DV1435" s="230" t="s">
        <v>371</v>
      </c>
      <c r="DW1435" s="231">
        <v>611.1</v>
      </c>
      <c r="DX1435" s="231">
        <v>37.4</v>
      </c>
      <c r="DY1435" s="231">
        <v>1.8</v>
      </c>
      <c r="DZ1435" s="231">
        <v>200</v>
      </c>
      <c r="EA1435" s="231">
        <v>0</v>
      </c>
      <c r="EB1435" s="231">
        <v>850.3</v>
      </c>
      <c r="EC1435" s="231">
        <v>0</v>
      </c>
      <c r="ED1435" s="232">
        <v>850.3</v>
      </c>
      <c r="EF1435" s="194"/>
      <c r="EG1435" s="230" t="s">
        <v>371</v>
      </c>
      <c r="EH1435" s="231">
        <v>489.8</v>
      </c>
      <c r="EI1435" s="231">
        <v>68.599999999999994</v>
      </c>
      <c r="EJ1435" s="231">
        <v>2.1</v>
      </c>
      <c r="EK1435" s="231">
        <v>60.8</v>
      </c>
      <c r="EL1435" s="231">
        <v>0</v>
      </c>
      <c r="EM1435" s="231">
        <v>621.29999999999995</v>
      </c>
      <c r="EN1435" s="231">
        <v>0.4</v>
      </c>
      <c r="EO1435" s="232">
        <v>621.70000000000005</v>
      </c>
      <c r="EQ1435" s="194"/>
      <c r="ER1435" s="230" t="s">
        <v>371</v>
      </c>
      <c r="ES1435" s="231">
        <v>641.6</v>
      </c>
      <c r="ET1435" s="231">
        <v>110</v>
      </c>
      <c r="EU1435" s="231">
        <v>1.9</v>
      </c>
      <c r="EV1435" s="231">
        <v>10</v>
      </c>
      <c r="EW1435" s="231">
        <v>0</v>
      </c>
      <c r="EX1435" s="231">
        <v>763.5</v>
      </c>
      <c r="EY1435" s="231">
        <v>0</v>
      </c>
      <c r="EZ1435" s="232">
        <v>763.5</v>
      </c>
    </row>
    <row r="1436" spans="2:156" ht="9.9499999999999993" customHeight="1">
      <c r="B1436" s="475"/>
      <c r="C1436" s="486" t="s">
        <v>370</v>
      </c>
      <c r="D1436" s="506">
        <v>5204.3</v>
      </c>
      <c r="E1436" s="506">
        <v>6.6000000000000005</v>
      </c>
      <c r="F1436" s="506">
        <v>0.89999999999999991</v>
      </c>
      <c r="G1436" s="506">
        <v>0</v>
      </c>
      <c r="H1436" s="506">
        <v>0</v>
      </c>
      <c r="I1436" s="506">
        <v>5211.8</v>
      </c>
      <c r="J1436" s="506">
        <v>0.1</v>
      </c>
      <c r="K1436" s="505">
        <v>5211.9000000000005</v>
      </c>
      <c r="L1436" s="747">
        <f t="shared" si="720"/>
        <v>375.1</v>
      </c>
      <c r="M1436" s="231">
        <f t="shared" si="721"/>
        <v>385.8</v>
      </c>
      <c r="N1436" s="231">
        <f t="shared" si="722"/>
        <v>354.7</v>
      </c>
      <c r="O1436" s="231">
        <f t="shared" si="723"/>
        <v>344</v>
      </c>
      <c r="P1436" s="231">
        <f t="shared" si="724"/>
        <v>347</v>
      </c>
      <c r="Q1436" s="231">
        <f t="shared" si="725"/>
        <v>405.5</v>
      </c>
      <c r="R1436" s="231">
        <f t="shared" si="726"/>
        <v>570.70000000000005</v>
      </c>
      <c r="S1436" s="231">
        <f t="shared" si="727"/>
        <v>433.3</v>
      </c>
      <c r="T1436" s="231">
        <f t="shared" si="728"/>
        <v>402.1</v>
      </c>
      <c r="U1436" s="231">
        <f t="shared" si="729"/>
        <v>460.1</v>
      </c>
      <c r="V1436" s="231">
        <f t="shared" si="730"/>
        <v>472.3</v>
      </c>
      <c r="W1436" s="232">
        <f t="shared" si="731"/>
        <v>661.3</v>
      </c>
      <c r="Z1436" s="194"/>
      <c r="AA1436" s="230" t="s">
        <v>370</v>
      </c>
      <c r="AB1436" s="231">
        <v>373.8</v>
      </c>
      <c r="AC1436" s="231">
        <v>1.1000000000000001</v>
      </c>
      <c r="AD1436" s="231">
        <v>0.2</v>
      </c>
      <c r="AE1436" s="231">
        <v>0</v>
      </c>
      <c r="AF1436" s="231">
        <v>0</v>
      </c>
      <c r="AG1436" s="231">
        <v>375.1</v>
      </c>
      <c r="AH1436" s="231">
        <v>0</v>
      </c>
      <c r="AI1436" s="232">
        <v>375.1</v>
      </c>
      <c r="AK1436" s="194"/>
      <c r="AL1436" s="230" t="s">
        <v>370</v>
      </c>
      <c r="AM1436" s="231">
        <v>385.8</v>
      </c>
      <c r="AN1436" s="231">
        <v>0</v>
      </c>
      <c r="AO1436" s="231">
        <v>0</v>
      </c>
      <c r="AP1436" s="231">
        <v>0</v>
      </c>
      <c r="AQ1436" s="231">
        <v>0</v>
      </c>
      <c r="AR1436" s="231">
        <v>385.8</v>
      </c>
      <c r="AS1436" s="231">
        <v>0</v>
      </c>
      <c r="AT1436" s="232">
        <v>385.8</v>
      </c>
      <c r="AV1436" s="194"/>
      <c r="AW1436" s="230" t="s">
        <v>370</v>
      </c>
      <c r="AX1436" s="231">
        <v>353.7</v>
      </c>
      <c r="AY1436" s="231">
        <v>1</v>
      </c>
      <c r="AZ1436" s="231">
        <v>0</v>
      </c>
      <c r="BA1436" s="231">
        <v>0</v>
      </c>
      <c r="BB1436" s="231">
        <v>0</v>
      </c>
      <c r="BC1436" s="231">
        <v>354.7</v>
      </c>
      <c r="BD1436" s="231">
        <v>0</v>
      </c>
      <c r="BE1436" s="232">
        <v>354.7</v>
      </c>
      <c r="BG1436" s="194"/>
      <c r="BH1436" s="230" t="s">
        <v>370</v>
      </c>
      <c r="BI1436" s="231">
        <v>343.4</v>
      </c>
      <c r="BJ1436" s="231">
        <v>0.6</v>
      </c>
      <c r="BK1436" s="231">
        <v>0</v>
      </c>
      <c r="BL1436" s="231">
        <v>0</v>
      </c>
      <c r="BM1436" s="231">
        <v>0</v>
      </c>
      <c r="BN1436" s="231">
        <v>344</v>
      </c>
      <c r="BO1436" s="231">
        <v>0</v>
      </c>
      <c r="BP1436" s="232">
        <v>344</v>
      </c>
      <c r="BR1436" s="194"/>
      <c r="BS1436" s="230" t="s">
        <v>370</v>
      </c>
      <c r="BT1436" s="231">
        <v>346.9</v>
      </c>
      <c r="BU1436" s="231">
        <v>0</v>
      </c>
      <c r="BV1436" s="231">
        <v>0.1</v>
      </c>
      <c r="BW1436" s="231">
        <v>0</v>
      </c>
      <c r="BX1436" s="231">
        <v>0</v>
      </c>
      <c r="BY1436" s="231">
        <v>347</v>
      </c>
      <c r="BZ1436" s="231">
        <v>0</v>
      </c>
      <c r="CA1436" s="232">
        <v>347</v>
      </c>
      <c r="CC1436" s="194"/>
      <c r="CD1436" s="230" t="s">
        <v>370</v>
      </c>
      <c r="CE1436" s="231">
        <v>405.4</v>
      </c>
      <c r="CF1436" s="231">
        <v>0</v>
      </c>
      <c r="CG1436" s="231">
        <v>0.1</v>
      </c>
      <c r="CH1436" s="231">
        <v>0</v>
      </c>
      <c r="CI1436" s="231">
        <v>0</v>
      </c>
      <c r="CJ1436" s="231">
        <v>405.5</v>
      </c>
      <c r="CK1436" s="231">
        <v>0</v>
      </c>
      <c r="CL1436" s="232">
        <v>405.5</v>
      </c>
      <c r="CN1436" s="194"/>
      <c r="CO1436" s="230" t="s">
        <v>370</v>
      </c>
      <c r="CP1436" s="231">
        <v>569.5</v>
      </c>
      <c r="CQ1436" s="231">
        <v>1</v>
      </c>
      <c r="CR1436" s="231">
        <v>0.1</v>
      </c>
      <c r="CS1436" s="231">
        <v>0</v>
      </c>
      <c r="CT1436" s="231">
        <v>0</v>
      </c>
      <c r="CU1436" s="231">
        <v>570.6</v>
      </c>
      <c r="CV1436" s="231">
        <v>0.1</v>
      </c>
      <c r="CW1436" s="232">
        <v>570.70000000000005</v>
      </c>
      <c r="CY1436" s="194"/>
      <c r="CZ1436" s="230" t="s">
        <v>370</v>
      </c>
      <c r="DA1436" s="231">
        <v>432.2</v>
      </c>
      <c r="DB1436" s="231">
        <v>0.9</v>
      </c>
      <c r="DC1436" s="231">
        <v>0.2</v>
      </c>
      <c r="DD1436" s="231">
        <v>0</v>
      </c>
      <c r="DE1436" s="231">
        <v>0</v>
      </c>
      <c r="DF1436" s="231">
        <v>433.3</v>
      </c>
      <c r="DG1436" s="231">
        <v>0</v>
      </c>
      <c r="DH1436" s="232">
        <v>433.3</v>
      </c>
      <c r="DJ1436" s="194"/>
      <c r="DK1436" s="230" t="s">
        <v>370</v>
      </c>
      <c r="DL1436" s="231">
        <v>402</v>
      </c>
      <c r="DM1436" s="231">
        <v>0.1</v>
      </c>
      <c r="DN1436" s="231">
        <v>0</v>
      </c>
      <c r="DO1436" s="231">
        <v>0</v>
      </c>
      <c r="DP1436" s="231">
        <v>0</v>
      </c>
      <c r="DQ1436" s="231">
        <v>402.1</v>
      </c>
      <c r="DR1436" s="231">
        <v>0</v>
      </c>
      <c r="DS1436" s="232">
        <v>402.1</v>
      </c>
      <c r="DU1436" s="194"/>
      <c r="DV1436" s="230" t="s">
        <v>370</v>
      </c>
      <c r="DW1436" s="231">
        <v>459.1</v>
      </c>
      <c r="DX1436" s="231">
        <v>0.9</v>
      </c>
      <c r="DY1436" s="231">
        <v>0.1</v>
      </c>
      <c r="DZ1436" s="231">
        <v>0</v>
      </c>
      <c r="EA1436" s="231">
        <v>0</v>
      </c>
      <c r="EB1436" s="231">
        <v>460.1</v>
      </c>
      <c r="EC1436" s="231">
        <v>0</v>
      </c>
      <c r="ED1436" s="232">
        <v>460.1</v>
      </c>
      <c r="EF1436" s="194"/>
      <c r="EG1436" s="230" t="s">
        <v>370</v>
      </c>
      <c r="EH1436" s="231">
        <v>471.4</v>
      </c>
      <c r="EI1436" s="231">
        <v>0.9</v>
      </c>
      <c r="EJ1436" s="231">
        <v>0</v>
      </c>
      <c r="EK1436" s="231">
        <v>0</v>
      </c>
      <c r="EL1436" s="231">
        <v>0</v>
      </c>
      <c r="EM1436" s="231">
        <v>472.3</v>
      </c>
      <c r="EN1436" s="231">
        <v>0</v>
      </c>
      <c r="EO1436" s="232">
        <v>472.3</v>
      </c>
      <c r="EQ1436" s="194"/>
      <c r="ER1436" s="230" t="s">
        <v>370</v>
      </c>
      <c r="ES1436" s="231">
        <v>661.1</v>
      </c>
      <c r="ET1436" s="231">
        <v>0.1</v>
      </c>
      <c r="EU1436" s="231">
        <v>0.1</v>
      </c>
      <c r="EV1436" s="231">
        <v>0</v>
      </c>
      <c r="EW1436" s="231">
        <v>0</v>
      </c>
      <c r="EX1436" s="231">
        <v>661.3</v>
      </c>
      <c r="EY1436" s="231">
        <v>0</v>
      </c>
      <c r="EZ1436" s="232">
        <v>661.3</v>
      </c>
    </row>
    <row r="1437" spans="2:156" ht="9.9499999999999993" customHeight="1">
      <c r="B1437" s="475"/>
      <c r="C1437" s="486" t="s">
        <v>369</v>
      </c>
      <c r="D1437" s="506">
        <v>816.6</v>
      </c>
      <c r="E1437" s="506">
        <v>12.399999999999999</v>
      </c>
      <c r="F1437" s="506">
        <v>0</v>
      </c>
      <c r="G1437" s="506">
        <v>0</v>
      </c>
      <c r="H1437" s="506">
        <v>0</v>
      </c>
      <c r="I1437" s="506">
        <v>829.00000000000011</v>
      </c>
      <c r="J1437" s="506">
        <v>0</v>
      </c>
      <c r="K1437" s="505">
        <v>829.00000000000011</v>
      </c>
      <c r="L1437" s="747">
        <f t="shared" si="720"/>
        <v>106</v>
      </c>
      <c r="M1437" s="231">
        <f t="shared" si="721"/>
        <v>1</v>
      </c>
      <c r="N1437" s="231">
        <f t="shared" si="722"/>
        <v>14.7</v>
      </c>
      <c r="O1437" s="231">
        <f t="shared" si="723"/>
        <v>65.7</v>
      </c>
      <c r="P1437" s="231">
        <f t="shared" si="724"/>
        <v>7.300000000000006</v>
      </c>
      <c r="Q1437" s="231">
        <f t="shared" si="725"/>
        <v>10.3</v>
      </c>
      <c r="R1437" s="231">
        <f t="shared" si="726"/>
        <v>47.3</v>
      </c>
      <c r="S1437" s="231">
        <f t="shared" si="727"/>
        <v>99.9</v>
      </c>
      <c r="T1437" s="231">
        <f t="shared" si="728"/>
        <v>100</v>
      </c>
      <c r="U1437" s="231">
        <f t="shared" si="729"/>
        <v>214.1</v>
      </c>
      <c r="V1437" s="231">
        <f t="shared" si="730"/>
        <v>70</v>
      </c>
      <c r="W1437" s="232">
        <f t="shared" si="731"/>
        <v>92.7</v>
      </c>
      <c r="Z1437" s="194"/>
      <c r="AA1437" s="230" t="s">
        <v>369</v>
      </c>
      <c r="AB1437" s="231">
        <v>94.2</v>
      </c>
      <c r="AC1437" s="231">
        <v>11.8</v>
      </c>
      <c r="AD1437" s="231">
        <v>0</v>
      </c>
      <c r="AE1437" s="231">
        <v>0</v>
      </c>
      <c r="AF1437" s="231">
        <v>0</v>
      </c>
      <c r="AG1437" s="231">
        <v>106</v>
      </c>
      <c r="AH1437" s="231">
        <v>0</v>
      </c>
      <c r="AI1437" s="232">
        <v>106</v>
      </c>
      <c r="AK1437" s="194"/>
      <c r="AL1437" s="230" t="s">
        <v>369</v>
      </c>
      <c r="AM1437" s="231">
        <v>1</v>
      </c>
      <c r="AN1437" s="231">
        <v>0</v>
      </c>
      <c r="AO1437" s="231">
        <v>0</v>
      </c>
      <c r="AP1437" s="231">
        <v>0</v>
      </c>
      <c r="AQ1437" s="231">
        <v>0</v>
      </c>
      <c r="AR1437" s="231">
        <v>1</v>
      </c>
      <c r="AS1437" s="231">
        <v>0</v>
      </c>
      <c r="AT1437" s="232">
        <v>1</v>
      </c>
      <c r="AV1437" s="194"/>
      <c r="AW1437" s="230" t="s">
        <v>369</v>
      </c>
      <c r="AX1437" s="231">
        <v>14.7</v>
      </c>
      <c r="AY1437" s="231">
        <v>0</v>
      </c>
      <c r="AZ1437" s="231">
        <v>0</v>
      </c>
      <c r="BA1437" s="231">
        <v>0</v>
      </c>
      <c r="BB1437" s="231">
        <v>0</v>
      </c>
      <c r="BC1437" s="231">
        <v>14.7</v>
      </c>
      <c r="BD1437" s="231">
        <v>0</v>
      </c>
      <c r="BE1437" s="232">
        <v>14.7</v>
      </c>
      <c r="BG1437" s="194"/>
      <c r="BH1437" s="230" t="s">
        <v>369</v>
      </c>
      <c r="BI1437" s="231">
        <v>65.7</v>
      </c>
      <c r="BJ1437" s="231">
        <v>0</v>
      </c>
      <c r="BK1437" s="231">
        <v>0</v>
      </c>
      <c r="BL1437" s="231">
        <v>0</v>
      </c>
      <c r="BM1437" s="231">
        <v>0</v>
      </c>
      <c r="BN1437" s="231">
        <v>65.7</v>
      </c>
      <c r="BO1437" s="231">
        <v>0</v>
      </c>
      <c r="BP1437" s="232">
        <v>65.7</v>
      </c>
      <c r="BR1437" s="194"/>
      <c r="BS1437" s="230" t="s">
        <v>369</v>
      </c>
      <c r="BT1437" s="231">
        <v>7.300000000000006</v>
      </c>
      <c r="BU1437" s="231">
        <v>0</v>
      </c>
      <c r="BV1437" s="231">
        <v>0</v>
      </c>
      <c r="BW1437" s="231">
        <v>0</v>
      </c>
      <c r="BX1437" s="231">
        <v>0</v>
      </c>
      <c r="BY1437" s="231">
        <v>7.300000000000006</v>
      </c>
      <c r="BZ1437" s="231">
        <v>0</v>
      </c>
      <c r="CA1437" s="232">
        <v>7.300000000000006</v>
      </c>
      <c r="CC1437" s="194"/>
      <c r="CD1437" s="230" t="s">
        <v>369</v>
      </c>
      <c r="CE1437" s="231">
        <v>10.3</v>
      </c>
      <c r="CF1437" s="231">
        <v>0</v>
      </c>
      <c r="CG1437" s="231">
        <v>0</v>
      </c>
      <c r="CH1437" s="231">
        <v>0</v>
      </c>
      <c r="CI1437" s="231">
        <v>0</v>
      </c>
      <c r="CJ1437" s="231">
        <v>10.3</v>
      </c>
      <c r="CK1437" s="231">
        <v>0</v>
      </c>
      <c r="CL1437" s="232">
        <v>10.3</v>
      </c>
      <c r="CN1437" s="194"/>
      <c r="CO1437" s="230" t="s">
        <v>369</v>
      </c>
      <c r="CP1437" s="231">
        <v>47.1</v>
      </c>
      <c r="CQ1437" s="231">
        <v>0.2</v>
      </c>
      <c r="CR1437" s="231">
        <v>0</v>
      </c>
      <c r="CS1437" s="231">
        <v>0</v>
      </c>
      <c r="CT1437" s="231">
        <v>0</v>
      </c>
      <c r="CU1437" s="231">
        <v>47.3</v>
      </c>
      <c r="CV1437" s="231">
        <v>0</v>
      </c>
      <c r="CW1437" s="232">
        <v>47.3</v>
      </c>
      <c r="CY1437" s="194"/>
      <c r="CZ1437" s="230" t="s">
        <v>369</v>
      </c>
      <c r="DA1437" s="231">
        <v>99.9</v>
      </c>
      <c r="DB1437" s="231">
        <v>0</v>
      </c>
      <c r="DC1437" s="231">
        <v>0</v>
      </c>
      <c r="DD1437" s="231">
        <v>0</v>
      </c>
      <c r="DE1437" s="231">
        <v>0</v>
      </c>
      <c r="DF1437" s="231">
        <v>99.9</v>
      </c>
      <c r="DG1437" s="231">
        <v>0</v>
      </c>
      <c r="DH1437" s="232">
        <v>99.9</v>
      </c>
      <c r="DJ1437" s="194"/>
      <c r="DK1437" s="230" t="s">
        <v>369</v>
      </c>
      <c r="DL1437" s="231">
        <v>99.8</v>
      </c>
      <c r="DM1437" s="231">
        <v>0.2</v>
      </c>
      <c r="DN1437" s="231">
        <v>0</v>
      </c>
      <c r="DO1437" s="231">
        <v>0</v>
      </c>
      <c r="DP1437" s="231">
        <v>0</v>
      </c>
      <c r="DQ1437" s="231">
        <v>100</v>
      </c>
      <c r="DR1437" s="231">
        <v>0</v>
      </c>
      <c r="DS1437" s="232">
        <v>100</v>
      </c>
      <c r="DU1437" s="194"/>
      <c r="DV1437" s="230" t="s">
        <v>369</v>
      </c>
      <c r="DW1437" s="231">
        <v>214</v>
      </c>
      <c r="DX1437" s="231">
        <v>0.1</v>
      </c>
      <c r="DY1437" s="231">
        <v>0</v>
      </c>
      <c r="DZ1437" s="231">
        <v>0</v>
      </c>
      <c r="EA1437" s="231">
        <v>0</v>
      </c>
      <c r="EB1437" s="231">
        <v>214.1</v>
      </c>
      <c r="EC1437" s="231">
        <v>0</v>
      </c>
      <c r="ED1437" s="232">
        <v>214.1</v>
      </c>
      <c r="EF1437" s="194"/>
      <c r="EG1437" s="230" t="s">
        <v>369</v>
      </c>
      <c r="EH1437" s="231">
        <v>70</v>
      </c>
      <c r="EI1437" s="231">
        <v>0</v>
      </c>
      <c r="EJ1437" s="231">
        <v>0</v>
      </c>
      <c r="EK1437" s="231">
        <v>0</v>
      </c>
      <c r="EL1437" s="231">
        <v>0</v>
      </c>
      <c r="EM1437" s="231">
        <v>70</v>
      </c>
      <c r="EN1437" s="231">
        <v>0</v>
      </c>
      <c r="EO1437" s="232">
        <v>70</v>
      </c>
      <c r="EQ1437" s="194"/>
      <c r="ER1437" s="230" t="s">
        <v>369</v>
      </c>
      <c r="ES1437" s="231">
        <v>92.600000000000051</v>
      </c>
      <c r="ET1437" s="231">
        <v>0.1</v>
      </c>
      <c r="EU1437" s="231">
        <v>0</v>
      </c>
      <c r="EV1437" s="231">
        <v>0</v>
      </c>
      <c r="EW1437" s="231">
        <v>0</v>
      </c>
      <c r="EX1437" s="231">
        <v>92.7</v>
      </c>
      <c r="EY1437" s="231">
        <v>0</v>
      </c>
      <c r="EZ1437" s="232">
        <v>92.7</v>
      </c>
    </row>
    <row r="1438" spans="2:156" ht="9.9499999999999993" customHeight="1">
      <c r="B1438" s="475"/>
      <c r="C1438" s="486" t="s">
        <v>368</v>
      </c>
      <c r="D1438" s="506">
        <v>295.60000000000002</v>
      </c>
      <c r="E1438" s="506">
        <v>35.82</v>
      </c>
      <c r="F1438" s="506">
        <v>20.399999999999999</v>
      </c>
      <c r="G1438" s="506">
        <v>0</v>
      </c>
      <c r="H1438" s="506">
        <v>0</v>
      </c>
      <c r="I1438" s="506">
        <v>351.82</v>
      </c>
      <c r="J1438" s="506">
        <v>1.6999999999999997</v>
      </c>
      <c r="K1438" s="505">
        <v>353.52</v>
      </c>
      <c r="L1438" s="747">
        <f t="shared" si="720"/>
        <v>18.7</v>
      </c>
      <c r="M1438" s="231">
        <f t="shared" si="721"/>
        <v>34.1</v>
      </c>
      <c r="N1438" s="231">
        <f t="shared" si="722"/>
        <v>33</v>
      </c>
      <c r="O1438" s="231">
        <f t="shared" si="723"/>
        <v>35.9</v>
      </c>
      <c r="P1438" s="231">
        <f t="shared" si="724"/>
        <v>10.32</v>
      </c>
      <c r="Q1438" s="231">
        <f t="shared" si="725"/>
        <v>58.6</v>
      </c>
      <c r="R1438" s="231">
        <f t="shared" si="726"/>
        <v>21.6</v>
      </c>
      <c r="S1438" s="231">
        <f t="shared" si="727"/>
        <v>11</v>
      </c>
      <c r="T1438" s="231">
        <f t="shared" si="728"/>
        <v>49</v>
      </c>
      <c r="U1438" s="231">
        <f t="shared" si="729"/>
        <v>33</v>
      </c>
      <c r="V1438" s="231">
        <f t="shared" si="730"/>
        <v>17.8</v>
      </c>
      <c r="W1438" s="232">
        <f t="shared" si="731"/>
        <v>30.5</v>
      </c>
      <c r="Z1438" s="194"/>
      <c r="AA1438" s="230" t="s">
        <v>368</v>
      </c>
      <c r="AB1438" s="231">
        <v>11.7</v>
      </c>
      <c r="AC1438" s="231">
        <v>5.2</v>
      </c>
      <c r="AD1438" s="231">
        <v>1.8</v>
      </c>
      <c r="AE1438" s="231">
        <v>0</v>
      </c>
      <c r="AF1438" s="231">
        <v>0</v>
      </c>
      <c r="AG1438" s="231">
        <v>18.7</v>
      </c>
      <c r="AH1438" s="231">
        <v>0</v>
      </c>
      <c r="AI1438" s="232">
        <v>18.7</v>
      </c>
      <c r="AK1438" s="194"/>
      <c r="AL1438" s="230" t="s">
        <v>368</v>
      </c>
      <c r="AM1438" s="231">
        <v>27.4</v>
      </c>
      <c r="AN1438" s="231">
        <v>4.5</v>
      </c>
      <c r="AO1438" s="231">
        <v>2.1</v>
      </c>
      <c r="AP1438" s="231">
        <v>0</v>
      </c>
      <c r="AQ1438" s="231">
        <v>0</v>
      </c>
      <c r="AR1438" s="231">
        <v>34</v>
      </c>
      <c r="AS1438" s="231">
        <v>0.1</v>
      </c>
      <c r="AT1438" s="232">
        <v>34.1</v>
      </c>
      <c r="AV1438" s="194"/>
      <c r="AW1438" s="230" t="s">
        <v>368</v>
      </c>
      <c r="AX1438" s="231">
        <v>28.2</v>
      </c>
      <c r="AY1438" s="231">
        <v>2.2000000000000002</v>
      </c>
      <c r="AZ1438" s="231">
        <v>2.6</v>
      </c>
      <c r="BA1438" s="231">
        <v>0</v>
      </c>
      <c r="BB1438" s="231">
        <v>0</v>
      </c>
      <c r="BC1438" s="231">
        <v>33</v>
      </c>
      <c r="BD1438" s="231">
        <v>0</v>
      </c>
      <c r="BE1438" s="232">
        <v>33</v>
      </c>
      <c r="BG1438" s="194"/>
      <c r="BH1438" s="230" t="s">
        <v>368</v>
      </c>
      <c r="BI1438" s="231">
        <v>30.7</v>
      </c>
      <c r="BJ1438" s="231">
        <v>2.5</v>
      </c>
      <c r="BK1438" s="231">
        <v>2.7</v>
      </c>
      <c r="BL1438" s="231">
        <v>0</v>
      </c>
      <c r="BM1438" s="231">
        <v>0</v>
      </c>
      <c r="BN1438" s="231">
        <v>35.9</v>
      </c>
      <c r="BO1438" s="231">
        <v>0</v>
      </c>
      <c r="BP1438" s="232">
        <v>35.9</v>
      </c>
      <c r="BR1438" s="194"/>
      <c r="BS1438" s="230" t="s">
        <v>368</v>
      </c>
      <c r="BT1438" s="231">
        <v>6.4</v>
      </c>
      <c r="BU1438" s="231">
        <v>2.92</v>
      </c>
      <c r="BV1438" s="231">
        <v>1</v>
      </c>
      <c r="BW1438" s="231">
        <v>0</v>
      </c>
      <c r="BX1438" s="231">
        <v>0</v>
      </c>
      <c r="BY1438" s="231">
        <v>10.32</v>
      </c>
      <c r="BZ1438" s="231">
        <v>0</v>
      </c>
      <c r="CA1438" s="232">
        <v>10.32</v>
      </c>
      <c r="CC1438" s="194"/>
      <c r="CD1438" s="230" t="s">
        <v>368</v>
      </c>
      <c r="CE1438" s="231">
        <v>54.6</v>
      </c>
      <c r="CF1438" s="231">
        <v>2.9</v>
      </c>
      <c r="CG1438" s="231">
        <v>1.1000000000000001</v>
      </c>
      <c r="CH1438" s="231">
        <v>0</v>
      </c>
      <c r="CI1438" s="231">
        <v>0</v>
      </c>
      <c r="CJ1438" s="231">
        <v>58.6</v>
      </c>
      <c r="CK1438" s="231">
        <v>0</v>
      </c>
      <c r="CL1438" s="232">
        <v>58.6</v>
      </c>
      <c r="CN1438" s="194"/>
      <c r="CO1438" s="230" t="s">
        <v>368</v>
      </c>
      <c r="CP1438" s="231">
        <v>18.899999999999999</v>
      </c>
      <c r="CQ1438" s="231">
        <v>0.5</v>
      </c>
      <c r="CR1438" s="231">
        <v>2.1</v>
      </c>
      <c r="CS1438" s="231">
        <v>0</v>
      </c>
      <c r="CT1438" s="231">
        <v>0</v>
      </c>
      <c r="CU1438" s="231">
        <v>21.5</v>
      </c>
      <c r="CV1438" s="231">
        <v>0.1</v>
      </c>
      <c r="CW1438" s="232">
        <v>21.6</v>
      </c>
      <c r="CY1438" s="194"/>
      <c r="CZ1438" s="230" t="s">
        <v>368</v>
      </c>
      <c r="DA1438" s="231">
        <v>9</v>
      </c>
      <c r="DB1438" s="231">
        <v>0.8</v>
      </c>
      <c r="DC1438" s="231">
        <v>1.2</v>
      </c>
      <c r="DD1438" s="231">
        <v>0</v>
      </c>
      <c r="DE1438" s="231">
        <v>0</v>
      </c>
      <c r="DF1438" s="231">
        <v>11</v>
      </c>
      <c r="DG1438" s="231">
        <v>0</v>
      </c>
      <c r="DH1438" s="232">
        <v>11</v>
      </c>
      <c r="DJ1438" s="194"/>
      <c r="DK1438" s="230" t="s">
        <v>368</v>
      </c>
      <c r="DL1438" s="231">
        <v>45.6</v>
      </c>
      <c r="DM1438" s="231">
        <v>0.2</v>
      </c>
      <c r="DN1438" s="231">
        <v>2.7</v>
      </c>
      <c r="DO1438" s="231">
        <v>0</v>
      </c>
      <c r="DP1438" s="231">
        <v>0</v>
      </c>
      <c r="DQ1438" s="231">
        <v>48.5</v>
      </c>
      <c r="DR1438" s="231">
        <v>0.5</v>
      </c>
      <c r="DS1438" s="232">
        <v>49</v>
      </c>
      <c r="DU1438" s="194"/>
      <c r="DV1438" s="230" t="s">
        <v>368</v>
      </c>
      <c r="DW1438" s="231">
        <v>26.8</v>
      </c>
      <c r="DX1438" s="231">
        <v>3.9</v>
      </c>
      <c r="DY1438" s="231">
        <v>2.1</v>
      </c>
      <c r="DZ1438" s="231">
        <v>0</v>
      </c>
      <c r="EA1438" s="231">
        <v>0</v>
      </c>
      <c r="EB1438" s="231">
        <v>32.799999999999997</v>
      </c>
      <c r="EC1438" s="231">
        <v>0.2</v>
      </c>
      <c r="ED1438" s="232">
        <v>33</v>
      </c>
      <c r="EF1438" s="194"/>
      <c r="EG1438" s="230" t="s">
        <v>368</v>
      </c>
      <c r="EH1438" s="231">
        <v>15.8</v>
      </c>
      <c r="EI1438" s="231">
        <v>1.3</v>
      </c>
      <c r="EJ1438" s="231">
        <v>0.5</v>
      </c>
      <c r="EK1438" s="231">
        <v>0</v>
      </c>
      <c r="EL1438" s="231">
        <v>0</v>
      </c>
      <c r="EM1438" s="231">
        <v>17.600000000000001</v>
      </c>
      <c r="EN1438" s="231">
        <v>0.2</v>
      </c>
      <c r="EO1438" s="232">
        <v>17.8</v>
      </c>
      <c r="EQ1438" s="194"/>
      <c r="ER1438" s="230" t="s">
        <v>368</v>
      </c>
      <c r="ES1438" s="231">
        <v>20.5</v>
      </c>
      <c r="ET1438" s="231">
        <v>8.9</v>
      </c>
      <c r="EU1438" s="231">
        <v>0.5</v>
      </c>
      <c r="EV1438" s="231">
        <v>0</v>
      </c>
      <c r="EW1438" s="231">
        <v>0</v>
      </c>
      <c r="EX1438" s="231">
        <v>29.9</v>
      </c>
      <c r="EY1438" s="231">
        <v>0.6</v>
      </c>
      <c r="EZ1438" s="232">
        <v>30.5</v>
      </c>
    </row>
    <row r="1439" spans="2:156" ht="9.9499999999999993" customHeight="1">
      <c r="B1439" s="475"/>
      <c r="C1439" s="486" t="s">
        <v>367</v>
      </c>
      <c r="D1439" s="506">
        <v>54.4</v>
      </c>
      <c r="E1439" s="506">
        <v>0</v>
      </c>
      <c r="F1439" s="506">
        <v>0</v>
      </c>
      <c r="G1439" s="506">
        <v>0</v>
      </c>
      <c r="H1439" s="506">
        <v>0</v>
      </c>
      <c r="I1439" s="506">
        <v>54.4</v>
      </c>
      <c r="J1439" s="506">
        <v>0</v>
      </c>
      <c r="K1439" s="505">
        <v>54.4</v>
      </c>
      <c r="L1439" s="747">
        <f t="shared" si="720"/>
        <v>40.799999999999997</v>
      </c>
      <c r="M1439" s="231">
        <f t="shared" si="721"/>
        <v>0.4</v>
      </c>
      <c r="N1439" s="231">
        <f t="shared" si="722"/>
        <v>0.3</v>
      </c>
      <c r="O1439" s="231">
        <f t="shared" si="723"/>
        <v>0</v>
      </c>
      <c r="P1439" s="231">
        <f t="shared" si="724"/>
        <v>0.1</v>
      </c>
      <c r="Q1439" s="231">
        <f t="shared" si="725"/>
        <v>0.6</v>
      </c>
      <c r="R1439" s="231">
        <f t="shared" si="726"/>
        <v>1.1000000000000001</v>
      </c>
      <c r="S1439" s="231">
        <f t="shared" si="727"/>
        <v>4.5</v>
      </c>
      <c r="T1439" s="231">
        <f t="shared" si="728"/>
        <v>1.1000000000000001</v>
      </c>
      <c r="U1439" s="231">
        <f t="shared" si="729"/>
        <v>2.8</v>
      </c>
      <c r="V1439" s="231">
        <f t="shared" si="730"/>
        <v>0.1</v>
      </c>
      <c r="W1439" s="232">
        <f t="shared" si="731"/>
        <v>2.6</v>
      </c>
      <c r="Z1439" s="194"/>
      <c r="AA1439" s="230" t="s">
        <v>367</v>
      </c>
      <c r="AB1439" s="231">
        <v>40.799999999999997</v>
      </c>
      <c r="AC1439" s="231">
        <v>0</v>
      </c>
      <c r="AD1439" s="231">
        <v>0</v>
      </c>
      <c r="AE1439" s="231">
        <v>0</v>
      </c>
      <c r="AF1439" s="231">
        <v>0</v>
      </c>
      <c r="AG1439" s="231">
        <v>40.799999999999997</v>
      </c>
      <c r="AH1439" s="231">
        <v>0</v>
      </c>
      <c r="AI1439" s="232">
        <v>40.799999999999997</v>
      </c>
      <c r="AK1439" s="194"/>
      <c r="AL1439" s="230" t="s">
        <v>367</v>
      </c>
      <c r="AM1439" s="231">
        <v>0.4</v>
      </c>
      <c r="AN1439" s="231">
        <v>0</v>
      </c>
      <c r="AO1439" s="231">
        <v>0</v>
      </c>
      <c r="AP1439" s="231">
        <v>0</v>
      </c>
      <c r="AQ1439" s="231">
        <v>0</v>
      </c>
      <c r="AR1439" s="231">
        <v>0.4</v>
      </c>
      <c r="AS1439" s="231">
        <v>0</v>
      </c>
      <c r="AT1439" s="232">
        <v>0.4</v>
      </c>
      <c r="AV1439" s="194"/>
      <c r="AW1439" s="230" t="s">
        <v>367</v>
      </c>
      <c r="AX1439" s="231">
        <v>0.3</v>
      </c>
      <c r="AY1439" s="231">
        <v>0</v>
      </c>
      <c r="AZ1439" s="231">
        <v>0</v>
      </c>
      <c r="BA1439" s="231">
        <v>0</v>
      </c>
      <c r="BB1439" s="231">
        <v>0</v>
      </c>
      <c r="BC1439" s="231">
        <v>0.3</v>
      </c>
      <c r="BD1439" s="231">
        <v>0</v>
      </c>
      <c r="BE1439" s="232">
        <v>0.3</v>
      </c>
      <c r="BG1439" s="194"/>
      <c r="BH1439" s="230" t="s">
        <v>367</v>
      </c>
      <c r="BI1439" s="231">
        <v>0</v>
      </c>
      <c r="BJ1439" s="231">
        <v>0</v>
      </c>
      <c r="BK1439" s="231">
        <v>0</v>
      </c>
      <c r="BL1439" s="231">
        <v>0</v>
      </c>
      <c r="BM1439" s="231">
        <v>0</v>
      </c>
      <c r="BN1439" s="231">
        <v>0</v>
      </c>
      <c r="BO1439" s="231">
        <v>0</v>
      </c>
      <c r="BP1439" s="232">
        <v>0</v>
      </c>
      <c r="BR1439" s="194"/>
      <c r="BS1439" s="230" t="s">
        <v>367</v>
      </c>
      <c r="BT1439" s="231">
        <v>0.1</v>
      </c>
      <c r="BU1439" s="231">
        <v>0</v>
      </c>
      <c r="BV1439" s="231">
        <v>0</v>
      </c>
      <c r="BW1439" s="231">
        <v>0</v>
      </c>
      <c r="BX1439" s="231">
        <v>0</v>
      </c>
      <c r="BY1439" s="231">
        <v>0.1</v>
      </c>
      <c r="BZ1439" s="231">
        <v>0</v>
      </c>
      <c r="CA1439" s="232">
        <v>0.1</v>
      </c>
      <c r="CC1439" s="194"/>
      <c r="CD1439" s="230" t="s">
        <v>367</v>
      </c>
      <c r="CE1439" s="231">
        <v>0.6</v>
      </c>
      <c r="CF1439" s="231">
        <v>0</v>
      </c>
      <c r="CG1439" s="231">
        <v>0</v>
      </c>
      <c r="CH1439" s="231">
        <v>0</v>
      </c>
      <c r="CI1439" s="231">
        <v>0</v>
      </c>
      <c r="CJ1439" s="231">
        <v>0.6</v>
      </c>
      <c r="CK1439" s="231">
        <v>0</v>
      </c>
      <c r="CL1439" s="232">
        <v>0.6</v>
      </c>
      <c r="CN1439" s="194"/>
      <c r="CO1439" s="230" t="s">
        <v>367</v>
      </c>
      <c r="CP1439" s="231">
        <v>1.1000000000000001</v>
      </c>
      <c r="CQ1439" s="231">
        <v>0</v>
      </c>
      <c r="CR1439" s="231">
        <v>0</v>
      </c>
      <c r="CS1439" s="231">
        <v>0</v>
      </c>
      <c r="CT1439" s="231">
        <v>0</v>
      </c>
      <c r="CU1439" s="231">
        <v>1.1000000000000001</v>
      </c>
      <c r="CV1439" s="231">
        <v>0</v>
      </c>
      <c r="CW1439" s="232">
        <v>1.1000000000000001</v>
      </c>
      <c r="CY1439" s="194"/>
      <c r="CZ1439" s="230" t="s">
        <v>367</v>
      </c>
      <c r="DA1439" s="231">
        <v>4.5</v>
      </c>
      <c r="DB1439" s="231">
        <v>0</v>
      </c>
      <c r="DC1439" s="231">
        <v>0</v>
      </c>
      <c r="DD1439" s="231">
        <v>0</v>
      </c>
      <c r="DE1439" s="231">
        <v>0</v>
      </c>
      <c r="DF1439" s="231">
        <v>4.5</v>
      </c>
      <c r="DG1439" s="231">
        <v>0</v>
      </c>
      <c r="DH1439" s="232">
        <v>4.5</v>
      </c>
      <c r="DJ1439" s="194"/>
      <c r="DK1439" s="230" t="s">
        <v>367</v>
      </c>
      <c r="DL1439" s="231">
        <v>1.1000000000000001</v>
      </c>
      <c r="DM1439" s="231">
        <v>0</v>
      </c>
      <c r="DN1439" s="231">
        <v>0</v>
      </c>
      <c r="DO1439" s="231">
        <v>0</v>
      </c>
      <c r="DP1439" s="231">
        <v>0</v>
      </c>
      <c r="DQ1439" s="231">
        <v>1.1000000000000001</v>
      </c>
      <c r="DR1439" s="231">
        <v>0</v>
      </c>
      <c r="DS1439" s="232">
        <v>1.1000000000000001</v>
      </c>
      <c r="DU1439" s="194"/>
      <c r="DV1439" s="230" t="s">
        <v>367</v>
      </c>
      <c r="DW1439" s="231">
        <v>2.8</v>
      </c>
      <c r="DX1439" s="231">
        <v>0</v>
      </c>
      <c r="DY1439" s="231">
        <v>0</v>
      </c>
      <c r="DZ1439" s="231">
        <v>0</v>
      </c>
      <c r="EA1439" s="231">
        <v>0</v>
      </c>
      <c r="EB1439" s="231">
        <v>2.8</v>
      </c>
      <c r="EC1439" s="231">
        <v>0</v>
      </c>
      <c r="ED1439" s="232">
        <v>2.8</v>
      </c>
      <c r="EF1439" s="194"/>
      <c r="EG1439" s="230" t="s">
        <v>367</v>
      </c>
      <c r="EH1439" s="231">
        <v>0.1</v>
      </c>
      <c r="EI1439" s="231">
        <v>0</v>
      </c>
      <c r="EJ1439" s="231">
        <v>0</v>
      </c>
      <c r="EK1439" s="231">
        <v>0</v>
      </c>
      <c r="EL1439" s="231">
        <v>0</v>
      </c>
      <c r="EM1439" s="231">
        <v>0.1</v>
      </c>
      <c r="EN1439" s="231">
        <v>0</v>
      </c>
      <c r="EO1439" s="232">
        <v>0.1</v>
      </c>
      <c r="EQ1439" s="194"/>
      <c r="ER1439" s="230" t="s">
        <v>367</v>
      </c>
      <c r="ES1439" s="231">
        <v>2.6</v>
      </c>
      <c r="ET1439" s="231">
        <v>0</v>
      </c>
      <c r="EU1439" s="231">
        <v>0</v>
      </c>
      <c r="EV1439" s="231">
        <v>0</v>
      </c>
      <c r="EW1439" s="231">
        <v>0</v>
      </c>
      <c r="EX1439" s="231">
        <v>2.6</v>
      </c>
      <c r="EY1439" s="231">
        <v>0</v>
      </c>
      <c r="EZ1439" s="232">
        <v>2.6</v>
      </c>
    </row>
    <row r="1440" spans="2:156" ht="9.9499999999999993" customHeight="1">
      <c r="B1440" s="475"/>
      <c r="C1440" s="486" t="s">
        <v>778</v>
      </c>
      <c r="D1440" s="506">
        <v>0</v>
      </c>
      <c r="E1440" s="506">
        <v>0</v>
      </c>
      <c r="F1440" s="506">
        <v>0</v>
      </c>
      <c r="G1440" s="506">
        <v>0</v>
      </c>
      <c r="H1440" s="506">
        <v>0</v>
      </c>
      <c r="I1440" s="506">
        <v>0</v>
      </c>
      <c r="J1440" s="506">
        <v>447.90000000000003</v>
      </c>
      <c r="K1440" s="505">
        <v>447.90000000000003</v>
      </c>
      <c r="L1440" s="747">
        <f t="shared" si="720"/>
        <v>29.9</v>
      </c>
      <c r="M1440" s="231">
        <f t="shared" si="721"/>
        <v>46.7</v>
      </c>
      <c r="N1440" s="231">
        <f t="shared" si="722"/>
        <v>0</v>
      </c>
      <c r="O1440" s="231">
        <f t="shared" si="723"/>
        <v>0</v>
      </c>
      <c r="P1440" s="231">
        <f t="shared" si="724"/>
        <v>5.8000000000000114</v>
      </c>
      <c r="Q1440" s="231">
        <f t="shared" si="725"/>
        <v>23.4</v>
      </c>
      <c r="R1440" s="231">
        <f t="shared" si="726"/>
        <v>53.9</v>
      </c>
      <c r="S1440" s="231">
        <f t="shared" si="727"/>
        <v>23.1</v>
      </c>
      <c r="T1440" s="231">
        <f t="shared" si="728"/>
        <v>0</v>
      </c>
      <c r="U1440" s="231">
        <f t="shared" si="729"/>
        <v>56.3</v>
      </c>
      <c r="V1440" s="231">
        <f t="shared" si="730"/>
        <v>72.5</v>
      </c>
      <c r="W1440" s="232">
        <f t="shared" si="731"/>
        <v>136.30000000000001</v>
      </c>
      <c r="Z1440" s="194"/>
      <c r="AA1440" s="230" t="s">
        <v>778</v>
      </c>
      <c r="AB1440" s="231">
        <v>0</v>
      </c>
      <c r="AC1440" s="231">
        <v>0</v>
      </c>
      <c r="AD1440" s="231">
        <v>0</v>
      </c>
      <c r="AE1440" s="231">
        <v>0</v>
      </c>
      <c r="AF1440" s="231">
        <v>0</v>
      </c>
      <c r="AG1440" s="231">
        <v>0</v>
      </c>
      <c r="AH1440" s="231">
        <v>29.9</v>
      </c>
      <c r="AI1440" s="232">
        <v>29.9</v>
      </c>
      <c r="AK1440" s="194"/>
      <c r="AL1440" s="230" t="s">
        <v>778</v>
      </c>
      <c r="AM1440" s="231">
        <v>0</v>
      </c>
      <c r="AN1440" s="231">
        <v>0</v>
      </c>
      <c r="AO1440" s="231">
        <v>0</v>
      </c>
      <c r="AP1440" s="231">
        <v>0</v>
      </c>
      <c r="AQ1440" s="231">
        <v>0</v>
      </c>
      <c r="AR1440" s="231">
        <v>0</v>
      </c>
      <c r="AS1440" s="231">
        <v>46.7</v>
      </c>
      <c r="AT1440" s="232">
        <v>46.7</v>
      </c>
      <c r="AV1440" s="194"/>
      <c r="AW1440" s="230" t="s">
        <v>366</v>
      </c>
      <c r="AX1440" s="231">
        <v>0</v>
      </c>
      <c r="AY1440" s="231">
        <v>0</v>
      </c>
      <c r="AZ1440" s="231">
        <v>0</v>
      </c>
      <c r="BA1440" s="231">
        <v>0</v>
      </c>
      <c r="BB1440" s="231">
        <v>0</v>
      </c>
      <c r="BC1440" s="231">
        <v>0</v>
      </c>
      <c r="BD1440" s="231">
        <v>0</v>
      </c>
      <c r="BE1440" s="232">
        <v>0</v>
      </c>
      <c r="BG1440" s="194"/>
      <c r="BH1440" s="230" t="s">
        <v>366</v>
      </c>
      <c r="BI1440" s="231">
        <v>0</v>
      </c>
      <c r="BJ1440" s="231">
        <v>0</v>
      </c>
      <c r="BK1440" s="231">
        <v>0</v>
      </c>
      <c r="BL1440" s="231">
        <v>0</v>
      </c>
      <c r="BM1440" s="231">
        <v>0</v>
      </c>
      <c r="BN1440" s="231">
        <v>0</v>
      </c>
      <c r="BO1440" s="231">
        <v>0</v>
      </c>
      <c r="BP1440" s="232">
        <v>0</v>
      </c>
      <c r="BR1440" s="194"/>
      <c r="BS1440" s="230" t="s">
        <v>366</v>
      </c>
      <c r="BT1440" s="231">
        <v>0</v>
      </c>
      <c r="BU1440" s="231">
        <v>0</v>
      </c>
      <c r="BV1440" s="231">
        <v>0</v>
      </c>
      <c r="BW1440" s="231">
        <v>0</v>
      </c>
      <c r="BX1440" s="231">
        <v>0</v>
      </c>
      <c r="BY1440" s="231">
        <v>0</v>
      </c>
      <c r="BZ1440" s="231">
        <v>5.8000000000000114</v>
      </c>
      <c r="CA1440" s="232">
        <v>5.8000000000000114</v>
      </c>
      <c r="CC1440" s="194"/>
      <c r="CD1440" s="230" t="s">
        <v>366</v>
      </c>
      <c r="CE1440" s="231">
        <v>0</v>
      </c>
      <c r="CF1440" s="231">
        <v>0</v>
      </c>
      <c r="CG1440" s="231">
        <v>0</v>
      </c>
      <c r="CH1440" s="231">
        <v>0</v>
      </c>
      <c r="CI1440" s="231">
        <v>0</v>
      </c>
      <c r="CJ1440" s="231">
        <v>0</v>
      </c>
      <c r="CK1440" s="231">
        <v>23.4</v>
      </c>
      <c r="CL1440" s="232">
        <v>23.4</v>
      </c>
      <c r="CN1440" s="194"/>
      <c r="CO1440" s="230" t="s">
        <v>366</v>
      </c>
      <c r="CP1440" s="231">
        <v>0</v>
      </c>
      <c r="CQ1440" s="231">
        <v>0</v>
      </c>
      <c r="CR1440" s="231">
        <v>0</v>
      </c>
      <c r="CS1440" s="231">
        <v>0</v>
      </c>
      <c r="CT1440" s="231">
        <v>0</v>
      </c>
      <c r="CU1440" s="231">
        <v>0</v>
      </c>
      <c r="CV1440" s="231">
        <v>53.9</v>
      </c>
      <c r="CW1440" s="232">
        <v>53.9</v>
      </c>
      <c r="CY1440" s="194"/>
      <c r="CZ1440" s="230" t="s">
        <v>366</v>
      </c>
      <c r="DA1440" s="231">
        <v>0</v>
      </c>
      <c r="DB1440" s="231">
        <v>0</v>
      </c>
      <c r="DC1440" s="231">
        <v>0</v>
      </c>
      <c r="DD1440" s="231">
        <v>0</v>
      </c>
      <c r="DE1440" s="231">
        <v>0</v>
      </c>
      <c r="DF1440" s="231">
        <v>0</v>
      </c>
      <c r="DG1440" s="231">
        <v>23.1</v>
      </c>
      <c r="DH1440" s="232">
        <v>23.1</v>
      </c>
      <c r="DJ1440" s="194"/>
      <c r="DK1440" s="230" t="s">
        <v>366</v>
      </c>
      <c r="DL1440" s="231">
        <v>0</v>
      </c>
      <c r="DM1440" s="231">
        <v>0</v>
      </c>
      <c r="DN1440" s="231">
        <v>0</v>
      </c>
      <c r="DO1440" s="231">
        <v>0</v>
      </c>
      <c r="DP1440" s="231">
        <v>0</v>
      </c>
      <c r="DQ1440" s="231">
        <v>0</v>
      </c>
      <c r="DR1440" s="231">
        <v>0</v>
      </c>
      <c r="DS1440" s="232">
        <v>0</v>
      </c>
      <c r="DU1440" s="194"/>
      <c r="DV1440" s="230" t="s">
        <v>366</v>
      </c>
      <c r="DW1440" s="231">
        <v>0</v>
      </c>
      <c r="DX1440" s="231">
        <v>0</v>
      </c>
      <c r="DY1440" s="231">
        <v>0</v>
      </c>
      <c r="DZ1440" s="231">
        <v>0</v>
      </c>
      <c r="EA1440" s="231">
        <v>0</v>
      </c>
      <c r="EB1440" s="231">
        <v>0</v>
      </c>
      <c r="EC1440" s="231">
        <v>56.3</v>
      </c>
      <c r="ED1440" s="232">
        <v>56.3</v>
      </c>
      <c r="EF1440" s="194"/>
      <c r="EG1440" s="230" t="s">
        <v>366</v>
      </c>
      <c r="EH1440" s="231">
        <v>0</v>
      </c>
      <c r="EI1440" s="231">
        <v>0</v>
      </c>
      <c r="EJ1440" s="231">
        <v>0</v>
      </c>
      <c r="EK1440" s="231">
        <v>0</v>
      </c>
      <c r="EL1440" s="231">
        <v>0</v>
      </c>
      <c r="EM1440" s="231">
        <v>0</v>
      </c>
      <c r="EN1440" s="231">
        <v>72.5</v>
      </c>
      <c r="EO1440" s="232">
        <v>72.5</v>
      </c>
      <c r="EQ1440" s="194"/>
      <c r="ER1440" s="230" t="s">
        <v>366</v>
      </c>
      <c r="ES1440" s="231">
        <v>0</v>
      </c>
      <c r="ET1440" s="231">
        <v>0</v>
      </c>
      <c r="EU1440" s="231">
        <v>0</v>
      </c>
      <c r="EV1440" s="231">
        <v>0</v>
      </c>
      <c r="EW1440" s="231">
        <v>0</v>
      </c>
      <c r="EX1440" s="231">
        <v>0</v>
      </c>
      <c r="EY1440" s="231">
        <v>136.30000000000001</v>
      </c>
      <c r="EZ1440" s="232">
        <v>136.30000000000001</v>
      </c>
    </row>
    <row r="1441" spans="2:156" ht="9.9499999999999993" customHeight="1">
      <c r="B1441" s="475"/>
      <c r="C1441" s="486"/>
      <c r="D1441" s="619">
        <v>0</v>
      </c>
      <c r="E1441" s="619">
        <v>0</v>
      </c>
      <c r="F1441" s="619">
        <v>0</v>
      </c>
      <c r="G1441" s="619">
        <v>0</v>
      </c>
      <c r="H1441" s="619">
        <v>0</v>
      </c>
      <c r="I1441" s="619">
        <v>0</v>
      </c>
      <c r="J1441" s="619">
        <v>0</v>
      </c>
      <c r="K1441" s="639">
        <v>0</v>
      </c>
      <c r="L1441" s="780"/>
      <c r="M1441" s="781"/>
      <c r="N1441" s="781"/>
      <c r="O1441" s="781"/>
      <c r="P1441" s="781"/>
      <c r="Q1441" s="781"/>
      <c r="R1441" s="781"/>
      <c r="S1441" s="781"/>
      <c r="T1441" s="781"/>
      <c r="U1441" s="781"/>
      <c r="V1441" s="781"/>
      <c r="W1441" s="782"/>
      <c r="Z1441" s="194"/>
      <c r="AA1441" s="230"/>
      <c r="AB1441" s="231"/>
      <c r="AC1441" s="231"/>
      <c r="AD1441" s="231"/>
      <c r="AE1441" s="231"/>
      <c r="AF1441" s="231"/>
      <c r="AG1441" s="231"/>
      <c r="AH1441" s="231"/>
      <c r="AI1441" s="232"/>
      <c r="AK1441" s="194"/>
      <c r="AL1441" s="230"/>
      <c r="AM1441" s="231"/>
      <c r="AN1441" s="231"/>
      <c r="AO1441" s="231"/>
      <c r="AP1441" s="231"/>
      <c r="AQ1441" s="231"/>
      <c r="AR1441" s="231"/>
      <c r="AS1441" s="231"/>
      <c r="AT1441" s="232"/>
      <c r="AV1441" s="194"/>
      <c r="AW1441" s="230"/>
      <c r="AX1441" s="231"/>
      <c r="AY1441" s="231"/>
      <c r="AZ1441" s="231"/>
      <c r="BA1441" s="231"/>
      <c r="BB1441" s="231"/>
      <c r="BC1441" s="231"/>
      <c r="BD1441" s="231"/>
      <c r="BE1441" s="232"/>
      <c r="BG1441" s="194"/>
      <c r="BH1441" s="230"/>
      <c r="BI1441" s="231"/>
      <c r="BJ1441" s="231"/>
      <c r="BK1441" s="231"/>
      <c r="BL1441" s="231"/>
      <c r="BM1441" s="231"/>
      <c r="BN1441" s="231"/>
      <c r="BO1441" s="231"/>
      <c r="BP1441" s="232"/>
      <c r="BR1441" s="194"/>
      <c r="BS1441" s="230"/>
      <c r="BT1441" s="231"/>
      <c r="BU1441" s="231"/>
      <c r="BV1441" s="231"/>
      <c r="BW1441" s="231"/>
      <c r="BX1441" s="231"/>
      <c r="BY1441" s="231"/>
      <c r="BZ1441" s="231"/>
      <c r="CA1441" s="232"/>
      <c r="CC1441" s="194"/>
      <c r="CD1441" s="230"/>
      <c r="CE1441" s="231"/>
      <c r="CF1441" s="231"/>
      <c r="CG1441" s="231"/>
      <c r="CH1441" s="231"/>
      <c r="CI1441" s="231"/>
      <c r="CJ1441" s="231"/>
      <c r="CK1441" s="231"/>
      <c r="CL1441" s="232"/>
      <c r="CN1441" s="194"/>
      <c r="CO1441" s="230"/>
      <c r="CP1441" s="231"/>
      <c r="CQ1441" s="231"/>
      <c r="CR1441" s="231"/>
      <c r="CS1441" s="231"/>
      <c r="CT1441" s="231"/>
      <c r="CU1441" s="231"/>
      <c r="CV1441" s="231"/>
      <c r="CW1441" s="232"/>
      <c r="CY1441" s="194"/>
      <c r="CZ1441" s="230"/>
      <c r="DA1441" s="231"/>
      <c r="DB1441" s="231"/>
      <c r="DC1441" s="231"/>
      <c r="DD1441" s="231"/>
      <c r="DE1441" s="231"/>
      <c r="DF1441" s="231"/>
      <c r="DG1441" s="231"/>
      <c r="DH1441" s="232"/>
      <c r="DJ1441" s="194"/>
      <c r="DK1441" s="230"/>
      <c r="DL1441" s="231"/>
      <c r="DM1441" s="231"/>
      <c r="DN1441" s="231"/>
      <c r="DO1441" s="231"/>
      <c r="DP1441" s="231"/>
      <c r="DQ1441" s="231"/>
      <c r="DR1441" s="231"/>
      <c r="DS1441" s="232"/>
      <c r="DU1441" s="194"/>
      <c r="DV1441" s="230"/>
      <c r="DW1441" s="231"/>
      <c r="DX1441" s="231"/>
      <c r="DY1441" s="231"/>
      <c r="DZ1441" s="231"/>
      <c r="EA1441" s="231"/>
      <c r="EB1441" s="231"/>
      <c r="EC1441" s="231"/>
      <c r="ED1441" s="232"/>
      <c r="EF1441" s="194"/>
      <c r="EG1441" s="230"/>
      <c r="EH1441" s="231"/>
      <c r="EI1441" s="231"/>
      <c r="EJ1441" s="231"/>
      <c r="EK1441" s="231"/>
      <c r="EL1441" s="231"/>
      <c r="EM1441" s="231"/>
      <c r="EN1441" s="231"/>
      <c r="EO1441" s="232"/>
      <c r="EQ1441" s="194"/>
      <c r="ER1441" s="230"/>
      <c r="ES1441" s="231"/>
      <c r="ET1441" s="231"/>
      <c r="EU1441" s="231"/>
      <c r="EV1441" s="231"/>
      <c r="EW1441" s="231"/>
      <c r="EX1441" s="231"/>
      <c r="EY1441" s="231"/>
      <c r="EZ1441" s="232"/>
    </row>
    <row r="1442" spans="2:156" ht="9.9499999999999993" customHeight="1">
      <c r="B1442" s="484" t="s">
        <v>365</v>
      </c>
      <c r="C1442" s="485" t="s">
        <v>364</v>
      </c>
      <c r="D1442" s="504">
        <v>31219.4</v>
      </c>
      <c r="E1442" s="504">
        <v>-2628.7200000000003</v>
      </c>
      <c r="F1442" s="504">
        <v>-1614.3000000000002</v>
      </c>
      <c r="G1442" s="504">
        <v>4178.7</v>
      </c>
      <c r="H1442" s="504">
        <v>-1672.1999999999998</v>
      </c>
      <c r="I1442" s="504">
        <v>29482.879999999997</v>
      </c>
      <c r="J1442" s="504">
        <v>-556.70000000000027</v>
      </c>
      <c r="K1442" s="505">
        <v>28926.18</v>
      </c>
      <c r="L1442" s="751">
        <f>AI1442</f>
        <v>2324.9</v>
      </c>
      <c r="M1442" s="223">
        <f>AT1442</f>
        <v>1316.3</v>
      </c>
      <c r="N1442" s="223">
        <f>BE1442</f>
        <v>1934.3</v>
      </c>
      <c r="O1442" s="223">
        <f>BP1442</f>
        <v>2056.6999999999998</v>
      </c>
      <c r="P1442" s="223">
        <f>CA1442</f>
        <v>6187.38</v>
      </c>
      <c r="Q1442" s="223">
        <f>CL1442</f>
        <v>2816.3</v>
      </c>
      <c r="R1442" s="223">
        <f>CW1442</f>
        <v>3805.6</v>
      </c>
      <c r="S1442" s="223">
        <f>DH1442</f>
        <v>2258.6999999999998</v>
      </c>
      <c r="T1442" s="223">
        <f>DS1442</f>
        <v>3671.9</v>
      </c>
      <c r="U1442" s="223">
        <f>ED1442</f>
        <v>2316.6</v>
      </c>
      <c r="V1442" s="223">
        <f>EO1442</f>
        <v>3150.7</v>
      </c>
      <c r="W1442" s="224">
        <f>EZ1442</f>
        <v>-2913.2</v>
      </c>
      <c r="Z1442" s="221" t="s">
        <v>365</v>
      </c>
      <c r="AA1442" s="222" t="s">
        <v>364</v>
      </c>
      <c r="AB1442" s="223">
        <v>2102.1999999999998</v>
      </c>
      <c r="AC1442" s="223">
        <v>-99.4</v>
      </c>
      <c r="AD1442" s="223">
        <v>22.39999999999992</v>
      </c>
      <c r="AE1442" s="223">
        <v>236.59999999999945</v>
      </c>
      <c r="AF1442" s="223">
        <v>-78</v>
      </c>
      <c r="AG1442" s="223">
        <v>2183.8000000000002</v>
      </c>
      <c r="AH1442" s="223">
        <v>141.1</v>
      </c>
      <c r="AI1442" s="224">
        <v>2324.9</v>
      </c>
      <c r="AK1442" s="221" t="s">
        <v>365</v>
      </c>
      <c r="AL1442" s="222" t="s">
        <v>364</v>
      </c>
      <c r="AM1442" s="223">
        <v>1728.6</v>
      </c>
      <c r="AN1442" s="223">
        <v>-251.5</v>
      </c>
      <c r="AO1442" s="223">
        <v>-77.599999999999994</v>
      </c>
      <c r="AP1442" s="223">
        <v>-29.499999999999545</v>
      </c>
      <c r="AQ1442" s="223">
        <v>-121.3</v>
      </c>
      <c r="AR1442" s="223">
        <v>1248.7</v>
      </c>
      <c r="AS1442" s="223">
        <v>67.599999999999909</v>
      </c>
      <c r="AT1442" s="224">
        <v>1316.3</v>
      </c>
      <c r="AV1442" s="221" t="s">
        <v>365</v>
      </c>
      <c r="AW1442" s="222" t="s">
        <v>364</v>
      </c>
      <c r="AX1442" s="223">
        <v>2387.6</v>
      </c>
      <c r="AY1442" s="223">
        <v>-229.2</v>
      </c>
      <c r="AZ1442" s="223">
        <v>-127.6</v>
      </c>
      <c r="BA1442" s="223">
        <v>40.399999999999636</v>
      </c>
      <c r="BB1442" s="223">
        <v>-117.5</v>
      </c>
      <c r="BC1442" s="223">
        <v>1953.7</v>
      </c>
      <c r="BD1442" s="223">
        <v>-19.400000000000318</v>
      </c>
      <c r="BE1442" s="224">
        <v>1934.3</v>
      </c>
      <c r="BG1442" s="221" t="s">
        <v>365</v>
      </c>
      <c r="BH1442" s="222" t="s">
        <v>364</v>
      </c>
      <c r="BI1442" s="223">
        <v>2499.3000000000002</v>
      </c>
      <c r="BJ1442" s="223">
        <v>-45.89999999999992</v>
      </c>
      <c r="BK1442" s="223">
        <v>4.1999999999999886</v>
      </c>
      <c r="BL1442" s="223">
        <v>-311</v>
      </c>
      <c r="BM1442" s="223">
        <v>-94.1</v>
      </c>
      <c r="BN1442" s="223">
        <v>2052.5</v>
      </c>
      <c r="BO1442" s="223">
        <v>4.1999999999998181</v>
      </c>
      <c r="BP1442" s="224">
        <v>2056.6999999999998</v>
      </c>
      <c r="BR1442" s="221" t="s">
        <v>365</v>
      </c>
      <c r="BS1442" s="222" t="s">
        <v>364</v>
      </c>
      <c r="BT1442" s="223">
        <v>4744.8</v>
      </c>
      <c r="BU1442" s="223">
        <v>-73.019999999999868</v>
      </c>
      <c r="BV1442" s="223">
        <v>-59.500000000000057</v>
      </c>
      <c r="BW1442" s="223">
        <v>1853.3</v>
      </c>
      <c r="BX1442" s="223">
        <v>-179</v>
      </c>
      <c r="BY1442" s="223">
        <v>6286.58</v>
      </c>
      <c r="BZ1442" s="223">
        <v>-99.199999999999818</v>
      </c>
      <c r="CA1442" s="224">
        <v>6187.38</v>
      </c>
      <c r="CC1442" s="221" t="s">
        <v>365</v>
      </c>
      <c r="CD1442" s="222" t="s">
        <v>364</v>
      </c>
      <c r="CE1442" s="223">
        <v>3310.5</v>
      </c>
      <c r="CF1442" s="223">
        <v>-213.3</v>
      </c>
      <c r="CG1442" s="223">
        <v>-211.6</v>
      </c>
      <c r="CH1442" s="223">
        <v>346.9</v>
      </c>
      <c r="CI1442" s="223">
        <v>-194.8</v>
      </c>
      <c r="CJ1442" s="223">
        <v>3037.7</v>
      </c>
      <c r="CK1442" s="223">
        <v>-221.4</v>
      </c>
      <c r="CL1442" s="224">
        <v>2816.3</v>
      </c>
      <c r="CN1442" s="221" t="s">
        <v>365</v>
      </c>
      <c r="CO1442" s="222" t="s">
        <v>364</v>
      </c>
      <c r="CP1442" s="223">
        <v>2519.1</v>
      </c>
      <c r="CQ1442" s="223">
        <v>-242.9</v>
      </c>
      <c r="CR1442" s="223">
        <v>-49.199999999999932</v>
      </c>
      <c r="CS1442" s="223">
        <v>1740.1</v>
      </c>
      <c r="CT1442" s="223">
        <v>-108.8</v>
      </c>
      <c r="CU1442" s="223">
        <v>3858.3</v>
      </c>
      <c r="CV1442" s="223">
        <v>-52.7</v>
      </c>
      <c r="CW1442" s="224">
        <v>3805.6</v>
      </c>
      <c r="CY1442" s="221" t="s">
        <v>365</v>
      </c>
      <c r="CZ1442" s="222" t="s">
        <v>364</v>
      </c>
      <c r="DA1442" s="223">
        <v>2048.3000000000002</v>
      </c>
      <c r="DB1442" s="223">
        <v>-138.80000000000001</v>
      </c>
      <c r="DC1442" s="223">
        <v>-177.2</v>
      </c>
      <c r="DD1442" s="223">
        <v>592.79999999999995</v>
      </c>
      <c r="DE1442" s="223">
        <v>-93</v>
      </c>
      <c r="DF1442" s="223">
        <v>2232.1</v>
      </c>
      <c r="DG1442" s="223">
        <v>26.599999999999909</v>
      </c>
      <c r="DH1442" s="224">
        <v>2258.6999999999998</v>
      </c>
      <c r="DJ1442" s="221" t="s">
        <v>365</v>
      </c>
      <c r="DK1442" s="222" t="s">
        <v>364</v>
      </c>
      <c r="DL1442" s="223">
        <v>2351.9</v>
      </c>
      <c r="DM1442" s="223">
        <v>-283.60000000000002</v>
      </c>
      <c r="DN1442" s="223">
        <v>-213</v>
      </c>
      <c r="DO1442" s="223">
        <v>2034.3</v>
      </c>
      <c r="DP1442" s="223">
        <v>-165.1</v>
      </c>
      <c r="DQ1442" s="223">
        <v>3724.5</v>
      </c>
      <c r="DR1442" s="223">
        <v>-52.599999999999909</v>
      </c>
      <c r="DS1442" s="224">
        <v>3671.9</v>
      </c>
      <c r="DU1442" s="221" t="s">
        <v>365</v>
      </c>
      <c r="DV1442" s="222" t="s">
        <v>364</v>
      </c>
      <c r="DW1442" s="223">
        <v>2637.4</v>
      </c>
      <c r="DX1442" s="223">
        <v>-243.4</v>
      </c>
      <c r="DY1442" s="223">
        <v>-44.300000000000068</v>
      </c>
      <c r="DZ1442" s="223">
        <v>201.7</v>
      </c>
      <c r="EA1442" s="223">
        <v>-126</v>
      </c>
      <c r="EB1442" s="223">
        <v>2425.4</v>
      </c>
      <c r="EC1442" s="223">
        <v>-108.8</v>
      </c>
      <c r="ED1442" s="224">
        <v>2316.6</v>
      </c>
      <c r="EF1442" s="221" t="s">
        <v>365</v>
      </c>
      <c r="EG1442" s="222" t="s">
        <v>364</v>
      </c>
      <c r="EH1442" s="223">
        <v>4167.2</v>
      </c>
      <c r="EI1442" s="223">
        <v>-178.9</v>
      </c>
      <c r="EJ1442" s="223">
        <v>-307.8</v>
      </c>
      <c r="EK1442" s="223">
        <v>-332.7</v>
      </c>
      <c r="EL1442" s="223">
        <v>-99.5</v>
      </c>
      <c r="EM1442" s="223">
        <v>3248.3</v>
      </c>
      <c r="EN1442" s="223">
        <v>-97.599999999999909</v>
      </c>
      <c r="EO1442" s="224">
        <v>3150.7</v>
      </c>
      <c r="EQ1442" s="221" t="s">
        <v>365</v>
      </c>
      <c r="ER1442" s="222" t="s">
        <v>364</v>
      </c>
      <c r="ES1442" s="223">
        <v>722.49999999999909</v>
      </c>
      <c r="ET1442" s="223">
        <v>-628.79999999999995</v>
      </c>
      <c r="EU1442" s="223">
        <v>-373.1</v>
      </c>
      <c r="EV1442" s="223">
        <v>-2194.1999999999998</v>
      </c>
      <c r="EW1442" s="223">
        <v>-295.10000000000002</v>
      </c>
      <c r="EX1442" s="223">
        <v>-2768.7</v>
      </c>
      <c r="EY1442" s="223">
        <v>-144.5</v>
      </c>
      <c r="EZ1442" s="224">
        <v>-2913.2</v>
      </c>
    </row>
    <row r="1443" spans="2:156" ht="9.9499999999999993" customHeight="1">
      <c r="B1443" s="475"/>
      <c r="C1443" s="486"/>
      <c r="D1443" s="619">
        <v>0</v>
      </c>
      <c r="E1443" s="619">
        <v>0</v>
      </c>
      <c r="F1443" s="619">
        <v>0</v>
      </c>
      <c r="G1443" s="619">
        <v>0</v>
      </c>
      <c r="H1443" s="619">
        <v>0</v>
      </c>
      <c r="I1443" s="620">
        <v>0</v>
      </c>
      <c r="J1443" s="619">
        <v>0</v>
      </c>
      <c r="K1443" s="639">
        <v>0</v>
      </c>
      <c r="L1443" s="780"/>
      <c r="M1443" s="781"/>
      <c r="N1443" s="781"/>
      <c r="O1443" s="781"/>
      <c r="P1443" s="781"/>
      <c r="Q1443" s="781"/>
      <c r="R1443" s="781"/>
      <c r="S1443" s="781"/>
      <c r="T1443" s="781"/>
      <c r="U1443" s="781"/>
      <c r="V1443" s="781"/>
      <c r="W1443" s="782"/>
      <c r="Z1443" s="194"/>
      <c r="AA1443" s="230"/>
      <c r="AB1443" s="231"/>
      <c r="AC1443" s="231"/>
      <c r="AD1443" s="231"/>
      <c r="AE1443" s="231"/>
      <c r="AF1443" s="231"/>
      <c r="AG1443" s="223"/>
      <c r="AH1443" s="231"/>
      <c r="AI1443" s="232"/>
      <c r="AK1443" s="194"/>
      <c r="AL1443" s="230"/>
      <c r="AM1443" s="231"/>
      <c r="AN1443" s="231"/>
      <c r="AO1443" s="231"/>
      <c r="AP1443" s="231"/>
      <c r="AQ1443" s="231"/>
      <c r="AR1443" s="223"/>
      <c r="AS1443" s="231"/>
      <c r="AT1443" s="232"/>
      <c r="AV1443" s="194"/>
      <c r="AW1443" s="230"/>
      <c r="AX1443" s="231"/>
      <c r="AY1443" s="231"/>
      <c r="AZ1443" s="231"/>
      <c r="BA1443" s="231"/>
      <c r="BB1443" s="231"/>
      <c r="BC1443" s="223"/>
      <c r="BD1443" s="231"/>
      <c r="BE1443" s="232"/>
      <c r="BG1443" s="194"/>
      <c r="BH1443" s="230"/>
      <c r="BI1443" s="231"/>
      <c r="BJ1443" s="231"/>
      <c r="BK1443" s="231"/>
      <c r="BL1443" s="231"/>
      <c r="BM1443" s="231"/>
      <c r="BN1443" s="223"/>
      <c r="BO1443" s="231"/>
      <c r="BP1443" s="232"/>
      <c r="BR1443" s="194"/>
      <c r="BS1443" s="230"/>
      <c r="BT1443" s="231"/>
      <c r="BU1443" s="231"/>
      <c r="BV1443" s="231"/>
      <c r="BW1443" s="231"/>
      <c r="BX1443" s="231"/>
      <c r="BY1443" s="223"/>
      <c r="BZ1443" s="231"/>
      <c r="CA1443" s="232"/>
      <c r="CC1443" s="194"/>
      <c r="CD1443" s="230"/>
      <c r="CE1443" s="231"/>
      <c r="CF1443" s="231"/>
      <c r="CG1443" s="231"/>
      <c r="CH1443" s="231"/>
      <c r="CI1443" s="231"/>
      <c r="CJ1443" s="223"/>
      <c r="CK1443" s="231"/>
      <c r="CL1443" s="232"/>
      <c r="CN1443" s="194"/>
      <c r="CO1443" s="230"/>
      <c r="CP1443" s="231"/>
      <c r="CQ1443" s="231"/>
      <c r="CR1443" s="231"/>
      <c r="CS1443" s="231"/>
      <c r="CT1443" s="231"/>
      <c r="CU1443" s="223"/>
      <c r="CV1443" s="231"/>
      <c r="CW1443" s="232"/>
      <c r="CY1443" s="194"/>
      <c r="CZ1443" s="230"/>
      <c r="DA1443" s="231"/>
      <c r="DB1443" s="231"/>
      <c r="DC1443" s="231"/>
      <c r="DD1443" s="231"/>
      <c r="DE1443" s="231"/>
      <c r="DF1443" s="223"/>
      <c r="DG1443" s="231"/>
      <c r="DH1443" s="232"/>
      <c r="DJ1443" s="194"/>
      <c r="DK1443" s="230"/>
      <c r="DL1443" s="231"/>
      <c r="DM1443" s="231"/>
      <c r="DN1443" s="231"/>
      <c r="DO1443" s="231"/>
      <c r="DP1443" s="231"/>
      <c r="DQ1443" s="223"/>
      <c r="DR1443" s="231"/>
      <c r="DS1443" s="232"/>
      <c r="DU1443" s="194"/>
      <c r="DV1443" s="230"/>
      <c r="DW1443" s="231"/>
      <c r="DX1443" s="231"/>
      <c r="DY1443" s="231"/>
      <c r="DZ1443" s="231"/>
      <c r="EA1443" s="231"/>
      <c r="EB1443" s="223"/>
      <c r="EC1443" s="231"/>
      <c r="ED1443" s="232"/>
      <c r="EF1443" s="194"/>
      <c r="EG1443" s="230"/>
      <c r="EH1443" s="231"/>
      <c r="EI1443" s="231"/>
      <c r="EJ1443" s="231"/>
      <c r="EK1443" s="231"/>
      <c r="EL1443" s="231"/>
      <c r="EM1443" s="223"/>
      <c r="EN1443" s="231"/>
      <c r="EO1443" s="232"/>
      <c r="EQ1443" s="194"/>
      <c r="ER1443" s="230"/>
      <c r="ES1443" s="231"/>
      <c r="ET1443" s="231"/>
      <c r="EU1443" s="231"/>
      <c r="EV1443" s="231"/>
      <c r="EW1443" s="231"/>
      <c r="EX1443" s="223"/>
      <c r="EY1443" s="231"/>
      <c r="EZ1443" s="232"/>
    </row>
    <row r="1444" spans="2:156" ht="9.9499999999999993" customHeight="1">
      <c r="B1444" s="458" t="s">
        <v>363</v>
      </c>
      <c r="C1444" s="459" t="s">
        <v>362</v>
      </c>
      <c r="D1444" s="460">
        <v>67.8</v>
      </c>
      <c r="E1444" s="460">
        <v>74.900000000000006</v>
      </c>
      <c r="F1444" s="460">
        <v>31.699999999999996</v>
      </c>
      <c r="G1444" s="460">
        <v>48.499999999999993</v>
      </c>
      <c r="H1444" s="460">
        <v>0</v>
      </c>
      <c r="I1444" s="460">
        <v>222.9</v>
      </c>
      <c r="J1444" s="460">
        <v>50</v>
      </c>
      <c r="K1444" s="461">
        <v>272.89999999999998</v>
      </c>
      <c r="L1444" s="737">
        <f t="shared" ref="L1444:L1454" si="732">AI1444</f>
        <v>7.3</v>
      </c>
      <c r="M1444" s="460">
        <f t="shared" ref="M1444:M1454" si="733">AT1444</f>
        <v>5.3</v>
      </c>
      <c r="N1444" s="460">
        <f t="shared" ref="N1444:N1454" si="734">BE1444</f>
        <v>26.9</v>
      </c>
      <c r="O1444" s="460">
        <f t="shared" ref="O1444:O1454" si="735">BP1444</f>
        <v>43.9</v>
      </c>
      <c r="P1444" s="460">
        <f t="shared" ref="P1444:P1454" si="736">CA1444</f>
        <v>46.4</v>
      </c>
      <c r="Q1444" s="460">
        <f t="shared" ref="Q1444:Q1454" si="737">CL1444</f>
        <v>6.5</v>
      </c>
      <c r="R1444" s="460">
        <f t="shared" ref="R1444:R1454" si="738">CW1444</f>
        <v>3</v>
      </c>
      <c r="S1444" s="460">
        <f t="shared" ref="S1444:S1454" si="739">DH1444</f>
        <v>13.2</v>
      </c>
      <c r="T1444" s="460">
        <f t="shared" ref="T1444:T1454" si="740">DS1444</f>
        <v>11.9</v>
      </c>
      <c r="U1444" s="460">
        <f t="shared" ref="U1444:U1454" si="741">ED1444</f>
        <v>21.2</v>
      </c>
      <c r="V1444" s="460">
        <f t="shared" ref="V1444:V1454" si="742">EO1444</f>
        <v>10.1</v>
      </c>
      <c r="W1444" s="461">
        <f t="shared" ref="W1444:W1454" si="743">EZ1444</f>
        <v>77.2</v>
      </c>
      <c r="Z1444" s="221" t="s">
        <v>363</v>
      </c>
      <c r="AA1444" s="222" t="s">
        <v>362</v>
      </c>
      <c r="AB1444" s="223">
        <v>0</v>
      </c>
      <c r="AC1444" s="223">
        <v>1</v>
      </c>
      <c r="AD1444" s="223">
        <v>3.8</v>
      </c>
      <c r="AE1444" s="223">
        <v>2.5</v>
      </c>
      <c r="AF1444" s="223">
        <v>0</v>
      </c>
      <c r="AG1444" s="223">
        <v>7.3</v>
      </c>
      <c r="AH1444" s="223">
        <v>0</v>
      </c>
      <c r="AI1444" s="224">
        <v>7.3</v>
      </c>
      <c r="AK1444" s="221" t="s">
        <v>363</v>
      </c>
      <c r="AL1444" s="222" t="s">
        <v>362</v>
      </c>
      <c r="AM1444" s="223">
        <v>0</v>
      </c>
      <c r="AN1444" s="223">
        <v>1.1000000000000001</v>
      </c>
      <c r="AO1444" s="223">
        <v>3.5</v>
      </c>
      <c r="AP1444" s="223">
        <v>0.3</v>
      </c>
      <c r="AQ1444" s="223">
        <v>0</v>
      </c>
      <c r="AR1444" s="223">
        <v>4.9000000000000004</v>
      </c>
      <c r="AS1444" s="223">
        <v>0.4</v>
      </c>
      <c r="AT1444" s="224">
        <v>5.3</v>
      </c>
      <c r="AV1444" s="221" t="s">
        <v>363</v>
      </c>
      <c r="AW1444" s="222" t="s">
        <v>362</v>
      </c>
      <c r="AX1444" s="223">
        <v>0.4</v>
      </c>
      <c r="AY1444" s="223">
        <v>15.2</v>
      </c>
      <c r="AZ1444" s="223">
        <v>10.6</v>
      </c>
      <c r="BA1444" s="223">
        <v>0.3</v>
      </c>
      <c r="BB1444" s="223">
        <v>0</v>
      </c>
      <c r="BC1444" s="223">
        <v>26.5</v>
      </c>
      <c r="BD1444" s="223">
        <v>0.4</v>
      </c>
      <c r="BE1444" s="224">
        <v>26.9</v>
      </c>
      <c r="BG1444" s="221" t="s">
        <v>363</v>
      </c>
      <c r="BH1444" s="222" t="s">
        <v>362</v>
      </c>
      <c r="BI1444" s="223">
        <v>33.200000000000003</v>
      </c>
      <c r="BJ1444" s="223">
        <v>3.3</v>
      </c>
      <c r="BK1444" s="223">
        <v>7.1</v>
      </c>
      <c r="BL1444" s="223">
        <v>0.3</v>
      </c>
      <c r="BM1444" s="223">
        <v>0</v>
      </c>
      <c r="BN1444" s="223">
        <v>43.9</v>
      </c>
      <c r="BO1444" s="223">
        <v>0</v>
      </c>
      <c r="BP1444" s="224">
        <v>43.9</v>
      </c>
      <c r="BR1444" s="221" t="s">
        <v>363</v>
      </c>
      <c r="BS1444" s="222" t="s">
        <v>362</v>
      </c>
      <c r="BT1444" s="223">
        <v>0.1</v>
      </c>
      <c r="BU1444" s="223">
        <v>3.3</v>
      </c>
      <c r="BV1444" s="223">
        <v>6.2</v>
      </c>
      <c r="BW1444" s="223">
        <v>35.5</v>
      </c>
      <c r="BX1444" s="223">
        <v>0</v>
      </c>
      <c r="BY1444" s="223">
        <v>45.1</v>
      </c>
      <c r="BZ1444" s="223">
        <v>1.3</v>
      </c>
      <c r="CA1444" s="224">
        <v>46.4</v>
      </c>
      <c r="CC1444" s="221" t="s">
        <v>363</v>
      </c>
      <c r="CD1444" s="222" t="s">
        <v>362</v>
      </c>
      <c r="CE1444" s="223">
        <v>0</v>
      </c>
      <c r="CF1444" s="223">
        <v>5</v>
      </c>
      <c r="CG1444" s="223">
        <v>0.49999999999999734</v>
      </c>
      <c r="CH1444" s="223">
        <v>0.3</v>
      </c>
      <c r="CI1444" s="223">
        <v>0</v>
      </c>
      <c r="CJ1444" s="223">
        <v>5.8</v>
      </c>
      <c r="CK1444" s="223">
        <v>0.7</v>
      </c>
      <c r="CL1444" s="224">
        <v>6.5</v>
      </c>
      <c r="CN1444" s="221" t="s">
        <v>363</v>
      </c>
      <c r="CO1444" s="222" t="s">
        <v>362</v>
      </c>
      <c r="CP1444" s="223">
        <v>0.1</v>
      </c>
      <c r="CQ1444" s="223">
        <v>1.3</v>
      </c>
      <c r="CR1444" s="223">
        <v>0</v>
      </c>
      <c r="CS1444" s="223">
        <v>1</v>
      </c>
      <c r="CT1444" s="223">
        <v>0</v>
      </c>
      <c r="CU1444" s="223">
        <v>2.4</v>
      </c>
      <c r="CV1444" s="223">
        <v>0.6</v>
      </c>
      <c r="CW1444" s="224">
        <v>3</v>
      </c>
      <c r="CY1444" s="221" t="s">
        <v>363</v>
      </c>
      <c r="CZ1444" s="222" t="s">
        <v>362</v>
      </c>
      <c r="DA1444" s="223">
        <v>0.1</v>
      </c>
      <c r="DB1444" s="223">
        <v>12.7</v>
      </c>
      <c r="DC1444" s="223">
        <v>0</v>
      </c>
      <c r="DD1444" s="223">
        <v>0.4</v>
      </c>
      <c r="DE1444" s="223">
        <v>0</v>
      </c>
      <c r="DF1444" s="223">
        <v>13.2</v>
      </c>
      <c r="DG1444" s="223">
        <v>0</v>
      </c>
      <c r="DH1444" s="224">
        <v>13.2</v>
      </c>
      <c r="DJ1444" s="221" t="s">
        <v>363</v>
      </c>
      <c r="DK1444" s="222" t="s">
        <v>362</v>
      </c>
      <c r="DL1444" s="223">
        <v>0.4</v>
      </c>
      <c r="DM1444" s="223">
        <v>11.5</v>
      </c>
      <c r="DN1444" s="223">
        <v>0</v>
      </c>
      <c r="DO1444" s="223">
        <v>0</v>
      </c>
      <c r="DP1444" s="223">
        <v>0</v>
      </c>
      <c r="DQ1444" s="223">
        <v>11.9</v>
      </c>
      <c r="DR1444" s="223">
        <v>0</v>
      </c>
      <c r="DS1444" s="224">
        <v>11.9</v>
      </c>
      <c r="DU1444" s="221" t="s">
        <v>363</v>
      </c>
      <c r="DV1444" s="222" t="s">
        <v>362</v>
      </c>
      <c r="DW1444" s="223">
        <v>19.399999999999999</v>
      </c>
      <c r="DX1444" s="223">
        <v>1.2</v>
      </c>
      <c r="DY1444" s="223">
        <v>0</v>
      </c>
      <c r="DZ1444" s="223">
        <v>0.4</v>
      </c>
      <c r="EA1444" s="223">
        <v>0</v>
      </c>
      <c r="EB1444" s="223">
        <v>21</v>
      </c>
      <c r="EC1444" s="223">
        <v>0.2</v>
      </c>
      <c r="ED1444" s="224">
        <v>21.2</v>
      </c>
      <c r="EF1444" s="221" t="s">
        <v>363</v>
      </c>
      <c r="EG1444" s="222" t="s">
        <v>362</v>
      </c>
      <c r="EH1444" s="223">
        <v>0</v>
      </c>
      <c r="EI1444" s="223">
        <v>2</v>
      </c>
      <c r="EJ1444" s="223">
        <v>0</v>
      </c>
      <c r="EK1444" s="223">
        <v>7.5</v>
      </c>
      <c r="EL1444" s="223">
        <v>0</v>
      </c>
      <c r="EM1444" s="223">
        <v>9.5</v>
      </c>
      <c r="EN1444" s="223">
        <v>0.6</v>
      </c>
      <c r="EO1444" s="224">
        <v>10.1</v>
      </c>
      <c r="EQ1444" s="221" t="s">
        <v>363</v>
      </c>
      <c r="ER1444" s="222" t="s">
        <v>362</v>
      </c>
      <c r="ES1444" s="223">
        <v>14.1</v>
      </c>
      <c r="ET1444" s="223">
        <v>17.3</v>
      </c>
      <c r="EU1444" s="223">
        <v>0</v>
      </c>
      <c r="EV1444" s="223">
        <v>0</v>
      </c>
      <c r="EW1444" s="223">
        <v>0</v>
      </c>
      <c r="EX1444" s="223">
        <v>31.4</v>
      </c>
      <c r="EY1444" s="223">
        <v>45.8</v>
      </c>
      <c r="EZ1444" s="224">
        <v>77.2</v>
      </c>
    </row>
    <row r="1445" spans="2:156" ht="9.9499999999999993" customHeight="1">
      <c r="B1445" s="475"/>
      <c r="C1445" s="486" t="s">
        <v>361</v>
      </c>
      <c r="D1445" s="506">
        <v>0</v>
      </c>
      <c r="E1445" s="506">
        <v>0</v>
      </c>
      <c r="F1445" s="506">
        <v>0</v>
      </c>
      <c r="G1445" s="506">
        <v>48.499999999999993</v>
      </c>
      <c r="H1445" s="506">
        <v>0</v>
      </c>
      <c r="I1445" s="506">
        <v>48.499999999999993</v>
      </c>
      <c r="J1445" s="506">
        <v>0</v>
      </c>
      <c r="K1445" s="505">
        <v>48.499999999999993</v>
      </c>
      <c r="L1445" s="747">
        <f t="shared" si="732"/>
        <v>2.5</v>
      </c>
      <c r="M1445" s="231">
        <f t="shared" si="733"/>
        <v>0.3</v>
      </c>
      <c r="N1445" s="231">
        <f t="shared" si="734"/>
        <v>0.3</v>
      </c>
      <c r="O1445" s="231">
        <f t="shared" si="735"/>
        <v>0.3</v>
      </c>
      <c r="P1445" s="231">
        <f t="shared" si="736"/>
        <v>35.5</v>
      </c>
      <c r="Q1445" s="231">
        <f t="shared" si="737"/>
        <v>0.3</v>
      </c>
      <c r="R1445" s="231">
        <f t="shared" si="738"/>
        <v>1</v>
      </c>
      <c r="S1445" s="231">
        <f t="shared" si="739"/>
        <v>0.4</v>
      </c>
      <c r="T1445" s="231">
        <f t="shared" si="740"/>
        <v>0</v>
      </c>
      <c r="U1445" s="231">
        <f t="shared" si="741"/>
        <v>0.4</v>
      </c>
      <c r="V1445" s="231">
        <f t="shared" si="742"/>
        <v>7.5</v>
      </c>
      <c r="W1445" s="232">
        <f t="shared" si="743"/>
        <v>0</v>
      </c>
      <c r="Z1445" s="194"/>
      <c r="AA1445" s="230" t="s">
        <v>361</v>
      </c>
      <c r="AB1445" s="231">
        <v>0</v>
      </c>
      <c r="AC1445" s="231">
        <v>0</v>
      </c>
      <c r="AD1445" s="231">
        <v>0</v>
      </c>
      <c r="AE1445" s="231">
        <v>2.5</v>
      </c>
      <c r="AF1445" s="231">
        <v>0</v>
      </c>
      <c r="AG1445" s="231">
        <v>2.5</v>
      </c>
      <c r="AH1445" s="231">
        <v>0</v>
      </c>
      <c r="AI1445" s="232">
        <v>2.5</v>
      </c>
      <c r="AK1445" s="194"/>
      <c r="AL1445" s="230" t="s">
        <v>361</v>
      </c>
      <c r="AM1445" s="231">
        <v>0</v>
      </c>
      <c r="AN1445" s="231">
        <v>0</v>
      </c>
      <c r="AO1445" s="231">
        <v>0</v>
      </c>
      <c r="AP1445" s="231">
        <v>0.3</v>
      </c>
      <c r="AQ1445" s="231">
        <v>0</v>
      </c>
      <c r="AR1445" s="231">
        <v>0.3</v>
      </c>
      <c r="AS1445" s="231">
        <v>0</v>
      </c>
      <c r="AT1445" s="232">
        <v>0.3</v>
      </c>
      <c r="AV1445" s="194"/>
      <c r="AW1445" s="230" t="s">
        <v>361</v>
      </c>
      <c r="AX1445" s="231">
        <v>0</v>
      </c>
      <c r="AY1445" s="231">
        <v>0</v>
      </c>
      <c r="AZ1445" s="231">
        <v>0</v>
      </c>
      <c r="BA1445" s="231">
        <v>0.3</v>
      </c>
      <c r="BB1445" s="231">
        <v>0</v>
      </c>
      <c r="BC1445" s="231">
        <v>0.3</v>
      </c>
      <c r="BD1445" s="231">
        <v>0</v>
      </c>
      <c r="BE1445" s="232">
        <v>0.3</v>
      </c>
      <c r="BG1445" s="194"/>
      <c r="BH1445" s="230" t="s">
        <v>361</v>
      </c>
      <c r="BI1445" s="231">
        <v>0</v>
      </c>
      <c r="BJ1445" s="231">
        <v>0</v>
      </c>
      <c r="BK1445" s="231">
        <v>0</v>
      </c>
      <c r="BL1445" s="231">
        <v>0.3</v>
      </c>
      <c r="BM1445" s="231">
        <v>0</v>
      </c>
      <c r="BN1445" s="231">
        <v>0.3</v>
      </c>
      <c r="BO1445" s="231">
        <v>0</v>
      </c>
      <c r="BP1445" s="232">
        <v>0.3</v>
      </c>
      <c r="BR1445" s="194"/>
      <c r="BS1445" s="230" t="s">
        <v>361</v>
      </c>
      <c r="BT1445" s="231">
        <v>0</v>
      </c>
      <c r="BU1445" s="231">
        <v>0</v>
      </c>
      <c r="BV1445" s="231">
        <v>0</v>
      </c>
      <c r="BW1445" s="231">
        <v>35.5</v>
      </c>
      <c r="BX1445" s="231">
        <v>0</v>
      </c>
      <c r="BY1445" s="231">
        <v>35.5</v>
      </c>
      <c r="BZ1445" s="231">
        <v>0</v>
      </c>
      <c r="CA1445" s="232">
        <v>35.5</v>
      </c>
      <c r="CC1445" s="194"/>
      <c r="CD1445" s="230" t="s">
        <v>361</v>
      </c>
      <c r="CE1445" s="231">
        <v>0</v>
      </c>
      <c r="CF1445" s="231">
        <v>0</v>
      </c>
      <c r="CG1445" s="231">
        <v>0</v>
      </c>
      <c r="CH1445" s="231">
        <v>0.3</v>
      </c>
      <c r="CI1445" s="231">
        <v>0</v>
      </c>
      <c r="CJ1445" s="231">
        <v>0.3</v>
      </c>
      <c r="CK1445" s="231">
        <v>0</v>
      </c>
      <c r="CL1445" s="232">
        <v>0.3</v>
      </c>
      <c r="CN1445" s="194"/>
      <c r="CO1445" s="230" t="s">
        <v>361</v>
      </c>
      <c r="CP1445" s="231">
        <v>0</v>
      </c>
      <c r="CQ1445" s="231">
        <v>0</v>
      </c>
      <c r="CR1445" s="231">
        <v>0</v>
      </c>
      <c r="CS1445" s="231">
        <v>1</v>
      </c>
      <c r="CT1445" s="231">
        <v>0</v>
      </c>
      <c r="CU1445" s="231">
        <v>1</v>
      </c>
      <c r="CV1445" s="231">
        <v>0</v>
      </c>
      <c r="CW1445" s="232">
        <v>1</v>
      </c>
      <c r="CY1445" s="194"/>
      <c r="CZ1445" s="230" t="s">
        <v>361</v>
      </c>
      <c r="DA1445" s="231">
        <v>0</v>
      </c>
      <c r="DB1445" s="231">
        <v>0</v>
      </c>
      <c r="DC1445" s="231">
        <v>0</v>
      </c>
      <c r="DD1445" s="231">
        <v>0.4</v>
      </c>
      <c r="DE1445" s="231">
        <v>0</v>
      </c>
      <c r="DF1445" s="231">
        <v>0.4</v>
      </c>
      <c r="DG1445" s="231">
        <v>0</v>
      </c>
      <c r="DH1445" s="232">
        <v>0.4</v>
      </c>
      <c r="DJ1445" s="194"/>
      <c r="DK1445" s="230" t="s">
        <v>361</v>
      </c>
      <c r="DL1445" s="231">
        <v>0</v>
      </c>
      <c r="DM1445" s="231">
        <v>0</v>
      </c>
      <c r="DN1445" s="231">
        <v>0</v>
      </c>
      <c r="DO1445" s="231">
        <v>0</v>
      </c>
      <c r="DP1445" s="231">
        <v>0</v>
      </c>
      <c r="DQ1445" s="231">
        <v>0</v>
      </c>
      <c r="DR1445" s="231">
        <v>0</v>
      </c>
      <c r="DS1445" s="232">
        <v>0</v>
      </c>
      <c r="DU1445" s="194"/>
      <c r="DV1445" s="230" t="s">
        <v>361</v>
      </c>
      <c r="DW1445" s="231">
        <v>0</v>
      </c>
      <c r="DX1445" s="231">
        <v>0</v>
      </c>
      <c r="DY1445" s="231">
        <v>0</v>
      </c>
      <c r="DZ1445" s="231">
        <v>0.4</v>
      </c>
      <c r="EA1445" s="231">
        <v>0</v>
      </c>
      <c r="EB1445" s="231">
        <v>0.4</v>
      </c>
      <c r="EC1445" s="231">
        <v>0</v>
      </c>
      <c r="ED1445" s="232">
        <v>0.4</v>
      </c>
      <c r="EF1445" s="194"/>
      <c r="EG1445" s="230" t="s">
        <v>361</v>
      </c>
      <c r="EH1445" s="231">
        <v>0</v>
      </c>
      <c r="EI1445" s="231">
        <v>0</v>
      </c>
      <c r="EJ1445" s="231">
        <v>0</v>
      </c>
      <c r="EK1445" s="231">
        <v>7.5</v>
      </c>
      <c r="EL1445" s="231">
        <v>0</v>
      </c>
      <c r="EM1445" s="231">
        <v>7.5</v>
      </c>
      <c r="EN1445" s="231">
        <v>0</v>
      </c>
      <c r="EO1445" s="232">
        <v>7.5</v>
      </c>
      <c r="EQ1445" s="194"/>
      <c r="ER1445" s="230" t="s">
        <v>361</v>
      </c>
      <c r="ES1445" s="231">
        <v>0</v>
      </c>
      <c r="ET1445" s="231">
        <v>0</v>
      </c>
      <c r="EU1445" s="231">
        <v>0</v>
      </c>
      <c r="EV1445" s="231">
        <v>0</v>
      </c>
      <c r="EW1445" s="231">
        <v>0</v>
      </c>
      <c r="EX1445" s="231">
        <v>0</v>
      </c>
      <c r="EY1445" s="231">
        <v>0</v>
      </c>
      <c r="EZ1445" s="232">
        <v>0</v>
      </c>
    </row>
    <row r="1446" spans="2:156" ht="9.9499999999999993" customHeight="1">
      <c r="B1446" s="475"/>
      <c r="C1446" s="486" t="s">
        <v>360</v>
      </c>
      <c r="D1446" s="506">
        <v>67.8</v>
      </c>
      <c r="E1446" s="506">
        <v>74.900000000000006</v>
      </c>
      <c r="F1446" s="506">
        <v>31.699999999999996</v>
      </c>
      <c r="G1446" s="506">
        <v>0</v>
      </c>
      <c r="H1446" s="506">
        <v>0</v>
      </c>
      <c r="I1446" s="506">
        <v>174.4</v>
      </c>
      <c r="J1446" s="506">
        <v>50</v>
      </c>
      <c r="K1446" s="505">
        <v>224.40000000000003</v>
      </c>
      <c r="L1446" s="747">
        <f t="shared" si="732"/>
        <v>4.8</v>
      </c>
      <c r="M1446" s="231">
        <f t="shared" si="733"/>
        <v>5</v>
      </c>
      <c r="N1446" s="231">
        <f t="shared" si="734"/>
        <v>26.6</v>
      </c>
      <c r="O1446" s="231">
        <f t="shared" si="735"/>
        <v>43.6</v>
      </c>
      <c r="P1446" s="231">
        <f t="shared" si="736"/>
        <v>10.9</v>
      </c>
      <c r="Q1446" s="231">
        <f t="shared" si="737"/>
        <v>6.2</v>
      </c>
      <c r="R1446" s="231">
        <f t="shared" si="738"/>
        <v>2</v>
      </c>
      <c r="S1446" s="231">
        <f t="shared" si="739"/>
        <v>12.8</v>
      </c>
      <c r="T1446" s="231">
        <f t="shared" si="740"/>
        <v>11.9</v>
      </c>
      <c r="U1446" s="231">
        <f t="shared" si="741"/>
        <v>20.8</v>
      </c>
      <c r="V1446" s="231">
        <f t="shared" si="742"/>
        <v>2.6</v>
      </c>
      <c r="W1446" s="232">
        <f t="shared" si="743"/>
        <v>77.2</v>
      </c>
      <c r="Z1446" s="194"/>
      <c r="AA1446" s="230" t="s">
        <v>360</v>
      </c>
      <c r="AB1446" s="231">
        <v>0</v>
      </c>
      <c r="AC1446" s="231">
        <v>1</v>
      </c>
      <c r="AD1446" s="231">
        <v>3.8</v>
      </c>
      <c r="AE1446" s="231">
        <v>0</v>
      </c>
      <c r="AF1446" s="231">
        <v>0</v>
      </c>
      <c r="AG1446" s="231">
        <v>4.8</v>
      </c>
      <c r="AH1446" s="231">
        <v>0</v>
      </c>
      <c r="AI1446" s="232">
        <v>4.8</v>
      </c>
      <c r="AK1446" s="194"/>
      <c r="AL1446" s="230" t="s">
        <v>360</v>
      </c>
      <c r="AM1446" s="231">
        <v>0</v>
      </c>
      <c r="AN1446" s="231">
        <v>1.1000000000000001</v>
      </c>
      <c r="AO1446" s="231">
        <v>3.5</v>
      </c>
      <c r="AP1446" s="231">
        <v>0</v>
      </c>
      <c r="AQ1446" s="231">
        <v>0</v>
      </c>
      <c r="AR1446" s="231">
        <v>4.5999999999999996</v>
      </c>
      <c r="AS1446" s="231">
        <v>0.4</v>
      </c>
      <c r="AT1446" s="232">
        <v>5</v>
      </c>
      <c r="AV1446" s="194"/>
      <c r="AW1446" s="230" t="s">
        <v>360</v>
      </c>
      <c r="AX1446" s="231">
        <v>0.4</v>
      </c>
      <c r="AY1446" s="231">
        <v>15.2</v>
      </c>
      <c r="AZ1446" s="231">
        <v>10.6</v>
      </c>
      <c r="BA1446" s="231">
        <v>0</v>
      </c>
      <c r="BB1446" s="231">
        <v>0</v>
      </c>
      <c r="BC1446" s="231">
        <v>26.2</v>
      </c>
      <c r="BD1446" s="231">
        <v>0.4</v>
      </c>
      <c r="BE1446" s="232">
        <v>26.6</v>
      </c>
      <c r="BG1446" s="194"/>
      <c r="BH1446" s="230" t="s">
        <v>360</v>
      </c>
      <c r="BI1446" s="231">
        <v>33.200000000000003</v>
      </c>
      <c r="BJ1446" s="231">
        <v>3.3</v>
      </c>
      <c r="BK1446" s="231">
        <v>7.1</v>
      </c>
      <c r="BL1446" s="231">
        <v>0</v>
      </c>
      <c r="BM1446" s="231">
        <v>0</v>
      </c>
      <c r="BN1446" s="231">
        <v>43.6</v>
      </c>
      <c r="BO1446" s="231">
        <v>0</v>
      </c>
      <c r="BP1446" s="232">
        <v>43.6</v>
      </c>
      <c r="BR1446" s="194"/>
      <c r="BS1446" s="230" t="s">
        <v>360</v>
      </c>
      <c r="BT1446" s="231">
        <v>0.1</v>
      </c>
      <c r="BU1446" s="231">
        <v>3.3</v>
      </c>
      <c r="BV1446" s="231">
        <v>6.2</v>
      </c>
      <c r="BW1446" s="231">
        <v>0</v>
      </c>
      <c r="BX1446" s="231">
        <v>0</v>
      </c>
      <c r="BY1446" s="231">
        <v>9.6</v>
      </c>
      <c r="BZ1446" s="231">
        <v>1.3</v>
      </c>
      <c r="CA1446" s="232">
        <v>10.9</v>
      </c>
      <c r="CC1446" s="194"/>
      <c r="CD1446" s="230" t="s">
        <v>360</v>
      </c>
      <c r="CE1446" s="231">
        <v>0</v>
      </c>
      <c r="CF1446" s="231">
        <v>5</v>
      </c>
      <c r="CG1446" s="231">
        <v>0.49999999999999734</v>
      </c>
      <c r="CH1446" s="231">
        <v>0</v>
      </c>
      <c r="CI1446" s="231">
        <v>0</v>
      </c>
      <c r="CJ1446" s="231">
        <v>5.5</v>
      </c>
      <c r="CK1446" s="231">
        <v>0.7</v>
      </c>
      <c r="CL1446" s="232">
        <v>6.2</v>
      </c>
      <c r="CN1446" s="194"/>
      <c r="CO1446" s="230" t="s">
        <v>360</v>
      </c>
      <c r="CP1446" s="231">
        <v>0.1</v>
      </c>
      <c r="CQ1446" s="231">
        <v>1.3</v>
      </c>
      <c r="CR1446" s="231">
        <v>0</v>
      </c>
      <c r="CS1446" s="231">
        <v>0</v>
      </c>
      <c r="CT1446" s="231">
        <v>0</v>
      </c>
      <c r="CU1446" s="231">
        <v>1.4</v>
      </c>
      <c r="CV1446" s="231">
        <v>0.6</v>
      </c>
      <c r="CW1446" s="232">
        <v>2</v>
      </c>
      <c r="CY1446" s="194"/>
      <c r="CZ1446" s="230" t="s">
        <v>360</v>
      </c>
      <c r="DA1446" s="231">
        <v>0.1</v>
      </c>
      <c r="DB1446" s="231">
        <v>12.7</v>
      </c>
      <c r="DC1446" s="231">
        <v>0</v>
      </c>
      <c r="DD1446" s="231">
        <v>0</v>
      </c>
      <c r="DE1446" s="231">
        <v>0</v>
      </c>
      <c r="DF1446" s="231">
        <v>12.8</v>
      </c>
      <c r="DG1446" s="231">
        <v>0</v>
      </c>
      <c r="DH1446" s="232">
        <v>12.8</v>
      </c>
      <c r="DJ1446" s="194"/>
      <c r="DK1446" s="230" t="s">
        <v>360</v>
      </c>
      <c r="DL1446" s="231">
        <v>0.4</v>
      </c>
      <c r="DM1446" s="231">
        <v>11.5</v>
      </c>
      <c r="DN1446" s="231">
        <v>0</v>
      </c>
      <c r="DO1446" s="231">
        <v>0</v>
      </c>
      <c r="DP1446" s="231">
        <v>0</v>
      </c>
      <c r="DQ1446" s="231">
        <v>11.9</v>
      </c>
      <c r="DR1446" s="231">
        <v>0</v>
      </c>
      <c r="DS1446" s="232">
        <v>11.9</v>
      </c>
      <c r="DU1446" s="194"/>
      <c r="DV1446" s="230" t="s">
        <v>360</v>
      </c>
      <c r="DW1446" s="231">
        <v>19.399999999999999</v>
      </c>
      <c r="DX1446" s="231">
        <v>1.2</v>
      </c>
      <c r="DY1446" s="231">
        <v>0</v>
      </c>
      <c r="DZ1446" s="231">
        <v>0</v>
      </c>
      <c r="EA1446" s="231">
        <v>0</v>
      </c>
      <c r="EB1446" s="231">
        <v>20.6</v>
      </c>
      <c r="EC1446" s="231">
        <v>0.2</v>
      </c>
      <c r="ED1446" s="232">
        <v>20.8</v>
      </c>
      <c r="EF1446" s="194"/>
      <c r="EG1446" s="230" t="s">
        <v>360</v>
      </c>
      <c r="EH1446" s="231">
        <v>0</v>
      </c>
      <c r="EI1446" s="231">
        <v>2</v>
      </c>
      <c r="EJ1446" s="231">
        <v>0</v>
      </c>
      <c r="EK1446" s="231">
        <v>0</v>
      </c>
      <c r="EL1446" s="231">
        <v>0</v>
      </c>
      <c r="EM1446" s="231">
        <v>2</v>
      </c>
      <c r="EN1446" s="231">
        <v>0.6</v>
      </c>
      <c r="EO1446" s="232">
        <v>2.6</v>
      </c>
      <c r="EQ1446" s="194"/>
      <c r="ER1446" s="230" t="s">
        <v>360</v>
      </c>
      <c r="ES1446" s="231">
        <v>14.1</v>
      </c>
      <c r="ET1446" s="231">
        <v>17.3</v>
      </c>
      <c r="EU1446" s="231">
        <v>0</v>
      </c>
      <c r="EV1446" s="231">
        <v>0</v>
      </c>
      <c r="EW1446" s="231">
        <v>0</v>
      </c>
      <c r="EX1446" s="231">
        <v>31.4</v>
      </c>
      <c r="EY1446" s="231">
        <v>45.8</v>
      </c>
      <c r="EZ1446" s="232">
        <v>77.2</v>
      </c>
    </row>
    <row r="1447" spans="2:156" ht="9.9499999999999993" customHeight="1">
      <c r="B1447" s="462" t="s">
        <v>359</v>
      </c>
      <c r="C1447" s="463" t="s">
        <v>358</v>
      </c>
      <c r="D1447" s="464">
        <v>7811.6999999999989</v>
      </c>
      <c r="E1447" s="464">
        <v>2835.0999999999995</v>
      </c>
      <c r="F1447" s="464">
        <v>6277.2</v>
      </c>
      <c r="G1447" s="464">
        <v>28.5</v>
      </c>
      <c r="H1447" s="464">
        <v>0</v>
      </c>
      <c r="I1447" s="464">
        <v>16952.5</v>
      </c>
      <c r="J1447" s="464">
        <v>2950.5000000000005</v>
      </c>
      <c r="K1447" s="465">
        <v>19903.000000000004</v>
      </c>
      <c r="L1447" s="738">
        <f t="shared" si="732"/>
        <v>1565.3</v>
      </c>
      <c r="M1447" s="464">
        <f t="shared" si="733"/>
        <v>1234.3</v>
      </c>
      <c r="N1447" s="464">
        <f t="shared" si="734"/>
        <v>1665.7</v>
      </c>
      <c r="O1447" s="464">
        <f t="shared" si="735"/>
        <v>1464</v>
      </c>
      <c r="P1447" s="464">
        <f t="shared" si="736"/>
        <v>1266.9000000000001</v>
      </c>
      <c r="Q1447" s="464">
        <f t="shared" si="737"/>
        <v>1721.9</v>
      </c>
      <c r="R1447" s="464">
        <f t="shared" si="738"/>
        <v>2288</v>
      </c>
      <c r="S1447" s="464">
        <f t="shared" si="739"/>
        <v>1380</v>
      </c>
      <c r="T1447" s="464">
        <f t="shared" si="740"/>
        <v>1620.6</v>
      </c>
      <c r="U1447" s="464">
        <f t="shared" si="741"/>
        <v>1655</v>
      </c>
      <c r="V1447" s="464">
        <f t="shared" si="742"/>
        <v>1635.9</v>
      </c>
      <c r="W1447" s="465">
        <f t="shared" si="743"/>
        <v>2405.4</v>
      </c>
      <c r="Z1447" s="221" t="s">
        <v>359</v>
      </c>
      <c r="AA1447" s="222" t="s">
        <v>358</v>
      </c>
      <c r="AB1447" s="223">
        <v>820.7</v>
      </c>
      <c r="AC1447" s="223">
        <v>72.400000000000006</v>
      </c>
      <c r="AD1447" s="223">
        <v>465.3</v>
      </c>
      <c r="AE1447" s="223">
        <v>0.1</v>
      </c>
      <c r="AF1447" s="223">
        <v>0</v>
      </c>
      <c r="AG1447" s="223">
        <v>1358.5</v>
      </c>
      <c r="AH1447" s="223">
        <v>206.8</v>
      </c>
      <c r="AI1447" s="224">
        <v>1565.3</v>
      </c>
      <c r="AK1447" s="221" t="s">
        <v>359</v>
      </c>
      <c r="AL1447" s="222" t="s">
        <v>358</v>
      </c>
      <c r="AM1447" s="223">
        <v>455.3</v>
      </c>
      <c r="AN1447" s="223">
        <v>104.7</v>
      </c>
      <c r="AO1447" s="223">
        <v>538.4</v>
      </c>
      <c r="AP1447" s="223">
        <v>0</v>
      </c>
      <c r="AQ1447" s="223">
        <v>0</v>
      </c>
      <c r="AR1447" s="223">
        <v>1098.4000000000001</v>
      </c>
      <c r="AS1447" s="223">
        <v>135.9</v>
      </c>
      <c r="AT1447" s="224">
        <v>1234.3</v>
      </c>
      <c r="AV1447" s="221" t="s">
        <v>359</v>
      </c>
      <c r="AW1447" s="222" t="s">
        <v>358</v>
      </c>
      <c r="AX1447" s="223">
        <v>650.9</v>
      </c>
      <c r="AY1447" s="223">
        <v>193.2</v>
      </c>
      <c r="AZ1447" s="223">
        <v>589.6</v>
      </c>
      <c r="BA1447" s="223">
        <v>2.2999999999999998</v>
      </c>
      <c r="BB1447" s="223">
        <v>0</v>
      </c>
      <c r="BC1447" s="223">
        <v>1436</v>
      </c>
      <c r="BD1447" s="223">
        <v>229.7</v>
      </c>
      <c r="BE1447" s="224">
        <v>1665.7</v>
      </c>
      <c r="BG1447" s="221" t="s">
        <v>359</v>
      </c>
      <c r="BH1447" s="222" t="s">
        <v>358</v>
      </c>
      <c r="BI1447" s="223">
        <v>665.1</v>
      </c>
      <c r="BJ1447" s="223">
        <v>201.4</v>
      </c>
      <c r="BK1447" s="223">
        <v>442</v>
      </c>
      <c r="BL1447" s="223">
        <v>0</v>
      </c>
      <c r="BM1447" s="223">
        <v>0</v>
      </c>
      <c r="BN1447" s="223">
        <v>1308.5</v>
      </c>
      <c r="BO1447" s="223">
        <v>155.5</v>
      </c>
      <c r="BP1447" s="224">
        <v>1464</v>
      </c>
      <c r="BR1447" s="221" t="s">
        <v>359</v>
      </c>
      <c r="BS1447" s="222" t="s">
        <v>358</v>
      </c>
      <c r="BT1447" s="223">
        <v>502.5</v>
      </c>
      <c r="BU1447" s="223">
        <v>121.6</v>
      </c>
      <c r="BV1447" s="223">
        <v>457.9</v>
      </c>
      <c r="BW1447" s="223">
        <v>7.8</v>
      </c>
      <c r="BX1447" s="223">
        <v>0</v>
      </c>
      <c r="BY1447" s="223">
        <v>1089.8</v>
      </c>
      <c r="BZ1447" s="223">
        <v>177.1</v>
      </c>
      <c r="CA1447" s="224">
        <v>1266.9000000000001</v>
      </c>
      <c r="CC1447" s="221" t="s">
        <v>359</v>
      </c>
      <c r="CD1447" s="222" t="s">
        <v>358</v>
      </c>
      <c r="CE1447" s="223">
        <v>815.2</v>
      </c>
      <c r="CF1447" s="223">
        <v>215.9</v>
      </c>
      <c r="CG1447" s="223">
        <v>507.6</v>
      </c>
      <c r="CH1447" s="223">
        <v>3.2</v>
      </c>
      <c r="CI1447" s="223">
        <v>0</v>
      </c>
      <c r="CJ1447" s="223">
        <v>1541.9</v>
      </c>
      <c r="CK1447" s="223">
        <v>180</v>
      </c>
      <c r="CL1447" s="224">
        <v>1721.9</v>
      </c>
      <c r="CN1447" s="221" t="s">
        <v>359</v>
      </c>
      <c r="CO1447" s="222" t="s">
        <v>358</v>
      </c>
      <c r="CP1447" s="223">
        <v>660.9</v>
      </c>
      <c r="CQ1447" s="223">
        <v>656.4</v>
      </c>
      <c r="CR1447" s="223">
        <v>724.6</v>
      </c>
      <c r="CS1447" s="223">
        <v>2.2000000000000002</v>
      </c>
      <c r="CT1447" s="223">
        <v>0</v>
      </c>
      <c r="CU1447" s="223">
        <v>2044.1</v>
      </c>
      <c r="CV1447" s="223">
        <v>243.9</v>
      </c>
      <c r="CW1447" s="224">
        <v>2288</v>
      </c>
      <c r="CY1447" s="221" t="s">
        <v>359</v>
      </c>
      <c r="CZ1447" s="222" t="s">
        <v>358</v>
      </c>
      <c r="DA1447" s="223">
        <v>541.9</v>
      </c>
      <c r="DB1447" s="223">
        <v>155.4</v>
      </c>
      <c r="DC1447" s="223">
        <v>486.5</v>
      </c>
      <c r="DD1447" s="223">
        <v>0.1</v>
      </c>
      <c r="DE1447" s="223">
        <v>0</v>
      </c>
      <c r="DF1447" s="223">
        <v>1183.9000000000001</v>
      </c>
      <c r="DG1447" s="223">
        <v>196.1</v>
      </c>
      <c r="DH1447" s="224">
        <v>1380</v>
      </c>
      <c r="DJ1447" s="221" t="s">
        <v>359</v>
      </c>
      <c r="DK1447" s="222" t="s">
        <v>358</v>
      </c>
      <c r="DL1447" s="223">
        <v>691.5</v>
      </c>
      <c r="DM1447" s="223">
        <v>200.5</v>
      </c>
      <c r="DN1447" s="223">
        <v>429.5</v>
      </c>
      <c r="DO1447" s="223">
        <v>1.4</v>
      </c>
      <c r="DP1447" s="223">
        <v>0</v>
      </c>
      <c r="DQ1447" s="223">
        <v>1322.9</v>
      </c>
      <c r="DR1447" s="223">
        <v>297.7</v>
      </c>
      <c r="DS1447" s="224">
        <v>1620.6</v>
      </c>
      <c r="DU1447" s="221" t="s">
        <v>359</v>
      </c>
      <c r="DV1447" s="222" t="s">
        <v>358</v>
      </c>
      <c r="DW1447" s="223">
        <v>633.4</v>
      </c>
      <c r="DX1447" s="223">
        <v>164.2</v>
      </c>
      <c r="DY1447" s="223">
        <v>566.29999999999995</v>
      </c>
      <c r="DZ1447" s="223">
        <v>0</v>
      </c>
      <c r="EA1447" s="223">
        <v>0</v>
      </c>
      <c r="EB1447" s="223">
        <v>1363.9</v>
      </c>
      <c r="EC1447" s="223">
        <v>291.10000000000002</v>
      </c>
      <c r="ED1447" s="224">
        <v>1655</v>
      </c>
      <c r="EF1447" s="221" t="s">
        <v>359</v>
      </c>
      <c r="EG1447" s="222" t="s">
        <v>358</v>
      </c>
      <c r="EH1447" s="223">
        <v>632.29999999999995</v>
      </c>
      <c r="EI1447" s="223">
        <v>162.69999999999999</v>
      </c>
      <c r="EJ1447" s="223">
        <v>508.1</v>
      </c>
      <c r="EK1447" s="223">
        <v>2</v>
      </c>
      <c r="EL1447" s="223">
        <v>0</v>
      </c>
      <c r="EM1447" s="223">
        <v>1305.0999999999999</v>
      </c>
      <c r="EN1447" s="223">
        <v>330.8</v>
      </c>
      <c r="EO1447" s="224">
        <v>1635.9</v>
      </c>
      <c r="EQ1447" s="221" t="s">
        <v>359</v>
      </c>
      <c r="ER1447" s="222" t="s">
        <v>358</v>
      </c>
      <c r="ES1447" s="223">
        <v>742</v>
      </c>
      <c r="ET1447" s="223">
        <v>586.70000000000005</v>
      </c>
      <c r="EU1447" s="223">
        <v>561.4</v>
      </c>
      <c r="EV1447" s="223">
        <v>9.4</v>
      </c>
      <c r="EW1447" s="223">
        <v>0</v>
      </c>
      <c r="EX1447" s="223">
        <v>1899.5</v>
      </c>
      <c r="EY1447" s="223">
        <v>505.9</v>
      </c>
      <c r="EZ1447" s="224">
        <v>2405.4</v>
      </c>
    </row>
    <row r="1448" spans="2:156" ht="9.9499999999999993" customHeight="1">
      <c r="B1448" s="475"/>
      <c r="C1448" s="486" t="s">
        <v>357</v>
      </c>
      <c r="D1448" s="506">
        <v>797.2</v>
      </c>
      <c r="E1448" s="506">
        <v>242.5</v>
      </c>
      <c r="F1448" s="506">
        <v>5381.9000000000005</v>
      </c>
      <c r="G1448" s="506">
        <v>28.5</v>
      </c>
      <c r="H1448" s="506">
        <v>0</v>
      </c>
      <c r="I1448" s="506">
        <v>6450.0999999999995</v>
      </c>
      <c r="J1448" s="506">
        <v>1015.1000000000001</v>
      </c>
      <c r="K1448" s="505">
        <v>7465.2000000000007</v>
      </c>
      <c r="L1448" s="747">
        <f t="shared" si="732"/>
        <v>504.4</v>
      </c>
      <c r="M1448" s="231">
        <f t="shared" si="733"/>
        <v>508.9</v>
      </c>
      <c r="N1448" s="231">
        <f t="shared" si="734"/>
        <v>579.70000000000005</v>
      </c>
      <c r="O1448" s="231">
        <f t="shared" si="735"/>
        <v>503.3</v>
      </c>
      <c r="P1448" s="231">
        <f t="shared" si="736"/>
        <v>492.4</v>
      </c>
      <c r="Q1448" s="231">
        <f t="shared" si="737"/>
        <v>637</v>
      </c>
      <c r="R1448" s="231">
        <f t="shared" si="738"/>
        <v>800.1</v>
      </c>
      <c r="S1448" s="231">
        <f t="shared" si="739"/>
        <v>584.5</v>
      </c>
      <c r="T1448" s="231">
        <f t="shared" si="740"/>
        <v>538.70000000000005</v>
      </c>
      <c r="U1448" s="231">
        <f t="shared" si="741"/>
        <v>770.3</v>
      </c>
      <c r="V1448" s="231">
        <f t="shared" si="742"/>
        <v>793.1</v>
      </c>
      <c r="W1448" s="232">
        <f t="shared" si="743"/>
        <v>752.8</v>
      </c>
      <c r="Z1448" s="194"/>
      <c r="AA1448" s="230" t="s">
        <v>357</v>
      </c>
      <c r="AB1448" s="231">
        <v>101.3</v>
      </c>
      <c r="AC1448" s="231">
        <v>21.2</v>
      </c>
      <c r="AD1448" s="231">
        <v>341.1</v>
      </c>
      <c r="AE1448" s="231">
        <v>0.1</v>
      </c>
      <c r="AF1448" s="231">
        <v>0</v>
      </c>
      <c r="AG1448" s="231">
        <v>463.7</v>
      </c>
      <c r="AH1448" s="231">
        <v>40.700000000000003</v>
      </c>
      <c r="AI1448" s="232">
        <v>504.4</v>
      </c>
      <c r="AK1448" s="194"/>
      <c r="AL1448" s="230" t="s">
        <v>357</v>
      </c>
      <c r="AM1448" s="231">
        <v>58.3</v>
      </c>
      <c r="AN1448" s="231">
        <v>17.8</v>
      </c>
      <c r="AO1448" s="231">
        <v>397.7</v>
      </c>
      <c r="AP1448" s="231">
        <v>0</v>
      </c>
      <c r="AQ1448" s="231">
        <v>0</v>
      </c>
      <c r="AR1448" s="231">
        <v>473.8</v>
      </c>
      <c r="AS1448" s="231">
        <v>35.1</v>
      </c>
      <c r="AT1448" s="232">
        <v>508.9</v>
      </c>
      <c r="AV1448" s="194"/>
      <c r="AW1448" s="230" t="s">
        <v>357</v>
      </c>
      <c r="AX1448" s="231">
        <v>78</v>
      </c>
      <c r="AY1448" s="231">
        <v>16.3</v>
      </c>
      <c r="AZ1448" s="231">
        <v>431</v>
      </c>
      <c r="BA1448" s="231">
        <v>2.2999999999999998</v>
      </c>
      <c r="BB1448" s="231">
        <v>0</v>
      </c>
      <c r="BC1448" s="231">
        <v>527.6</v>
      </c>
      <c r="BD1448" s="231">
        <v>52.1</v>
      </c>
      <c r="BE1448" s="232">
        <v>579.70000000000005</v>
      </c>
      <c r="BG1448" s="194"/>
      <c r="BH1448" s="230" t="s">
        <v>357</v>
      </c>
      <c r="BI1448" s="231">
        <v>39.1</v>
      </c>
      <c r="BJ1448" s="231">
        <v>7.6</v>
      </c>
      <c r="BK1448" s="231">
        <v>408.3</v>
      </c>
      <c r="BL1448" s="231">
        <v>0</v>
      </c>
      <c r="BM1448" s="231">
        <v>0</v>
      </c>
      <c r="BN1448" s="231">
        <v>455</v>
      </c>
      <c r="BO1448" s="231">
        <v>48.3</v>
      </c>
      <c r="BP1448" s="232">
        <v>503.3</v>
      </c>
      <c r="BR1448" s="194"/>
      <c r="BS1448" s="230" t="s">
        <v>357</v>
      </c>
      <c r="BT1448" s="231">
        <v>38.799999999999997</v>
      </c>
      <c r="BU1448" s="231">
        <v>24.5</v>
      </c>
      <c r="BV1448" s="231">
        <v>370.5</v>
      </c>
      <c r="BW1448" s="231">
        <v>7.8</v>
      </c>
      <c r="BX1448" s="231">
        <v>0</v>
      </c>
      <c r="BY1448" s="231">
        <v>441.6</v>
      </c>
      <c r="BZ1448" s="231">
        <v>50.8</v>
      </c>
      <c r="CA1448" s="232">
        <v>492.4</v>
      </c>
      <c r="CC1448" s="194"/>
      <c r="CD1448" s="230" t="s">
        <v>357</v>
      </c>
      <c r="CE1448" s="231">
        <v>109.9</v>
      </c>
      <c r="CF1448" s="231">
        <v>13.1</v>
      </c>
      <c r="CG1448" s="231">
        <v>462.9</v>
      </c>
      <c r="CH1448" s="231">
        <v>3.2</v>
      </c>
      <c r="CI1448" s="231">
        <v>0</v>
      </c>
      <c r="CJ1448" s="231">
        <v>589.1</v>
      </c>
      <c r="CK1448" s="231">
        <v>47.9</v>
      </c>
      <c r="CL1448" s="232">
        <v>637</v>
      </c>
      <c r="CN1448" s="194"/>
      <c r="CO1448" s="230" t="s">
        <v>357</v>
      </c>
      <c r="CP1448" s="231">
        <v>64.3</v>
      </c>
      <c r="CQ1448" s="231">
        <v>12.4</v>
      </c>
      <c r="CR1448" s="231">
        <v>659.9</v>
      </c>
      <c r="CS1448" s="231">
        <v>2.2000000000000002</v>
      </c>
      <c r="CT1448" s="231">
        <v>0</v>
      </c>
      <c r="CU1448" s="231">
        <v>738.8</v>
      </c>
      <c r="CV1448" s="231">
        <v>61.3</v>
      </c>
      <c r="CW1448" s="232">
        <v>800.1</v>
      </c>
      <c r="CY1448" s="194"/>
      <c r="CZ1448" s="230" t="s">
        <v>357</v>
      </c>
      <c r="DA1448" s="231">
        <v>31.8</v>
      </c>
      <c r="DB1448" s="231">
        <v>28.8</v>
      </c>
      <c r="DC1448" s="231">
        <v>428.4</v>
      </c>
      <c r="DD1448" s="231">
        <v>0.1</v>
      </c>
      <c r="DE1448" s="231">
        <v>0</v>
      </c>
      <c r="DF1448" s="231">
        <v>489.1</v>
      </c>
      <c r="DG1448" s="231">
        <v>95.4</v>
      </c>
      <c r="DH1448" s="232">
        <v>584.5</v>
      </c>
      <c r="DJ1448" s="194"/>
      <c r="DK1448" s="230" t="s">
        <v>357</v>
      </c>
      <c r="DL1448" s="231">
        <v>39.9</v>
      </c>
      <c r="DM1448" s="231">
        <v>13.3</v>
      </c>
      <c r="DN1448" s="231">
        <v>399.9</v>
      </c>
      <c r="DO1448" s="231">
        <v>1.4</v>
      </c>
      <c r="DP1448" s="231">
        <v>0</v>
      </c>
      <c r="DQ1448" s="231">
        <v>454.5</v>
      </c>
      <c r="DR1448" s="231">
        <v>84.2</v>
      </c>
      <c r="DS1448" s="232">
        <v>538.70000000000005</v>
      </c>
      <c r="DU1448" s="194"/>
      <c r="DV1448" s="230" t="s">
        <v>357</v>
      </c>
      <c r="DW1448" s="231">
        <v>94</v>
      </c>
      <c r="DX1448" s="231">
        <v>10</v>
      </c>
      <c r="DY1448" s="231">
        <v>503.4</v>
      </c>
      <c r="DZ1448" s="231">
        <v>0</v>
      </c>
      <c r="EA1448" s="231">
        <v>0</v>
      </c>
      <c r="EB1448" s="231">
        <v>607.4</v>
      </c>
      <c r="EC1448" s="231">
        <v>162.9</v>
      </c>
      <c r="ED1448" s="232">
        <v>770.3</v>
      </c>
      <c r="EF1448" s="194"/>
      <c r="EG1448" s="230" t="s">
        <v>357</v>
      </c>
      <c r="EH1448" s="231">
        <v>80.099999999999994</v>
      </c>
      <c r="EI1448" s="231">
        <v>38.299999999999997</v>
      </c>
      <c r="EJ1448" s="231">
        <v>479.6</v>
      </c>
      <c r="EK1448" s="231">
        <v>2</v>
      </c>
      <c r="EL1448" s="231">
        <v>0</v>
      </c>
      <c r="EM1448" s="231">
        <v>600</v>
      </c>
      <c r="EN1448" s="231">
        <v>193.1</v>
      </c>
      <c r="EO1448" s="232">
        <v>793.1</v>
      </c>
      <c r="EQ1448" s="194"/>
      <c r="ER1448" s="230" t="s">
        <v>357</v>
      </c>
      <c r="ES1448" s="231">
        <v>61.7</v>
      </c>
      <c r="ET1448" s="231">
        <v>39.200000000000003</v>
      </c>
      <c r="EU1448" s="231">
        <v>499.2</v>
      </c>
      <c r="EV1448" s="231">
        <v>9.4</v>
      </c>
      <c r="EW1448" s="231">
        <v>0</v>
      </c>
      <c r="EX1448" s="231">
        <v>609.5</v>
      </c>
      <c r="EY1448" s="231">
        <v>143.30000000000001</v>
      </c>
      <c r="EZ1448" s="232">
        <v>752.8</v>
      </c>
    </row>
    <row r="1449" spans="2:156" ht="9.9499999999999993" customHeight="1">
      <c r="B1449" s="475"/>
      <c r="C1449" s="486" t="s">
        <v>356</v>
      </c>
      <c r="D1449" s="506">
        <v>5781.3</v>
      </c>
      <c r="E1449" s="506">
        <v>1103.1999999999998</v>
      </c>
      <c r="F1449" s="506">
        <v>889.80000000000007</v>
      </c>
      <c r="G1449" s="506">
        <v>0</v>
      </c>
      <c r="H1449" s="506">
        <v>0</v>
      </c>
      <c r="I1449" s="506">
        <v>7774.2999999999993</v>
      </c>
      <c r="J1449" s="506">
        <v>1935.4</v>
      </c>
      <c r="K1449" s="505">
        <v>9709.6999999999989</v>
      </c>
      <c r="L1449" s="747">
        <f t="shared" si="732"/>
        <v>985.7</v>
      </c>
      <c r="M1449" s="231">
        <f t="shared" si="733"/>
        <v>594.5</v>
      </c>
      <c r="N1449" s="231">
        <f t="shared" si="734"/>
        <v>968.4</v>
      </c>
      <c r="O1449" s="231">
        <f t="shared" si="735"/>
        <v>773.4</v>
      </c>
      <c r="P1449" s="231">
        <f t="shared" si="736"/>
        <v>633.20000000000005</v>
      </c>
      <c r="Q1449" s="231">
        <f t="shared" si="737"/>
        <v>788.8</v>
      </c>
      <c r="R1449" s="231">
        <f t="shared" si="738"/>
        <v>824</v>
      </c>
      <c r="S1449" s="231">
        <f t="shared" si="739"/>
        <v>684.6</v>
      </c>
      <c r="T1449" s="231">
        <f t="shared" si="740"/>
        <v>961.4</v>
      </c>
      <c r="U1449" s="231">
        <f t="shared" si="741"/>
        <v>686.7</v>
      </c>
      <c r="V1449" s="231">
        <f t="shared" si="742"/>
        <v>712.1</v>
      </c>
      <c r="W1449" s="232">
        <f t="shared" si="743"/>
        <v>1096.9000000000001</v>
      </c>
      <c r="Z1449" s="194"/>
      <c r="AA1449" s="230" t="s">
        <v>356</v>
      </c>
      <c r="AB1449" s="231">
        <v>656.9</v>
      </c>
      <c r="AC1449" s="231">
        <v>38.799999999999997</v>
      </c>
      <c r="AD1449" s="231">
        <v>123.9</v>
      </c>
      <c r="AE1449" s="231">
        <v>0</v>
      </c>
      <c r="AF1449" s="231">
        <v>0</v>
      </c>
      <c r="AG1449" s="231">
        <v>819.6</v>
      </c>
      <c r="AH1449" s="231">
        <v>166.1</v>
      </c>
      <c r="AI1449" s="232">
        <v>985.7</v>
      </c>
      <c r="AK1449" s="194"/>
      <c r="AL1449" s="230" t="s">
        <v>356</v>
      </c>
      <c r="AM1449" s="231">
        <v>308.60000000000002</v>
      </c>
      <c r="AN1449" s="231">
        <v>44.9</v>
      </c>
      <c r="AO1449" s="231">
        <v>140.19999999999999</v>
      </c>
      <c r="AP1449" s="231">
        <v>0</v>
      </c>
      <c r="AQ1449" s="231">
        <v>0</v>
      </c>
      <c r="AR1449" s="231">
        <v>493.7</v>
      </c>
      <c r="AS1449" s="231">
        <v>100.8</v>
      </c>
      <c r="AT1449" s="232">
        <v>594.5</v>
      </c>
      <c r="AV1449" s="194"/>
      <c r="AW1449" s="230" t="s">
        <v>356</v>
      </c>
      <c r="AX1449" s="231">
        <v>509</v>
      </c>
      <c r="AY1449" s="231">
        <v>123.2</v>
      </c>
      <c r="AZ1449" s="231">
        <v>158.6</v>
      </c>
      <c r="BA1449" s="231">
        <v>0</v>
      </c>
      <c r="BB1449" s="231">
        <v>0</v>
      </c>
      <c r="BC1449" s="231">
        <v>790.8</v>
      </c>
      <c r="BD1449" s="231">
        <v>177.6</v>
      </c>
      <c r="BE1449" s="232">
        <v>968.4</v>
      </c>
      <c r="BG1449" s="194"/>
      <c r="BH1449" s="230" t="s">
        <v>356</v>
      </c>
      <c r="BI1449" s="231">
        <v>575.1</v>
      </c>
      <c r="BJ1449" s="231">
        <v>57.5</v>
      </c>
      <c r="BK1449" s="231">
        <v>33.6</v>
      </c>
      <c r="BL1449" s="231">
        <v>0</v>
      </c>
      <c r="BM1449" s="231">
        <v>0</v>
      </c>
      <c r="BN1449" s="231">
        <v>666.2</v>
      </c>
      <c r="BO1449" s="231">
        <v>107.2</v>
      </c>
      <c r="BP1449" s="232">
        <v>773.4</v>
      </c>
      <c r="BR1449" s="194"/>
      <c r="BS1449" s="230" t="s">
        <v>356</v>
      </c>
      <c r="BT1449" s="231">
        <v>337.3</v>
      </c>
      <c r="BU1449" s="231">
        <v>84.3</v>
      </c>
      <c r="BV1449" s="231">
        <v>85.3</v>
      </c>
      <c r="BW1449" s="231">
        <v>0</v>
      </c>
      <c r="BX1449" s="231">
        <v>0</v>
      </c>
      <c r="BY1449" s="231">
        <v>506.9</v>
      </c>
      <c r="BZ1449" s="231">
        <v>126.3</v>
      </c>
      <c r="CA1449" s="232">
        <v>633.20000000000005</v>
      </c>
      <c r="CC1449" s="194"/>
      <c r="CD1449" s="230" t="s">
        <v>356</v>
      </c>
      <c r="CE1449" s="231">
        <v>529.20000000000005</v>
      </c>
      <c r="CF1449" s="231">
        <v>83</v>
      </c>
      <c r="CG1449" s="231">
        <v>44.5</v>
      </c>
      <c r="CH1449" s="231">
        <v>0</v>
      </c>
      <c r="CI1449" s="231">
        <v>0</v>
      </c>
      <c r="CJ1449" s="231">
        <v>656.7</v>
      </c>
      <c r="CK1449" s="231">
        <v>132.1</v>
      </c>
      <c r="CL1449" s="232">
        <v>788.8</v>
      </c>
      <c r="CN1449" s="194"/>
      <c r="CO1449" s="230" t="s">
        <v>356</v>
      </c>
      <c r="CP1449" s="231">
        <v>496.6</v>
      </c>
      <c r="CQ1449" s="231">
        <v>80.400000000000006</v>
      </c>
      <c r="CR1449" s="231">
        <v>64.400000000000006</v>
      </c>
      <c r="CS1449" s="231">
        <v>0</v>
      </c>
      <c r="CT1449" s="231">
        <v>0</v>
      </c>
      <c r="CU1449" s="231">
        <v>641.4</v>
      </c>
      <c r="CV1449" s="231">
        <v>182.6</v>
      </c>
      <c r="CW1449" s="232">
        <v>824</v>
      </c>
      <c r="CY1449" s="194"/>
      <c r="CZ1449" s="230" t="s">
        <v>356</v>
      </c>
      <c r="DA1449" s="231">
        <v>408.9</v>
      </c>
      <c r="DB1449" s="231">
        <v>117.3</v>
      </c>
      <c r="DC1449" s="231">
        <v>57.7</v>
      </c>
      <c r="DD1449" s="231">
        <v>0</v>
      </c>
      <c r="DE1449" s="231">
        <v>0</v>
      </c>
      <c r="DF1449" s="231">
        <v>583.9</v>
      </c>
      <c r="DG1449" s="231">
        <v>100.7</v>
      </c>
      <c r="DH1449" s="232">
        <v>684.6</v>
      </c>
      <c r="DJ1449" s="194"/>
      <c r="DK1449" s="230" t="s">
        <v>356</v>
      </c>
      <c r="DL1449" s="231">
        <v>551.20000000000005</v>
      </c>
      <c r="DM1449" s="231">
        <v>167.2</v>
      </c>
      <c r="DN1449" s="231">
        <v>29.5</v>
      </c>
      <c r="DO1449" s="231">
        <v>0</v>
      </c>
      <c r="DP1449" s="231">
        <v>0</v>
      </c>
      <c r="DQ1449" s="231">
        <v>747.9</v>
      </c>
      <c r="DR1449" s="231">
        <v>213.5</v>
      </c>
      <c r="DS1449" s="232">
        <v>961.4</v>
      </c>
      <c r="DU1449" s="194"/>
      <c r="DV1449" s="230" t="s">
        <v>356</v>
      </c>
      <c r="DW1449" s="231">
        <v>426.3</v>
      </c>
      <c r="DX1449" s="231">
        <v>70</v>
      </c>
      <c r="DY1449" s="231">
        <v>62.2</v>
      </c>
      <c r="DZ1449" s="231">
        <v>0</v>
      </c>
      <c r="EA1449" s="231">
        <v>0</v>
      </c>
      <c r="EB1449" s="231">
        <v>558.5</v>
      </c>
      <c r="EC1449" s="231">
        <v>128.19999999999999</v>
      </c>
      <c r="ED1449" s="232">
        <v>686.7</v>
      </c>
      <c r="EF1449" s="194"/>
      <c r="EG1449" s="230" t="s">
        <v>356</v>
      </c>
      <c r="EH1449" s="231">
        <v>438.5</v>
      </c>
      <c r="EI1449" s="231">
        <v>108.1</v>
      </c>
      <c r="EJ1449" s="231">
        <v>27.8</v>
      </c>
      <c r="EK1449" s="231">
        <v>0</v>
      </c>
      <c r="EL1449" s="231">
        <v>0</v>
      </c>
      <c r="EM1449" s="231">
        <v>574.4</v>
      </c>
      <c r="EN1449" s="231">
        <v>137.69999999999999</v>
      </c>
      <c r="EO1449" s="232">
        <v>712.1</v>
      </c>
      <c r="EQ1449" s="194"/>
      <c r="ER1449" s="230" t="s">
        <v>356</v>
      </c>
      <c r="ES1449" s="231">
        <v>543.70000000000005</v>
      </c>
      <c r="ET1449" s="231">
        <v>128.5</v>
      </c>
      <c r="EU1449" s="231">
        <v>62.1</v>
      </c>
      <c r="EV1449" s="231">
        <v>0</v>
      </c>
      <c r="EW1449" s="231">
        <v>0</v>
      </c>
      <c r="EX1449" s="231">
        <v>734.3</v>
      </c>
      <c r="EY1449" s="231">
        <v>362.6</v>
      </c>
      <c r="EZ1449" s="232">
        <v>1096.9000000000001</v>
      </c>
    </row>
    <row r="1450" spans="2:156" ht="9.9499999999999993" customHeight="1">
      <c r="B1450" s="475"/>
      <c r="C1450" s="486" t="s">
        <v>779</v>
      </c>
      <c r="D1450" s="506">
        <v>4601.7000000000007</v>
      </c>
      <c r="E1450" s="506">
        <v>1007.5999999999999</v>
      </c>
      <c r="F1450" s="506">
        <v>841.8</v>
      </c>
      <c r="G1450" s="506">
        <v>0</v>
      </c>
      <c r="H1450" s="506">
        <v>0</v>
      </c>
      <c r="I1450" s="506">
        <v>6451.0999999999995</v>
      </c>
      <c r="J1450" s="506">
        <v>501.9</v>
      </c>
      <c r="K1450" s="505">
        <v>6953</v>
      </c>
      <c r="L1450" s="747">
        <f t="shared" si="732"/>
        <v>801.9</v>
      </c>
      <c r="M1450" s="231">
        <f t="shared" si="733"/>
        <v>496.7</v>
      </c>
      <c r="N1450" s="231">
        <f t="shared" si="734"/>
        <v>694</v>
      </c>
      <c r="O1450" s="231">
        <f t="shared" si="735"/>
        <v>465.6</v>
      </c>
      <c r="P1450" s="231">
        <f t="shared" si="736"/>
        <v>555.70000000000005</v>
      </c>
      <c r="Q1450" s="231">
        <f t="shared" si="737"/>
        <v>542</v>
      </c>
      <c r="R1450" s="231">
        <f t="shared" si="738"/>
        <v>455.5</v>
      </c>
      <c r="S1450" s="231">
        <f t="shared" si="739"/>
        <v>514.6</v>
      </c>
      <c r="T1450" s="231">
        <f t="shared" si="740"/>
        <v>661.8</v>
      </c>
      <c r="U1450" s="231">
        <f t="shared" si="741"/>
        <v>529</v>
      </c>
      <c r="V1450" s="231">
        <f t="shared" si="742"/>
        <v>569.20000000000005</v>
      </c>
      <c r="W1450" s="232">
        <f t="shared" si="743"/>
        <v>667</v>
      </c>
      <c r="Z1450" s="194"/>
      <c r="AA1450" s="230" t="s">
        <v>779</v>
      </c>
      <c r="AB1450" s="231">
        <v>602.6</v>
      </c>
      <c r="AC1450" s="231">
        <v>37.200000000000003</v>
      </c>
      <c r="AD1450" s="231">
        <v>114.9</v>
      </c>
      <c r="AE1450" s="231">
        <v>0</v>
      </c>
      <c r="AF1450" s="231">
        <v>0</v>
      </c>
      <c r="AG1450" s="231">
        <v>754.7</v>
      </c>
      <c r="AH1450" s="231">
        <v>47.2</v>
      </c>
      <c r="AI1450" s="232">
        <v>801.9</v>
      </c>
      <c r="AK1450" s="194"/>
      <c r="AL1450" s="230" t="s">
        <v>353</v>
      </c>
      <c r="AM1450" s="231">
        <v>290.7</v>
      </c>
      <c r="AN1450" s="231">
        <v>42.5</v>
      </c>
      <c r="AO1450" s="231">
        <v>139.19999999999999</v>
      </c>
      <c r="AP1450" s="231">
        <v>0</v>
      </c>
      <c r="AQ1450" s="231">
        <v>0</v>
      </c>
      <c r="AR1450" s="231">
        <v>472.4</v>
      </c>
      <c r="AS1450" s="231">
        <v>24.3</v>
      </c>
      <c r="AT1450" s="232">
        <v>496.7</v>
      </c>
      <c r="AV1450" s="194"/>
      <c r="AW1450" s="230" t="s">
        <v>353</v>
      </c>
      <c r="AX1450" s="231">
        <v>390.4</v>
      </c>
      <c r="AY1450" s="231">
        <v>95.2</v>
      </c>
      <c r="AZ1450" s="231">
        <v>154.5</v>
      </c>
      <c r="BA1450" s="231">
        <v>0</v>
      </c>
      <c r="BB1450" s="231">
        <v>0</v>
      </c>
      <c r="BC1450" s="231">
        <v>640.1</v>
      </c>
      <c r="BD1450" s="231">
        <v>53.9</v>
      </c>
      <c r="BE1450" s="232">
        <v>694</v>
      </c>
      <c r="BG1450" s="194"/>
      <c r="BH1450" s="230" t="s">
        <v>353</v>
      </c>
      <c r="BI1450" s="231">
        <v>363.2</v>
      </c>
      <c r="BJ1450" s="231">
        <v>56.4</v>
      </c>
      <c r="BK1450" s="231">
        <v>30.5</v>
      </c>
      <c r="BL1450" s="231">
        <v>0</v>
      </c>
      <c r="BM1450" s="231">
        <v>0</v>
      </c>
      <c r="BN1450" s="231">
        <v>450.1</v>
      </c>
      <c r="BO1450" s="231">
        <v>15.5</v>
      </c>
      <c r="BP1450" s="232">
        <v>465.6</v>
      </c>
      <c r="BR1450" s="194"/>
      <c r="BS1450" s="230" t="s">
        <v>353</v>
      </c>
      <c r="BT1450" s="231">
        <v>329.6</v>
      </c>
      <c r="BU1450" s="231">
        <v>79.900000000000006</v>
      </c>
      <c r="BV1450" s="231">
        <v>84.4</v>
      </c>
      <c r="BW1450" s="231">
        <v>0</v>
      </c>
      <c r="BX1450" s="231">
        <v>0</v>
      </c>
      <c r="BY1450" s="231">
        <v>493.9</v>
      </c>
      <c r="BZ1450" s="231">
        <v>61.8</v>
      </c>
      <c r="CA1450" s="232">
        <v>555.70000000000005</v>
      </c>
      <c r="CC1450" s="194"/>
      <c r="CD1450" s="230" t="s">
        <v>353</v>
      </c>
      <c r="CE1450" s="231">
        <v>367.2</v>
      </c>
      <c r="CF1450" s="231">
        <v>78.3</v>
      </c>
      <c r="CG1450" s="231">
        <v>39</v>
      </c>
      <c r="CH1450" s="231">
        <v>0</v>
      </c>
      <c r="CI1450" s="231">
        <v>0</v>
      </c>
      <c r="CJ1450" s="231">
        <v>484.5</v>
      </c>
      <c r="CK1450" s="231">
        <v>57.5</v>
      </c>
      <c r="CL1450" s="232">
        <v>542</v>
      </c>
      <c r="CN1450" s="194"/>
      <c r="CO1450" s="230" t="s">
        <v>353</v>
      </c>
      <c r="CP1450" s="231">
        <v>269.60000000000002</v>
      </c>
      <c r="CQ1450" s="231">
        <v>78.599999999999994</v>
      </c>
      <c r="CR1450" s="231">
        <v>59.3</v>
      </c>
      <c r="CS1450" s="231">
        <v>0</v>
      </c>
      <c r="CT1450" s="231">
        <v>0</v>
      </c>
      <c r="CU1450" s="231">
        <v>407.5</v>
      </c>
      <c r="CV1450" s="231">
        <v>48</v>
      </c>
      <c r="CW1450" s="232">
        <v>455.5</v>
      </c>
      <c r="CY1450" s="194"/>
      <c r="CZ1450" s="230" t="s">
        <v>353</v>
      </c>
      <c r="DA1450" s="231">
        <v>332</v>
      </c>
      <c r="DB1450" s="231">
        <v>83.3</v>
      </c>
      <c r="DC1450" s="231">
        <v>53.7</v>
      </c>
      <c r="DD1450" s="231">
        <v>0</v>
      </c>
      <c r="DE1450" s="231">
        <v>0</v>
      </c>
      <c r="DF1450" s="231">
        <v>469</v>
      </c>
      <c r="DG1450" s="231">
        <v>45.6</v>
      </c>
      <c r="DH1450" s="232">
        <v>514.6</v>
      </c>
      <c r="DJ1450" s="194"/>
      <c r="DK1450" s="230" t="s">
        <v>353</v>
      </c>
      <c r="DL1450" s="231">
        <v>404.4</v>
      </c>
      <c r="DM1450" s="231">
        <v>166.2</v>
      </c>
      <c r="DN1450" s="231">
        <v>27.3</v>
      </c>
      <c r="DO1450" s="231">
        <v>0</v>
      </c>
      <c r="DP1450" s="231">
        <v>0</v>
      </c>
      <c r="DQ1450" s="231">
        <v>597.9</v>
      </c>
      <c r="DR1450" s="231">
        <v>63.9</v>
      </c>
      <c r="DS1450" s="232">
        <v>661.8</v>
      </c>
      <c r="DU1450" s="194"/>
      <c r="DV1450" s="230" t="s">
        <v>353</v>
      </c>
      <c r="DW1450" s="231">
        <v>356.4</v>
      </c>
      <c r="DX1450" s="231">
        <v>70</v>
      </c>
      <c r="DY1450" s="231">
        <v>58.8</v>
      </c>
      <c r="DZ1450" s="231">
        <v>0</v>
      </c>
      <c r="EA1450" s="231">
        <v>0</v>
      </c>
      <c r="EB1450" s="231">
        <v>485.2</v>
      </c>
      <c r="EC1450" s="231">
        <v>43.8</v>
      </c>
      <c r="ED1450" s="232">
        <v>529</v>
      </c>
      <c r="EF1450" s="194"/>
      <c r="EG1450" s="230" t="s">
        <v>353</v>
      </c>
      <c r="EH1450" s="231">
        <v>409</v>
      </c>
      <c r="EI1450" s="231">
        <v>106</v>
      </c>
      <c r="EJ1450" s="231">
        <v>20.2</v>
      </c>
      <c r="EK1450" s="231">
        <v>0</v>
      </c>
      <c r="EL1450" s="231">
        <v>0</v>
      </c>
      <c r="EM1450" s="231">
        <v>535.20000000000005</v>
      </c>
      <c r="EN1450" s="231">
        <v>34</v>
      </c>
      <c r="EO1450" s="232">
        <v>569.20000000000005</v>
      </c>
      <c r="EQ1450" s="194"/>
      <c r="ER1450" s="230" t="s">
        <v>353</v>
      </c>
      <c r="ES1450" s="231">
        <v>486.6</v>
      </c>
      <c r="ET1450" s="231">
        <v>114</v>
      </c>
      <c r="EU1450" s="231">
        <v>60</v>
      </c>
      <c r="EV1450" s="231">
        <v>0</v>
      </c>
      <c r="EW1450" s="231">
        <v>0</v>
      </c>
      <c r="EX1450" s="231">
        <v>660.6</v>
      </c>
      <c r="EY1450" s="231">
        <v>6.4</v>
      </c>
      <c r="EZ1450" s="232">
        <v>667</v>
      </c>
    </row>
    <row r="1451" spans="2:156" ht="9.9499999999999993" customHeight="1">
      <c r="B1451" s="475"/>
      <c r="C1451" s="486" t="s">
        <v>355</v>
      </c>
      <c r="D1451" s="506">
        <v>1179.5999999999999</v>
      </c>
      <c r="E1451" s="506">
        <v>95.599999999999937</v>
      </c>
      <c r="F1451" s="506">
        <v>48</v>
      </c>
      <c r="G1451" s="506">
        <v>0</v>
      </c>
      <c r="H1451" s="506">
        <v>0</v>
      </c>
      <c r="I1451" s="506">
        <v>1323.1999999999998</v>
      </c>
      <c r="J1451" s="506">
        <v>1433.5</v>
      </c>
      <c r="K1451" s="505">
        <v>2756.7</v>
      </c>
      <c r="L1451" s="747">
        <f t="shared" si="732"/>
        <v>183.8</v>
      </c>
      <c r="M1451" s="231">
        <f t="shared" si="733"/>
        <v>97.8</v>
      </c>
      <c r="N1451" s="231">
        <f t="shared" si="734"/>
        <v>274.39999999999998</v>
      </c>
      <c r="O1451" s="231">
        <f t="shared" si="735"/>
        <v>307.8</v>
      </c>
      <c r="P1451" s="231">
        <f t="shared" si="736"/>
        <v>77.5</v>
      </c>
      <c r="Q1451" s="231">
        <f t="shared" si="737"/>
        <v>246.8</v>
      </c>
      <c r="R1451" s="231">
        <f t="shared" si="738"/>
        <v>368.5</v>
      </c>
      <c r="S1451" s="231">
        <f t="shared" si="739"/>
        <v>170</v>
      </c>
      <c r="T1451" s="231">
        <f t="shared" si="740"/>
        <v>299.60000000000002</v>
      </c>
      <c r="U1451" s="231">
        <f t="shared" si="741"/>
        <v>157.69999999999999</v>
      </c>
      <c r="V1451" s="231">
        <f t="shared" si="742"/>
        <v>142.9</v>
      </c>
      <c r="W1451" s="232">
        <f t="shared" si="743"/>
        <v>429.9</v>
      </c>
      <c r="Z1451" s="194"/>
      <c r="AA1451" s="230" t="s">
        <v>355</v>
      </c>
      <c r="AB1451" s="231">
        <v>54.3</v>
      </c>
      <c r="AC1451" s="231">
        <v>1.6</v>
      </c>
      <c r="AD1451" s="231">
        <v>9</v>
      </c>
      <c r="AE1451" s="231">
        <v>0</v>
      </c>
      <c r="AF1451" s="231">
        <v>0</v>
      </c>
      <c r="AG1451" s="231">
        <v>64.900000000000006</v>
      </c>
      <c r="AH1451" s="231">
        <v>118.9</v>
      </c>
      <c r="AI1451" s="232">
        <v>183.8</v>
      </c>
      <c r="AK1451" s="194"/>
      <c r="AL1451" s="230" t="s">
        <v>355</v>
      </c>
      <c r="AM1451" s="231">
        <v>17.899999999999999</v>
      </c>
      <c r="AN1451" s="231">
        <v>2.4</v>
      </c>
      <c r="AO1451" s="231">
        <v>1</v>
      </c>
      <c r="AP1451" s="231">
        <v>0</v>
      </c>
      <c r="AQ1451" s="231">
        <v>0</v>
      </c>
      <c r="AR1451" s="231">
        <v>21.3</v>
      </c>
      <c r="AS1451" s="231">
        <v>76.5</v>
      </c>
      <c r="AT1451" s="232">
        <v>97.8</v>
      </c>
      <c r="AV1451" s="194"/>
      <c r="AW1451" s="230" t="s">
        <v>355</v>
      </c>
      <c r="AX1451" s="231">
        <v>118.6</v>
      </c>
      <c r="AY1451" s="231">
        <v>28</v>
      </c>
      <c r="AZ1451" s="231">
        <v>4.0999999999999996</v>
      </c>
      <c r="BA1451" s="231">
        <v>0</v>
      </c>
      <c r="BB1451" s="231">
        <v>0</v>
      </c>
      <c r="BC1451" s="231">
        <v>150.69999999999999</v>
      </c>
      <c r="BD1451" s="231">
        <v>123.7</v>
      </c>
      <c r="BE1451" s="232">
        <v>274.39999999999998</v>
      </c>
      <c r="BG1451" s="194"/>
      <c r="BH1451" s="230" t="s">
        <v>355</v>
      </c>
      <c r="BI1451" s="231">
        <v>211.9</v>
      </c>
      <c r="BJ1451" s="231">
        <v>1.1000000000000001</v>
      </c>
      <c r="BK1451" s="231">
        <v>3.1</v>
      </c>
      <c r="BL1451" s="231">
        <v>0</v>
      </c>
      <c r="BM1451" s="231">
        <v>0</v>
      </c>
      <c r="BN1451" s="231">
        <v>216.1</v>
      </c>
      <c r="BO1451" s="231">
        <v>91.7</v>
      </c>
      <c r="BP1451" s="232">
        <v>307.8</v>
      </c>
      <c r="BR1451" s="194"/>
      <c r="BS1451" s="230" t="s">
        <v>355</v>
      </c>
      <c r="BT1451" s="231">
        <v>7.7</v>
      </c>
      <c r="BU1451" s="231">
        <v>4.4000000000000004</v>
      </c>
      <c r="BV1451" s="231">
        <v>0.9</v>
      </c>
      <c r="BW1451" s="231">
        <v>0</v>
      </c>
      <c r="BX1451" s="231">
        <v>0</v>
      </c>
      <c r="BY1451" s="231">
        <v>13</v>
      </c>
      <c r="BZ1451" s="231">
        <v>64.5</v>
      </c>
      <c r="CA1451" s="232">
        <v>77.5</v>
      </c>
      <c r="CC1451" s="194"/>
      <c r="CD1451" s="230" t="s">
        <v>355</v>
      </c>
      <c r="CE1451" s="231">
        <v>162</v>
      </c>
      <c r="CF1451" s="231">
        <v>4.7</v>
      </c>
      <c r="CG1451" s="231">
        <v>5.5</v>
      </c>
      <c r="CH1451" s="231">
        <v>0</v>
      </c>
      <c r="CI1451" s="231">
        <v>0</v>
      </c>
      <c r="CJ1451" s="231">
        <v>172.2</v>
      </c>
      <c r="CK1451" s="231">
        <v>74.599999999999994</v>
      </c>
      <c r="CL1451" s="232">
        <v>246.8</v>
      </c>
      <c r="CN1451" s="194"/>
      <c r="CO1451" s="230" t="s">
        <v>355</v>
      </c>
      <c r="CP1451" s="231">
        <v>227</v>
      </c>
      <c r="CQ1451" s="231">
        <v>1.8</v>
      </c>
      <c r="CR1451" s="231">
        <v>5.0999999999999996</v>
      </c>
      <c r="CS1451" s="231">
        <v>0</v>
      </c>
      <c r="CT1451" s="231">
        <v>0</v>
      </c>
      <c r="CU1451" s="231">
        <v>233.9</v>
      </c>
      <c r="CV1451" s="231">
        <v>134.6</v>
      </c>
      <c r="CW1451" s="232">
        <v>368.5</v>
      </c>
      <c r="CY1451" s="194"/>
      <c r="CZ1451" s="230" t="s">
        <v>355</v>
      </c>
      <c r="DA1451" s="231">
        <v>76.900000000000006</v>
      </c>
      <c r="DB1451" s="231">
        <v>34</v>
      </c>
      <c r="DC1451" s="231">
        <v>4</v>
      </c>
      <c r="DD1451" s="231">
        <v>0</v>
      </c>
      <c r="DE1451" s="231">
        <v>0</v>
      </c>
      <c r="DF1451" s="231">
        <v>114.9</v>
      </c>
      <c r="DG1451" s="231">
        <v>55.1</v>
      </c>
      <c r="DH1451" s="232">
        <v>170</v>
      </c>
      <c r="DJ1451" s="194"/>
      <c r="DK1451" s="230" t="s">
        <v>355</v>
      </c>
      <c r="DL1451" s="231">
        <v>146.80000000000001</v>
      </c>
      <c r="DM1451" s="231">
        <v>1</v>
      </c>
      <c r="DN1451" s="231">
        <v>2.2000000000000002</v>
      </c>
      <c r="DO1451" s="231">
        <v>0</v>
      </c>
      <c r="DP1451" s="231">
        <v>0</v>
      </c>
      <c r="DQ1451" s="231">
        <v>150</v>
      </c>
      <c r="DR1451" s="231">
        <v>149.6</v>
      </c>
      <c r="DS1451" s="232">
        <v>299.60000000000002</v>
      </c>
      <c r="DU1451" s="194"/>
      <c r="DV1451" s="230" t="s">
        <v>355</v>
      </c>
      <c r="DW1451" s="231">
        <v>69.900000000000006</v>
      </c>
      <c r="DX1451" s="231">
        <v>0</v>
      </c>
      <c r="DY1451" s="231">
        <v>3.4</v>
      </c>
      <c r="DZ1451" s="231">
        <v>0</v>
      </c>
      <c r="EA1451" s="231">
        <v>0</v>
      </c>
      <c r="EB1451" s="231">
        <v>73.3</v>
      </c>
      <c r="EC1451" s="231">
        <v>84.4</v>
      </c>
      <c r="ED1451" s="232">
        <v>157.69999999999999</v>
      </c>
      <c r="EF1451" s="194"/>
      <c r="EG1451" s="230" t="s">
        <v>355</v>
      </c>
      <c r="EH1451" s="231">
        <v>29.5</v>
      </c>
      <c r="EI1451" s="231">
        <v>2.1</v>
      </c>
      <c r="EJ1451" s="231">
        <v>7.6</v>
      </c>
      <c r="EK1451" s="231">
        <v>0</v>
      </c>
      <c r="EL1451" s="231">
        <v>0</v>
      </c>
      <c r="EM1451" s="231">
        <v>39.200000000000003</v>
      </c>
      <c r="EN1451" s="231">
        <v>103.7</v>
      </c>
      <c r="EO1451" s="232">
        <v>142.9</v>
      </c>
      <c r="EQ1451" s="194"/>
      <c r="ER1451" s="230" t="s">
        <v>355</v>
      </c>
      <c r="ES1451" s="231">
        <v>57.1</v>
      </c>
      <c r="ET1451" s="231">
        <v>14.499999999999943</v>
      </c>
      <c r="EU1451" s="231">
        <v>2.1</v>
      </c>
      <c r="EV1451" s="231">
        <v>0</v>
      </c>
      <c r="EW1451" s="231">
        <v>0</v>
      </c>
      <c r="EX1451" s="231">
        <v>73.699999999999932</v>
      </c>
      <c r="EY1451" s="231">
        <v>356.2</v>
      </c>
      <c r="EZ1451" s="232">
        <v>429.9</v>
      </c>
    </row>
    <row r="1452" spans="2:156" ht="9.9499999999999993" customHeight="1">
      <c r="B1452" s="475"/>
      <c r="C1452" s="486" t="s">
        <v>354</v>
      </c>
      <c r="D1452" s="506">
        <v>1233.2</v>
      </c>
      <c r="E1452" s="506">
        <v>1489.3999999999999</v>
      </c>
      <c r="F1452" s="506">
        <v>5.5</v>
      </c>
      <c r="G1452" s="506">
        <v>0</v>
      </c>
      <c r="H1452" s="506">
        <v>0</v>
      </c>
      <c r="I1452" s="506">
        <v>2728.1000000000004</v>
      </c>
      <c r="J1452" s="506">
        <v>0</v>
      </c>
      <c r="K1452" s="505">
        <v>2728.1000000000004</v>
      </c>
      <c r="L1452" s="747">
        <f t="shared" si="732"/>
        <v>75.2</v>
      </c>
      <c r="M1452" s="231">
        <f t="shared" si="733"/>
        <v>130.9</v>
      </c>
      <c r="N1452" s="231">
        <f t="shared" si="734"/>
        <v>117.6</v>
      </c>
      <c r="O1452" s="231">
        <f t="shared" si="735"/>
        <v>187.3</v>
      </c>
      <c r="P1452" s="231">
        <f t="shared" si="736"/>
        <v>141.30000000000001</v>
      </c>
      <c r="Q1452" s="231">
        <f t="shared" si="737"/>
        <v>296.10000000000002</v>
      </c>
      <c r="R1452" s="231">
        <f t="shared" si="738"/>
        <v>663.9</v>
      </c>
      <c r="S1452" s="231">
        <f t="shared" si="739"/>
        <v>110.9</v>
      </c>
      <c r="T1452" s="231">
        <f t="shared" si="740"/>
        <v>120.5</v>
      </c>
      <c r="U1452" s="231">
        <f t="shared" si="741"/>
        <v>198</v>
      </c>
      <c r="V1452" s="231">
        <f t="shared" si="742"/>
        <v>130.69999999999999</v>
      </c>
      <c r="W1452" s="232">
        <f t="shared" si="743"/>
        <v>555.70000000000005</v>
      </c>
      <c r="Z1452" s="194"/>
      <c r="AA1452" s="230" t="s">
        <v>354</v>
      </c>
      <c r="AB1452" s="231">
        <v>62.5</v>
      </c>
      <c r="AC1452" s="231">
        <v>12.4</v>
      </c>
      <c r="AD1452" s="231">
        <v>0.3</v>
      </c>
      <c r="AE1452" s="231">
        <v>0</v>
      </c>
      <c r="AF1452" s="231">
        <v>0</v>
      </c>
      <c r="AG1452" s="231">
        <v>75.2</v>
      </c>
      <c r="AH1452" s="231">
        <v>0</v>
      </c>
      <c r="AI1452" s="232">
        <v>75.2</v>
      </c>
      <c r="AK1452" s="194"/>
      <c r="AL1452" s="230" t="s">
        <v>354</v>
      </c>
      <c r="AM1452" s="231">
        <v>88.4</v>
      </c>
      <c r="AN1452" s="231">
        <v>42</v>
      </c>
      <c r="AO1452" s="231">
        <v>0.5</v>
      </c>
      <c r="AP1452" s="231">
        <v>0</v>
      </c>
      <c r="AQ1452" s="231">
        <v>0</v>
      </c>
      <c r="AR1452" s="231">
        <v>130.9</v>
      </c>
      <c r="AS1452" s="231">
        <v>0</v>
      </c>
      <c r="AT1452" s="232">
        <v>130.9</v>
      </c>
      <c r="AV1452" s="194"/>
      <c r="AW1452" s="230" t="s">
        <v>354</v>
      </c>
      <c r="AX1452" s="231">
        <v>63.9</v>
      </c>
      <c r="AY1452" s="231">
        <v>53.7</v>
      </c>
      <c r="AZ1452" s="231">
        <v>0</v>
      </c>
      <c r="BA1452" s="231">
        <v>0</v>
      </c>
      <c r="BB1452" s="231">
        <v>0</v>
      </c>
      <c r="BC1452" s="231">
        <v>117.6</v>
      </c>
      <c r="BD1452" s="231">
        <v>0</v>
      </c>
      <c r="BE1452" s="232">
        <v>117.6</v>
      </c>
      <c r="BG1452" s="194"/>
      <c r="BH1452" s="230" t="s">
        <v>354</v>
      </c>
      <c r="BI1452" s="231">
        <v>50.9</v>
      </c>
      <c r="BJ1452" s="231">
        <v>136.30000000000001</v>
      </c>
      <c r="BK1452" s="231">
        <v>0.1</v>
      </c>
      <c r="BL1452" s="231">
        <v>0</v>
      </c>
      <c r="BM1452" s="231">
        <v>0</v>
      </c>
      <c r="BN1452" s="231">
        <v>187.3</v>
      </c>
      <c r="BO1452" s="231">
        <v>0</v>
      </c>
      <c r="BP1452" s="232">
        <v>187.3</v>
      </c>
      <c r="BR1452" s="194"/>
      <c r="BS1452" s="230" t="s">
        <v>354</v>
      </c>
      <c r="BT1452" s="231">
        <v>126.4</v>
      </c>
      <c r="BU1452" s="231">
        <v>12.8</v>
      </c>
      <c r="BV1452" s="231">
        <v>2.1</v>
      </c>
      <c r="BW1452" s="231">
        <v>0</v>
      </c>
      <c r="BX1452" s="231">
        <v>0</v>
      </c>
      <c r="BY1452" s="231">
        <v>141.30000000000001</v>
      </c>
      <c r="BZ1452" s="231">
        <v>0</v>
      </c>
      <c r="CA1452" s="232">
        <v>141.30000000000001</v>
      </c>
      <c r="CC1452" s="194"/>
      <c r="CD1452" s="230" t="s">
        <v>354</v>
      </c>
      <c r="CE1452" s="231">
        <v>176.1</v>
      </c>
      <c r="CF1452" s="231">
        <v>119.8</v>
      </c>
      <c r="CG1452" s="231">
        <v>0.2</v>
      </c>
      <c r="CH1452" s="231">
        <v>0</v>
      </c>
      <c r="CI1452" s="231">
        <v>0</v>
      </c>
      <c r="CJ1452" s="231">
        <v>296.10000000000002</v>
      </c>
      <c r="CK1452" s="231">
        <v>0</v>
      </c>
      <c r="CL1452" s="232">
        <v>296.10000000000002</v>
      </c>
      <c r="CN1452" s="194"/>
      <c r="CO1452" s="230" t="s">
        <v>354</v>
      </c>
      <c r="CP1452" s="231">
        <v>100</v>
      </c>
      <c r="CQ1452" s="231">
        <v>563.6</v>
      </c>
      <c r="CR1452" s="231">
        <v>0.3</v>
      </c>
      <c r="CS1452" s="231">
        <v>0</v>
      </c>
      <c r="CT1452" s="231">
        <v>0</v>
      </c>
      <c r="CU1452" s="231">
        <v>663.9</v>
      </c>
      <c r="CV1452" s="231">
        <v>0</v>
      </c>
      <c r="CW1452" s="232">
        <v>663.9</v>
      </c>
      <c r="CY1452" s="194"/>
      <c r="CZ1452" s="230" t="s">
        <v>354</v>
      </c>
      <c r="DA1452" s="231">
        <v>101.2</v>
      </c>
      <c r="DB1452" s="231">
        <v>9.3000000000000007</v>
      </c>
      <c r="DC1452" s="231">
        <v>0.4</v>
      </c>
      <c r="DD1452" s="231">
        <v>0</v>
      </c>
      <c r="DE1452" s="231">
        <v>0</v>
      </c>
      <c r="DF1452" s="231">
        <v>110.9</v>
      </c>
      <c r="DG1452" s="231">
        <v>0</v>
      </c>
      <c r="DH1452" s="232">
        <v>110.9</v>
      </c>
      <c r="DJ1452" s="194"/>
      <c r="DK1452" s="230" t="s">
        <v>354</v>
      </c>
      <c r="DL1452" s="231">
        <v>100.4</v>
      </c>
      <c r="DM1452" s="231">
        <v>20</v>
      </c>
      <c r="DN1452" s="231">
        <v>0.1</v>
      </c>
      <c r="DO1452" s="231">
        <v>0</v>
      </c>
      <c r="DP1452" s="231">
        <v>0</v>
      </c>
      <c r="DQ1452" s="231">
        <v>120.5</v>
      </c>
      <c r="DR1452" s="231">
        <v>0</v>
      </c>
      <c r="DS1452" s="232">
        <v>120.5</v>
      </c>
      <c r="DU1452" s="194"/>
      <c r="DV1452" s="230" t="s">
        <v>354</v>
      </c>
      <c r="DW1452" s="231">
        <v>113.1</v>
      </c>
      <c r="DX1452" s="231">
        <v>84.2</v>
      </c>
      <c r="DY1452" s="231">
        <v>0.7</v>
      </c>
      <c r="DZ1452" s="231">
        <v>0</v>
      </c>
      <c r="EA1452" s="231">
        <v>0</v>
      </c>
      <c r="EB1452" s="231">
        <v>198</v>
      </c>
      <c r="EC1452" s="231">
        <v>0</v>
      </c>
      <c r="ED1452" s="232">
        <v>198</v>
      </c>
      <c r="EF1452" s="194"/>
      <c r="EG1452" s="230" t="s">
        <v>354</v>
      </c>
      <c r="EH1452" s="231">
        <v>113.7</v>
      </c>
      <c r="EI1452" s="231">
        <v>16.3</v>
      </c>
      <c r="EJ1452" s="231">
        <v>0.7</v>
      </c>
      <c r="EK1452" s="231">
        <v>0</v>
      </c>
      <c r="EL1452" s="231">
        <v>0</v>
      </c>
      <c r="EM1452" s="231">
        <v>130.69999999999999</v>
      </c>
      <c r="EN1452" s="231">
        <v>0</v>
      </c>
      <c r="EO1452" s="232">
        <v>130.69999999999999</v>
      </c>
      <c r="EQ1452" s="194"/>
      <c r="ER1452" s="230" t="s">
        <v>354</v>
      </c>
      <c r="ES1452" s="231">
        <v>136.6</v>
      </c>
      <c r="ET1452" s="231">
        <v>419</v>
      </c>
      <c r="EU1452" s="231">
        <v>0.1</v>
      </c>
      <c r="EV1452" s="231">
        <v>0</v>
      </c>
      <c r="EW1452" s="231">
        <v>0</v>
      </c>
      <c r="EX1452" s="231">
        <v>555.70000000000005</v>
      </c>
      <c r="EY1452" s="231">
        <v>0</v>
      </c>
      <c r="EZ1452" s="232">
        <v>555.70000000000005</v>
      </c>
    </row>
    <row r="1453" spans="2:156" ht="9.9499999999999993" customHeight="1">
      <c r="B1453" s="475"/>
      <c r="C1453" s="486" t="s">
        <v>779</v>
      </c>
      <c r="D1453" s="506">
        <v>0</v>
      </c>
      <c r="E1453" s="506">
        <v>0</v>
      </c>
      <c r="F1453" s="506">
        <v>0</v>
      </c>
      <c r="G1453" s="506">
        <v>0</v>
      </c>
      <c r="H1453" s="506">
        <v>0</v>
      </c>
      <c r="I1453" s="506">
        <v>0</v>
      </c>
      <c r="J1453" s="506">
        <v>0</v>
      </c>
      <c r="K1453" s="505">
        <v>0</v>
      </c>
      <c r="L1453" s="747">
        <f t="shared" si="732"/>
        <v>0</v>
      </c>
      <c r="M1453" s="231">
        <f t="shared" si="733"/>
        <v>0</v>
      </c>
      <c r="N1453" s="231">
        <f t="shared" si="734"/>
        <v>0</v>
      </c>
      <c r="O1453" s="231">
        <f t="shared" si="735"/>
        <v>0</v>
      </c>
      <c r="P1453" s="231">
        <f t="shared" si="736"/>
        <v>0</v>
      </c>
      <c r="Q1453" s="231">
        <f t="shared" si="737"/>
        <v>0</v>
      </c>
      <c r="R1453" s="231">
        <f t="shared" si="738"/>
        <v>0</v>
      </c>
      <c r="S1453" s="231">
        <f t="shared" si="739"/>
        <v>0</v>
      </c>
      <c r="T1453" s="231">
        <f t="shared" si="740"/>
        <v>0</v>
      </c>
      <c r="U1453" s="231">
        <f t="shared" si="741"/>
        <v>0</v>
      </c>
      <c r="V1453" s="231">
        <f t="shared" si="742"/>
        <v>0</v>
      </c>
      <c r="W1453" s="232">
        <f t="shared" si="743"/>
        <v>0</v>
      </c>
      <c r="Z1453" s="194"/>
      <c r="AA1453" s="230" t="s">
        <v>779</v>
      </c>
      <c r="AB1453" s="231">
        <v>0</v>
      </c>
      <c r="AC1453" s="231">
        <v>0</v>
      </c>
      <c r="AD1453" s="231">
        <v>0</v>
      </c>
      <c r="AE1453" s="231">
        <v>0</v>
      </c>
      <c r="AF1453" s="231">
        <v>0</v>
      </c>
      <c r="AG1453" s="231">
        <v>0</v>
      </c>
      <c r="AH1453" s="231">
        <v>0</v>
      </c>
      <c r="AI1453" s="232">
        <v>0</v>
      </c>
      <c r="AK1453" s="194"/>
      <c r="AL1453" s="230" t="s">
        <v>353</v>
      </c>
      <c r="AM1453" s="231">
        <v>0</v>
      </c>
      <c r="AN1453" s="231">
        <v>0</v>
      </c>
      <c r="AO1453" s="231">
        <v>0</v>
      </c>
      <c r="AP1453" s="231">
        <v>0</v>
      </c>
      <c r="AQ1453" s="231">
        <v>0</v>
      </c>
      <c r="AR1453" s="231">
        <v>0</v>
      </c>
      <c r="AS1453" s="231">
        <v>0</v>
      </c>
      <c r="AT1453" s="232">
        <v>0</v>
      </c>
      <c r="AV1453" s="194"/>
      <c r="AW1453" s="230" t="s">
        <v>353</v>
      </c>
      <c r="AX1453" s="231">
        <v>0</v>
      </c>
      <c r="AY1453" s="231">
        <v>0</v>
      </c>
      <c r="AZ1453" s="231">
        <v>0</v>
      </c>
      <c r="BA1453" s="231">
        <v>0</v>
      </c>
      <c r="BB1453" s="231">
        <v>0</v>
      </c>
      <c r="BC1453" s="231">
        <v>0</v>
      </c>
      <c r="BD1453" s="231">
        <v>0</v>
      </c>
      <c r="BE1453" s="232">
        <v>0</v>
      </c>
      <c r="BG1453" s="194"/>
      <c r="BH1453" s="230" t="s">
        <v>353</v>
      </c>
      <c r="BI1453" s="231">
        <v>0</v>
      </c>
      <c r="BJ1453" s="231">
        <v>0</v>
      </c>
      <c r="BK1453" s="231">
        <v>0</v>
      </c>
      <c r="BL1453" s="231">
        <v>0</v>
      </c>
      <c r="BM1453" s="231">
        <v>0</v>
      </c>
      <c r="BN1453" s="231">
        <v>0</v>
      </c>
      <c r="BO1453" s="231">
        <v>0</v>
      </c>
      <c r="BP1453" s="232">
        <v>0</v>
      </c>
      <c r="BR1453" s="194"/>
      <c r="BS1453" s="230" t="s">
        <v>353</v>
      </c>
      <c r="BT1453" s="231">
        <v>0</v>
      </c>
      <c r="BU1453" s="231">
        <v>0</v>
      </c>
      <c r="BV1453" s="231">
        <v>0</v>
      </c>
      <c r="BW1453" s="231">
        <v>0</v>
      </c>
      <c r="BX1453" s="231">
        <v>0</v>
      </c>
      <c r="BY1453" s="231">
        <v>0</v>
      </c>
      <c r="BZ1453" s="231">
        <v>0</v>
      </c>
      <c r="CA1453" s="232">
        <v>0</v>
      </c>
      <c r="CC1453" s="194"/>
      <c r="CD1453" s="230" t="s">
        <v>353</v>
      </c>
      <c r="CE1453" s="231">
        <v>0</v>
      </c>
      <c r="CF1453" s="231">
        <v>0</v>
      </c>
      <c r="CG1453" s="231">
        <v>0</v>
      </c>
      <c r="CH1453" s="231">
        <v>0</v>
      </c>
      <c r="CI1453" s="231">
        <v>0</v>
      </c>
      <c r="CJ1453" s="231">
        <v>0</v>
      </c>
      <c r="CK1453" s="231">
        <v>0</v>
      </c>
      <c r="CL1453" s="232">
        <v>0</v>
      </c>
      <c r="CN1453" s="194"/>
      <c r="CO1453" s="230" t="s">
        <v>353</v>
      </c>
      <c r="CP1453" s="231">
        <v>0</v>
      </c>
      <c r="CQ1453" s="231">
        <v>0</v>
      </c>
      <c r="CR1453" s="231">
        <v>0</v>
      </c>
      <c r="CS1453" s="231">
        <v>0</v>
      </c>
      <c r="CT1453" s="231">
        <v>0</v>
      </c>
      <c r="CU1453" s="231">
        <v>0</v>
      </c>
      <c r="CV1453" s="231">
        <v>0</v>
      </c>
      <c r="CW1453" s="232">
        <v>0</v>
      </c>
      <c r="CY1453" s="194"/>
      <c r="CZ1453" s="230" t="s">
        <v>353</v>
      </c>
      <c r="DA1453" s="231">
        <v>0</v>
      </c>
      <c r="DB1453" s="231">
        <v>0</v>
      </c>
      <c r="DC1453" s="231">
        <v>0</v>
      </c>
      <c r="DD1453" s="231">
        <v>0</v>
      </c>
      <c r="DE1453" s="231">
        <v>0</v>
      </c>
      <c r="DF1453" s="231">
        <v>0</v>
      </c>
      <c r="DG1453" s="231">
        <v>0</v>
      </c>
      <c r="DH1453" s="232">
        <v>0</v>
      </c>
      <c r="DJ1453" s="194"/>
      <c r="DK1453" s="230" t="s">
        <v>353</v>
      </c>
      <c r="DL1453" s="231">
        <v>0</v>
      </c>
      <c r="DM1453" s="231">
        <v>0</v>
      </c>
      <c r="DN1453" s="231">
        <v>0</v>
      </c>
      <c r="DO1453" s="231">
        <v>0</v>
      </c>
      <c r="DP1453" s="231">
        <v>0</v>
      </c>
      <c r="DQ1453" s="231">
        <v>0</v>
      </c>
      <c r="DR1453" s="231">
        <v>0</v>
      </c>
      <c r="DS1453" s="232">
        <v>0</v>
      </c>
      <c r="DU1453" s="194"/>
      <c r="DV1453" s="230" t="s">
        <v>353</v>
      </c>
      <c r="DW1453" s="231">
        <v>0</v>
      </c>
      <c r="DX1453" s="231">
        <v>0</v>
      </c>
      <c r="DY1453" s="231">
        <v>0</v>
      </c>
      <c r="DZ1453" s="231">
        <v>0</v>
      </c>
      <c r="EA1453" s="231">
        <v>0</v>
      </c>
      <c r="EB1453" s="231">
        <v>0</v>
      </c>
      <c r="EC1453" s="231">
        <v>0</v>
      </c>
      <c r="ED1453" s="232">
        <v>0</v>
      </c>
      <c r="EF1453" s="194"/>
      <c r="EG1453" s="230" t="s">
        <v>353</v>
      </c>
      <c r="EH1453" s="231">
        <v>0</v>
      </c>
      <c r="EI1453" s="231">
        <v>0</v>
      </c>
      <c r="EJ1453" s="231">
        <v>0</v>
      </c>
      <c r="EK1453" s="231">
        <v>0</v>
      </c>
      <c r="EL1453" s="231">
        <v>0</v>
      </c>
      <c r="EM1453" s="231">
        <v>0</v>
      </c>
      <c r="EN1453" s="231">
        <v>0</v>
      </c>
      <c r="EO1453" s="232">
        <v>0</v>
      </c>
      <c r="EQ1453" s="194"/>
      <c r="ER1453" s="230" t="s">
        <v>353</v>
      </c>
      <c r="ES1453" s="231">
        <v>0</v>
      </c>
      <c r="ET1453" s="231">
        <v>0</v>
      </c>
      <c r="EU1453" s="231">
        <v>0</v>
      </c>
      <c r="EV1453" s="231">
        <v>0</v>
      </c>
      <c r="EW1453" s="231">
        <v>0</v>
      </c>
      <c r="EX1453" s="231">
        <v>0</v>
      </c>
      <c r="EY1453" s="231">
        <v>0</v>
      </c>
      <c r="EZ1453" s="232">
        <v>0</v>
      </c>
    </row>
    <row r="1454" spans="2:156" ht="9.9499999999999993" customHeight="1">
      <c r="B1454" s="475"/>
      <c r="C1454" s="486" t="s">
        <v>352</v>
      </c>
      <c r="D1454" s="506">
        <v>1233.2</v>
      </c>
      <c r="E1454" s="506">
        <v>1489.3999999999999</v>
      </c>
      <c r="F1454" s="506">
        <v>5.5</v>
      </c>
      <c r="G1454" s="506">
        <v>0</v>
      </c>
      <c r="H1454" s="506">
        <v>0</v>
      </c>
      <c r="I1454" s="506">
        <v>2728.1000000000004</v>
      </c>
      <c r="J1454" s="506">
        <v>0</v>
      </c>
      <c r="K1454" s="505">
        <v>2728.1000000000004</v>
      </c>
      <c r="L1454" s="747">
        <f t="shared" si="732"/>
        <v>75.2</v>
      </c>
      <c r="M1454" s="231">
        <f t="shared" si="733"/>
        <v>130.9</v>
      </c>
      <c r="N1454" s="231">
        <f t="shared" si="734"/>
        <v>117.6</v>
      </c>
      <c r="O1454" s="231">
        <f t="shared" si="735"/>
        <v>187.3</v>
      </c>
      <c r="P1454" s="231">
        <f t="shared" si="736"/>
        <v>141.30000000000001</v>
      </c>
      <c r="Q1454" s="231">
        <f t="shared" si="737"/>
        <v>296.10000000000002</v>
      </c>
      <c r="R1454" s="231">
        <f t="shared" si="738"/>
        <v>663.9</v>
      </c>
      <c r="S1454" s="231">
        <f t="shared" si="739"/>
        <v>110.9</v>
      </c>
      <c r="T1454" s="231">
        <f t="shared" si="740"/>
        <v>120.5</v>
      </c>
      <c r="U1454" s="231">
        <f t="shared" si="741"/>
        <v>198</v>
      </c>
      <c r="V1454" s="231">
        <f t="shared" si="742"/>
        <v>130.69999999999999</v>
      </c>
      <c r="W1454" s="232">
        <f t="shared" si="743"/>
        <v>555.70000000000005</v>
      </c>
      <c r="Z1454" s="194"/>
      <c r="AA1454" s="230" t="s">
        <v>352</v>
      </c>
      <c r="AB1454" s="231">
        <v>62.5</v>
      </c>
      <c r="AC1454" s="231">
        <v>12.4</v>
      </c>
      <c r="AD1454" s="231">
        <v>0.3</v>
      </c>
      <c r="AE1454" s="231">
        <v>0</v>
      </c>
      <c r="AF1454" s="231">
        <v>0</v>
      </c>
      <c r="AG1454" s="231">
        <v>75.2</v>
      </c>
      <c r="AH1454" s="231">
        <v>0</v>
      </c>
      <c r="AI1454" s="232">
        <v>75.2</v>
      </c>
      <c r="AK1454" s="194"/>
      <c r="AL1454" s="230" t="s">
        <v>352</v>
      </c>
      <c r="AM1454" s="231">
        <v>88.4</v>
      </c>
      <c r="AN1454" s="231">
        <v>42</v>
      </c>
      <c r="AO1454" s="231">
        <v>0.5</v>
      </c>
      <c r="AP1454" s="231">
        <v>0</v>
      </c>
      <c r="AQ1454" s="231">
        <v>0</v>
      </c>
      <c r="AR1454" s="231">
        <v>130.9</v>
      </c>
      <c r="AS1454" s="231">
        <v>0</v>
      </c>
      <c r="AT1454" s="232">
        <v>130.9</v>
      </c>
      <c r="AV1454" s="194"/>
      <c r="AW1454" s="230" t="s">
        <v>352</v>
      </c>
      <c r="AX1454" s="231">
        <v>63.9</v>
      </c>
      <c r="AY1454" s="231">
        <v>53.7</v>
      </c>
      <c r="AZ1454" s="231">
        <v>0</v>
      </c>
      <c r="BA1454" s="231">
        <v>0</v>
      </c>
      <c r="BB1454" s="231">
        <v>0</v>
      </c>
      <c r="BC1454" s="231">
        <v>117.6</v>
      </c>
      <c r="BD1454" s="231">
        <v>0</v>
      </c>
      <c r="BE1454" s="232">
        <v>117.6</v>
      </c>
      <c r="BG1454" s="194"/>
      <c r="BH1454" s="230" t="s">
        <v>352</v>
      </c>
      <c r="BI1454" s="231">
        <v>50.9</v>
      </c>
      <c r="BJ1454" s="231">
        <v>136.30000000000001</v>
      </c>
      <c r="BK1454" s="231">
        <v>0.1</v>
      </c>
      <c r="BL1454" s="231">
        <v>0</v>
      </c>
      <c r="BM1454" s="231">
        <v>0</v>
      </c>
      <c r="BN1454" s="231">
        <v>187.3</v>
      </c>
      <c r="BO1454" s="231">
        <v>0</v>
      </c>
      <c r="BP1454" s="232">
        <v>187.3</v>
      </c>
      <c r="BR1454" s="194"/>
      <c r="BS1454" s="230" t="s">
        <v>352</v>
      </c>
      <c r="BT1454" s="231">
        <v>126.4</v>
      </c>
      <c r="BU1454" s="231">
        <v>12.8</v>
      </c>
      <c r="BV1454" s="231">
        <v>2.1</v>
      </c>
      <c r="BW1454" s="231">
        <v>0</v>
      </c>
      <c r="BX1454" s="231">
        <v>0</v>
      </c>
      <c r="BY1454" s="231">
        <v>141.30000000000001</v>
      </c>
      <c r="BZ1454" s="231">
        <v>0</v>
      </c>
      <c r="CA1454" s="232">
        <v>141.30000000000001</v>
      </c>
      <c r="CC1454" s="194"/>
      <c r="CD1454" s="230" t="s">
        <v>352</v>
      </c>
      <c r="CE1454" s="231">
        <v>176.1</v>
      </c>
      <c r="CF1454" s="231">
        <v>119.8</v>
      </c>
      <c r="CG1454" s="231">
        <v>0.2</v>
      </c>
      <c r="CH1454" s="231">
        <v>0</v>
      </c>
      <c r="CI1454" s="231">
        <v>0</v>
      </c>
      <c r="CJ1454" s="231">
        <v>296.10000000000002</v>
      </c>
      <c r="CK1454" s="231">
        <v>0</v>
      </c>
      <c r="CL1454" s="232">
        <v>296.10000000000002</v>
      </c>
      <c r="CN1454" s="194"/>
      <c r="CO1454" s="230" t="s">
        <v>352</v>
      </c>
      <c r="CP1454" s="231">
        <v>100</v>
      </c>
      <c r="CQ1454" s="231">
        <v>563.6</v>
      </c>
      <c r="CR1454" s="231">
        <v>0.3</v>
      </c>
      <c r="CS1454" s="231">
        <v>0</v>
      </c>
      <c r="CT1454" s="231">
        <v>0</v>
      </c>
      <c r="CU1454" s="231">
        <v>663.9</v>
      </c>
      <c r="CV1454" s="231">
        <v>0</v>
      </c>
      <c r="CW1454" s="232">
        <v>663.9</v>
      </c>
      <c r="CY1454" s="194"/>
      <c r="CZ1454" s="230" t="s">
        <v>352</v>
      </c>
      <c r="DA1454" s="231">
        <v>101.2</v>
      </c>
      <c r="DB1454" s="231">
        <v>9.3000000000000007</v>
      </c>
      <c r="DC1454" s="231">
        <v>0.4</v>
      </c>
      <c r="DD1454" s="231">
        <v>0</v>
      </c>
      <c r="DE1454" s="231">
        <v>0</v>
      </c>
      <c r="DF1454" s="231">
        <v>110.9</v>
      </c>
      <c r="DG1454" s="231">
        <v>0</v>
      </c>
      <c r="DH1454" s="232">
        <v>110.9</v>
      </c>
      <c r="DJ1454" s="194"/>
      <c r="DK1454" s="230" t="s">
        <v>352</v>
      </c>
      <c r="DL1454" s="231">
        <v>100.4</v>
      </c>
      <c r="DM1454" s="231">
        <v>20</v>
      </c>
      <c r="DN1454" s="231">
        <v>0.1</v>
      </c>
      <c r="DO1454" s="231">
        <v>0</v>
      </c>
      <c r="DP1454" s="231">
        <v>0</v>
      </c>
      <c r="DQ1454" s="231">
        <v>120.5</v>
      </c>
      <c r="DR1454" s="231">
        <v>0</v>
      </c>
      <c r="DS1454" s="232">
        <v>120.5</v>
      </c>
      <c r="DU1454" s="194"/>
      <c r="DV1454" s="230" t="s">
        <v>352</v>
      </c>
      <c r="DW1454" s="231">
        <v>113.1</v>
      </c>
      <c r="DX1454" s="231">
        <v>84.2</v>
      </c>
      <c r="DY1454" s="231">
        <v>0.7</v>
      </c>
      <c r="DZ1454" s="231">
        <v>0</v>
      </c>
      <c r="EA1454" s="231">
        <v>0</v>
      </c>
      <c r="EB1454" s="231">
        <v>198</v>
      </c>
      <c r="EC1454" s="231">
        <v>0</v>
      </c>
      <c r="ED1454" s="232">
        <v>198</v>
      </c>
      <c r="EF1454" s="194"/>
      <c r="EG1454" s="230" t="s">
        <v>352</v>
      </c>
      <c r="EH1454" s="231">
        <v>113.7</v>
      </c>
      <c r="EI1454" s="231">
        <v>16.3</v>
      </c>
      <c r="EJ1454" s="231">
        <v>0.7</v>
      </c>
      <c r="EK1454" s="231">
        <v>0</v>
      </c>
      <c r="EL1454" s="231">
        <v>0</v>
      </c>
      <c r="EM1454" s="231">
        <v>130.69999999999999</v>
      </c>
      <c r="EN1454" s="231">
        <v>0</v>
      </c>
      <c r="EO1454" s="232">
        <v>130.69999999999999</v>
      </c>
      <c r="EQ1454" s="194"/>
      <c r="ER1454" s="230" t="s">
        <v>352</v>
      </c>
      <c r="ES1454" s="231">
        <v>136.6</v>
      </c>
      <c r="ET1454" s="231">
        <v>419</v>
      </c>
      <c r="EU1454" s="231">
        <v>0.1</v>
      </c>
      <c r="EV1454" s="231">
        <v>0</v>
      </c>
      <c r="EW1454" s="231">
        <v>0</v>
      </c>
      <c r="EX1454" s="231">
        <v>555.70000000000005</v>
      </c>
      <c r="EY1454" s="231">
        <v>0</v>
      </c>
      <c r="EZ1454" s="232">
        <v>555.70000000000005</v>
      </c>
    </row>
    <row r="1455" spans="2:156" ht="9.9499999999999993" customHeight="1">
      <c r="B1455" s="475"/>
      <c r="C1455" s="486"/>
      <c r="D1455" s="619">
        <v>0</v>
      </c>
      <c r="E1455" s="619">
        <v>0</v>
      </c>
      <c r="F1455" s="619">
        <v>0</v>
      </c>
      <c r="G1455" s="619">
        <v>0</v>
      </c>
      <c r="H1455" s="619">
        <v>0</v>
      </c>
      <c r="I1455" s="619">
        <v>0</v>
      </c>
      <c r="J1455" s="619">
        <v>0</v>
      </c>
      <c r="K1455" s="639">
        <v>0</v>
      </c>
      <c r="L1455" s="780"/>
      <c r="M1455" s="781"/>
      <c r="N1455" s="781"/>
      <c r="O1455" s="781"/>
      <c r="P1455" s="781"/>
      <c r="Q1455" s="781"/>
      <c r="R1455" s="781"/>
      <c r="S1455" s="781"/>
      <c r="T1455" s="781"/>
      <c r="U1455" s="781"/>
      <c r="V1455" s="781"/>
      <c r="W1455" s="782"/>
      <c r="Z1455" s="194"/>
      <c r="AA1455" s="230"/>
      <c r="AB1455" s="231"/>
      <c r="AC1455" s="231"/>
      <c r="AD1455" s="231"/>
      <c r="AE1455" s="231"/>
      <c r="AF1455" s="231"/>
      <c r="AG1455" s="231"/>
      <c r="AH1455" s="231"/>
      <c r="AI1455" s="232"/>
      <c r="AK1455" s="194"/>
      <c r="AL1455" s="230"/>
      <c r="AM1455" s="231"/>
      <c r="AN1455" s="231"/>
      <c r="AO1455" s="231"/>
      <c r="AP1455" s="231"/>
      <c r="AQ1455" s="231"/>
      <c r="AR1455" s="231"/>
      <c r="AS1455" s="231"/>
      <c r="AT1455" s="232"/>
      <c r="AV1455" s="194"/>
      <c r="AW1455" s="230"/>
      <c r="AX1455" s="231"/>
      <c r="AY1455" s="231"/>
      <c r="AZ1455" s="231"/>
      <c r="BA1455" s="231"/>
      <c r="BB1455" s="231"/>
      <c r="BC1455" s="231"/>
      <c r="BD1455" s="231"/>
      <c r="BE1455" s="232"/>
      <c r="BG1455" s="194"/>
      <c r="BH1455" s="230"/>
      <c r="BI1455" s="231"/>
      <c r="BJ1455" s="231"/>
      <c r="BK1455" s="231"/>
      <c r="BL1455" s="231"/>
      <c r="BM1455" s="231"/>
      <c r="BN1455" s="231"/>
      <c r="BO1455" s="231"/>
      <c r="BP1455" s="232"/>
      <c r="BR1455" s="194"/>
      <c r="BS1455" s="230"/>
      <c r="BT1455" s="231"/>
      <c r="BU1455" s="231"/>
      <c r="BV1455" s="231"/>
      <c r="BW1455" s="231"/>
      <c r="BX1455" s="231"/>
      <c r="BY1455" s="231"/>
      <c r="BZ1455" s="231"/>
      <c r="CA1455" s="232"/>
      <c r="CC1455" s="194"/>
      <c r="CD1455" s="230"/>
      <c r="CE1455" s="231"/>
      <c r="CF1455" s="231"/>
      <c r="CG1455" s="231"/>
      <c r="CH1455" s="231"/>
      <c r="CI1455" s="231"/>
      <c r="CJ1455" s="231"/>
      <c r="CK1455" s="231"/>
      <c r="CL1455" s="232"/>
      <c r="CN1455" s="194"/>
      <c r="CO1455" s="230"/>
      <c r="CP1455" s="231"/>
      <c r="CQ1455" s="231"/>
      <c r="CR1455" s="231"/>
      <c r="CS1455" s="231"/>
      <c r="CT1455" s="231"/>
      <c r="CU1455" s="231"/>
      <c r="CV1455" s="231"/>
      <c r="CW1455" s="232"/>
      <c r="CY1455" s="194"/>
      <c r="CZ1455" s="230"/>
      <c r="DA1455" s="231"/>
      <c r="DB1455" s="231"/>
      <c r="DC1455" s="231"/>
      <c r="DD1455" s="231"/>
      <c r="DE1455" s="231"/>
      <c r="DF1455" s="231"/>
      <c r="DG1455" s="231"/>
      <c r="DH1455" s="232"/>
      <c r="DJ1455" s="194"/>
      <c r="DK1455" s="230"/>
      <c r="DL1455" s="231"/>
      <c r="DM1455" s="231"/>
      <c r="DN1455" s="231"/>
      <c r="DO1455" s="231"/>
      <c r="DP1455" s="231"/>
      <c r="DQ1455" s="231"/>
      <c r="DR1455" s="231"/>
      <c r="DS1455" s="232"/>
      <c r="DU1455" s="194"/>
      <c r="DV1455" s="230"/>
      <c r="DW1455" s="231"/>
      <c r="DX1455" s="231"/>
      <c r="DY1455" s="231"/>
      <c r="DZ1455" s="231"/>
      <c r="EA1455" s="231"/>
      <c r="EB1455" s="231"/>
      <c r="EC1455" s="231"/>
      <c r="ED1455" s="232"/>
      <c r="EF1455" s="194"/>
      <c r="EG1455" s="230"/>
      <c r="EH1455" s="231"/>
      <c r="EI1455" s="231"/>
      <c r="EJ1455" s="231"/>
      <c r="EK1455" s="231"/>
      <c r="EL1455" s="231"/>
      <c r="EM1455" s="231"/>
      <c r="EN1455" s="231"/>
      <c r="EO1455" s="232"/>
      <c r="EQ1455" s="194"/>
      <c r="ER1455" s="230"/>
      <c r="ES1455" s="231"/>
      <c r="ET1455" s="231"/>
      <c r="EU1455" s="231"/>
      <c r="EV1455" s="231"/>
      <c r="EW1455" s="231"/>
      <c r="EX1455" s="231"/>
      <c r="EY1455" s="231"/>
      <c r="EZ1455" s="232"/>
    </row>
    <row r="1456" spans="2:156" ht="9.9499999999999993" customHeight="1">
      <c r="B1456" s="484" t="s">
        <v>351</v>
      </c>
      <c r="C1456" s="485" t="s">
        <v>780</v>
      </c>
      <c r="D1456" s="504">
        <v>81335.099999999991</v>
      </c>
      <c r="E1456" s="504">
        <v>6859.5</v>
      </c>
      <c r="F1456" s="504">
        <v>3447.9</v>
      </c>
      <c r="G1456" s="504">
        <v>55879.9</v>
      </c>
      <c r="H1456" s="504">
        <v>1297.9000000000001</v>
      </c>
      <c r="I1456" s="504">
        <v>148820.29999999999</v>
      </c>
      <c r="J1456" s="504">
        <v>15253.600000000002</v>
      </c>
      <c r="K1456" s="505">
        <v>164073.90000000002</v>
      </c>
      <c r="L1456" s="751">
        <f>AI1456</f>
        <v>11801.9</v>
      </c>
      <c r="M1456" s="223">
        <f>AT1456</f>
        <v>10879.4</v>
      </c>
      <c r="N1456" s="223">
        <f>BE1456</f>
        <v>11388.4</v>
      </c>
      <c r="O1456" s="223">
        <f>BP1456</f>
        <v>10964.5</v>
      </c>
      <c r="P1456" s="223">
        <f>CA1456</f>
        <v>15381.8</v>
      </c>
      <c r="Q1456" s="223">
        <f>CL1456</f>
        <v>14768.4</v>
      </c>
      <c r="R1456" s="223">
        <f>CW1456</f>
        <v>15695.2</v>
      </c>
      <c r="S1456" s="223">
        <f>DH1456</f>
        <v>14238.3</v>
      </c>
      <c r="T1456" s="223">
        <f>DS1456</f>
        <v>15119.3</v>
      </c>
      <c r="U1456" s="223">
        <f>ED1456</f>
        <v>14646.5</v>
      </c>
      <c r="V1456" s="223">
        <f>EO1456</f>
        <v>14329.5</v>
      </c>
      <c r="W1456" s="224">
        <f>EZ1456</f>
        <v>14860.7</v>
      </c>
      <c r="Z1456" s="221" t="s">
        <v>351</v>
      </c>
      <c r="AA1456" s="222" t="s">
        <v>780</v>
      </c>
      <c r="AB1456" s="223">
        <v>5857</v>
      </c>
      <c r="AC1456" s="223">
        <v>511.8</v>
      </c>
      <c r="AD1456" s="223">
        <v>307.3</v>
      </c>
      <c r="AE1456" s="223">
        <v>3956.3</v>
      </c>
      <c r="AF1456" s="223">
        <v>119.7</v>
      </c>
      <c r="AG1456" s="223">
        <v>10752.1</v>
      </c>
      <c r="AH1456" s="223">
        <v>1049.8</v>
      </c>
      <c r="AI1456" s="224">
        <v>11801.9</v>
      </c>
      <c r="AK1456" s="221" t="s">
        <v>351</v>
      </c>
      <c r="AL1456" s="222" t="s">
        <v>780</v>
      </c>
      <c r="AM1456" s="223">
        <v>5977.4</v>
      </c>
      <c r="AN1456" s="223">
        <v>454.1</v>
      </c>
      <c r="AO1456" s="223">
        <v>193.9</v>
      </c>
      <c r="AP1456" s="223">
        <v>3184.1</v>
      </c>
      <c r="AQ1456" s="223">
        <v>90.5</v>
      </c>
      <c r="AR1456" s="223">
        <v>9900</v>
      </c>
      <c r="AS1456" s="223">
        <v>979.4</v>
      </c>
      <c r="AT1456" s="224">
        <v>10879.4</v>
      </c>
      <c r="AV1456" s="221" t="s">
        <v>351</v>
      </c>
      <c r="AW1456" s="222" t="s">
        <v>350</v>
      </c>
      <c r="AX1456" s="223">
        <v>5791.2</v>
      </c>
      <c r="AY1456" s="223">
        <v>509.7</v>
      </c>
      <c r="AZ1456" s="223">
        <v>202.8</v>
      </c>
      <c r="BA1456" s="223">
        <v>3653.6</v>
      </c>
      <c r="BB1456" s="223">
        <v>97.4</v>
      </c>
      <c r="BC1456" s="223">
        <v>10254.700000000001</v>
      </c>
      <c r="BD1456" s="223">
        <v>1133.7</v>
      </c>
      <c r="BE1456" s="224">
        <v>11388.4</v>
      </c>
      <c r="BG1456" s="221" t="s">
        <v>351</v>
      </c>
      <c r="BH1456" s="222" t="s">
        <v>350</v>
      </c>
      <c r="BI1456" s="223">
        <v>5459.7</v>
      </c>
      <c r="BJ1456" s="223">
        <v>495.2</v>
      </c>
      <c r="BK1456" s="223">
        <v>395.6</v>
      </c>
      <c r="BL1456" s="223">
        <v>3294.6</v>
      </c>
      <c r="BM1456" s="223">
        <v>93.7</v>
      </c>
      <c r="BN1456" s="223">
        <v>9738.7999999999993</v>
      </c>
      <c r="BO1456" s="223">
        <v>1225.7</v>
      </c>
      <c r="BP1456" s="224">
        <v>10964.5</v>
      </c>
      <c r="BR1456" s="221" t="s">
        <v>351</v>
      </c>
      <c r="BS1456" s="222" t="s">
        <v>350</v>
      </c>
      <c r="BT1456" s="223">
        <v>7442.4</v>
      </c>
      <c r="BU1456" s="223">
        <v>649.20000000000005</v>
      </c>
      <c r="BV1456" s="223">
        <v>288.89999999999998</v>
      </c>
      <c r="BW1456" s="223">
        <v>5663.5</v>
      </c>
      <c r="BX1456" s="223">
        <v>98.9</v>
      </c>
      <c r="BY1456" s="223">
        <v>14142.9</v>
      </c>
      <c r="BZ1456" s="223">
        <v>1238.9000000000001</v>
      </c>
      <c r="CA1456" s="224">
        <v>15381.8</v>
      </c>
      <c r="CC1456" s="221" t="s">
        <v>351</v>
      </c>
      <c r="CD1456" s="222" t="s">
        <v>350</v>
      </c>
      <c r="CE1456" s="223">
        <v>7059.8</v>
      </c>
      <c r="CF1456" s="223">
        <v>653.70000000000005</v>
      </c>
      <c r="CG1456" s="223">
        <v>206.7</v>
      </c>
      <c r="CH1456" s="223">
        <v>5441.7</v>
      </c>
      <c r="CI1456" s="223">
        <v>89.3</v>
      </c>
      <c r="CJ1456" s="223">
        <v>13451.2</v>
      </c>
      <c r="CK1456" s="223">
        <v>1317.2</v>
      </c>
      <c r="CL1456" s="224">
        <v>14768.4</v>
      </c>
      <c r="CN1456" s="221" t="s">
        <v>351</v>
      </c>
      <c r="CO1456" s="222" t="s">
        <v>350</v>
      </c>
      <c r="CP1456" s="223">
        <v>6874.2</v>
      </c>
      <c r="CQ1456" s="223">
        <v>569.70000000000005</v>
      </c>
      <c r="CR1456" s="223">
        <v>464.4</v>
      </c>
      <c r="CS1456" s="223">
        <v>6199.2</v>
      </c>
      <c r="CT1456" s="223">
        <v>147</v>
      </c>
      <c r="CU1456" s="223">
        <v>14254.5</v>
      </c>
      <c r="CV1456" s="223">
        <v>1440.7</v>
      </c>
      <c r="CW1456" s="224">
        <v>15695.2</v>
      </c>
      <c r="CY1456" s="221" t="s">
        <v>351</v>
      </c>
      <c r="CZ1456" s="222" t="s">
        <v>350</v>
      </c>
      <c r="DA1456" s="223">
        <v>7180.7</v>
      </c>
      <c r="DB1456" s="223">
        <v>621.20000000000005</v>
      </c>
      <c r="DC1456" s="223">
        <v>254.4</v>
      </c>
      <c r="DD1456" s="223">
        <v>4723.5</v>
      </c>
      <c r="DE1456" s="223">
        <v>119.4</v>
      </c>
      <c r="DF1456" s="223">
        <v>12899.2</v>
      </c>
      <c r="DG1456" s="223">
        <v>1339.1</v>
      </c>
      <c r="DH1456" s="224">
        <v>14238.3</v>
      </c>
      <c r="DJ1456" s="221" t="s">
        <v>351</v>
      </c>
      <c r="DK1456" s="222" t="s">
        <v>350</v>
      </c>
      <c r="DL1456" s="223">
        <v>6593.2</v>
      </c>
      <c r="DM1456" s="223">
        <v>537.5</v>
      </c>
      <c r="DN1456" s="223">
        <v>221.3</v>
      </c>
      <c r="DO1456" s="223">
        <v>6342.6</v>
      </c>
      <c r="DP1456" s="223">
        <v>108.7</v>
      </c>
      <c r="DQ1456" s="223">
        <v>13803.3</v>
      </c>
      <c r="DR1456" s="223">
        <v>1316</v>
      </c>
      <c r="DS1456" s="224">
        <v>15119.3</v>
      </c>
      <c r="DU1456" s="221" t="s">
        <v>351</v>
      </c>
      <c r="DV1456" s="222" t="s">
        <v>350</v>
      </c>
      <c r="DW1456" s="223">
        <v>7398.5</v>
      </c>
      <c r="DX1456" s="223">
        <v>601.70000000000005</v>
      </c>
      <c r="DY1456" s="223">
        <v>409.2</v>
      </c>
      <c r="DZ1456" s="223">
        <v>4741.3</v>
      </c>
      <c r="EA1456" s="223">
        <v>108.6</v>
      </c>
      <c r="EB1456" s="223">
        <v>13259.3</v>
      </c>
      <c r="EC1456" s="223">
        <v>1387.2</v>
      </c>
      <c r="ED1456" s="224">
        <v>14646.5</v>
      </c>
      <c r="EF1456" s="221" t="s">
        <v>351</v>
      </c>
      <c r="EG1456" s="222" t="s">
        <v>350</v>
      </c>
      <c r="EH1456" s="223">
        <v>7501</v>
      </c>
      <c r="EI1456" s="223">
        <v>647.6</v>
      </c>
      <c r="EJ1456" s="223">
        <v>215.6</v>
      </c>
      <c r="EK1456" s="223">
        <v>4506.1000000000004</v>
      </c>
      <c r="EL1456" s="223">
        <v>113</v>
      </c>
      <c r="EM1456" s="223">
        <v>12983.3</v>
      </c>
      <c r="EN1456" s="223">
        <v>1346.2</v>
      </c>
      <c r="EO1456" s="224">
        <v>14329.5</v>
      </c>
      <c r="EQ1456" s="221" t="s">
        <v>351</v>
      </c>
      <c r="ER1456" s="222" t="s">
        <v>350</v>
      </c>
      <c r="ES1456" s="223">
        <v>8200</v>
      </c>
      <c r="ET1456" s="223">
        <v>608.1</v>
      </c>
      <c r="EU1456" s="223">
        <v>287.8</v>
      </c>
      <c r="EV1456" s="223">
        <v>4173.3999999999996</v>
      </c>
      <c r="EW1456" s="223">
        <v>111.7</v>
      </c>
      <c r="EX1456" s="223">
        <v>13381</v>
      </c>
      <c r="EY1456" s="223">
        <v>1479.7</v>
      </c>
      <c r="EZ1456" s="224">
        <v>14860.7</v>
      </c>
    </row>
    <row r="1457" spans="2:156" ht="9.9499999999999993" customHeight="1">
      <c r="B1457" s="484" t="s">
        <v>349</v>
      </c>
      <c r="C1457" s="485" t="s">
        <v>781</v>
      </c>
      <c r="D1457" s="504">
        <v>57859.6</v>
      </c>
      <c r="E1457" s="504">
        <v>12248.42</v>
      </c>
      <c r="F1457" s="504">
        <v>11307.699999999999</v>
      </c>
      <c r="G1457" s="504">
        <v>51681.2</v>
      </c>
      <c r="H1457" s="504">
        <v>2970.1</v>
      </c>
      <c r="I1457" s="504">
        <v>136067.02000000002</v>
      </c>
      <c r="J1457" s="504">
        <v>18710.8</v>
      </c>
      <c r="K1457" s="505">
        <v>154777.82</v>
      </c>
      <c r="L1457" s="751">
        <f>AI1457</f>
        <v>11035</v>
      </c>
      <c r="M1457" s="223">
        <f>AT1457</f>
        <v>10792.1</v>
      </c>
      <c r="N1457" s="223">
        <f>BE1457</f>
        <v>11092.9</v>
      </c>
      <c r="O1457" s="223">
        <f>BP1457</f>
        <v>10327.9</v>
      </c>
      <c r="P1457" s="223">
        <f>CA1457</f>
        <v>10414.92</v>
      </c>
      <c r="Q1457" s="223">
        <f>CL1457</f>
        <v>13667.5</v>
      </c>
      <c r="R1457" s="223">
        <f>CW1457</f>
        <v>14174.6</v>
      </c>
      <c r="S1457" s="223">
        <f>DH1457</f>
        <v>13346.4</v>
      </c>
      <c r="T1457" s="223">
        <f>DS1457</f>
        <v>13056.1</v>
      </c>
      <c r="U1457" s="223">
        <f>ED1457</f>
        <v>13963.7</v>
      </c>
      <c r="V1457" s="223">
        <f>EO1457</f>
        <v>12804.6</v>
      </c>
      <c r="W1457" s="224">
        <f>EZ1457</f>
        <v>20102.099999999999</v>
      </c>
      <c r="Z1457" s="221" t="s">
        <v>349</v>
      </c>
      <c r="AA1457" s="222" t="s">
        <v>781</v>
      </c>
      <c r="AB1457" s="223">
        <v>4575.5</v>
      </c>
      <c r="AC1457" s="223">
        <v>682.6</v>
      </c>
      <c r="AD1457" s="223">
        <v>746.4</v>
      </c>
      <c r="AE1457" s="223">
        <v>3717.3</v>
      </c>
      <c r="AF1457" s="223">
        <v>197.7</v>
      </c>
      <c r="AG1457" s="223">
        <v>9919.5</v>
      </c>
      <c r="AH1457" s="223">
        <v>1115.5</v>
      </c>
      <c r="AI1457" s="224">
        <v>11035</v>
      </c>
      <c r="AK1457" s="221" t="s">
        <v>349</v>
      </c>
      <c r="AL1457" s="222" t="s">
        <v>781</v>
      </c>
      <c r="AM1457" s="223">
        <v>4704.1000000000004</v>
      </c>
      <c r="AN1457" s="223">
        <v>809.2</v>
      </c>
      <c r="AO1457" s="223">
        <v>806.4</v>
      </c>
      <c r="AP1457" s="223">
        <v>3213.3</v>
      </c>
      <c r="AQ1457" s="223">
        <v>211.8</v>
      </c>
      <c r="AR1457" s="223">
        <v>9744.7999999999993</v>
      </c>
      <c r="AS1457" s="223">
        <v>1047.3</v>
      </c>
      <c r="AT1457" s="224">
        <v>10792.1</v>
      </c>
      <c r="AV1457" s="221" t="s">
        <v>349</v>
      </c>
      <c r="AW1457" s="222" t="s">
        <v>348</v>
      </c>
      <c r="AX1457" s="223">
        <v>4054.1</v>
      </c>
      <c r="AY1457" s="223">
        <v>916.9</v>
      </c>
      <c r="AZ1457" s="223">
        <v>909.4</v>
      </c>
      <c r="BA1457" s="223">
        <v>3615.2</v>
      </c>
      <c r="BB1457" s="223">
        <v>214.9</v>
      </c>
      <c r="BC1457" s="223">
        <v>9710.5</v>
      </c>
      <c r="BD1457" s="223">
        <v>1382.4</v>
      </c>
      <c r="BE1457" s="224">
        <v>11092.9</v>
      </c>
      <c r="BG1457" s="221" t="s">
        <v>349</v>
      </c>
      <c r="BH1457" s="222" t="s">
        <v>348</v>
      </c>
      <c r="BI1457" s="223">
        <v>3592.3</v>
      </c>
      <c r="BJ1457" s="223">
        <v>739.2</v>
      </c>
      <c r="BK1457" s="223">
        <v>826.3</v>
      </c>
      <c r="BL1457" s="223">
        <v>3605.3</v>
      </c>
      <c r="BM1457" s="223">
        <v>187.8</v>
      </c>
      <c r="BN1457" s="223">
        <v>8950.9</v>
      </c>
      <c r="BO1457" s="223">
        <v>1377</v>
      </c>
      <c r="BP1457" s="224">
        <v>10327.9</v>
      </c>
      <c r="BR1457" s="221" t="s">
        <v>349</v>
      </c>
      <c r="BS1457" s="222" t="s">
        <v>348</v>
      </c>
      <c r="BT1457" s="223">
        <v>3200</v>
      </c>
      <c r="BU1457" s="223">
        <v>840.52</v>
      </c>
      <c r="BV1457" s="223">
        <v>800.1</v>
      </c>
      <c r="BW1457" s="223">
        <v>3782.5</v>
      </c>
      <c r="BX1457" s="223">
        <v>277.89999999999998</v>
      </c>
      <c r="BY1457" s="223">
        <v>8901.02</v>
      </c>
      <c r="BZ1457" s="223">
        <v>1513.9</v>
      </c>
      <c r="CA1457" s="224">
        <v>10414.92</v>
      </c>
      <c r="CC1457" s="221" t="s">
        <v>349</v>
      </c>
      <c r="CD1457" s="222" t="s">
        <v>348</v>
      </c>
      <c r="CE1457" s="223">
        <v>4564.5</v>
      </c>
      <c r="CF1457" s="223">
        <v>1077.9000000000001</v>
      </c>
      <c r="CG1457" s="223">
        <v>925.4</v>
      </c>
      <c r="CH1457" s="223">
        <v>5097.7</v>
      </c>
      <c r="CI1457" s="223">
        <v>284.10000000000002</v>
      </c>
      <c r="CJ1457" s="223">
        <v>11949.6</v>
      </c>
      <c r="CK1457" s="223">
        <v>1717.9</v>
      </c>
      <c r="CL1457" s="224">
        <v>13667.5</v>
      </c>
      <c r="CN1457" s="221" t="s">
        <v>349</v>
      </c>
      <c r="CO1457" s="222" t="s">
        <v>348</v>
      </c>
      <c r="CP1457" s="223">
        <v>5015.8999999999996</v>
      </c>
      <c r="CQ1457" s="223">
        <v>1467.7</v>
      </c>
      <c r="CR1457" s="223">
        <v>1238.2</v>
      </c>
      <c r="CS1457" s="223">
        <v>4460.3</v>
      </c>
      <c r="CT1457" s="223">
        <v>255.8</v>
      </c>
      <c r="CU1457" s="223">
        <v>12437.9</v>
      </c>
      <c r="CV1457" s="223">
        <v>1736.7</v>
      </c>
      <c r="CW1457" s="224">
        <v>14174.6</v>
      </c>
      <c r="CY1457" s="221" t="s">
        <v>349</v>
      </c>
      <c r="CZ1457" s="222" t="s">
        <v>348</v>
      </c>
      <c r="DA1457" s="223">
        <v>5674.2</v>
      </c>
      <c r="DB1457" s="223">
        <v>902.7</v>
      </c>
      <c r="DC1457" s="223">
        <v>918.1</v>
      </c>
      <c r="DD1457" s="223">
        <v>4130.3999999999996</v>
      </c>
      <c r="DE1457" s="223">
        <v>212.4</v>
      </c>
      <c r="DF1457" s="223">
        <v>11837.8</v>
      </c>
      <c r="DG1457" s="223">
        <v>1508.6</v>
      </c>
      <c r="DH1457" s="224">
        <v>13346.4</v>
      </c>
      <c r="DJ1457" s="221" t="s">
        <v>349</v>
      </c>
      <c r="DK1457" s="222" t="s">
        <v>348</v>
      </c>
      <c r="DL1457" s="223">
        <v>4932.3999999999996</v>
      </c>
      <c r="DM1457" s="223">
        <v>1010.1</v>
      </c>
      <c r="DN1457" s="223">
        <v>863.8</v>
      </c>
      <c r="DO1457" s="223">
        <v>4309.7</v>
      </c>
      <c r="DP1457" s="223">
        <v>273.8</v>
      </c>
      <c r="DQ1457" s="223">
        <v>11389.8</v>
      </c>
      <c r="DR1457" s="223">
        <v>1666.3</v>
      </c>
      <c r="DS1457" s="224">
        <v>13056.1</v>
      </c>
      <c r="DU1457" s="221" t="s">
        <v>349</v>
      </c>
      <c r="DV1457" s="222" t="s">
        <v>348</v>
      </c>
      <c r="DW1457" s="223">
        <v>5375.1</v>
      </c>
      <c r="DX1457" s="223">
        <v>1008.1</v>
      </c>
      <c r="DY1457" s="223">
        <v>1019.8</v>
      </c>
      <c r="DZ1457" s="223">
        <v>4539.2</v>
      </c>
      <c r="EA1457" s="223">
        <v>234.6</v>
      </c>
      <c r="EB1457" s="223">
        <v>12176.8</v>
      </c>
      <c r="EC1457" s="223">
        <v>1786.9</v>
      </c>
      <c r="ED1457" s="224">
        <v>13963.7</v>
      </c>
      <c r="EF1457" s="221" t="s">
        <v>349</v>
      </c>
      <c r="EG1457" s="222" t="s">
        <v>348</v>
      </c>
      <c r="EH1457" s="223">
        <v>3966.1</v>
      </c>
      <c r="EI1457" s="223">
        <v>987.2</v>
      </c>
      <c r="EJ1457" s="223">
        <v>1031.5</v>
      </c>
      <c r="EK1457" s="223">
        <v>4833.3</v>
      </c>
      <c r="EL1457" s="223">
        <v>212.5</v>
      </c>
      <c r="EM1457" s="223">
        <v>11030.6</v>
      </c>
      <c r="EN1457" s="223">
        <v>1774</v>
      </c>
      <c r="EO1457" s="224">
        <v>12804.6</v>
      </c>
      <c r="EQ1457" s="221" t="s">
        <v>349</v>
      </c>
      <c r="ER1457" s="222" t="s">
        <v>348</v>
      </c>
      <c r="ES1457" s="223">
        <v>8205.4</v>
      </c>
      <c r="ET1457" s="223">
        <v>1806.3</v>
      </c>
      <c r="EU1457" s="223">
        <v>1222.3</v>
      </c>
      <c r="EV1457" s="223">
        <v>6377</v>
      </c>
      <c r="EW1457" s="223">
        <v>406.8</v>
      </c>
      <c r="EX1457" s="223">
        <v>18017.8</v>
      </c>
      <c r="EY1457" s="223">
        <v>2084.3000000000002</v>
      </c>
      <c r="EZ1457" s="224">
        <v>20102.099999999999</v>
      </c>
    </row>
    <row r="1458" spans="2:156" ht="9.9499999999999993" customHeight="1">
      <c r="B1458" s="517" t="s">
        <v>347</v>
      </c>
      <c r="C1458" s="518" t="s">
        <v>782</v>
      </c>
      <c r="D1458" s="519">
        <v>23475.5</v>
      </c>
      <c r="E1458" s="519">
        <v>-5388.92</v>
      </c>
      <c r="F1458" s="519">
        <v>-7859.7999999999993</v>
      </c>
      <c r="G1458" s="519">
        <v>4198.6999999999989</v>
      </c>
      <c r="H1458" s="519">
        <v>-1672.1999999999998</v>
      </c>
      <c r="I1458" s="519">
        <v>12753.280000000002</v>
      </c>
      <c r="J1458" s="519">
        <v>-3457.2000000000003</v>
      </c>
      <c r="K1458" s="520">
        <v>9296.0800000000017</v>
      </c>
      <c r="L1458" s="739">
        <f>AI1458</f>
        <v>766.89999999999941</v>
      </c>
      <c r="M1458" s="519">
        <f>AT1458</f>
        <v>87.300000000001489</v>
      </c>
      <c r="N1458" s="519">
        <f>BE1458</f>
        <v>295.49999999999932</v>
      </c>
      <c r="O1458" s="519">
        <f>BP1458</f>
        <v>636.6</v>
      </c>
      <c r="P1458" s="519">
        <f>CA1458</f>
        <v>4966.88</v>
      </c>
      <c r="Q1458" s="519">
        <f>CL1458</f>
        <v>1100.9000000000001</v>
      </c>
      <c r="R1458" s="519">
        <f>CW1458</f>
        <v>1520.6</v>
      </c>
      <c r="S1458" s="519">
        <f>DH1458</f>
        <v>891.90000000000055</v>
      </c>
      <c r="T1458" s="519">
        <f>DS1458</f>
        <v>2063.1999999999998</v>
      </c>
      <c r="U1458" s="519">
        <f>ED1458</f>
        <v>682.8</v>
      </c>
      <c r="V1458" s="519">
        <f>EO1458</f>
        <v>1524.9</v>
      </c>
      <c r="W1458" s="520">
        <f>EZ1458</f>
        <v>-5241.3999999999996</v>
      </c>
      <c r="Z1458" s="221" t="s">
        <v>347</v>
      </c>
      <c r="AA1458" s="222" t="s">
        <v>782</v>
      </c>
      <c r="AB1458" s="223">
        <v>1281.5</v>
      </c>
      <c r="AC1458" s="223">
        <v>-170.8</v>
      </c>
      <c r="AD1458" s="223">
        <v>-439.1</v>
      </c>
      <c r="AE1458" s="223">
        <v>239</v>
      </c>
      <c r="AF1458" s="223">
        <v>-78</v>
      </c>
      <c r="AG1458" s="223">
        <v>832.59999999999945</v>
      </c>
      <c r="AH1458" s="223">
        <v>-65.7</v>
      </c>
      <c r="AI1458" s="224">
        <v>766.89999999999941</v>
      </c>
      <c r="AK1458" s="221" t="s">
        <v>347</v>
      </c>
      <c r="AL1458" s="222" t="s">
        <v>782</v>
      </c>
      <c r="AM1458" s="223">
        <v>1273.3</v>
      </c>
      <c r="AN1458" s="223">
        <v>-355.1</v>
      </c>
      <c r="AO1458" s="223">
        <v>-612.5</v>
      </c>
      <c r="AP1458" s="223">
        <v>-29.199999999999363</v>
      </c>
      <c r="AQ1458" s="223">
        <v>-121.3</v>
      </c>
      <c r="AR1458" s="223">
        <v>155.20000000000169</v>
      </c>
      <c r="AS1458" s="223">
        <v>-67.900000000000205</v>
      </c>
      <c r="AT1458" s="224">
        <v>87.300000000001489</v>
      </c>
      <c r="AV1458" s="221" t="s">
        <v>347</v>
      </c>
      <c r="AW1458" s="222" t="s">
        <v>346</v>
      </c>
      <c r="AX1458" s="223">
        <v>1737.1</v>
      </c>
      <c r="AY1458" s="223">
        <v>-407.2</v>
      </c>
      <c r="AZ1458" s="223">
        <v>-706.6</v>
      </c>
      <c r="BA1458" s="223">
        <v>38.399999999999636</v>
      </c>
      <c r="BB1458" s="223">
        <v>-117.5</v>
      </c>
      <c r="BC1458" s="223">
        <v>544.20000000000005</v>
      </c>
      <c r="BD1458" s="223">
        <v>-248.7</v>
      </c>
      <c r="BE1458" s="224">
        <v>295.49999999999932</v>
      </c>
      <c r="BG1458" s="221" t="s">
        <v>347</v>
      </c>
      <c r="BH1458" s="222" t="s">
        <v>346</v>
      </c>
      <c r="BI1458" s="223">
        <v>1867.4</v>
      </c>
      <c r="BJ1458" s="223">
        <v>-244</v>
      </c>
      <c r="BK1458" s="223">
        <v>-430.7</v>
      </c>
      <c r="BL1458" s="223">
        <v>-310.7</v>
      </c>
      <c r="BM1458" s="223">
        <v>-94.1</v>
      </c>
      <c r="BN1458" s="223">
        <v>787.9</v>
      </c>
      <c r="BO1458" s="223">
        <v>-151.30000000000001</v>
      </c>
      <c r="BP1458" s="224">
        <v>636.6</v>
      </c>
      <c r="BR1458" s="221" t="s">
        <v>347</v>
      </c>
      <c r="BS1458" s="222" t="s">
        <v>346</v>
      </c>
      <c r="BT1458" s="223">
        <v>4242.3999999999996</v>
      </c>
      <c r="BU1458" s="223">
        <v>-191.32</v>
      </c>
      <c r="BV1458" s="223">
        <v>-511.2</v>
      </c>
      <c r="BW1458" s="223">
        <v>1881</v>
      </c>
      <c r="BX1458" s="223">
        <v>-179</v>
      </c>
      <c r="BY1458" s="223">
        <v>5241.88</v>
      </c>
      <c r="BZ1458" s="223">
        <v>-275</v>
      </c>
      <c r="CA1458" s="224">
        <v>4966.88</v>
      </c>
      <c r="CC1458" s="221" t="s">
        <v>347</v>
      </c>
      <c r="CD1458" s="222" t="s">
        <v>346</v>
      </c>
      <c r="CE1458" s="223">
        <v>2495.3000000000002</v>
      </c>
      <c r="CF1458" s="223">
        <v>-424.2</v>
      </c>
      <c r="CG1458" s="223">
        <v>-718.7</v>
      </c>
      <c r="CH1458" s="223">
        <v>344</v>
      </c>
      <c r="CI1458" s="223">
        <v>-194.8</v>
      </c>
      <c r="CJ1458" s="223">
        <v>1501.6</v>
      </c>
      <c r="CK1458" s="223">
        <v>-400.7</v>
      </c>
      <c r="CL1458" s="224">
        <v>1100.9000000000001</v>
      </c>
      <c r="CN1458" s="221" t="s">
        <v>347</v>
      </c>
      <c r="CO1458" s="222" t="s">
        <v>346</v>
      </c>
      <c r="CP1458" s="223">
        <v>1858.3</v>
      </c>
      <c r="CQ1458" s="223">
        <v>-898</v>
      </c>
      <c r="CR1458" s="223">
        <v>-773.8</v>
      </c>
      <c r="CS1458" s="223">
        <v>1738.9</v>
      </c>
      <c r="CT1458" s="223">
        <v>-108.8</v>
      </c>
      <c r="CU1458" s="223">
        <v>1816.6</v>
      </c>
      <c r="CV1458" s="223">
        <v>-296</v>
      </c>
      <c r="CW1458" s="224">
        <v>1520.6</v>
      </c>
      <c r="CY1458" s="221" t="s">
        <v>347</v>
      </c>
      <c r="CZ1458" s="222" t="s">
        <v>346</v>
      </c>
      <c r="DA1458" s="223">
        <v>1506.5</v>
      </c>
      <c r="DB1458" s="223">
        <v>-281.5</v>
      </c>
      <c r="DC1458" s="223">
        <v>-663.7</v>
      </c>
      <c r="DD1458" s="223">
        <v>593.09999999999945</v>
      </c>
      <c r="DE1458" s="223">
        <v>-93</v>
      </c>
      <c r="DF1458" s="223">
        <v>1061.4000000000001</v>
      </c>
      <c r="DG1458" s="223">
        <v>-169.5</v>
      </c>
      <c r="DH1458" s="224">
        <v>891.90000000000055</v>
      </c>
      <c r="DJ1458" s="221" t="s">
        <v>347</v>
      </c>
      <c r="DK1458" s="222" t="s">
        <v>346</v>
      </c>
      <c r="DL1458" s="223">
        <v>1660.8</v>
      </c>
      <c r="DM1458" s="223">
        <v>-472.6</v>
      </c>
      <c r="DN1458" s="223">
        <v>-642.5</v>
      </c>
      <c r="DO1458" s="223">
        <v>2032.9</v>
      </c>
      <c r="DP1458" s="223">
        <v>-165.1</v>
      </c>
      <c r="DQ1458" s="223">
        <v>2413.5</v>
      </c>
      <c r="DR1458" s="223">
        <v>-350.3</v>
      </c>
      <c r="DS1458" s="224">
        <v>2063.1999999999998</v>
      </c>
      <c r="DU1458" s="221" t="s">
        <v>347</v>
      </c>
      <c r="DV1458" s="222" t="s">
        <v>346</v>
      </c>
      <c r="DW1458" s="223">
        <v>2023.4</v>
      </c>
      <c r="DX1458" s="223">
        <v>-406.4</v>
      </c>
      <c r="DY1458" s="223">
        <v>-610.6</v>
      </c>
      <c r="DZ1458" s="223">
        <v>202.09999999999945</v>
      </c>
      <c r="EA1458" s="223">
        <v>-126</v>
      </c>
      <c r="EB1458" s="223">
        <v>1082.5</v>
      </c>
      <c r="EC1458" s="223">
        <v>-399.7</v>
      </c>
      <c r="ED1458" s="224">
        <v>682.8</v>
      </c>
      <c r="EF1458" s="221" t="s">
        <v>347</v>
      </c>
      <c r="EG1458" s="222" t="s">
        <v>346</v>
      </c>
      <c r="EH1458" s="223">
        <v>3534.9</v>
      </c>
      <c r="EI1458" s="223">
        <v>-339.6</v>
      </c>
      <c r="EJ1458" s="223">
        <v>-815.9</v>
      </c>
      <c r="EK1458" s="223">
        <v>-327.2</v>
      </c>
      <c r="EL1458" s="223">
        <v>-99.5</v>
      </c>
      <c r="EM1458" s="223">
        <v>1952.7</v>
      </c>
      <c r="EN1458" s="223">
        <v>-427.8</v>
      </c>
      <c r="EO1458" s="224">
        <v>1524.9</v>
      </c>
      <c r="EQ1458" s="221" t="s">
        <v>347</v>
      </c>
      <c r="ER1458" s="222" t="s">
        <v>346</v>
      </c>
      <c r="ES1458" s="223">
        <v>-5.4000000000014552</v>
      </c>
      <c r="ET1458" s="223">
        <v>-1198.2</v>
      </c>
      <c r="EU1458" s="223">
        <v>-934.5</v>
      </c>
      <c r="EV1458" s="223">
        <v>-2203.6</v>
      </c>
      <c r="EW1458" s="223">
        <v>-295.10000000000002</v>
      </c>
      <c r="EX1458" s="223">
        <v>-4636.8</v>
      </c>
      <c r="EY1458" s="223">
        <v>-604.6</v>
      </c>
      <c r="EZ1458" s="224">
        <v>-5241.3999999999996</v>
      </c>
    </row>
    <row r="1459" spans="2:156" ht="9.9499999999999993" customHeight="1">
      <c r="B1459" s="484"/>
      <c r="C1459" s="485"/>
      <c r="D1459" s="620">
        <v>0</v>
      </c>
      <c r="E1459" s="620">
        <v>0</v>
      </c>
      <c r="F1459" s="620">
        <v>0</v>
      </c>
      <c r="G1459" s="620">
        <v>0</v>
      </c>
      <c r="H1459" s="620">
        <v>0</v>
      </c>
      <c r="I1459" s="620">
        <v>0</v>
      </c>
      <c r="J1459" s="620">
        <v>0</v>
      </c>
      <c r="K1459" s="639">
        <v>0</v>
      </c>
      <c r="L1459" s="775"/>
      <c r="M1459" s="776"/>
      <c r="N1459" s="776"/>
      <c r="O1459" s="776"/>
      <c r="P1459" s="776"/>
      <c r="Q1459" s="776"/>
      <c r="R1459" s="776"/>
      <c r="S1459" s="776"/>
      <c r="T1459" s="776"/>
      <c r="U1459" s="776"/>
      <c r="V1459" s="776"/>
      <c r="W1459" s="777"/>
      <c r="Z1459" s="221"/>
      <c r="AA1459" s="222"/>
      <c r="AB1459" s="223"/>
      <c r="AC1459" s="223"/>
      <c r="AD1459" s="223"/>
      <c r="AE1459" s="223"/>
      <c r="AF1459" s="223"/>
      <c r="AG1459" s="223"/>
      <c r="AH1459" s="223"/>
      <c r="AI1459" s="232"/>
      <c r="AK1459" s="221"/>
      <c r="AL1459" s="222"/>
      <c r="AM1459" s="223"/>
      <c r="AN1459" s="223"/>
      <c r="AO1459" s="223"/>
      <c r="AP1459" s="223"/>
      <c r="AQ1459" s="223"/>
      <c r="AR1459" s="223"/>
      <c r="AS1459" s="223"/>
      <c r="AT1459" s="232"/>
      <c r="AV1459" s="221"/>
      <c r="AW1459" s="222"/>
      <c r="AX1459" s="223"/>
      <c r="AY1459" s="223"/>
      <c r="AZ1459" s="223"/>
      <c r="BA1459" s="223"/>
      <c r="BB1459" s="223"/>
      <c r="BC1459" s="223"/>
      <c r="BD1459" s="223"/>
      <c r="BE1459" s="232"/>
      <c r="BG1459" s="221"/>
      <c r="BH1459" s="222"/>
      <c r="BI1459" s="223"/>
      <c r="BJ1459" s="223"/>
      <c r="BK1459" s="223"/>
      <c r="BL1459" s="223"/>
      <c r="BM1459" s="223"/>
      <c r="BN1459" s="223"/>
      <c r="BO1459" s="223"/>
      <c r="BP1459" s="232"/>
      <c r="BR1459" s="221"/>
      <c r="BS1459" s="222"/>
      <c r="BT1459" s="223"/>
      <c r="BU1459" s="223"/>
      <c r="BV1459" s="223"/>
      <c r="BW1459" s="223"/>
      <c r="BX1459" s="223"/>
      <c r="BY1459" s="223"/>
      <c r="BZ1459" s="223"/>
      <c r="CA1459" s="232"/>
      <c r="CC1459" s="221"/>
      <c r="CD1459" s="222"/>
      <c r="CE1459" s="223"/>
      <c r="CF1459" s="223"/>
      <c r="CG1459" s="223"/>
      <c r="CH1459" s="223"/>
      <c r="CI1459" s="223"/>
      <c r="CJ1459" s="223"/>
      <c r="CK1459" s="223"/>
      <c r="CL1459" s="232"/>
      <c r="CN1459" s="221"/>
      <c r="CO1459" s="222"/>
      <c r="CP1459" s="223"/>
      <c r="CQ1459" s="223"/>
      <c r="CR1459" s="223"/>
      <c r="CS1459" s="223"/>
      <c r="CT1459" s="223"/>
      <c r="CU1459" s="223"/>
      <c r="CV1459" s="223"/>
      <c r="CW1459" s="232"/>
      <c r="CY1459" s="221"/>
      <c r="CZ1459" s="222"/>
      <c r="DA1459" s="223"/>
      <c r="DB1459" s="223"/>
      <c r="DC1459" s="223"/>
      <c r="DD1459" s="223"/>
      <c r="DE1459" s="223"/>
      <c r="DF1459" s="223"/>
      <c r="DG1459" s="223"/>
      <c r="DH1459" s="232"/>
      <c r="DJ1459" s="221"/>
      <c r="DK1459" s="222"/>
      <c r="DL1459" s="223"/>
      <c r="DM1459" s="223"/>
      <c r="DN1459" s="223"/>
      <c r="DO1459" s="223"/>
      <c r="DP1459" s="223"/>
      <c r="DQ1459" s="223"/>
      <c r="DR1459" s="223"/>
      <c r="DS1459" s="232"/>
      <c r="DU1459" s="221"/>
      <c r="DV1459" s="222"/>
      <c r="DW1459" s="223"/>
      <c r="DX1459" s="223"/>
      <c r="DY1459" s="223"/>
      <c r="DZ1459" s="223"/>
      <c r="EA1459" s="223"/>
      <c r="EB1459" s="223"/>
      <c r="EC1459" s="223"/>
      <c r="ED1459" s="232"/>
      <c r="EF1459" s="221"/>
      <c r="EG1459" s="222"/>
      <c r="EH1459" s="223"/>
      <c r="EI1459" s="223"/>
      <c r="EJ1459" s="223"/>
      <c r="EK1459" s="223"/>
      <c r="EL1459" s="223"/>
      <c r="EM1459" s="223"/>
      <c r="EN1459" s="223"/>
      <c r="EO1459" s="232"/>
      <c r="EQ1459" s="221"/>
      <c r="ER1459" s="222"/>
      <c r="ES1459" s="223"/>
      <c r="ET1459" s="223"/>
      <c r="EU1459" s="223"/>
      <c r="EV1459" s="223"/>
      <c r="EW1459" s="223"/>
      <c r="EX1459" s="223"/>
      <c r="EY1459" s="223"/>
      <c r="EZ1459" s="232"/>
    </row>
    <row r="1460" spans="2:156" ht="9.9499999999999993" customHeight="1">
      <c r="B1460" s="484" t="s">
        <v>345</v>
      </c>
      <c r="C1460" s="485" t="s">
        <v>344</v>
      </c>
      <c r="D1460" s="504">
        <v>837.3</v>
      </c>
      <c r="E1460" s="504">
        <v>4129.3999999999996</v>
      </c>
      <c r="F1460" s="504">
        <v>8892.7000000000007</v>
      </c>
      <c r="G1460" s="504">
        <v>13334</v>
      </c>
      <c r="H1460" s="504">
        <v>1672.1999999999998</v>
      </c>
      <c r="I1460" s="504">
        <v>28865.599999999999</v>
      </c>
      <c r="J1460" s="504">
        <v>5771</v>
      </c>
      <c r="K1460" s="505">
        <v>34636.6</v>
      </c>
      <c r="L1460" s="751">
        <f t="shared" ref="L1460:L1475" si="744">AI1460</f>
        <v>2112</v>
      </c>
      <c r="M1460" s="223">
        <f t="shared" ref="M1460:M1475" si="745">AT1460</f>
        <v>2416.4</v>
      </c>
      <c r="N1460" s="223">
        <f t="shared" ref="N1460:N1475" si="746">BE1460</f>
        <v>2470.9</v>
      </c>
      <c r="O1460" s="223">
        <f t="shared" ref="O1460:O1475" si="747">BP1460</f>
        <v>2400.4</v>
      </c>
      <c r="P1460" s="223">
        <f t="shared" ref="P1460:P1475" si="748">CA1460</f>
        <v>2494.1</v>
      </c>
      <c r="Q1460" s="223">
        <f t="shared" ref="Q1460:Q1475" si="749">CL1460</f>
        <v>3333.6</v>
      </c>
      <c r="R1460" s="223">
        <f t="shared" ref="R1460:R1475" si="750">CW1460</f>
        <v>3385.6</v>
      </c>
      <c r="S1460" s="223">
        <f t="shared" ref="S1460:S1475" si="751">DH1460</f>
        <v>2603.1</v>
      </c>
      <c r="T1460" s="223">
        <f t="shared" ref="T1460:T1475" si="752">DS1460</f>
        <v>3385.3</v>
      </c>
      <c r="U1460" s="223">
        <f t="shared" ref="U1460:U1475" si="753">ED1460</f>
        <v>3073.5</v>
      </c>
      <c r="V1460" s="223">
        <f t="shared" ref="V1460:V1475" si="754">EO1460</f>
        <v>3034.4</v>
      </c>
      <c r="W1460" s="224">
        <f t="shared" ref="W1460:W1475" si="755">EZ1460</f>
        <v>3927.3</v>
      </c>
      <c r="Z1460" s="221" t="s">
        <v>345</v>
      </c>
      <c r="AA1460" s="222" t="s">
        <v>344</v>
      </c>
      <c r="AB1460" s="223">
        <v>40.299999999999997</v>
      </c>
      <c r="AC1460" s="223">
        <v>329.2</v>
      </c>
      <c r="AD1460" s="223">
        <v>418.5</v>
      </c>
      <c r="AE1460" s="223">
        <v>989.8</v>
      </c>
      <c r="AF1460" s="223">
        <v>78</v>
      </c>
      <c r="AG1460" s="223">
        <v>1855.8</v>
      </c>
      <c r="AH1460" s="223">
        <v>256.2</v>
      </c>
      <c r="AI1460" s="224">
        <v>2112</v>
      </c>
      <c r="AK1460" s="221" t="s">
        <v>345</v>
      </c>
      <c r="AL1460" s="222" t="s">
        <v>344</v>
      </c>
      <c r="AM1460" s="223">
        <v>35.4</v>
      </c>
      <c r="AN1460" s="223">
        <v>279.39999999999998</v>
      </c>
      <c r="AO1460" s="223">
        <v>691.3</v>
      </c>
      <c r="AP1460" s="223">
        <v>1073.0999999999999</v>
      </c>
      <c r="AQ1460" s="223">
        <v>121.3</v>
      </c>
      <c r="AR1460" s="223">
        <v>2200.5</v>
      </c>
      <c r="AS1460" s="223">
        <v>215.9</v>
      </c>
      <c r="AT1460" s="224">
        <v>2416.4</v>
      </c>
      <c r="AV1460" s="221" t="s">
        <v>345</v>
      </c>
      <c r="AW1460" s="222" t="s">
        <v>344</v>
      </c>
      <c r="AX1460" s="223">
        <v>144.30000000000001</v>
      </c>
      <c r="AY1460" s="223">
        <v>319.60000000000002</v>
      </c>
      <c r="AZ1460" s="223">
        <v>727.2</v>
      </c>
      <c r="BA1460" s="223">
        <v>771.9</v>
      </c>
      <c r="BB1460" s="223">
        <v>117.5</v>
      </c>
      <c r="BC1460" s="223">
        <v>2080.5</v>
      </c>
      <c r="BD1460" s="223">
        <v>390.4</v>
      </c>
      <c r="BE1460" s="224">
        <v>2470.9</v>
      </c>
      <c r="BG1460" s="221" t="s">
        <v>345</v>
      </c>
      <c r="BH1460" s="222" t="s">
        <v>344</v>
      </c>
      <c r="BI1460" s="223">
        <v>47.6</v>
      </c>
      <c r="BJ1460" s="223">
        <v>229.6</v>
      </c>
      <c r="BK1460" s="223">
        <v>819.7</v>
      </c>
      <c r="BL1460" s="223">
        <v>965.2</v>
      </c>
      <c r="BM1460" s="223">
        <v>94.1</v>
      </c>
      <c r="BN1460" s="223">
        <v>2156.1999999999998</v>
      </c>
      <c r="BO1460" s="223">
        <v>244.2</v>
      </c>
      <c r="BP1460" s="224">
        <v>2400.4</v>
      </c>
      <c r="BR1460" s="221" t="s">
        <v>345</v>
      </c>
      <c r="BS1460" s="222" t="s">
        <v>344</v>
      </c>
      <c r="BT1460" s="223">
        <v>27.9</v>
      </c>
      <c r="BU1460" s="223">
        <v>347.4</v>
      </c>
      <c r="BV1460" s="223">
        <v>650.29999999999995</v>
      </c>
      <c r="BW1460" s="223">
        <v>833.4</v>
      </c>
      <c r="BX1460" s="223">
        <v>179</v>
      </c>
      <c r="BY1460" s="223">
        <v>2038</v>
      </c>
      <c r="BZ1460" s="223">
        <v>456.1</v>
      </c>
      <c r="CA1460" s="224">
        <v>2494.1</v>
      </c>
      <c r="CC1460" s="221" t="s">
        <v>345</v>
      </c>
      <c r="CD1460" s="222" t="s">
        <v>344</v>
      </c>
      <c r="CE1460" s="223">
        <v>141.19999999999999</v>
      </c>
      <c r="CF1460" s="223">
        <v>440.7</v>
      </c>
      <c r="CG1460" s="223">
        <v>821.1</v>
      </c>
      <c r="CH1460" s="223">
        <v>1258.3</v>
      </c>
      <c r="CI1460" s="223">
        <v>194.8</v>
      </c>
      <c r="CJ1460" s="223">
        <v>2856.1</v>
      </c>
      <c r="CK1460" s="223">
        <v>477.5</v>
      </c>
      <c r="CL1460" s="224">
        <v>3333.6</v>
      </c>
      <c r="CN1460" s="221" t="s">
        <v>345</v>
      </c>
      <c r="CO1460" s="222" t="s">
        <v>344</v>
      </c>
      <c r="CP1460" s="223">
        <v>50.4</v>
      </c>
      <c r="CQ1460" s="223">
        <v>325.10000000000002</v>
      </c>
      <c r="CR1460" s="223">
        <v>780</v>
      </c>
      <c r="CS1460" s="223">
        <v>1518.9</v>
      </c>
      <c r="CT1460" s="223">
        <v>108.8</v>
      </c>
      <c r="CU1460" s="223">
        <v>2783.2</v>
      </c>
      <c r="CV1460" s="223">
        <v>602.4</v>
      </c>
      <c r="CW1460" s="224">
        <v>3385.6</v>
      </c>
      <c r="CY1460" s="221" t="s">
        <v>345</v>
      </c>
      <c r="CZ1460" s="222" t="s">
        <v>344</v>
      </c>
      <c r="DA1460" s="223">
        <v>12</v>
      </c>
      <c r="DB1460" s="223">
        <v>319.10000000000002</v>
      </c>
      <c r="DC1460" s="223">
        <v>589.29999999999995</v>
      </c>
      <c r="DD1460" s="223">
        <v>1244.4000000000001</v>
      </c>
      <c r="DE1460" s="223">
        <v>93</v>
      </c>
      <c r="DF1460" s="223">
        <v>2257.8000000000002</v>
      </c>
      <c r="DG1460" s="223">
        <v>345.3</v>
      </c>
      <c r="DH1460" s="224">
        <v>2603.1</v>
      </c>
      <c r="DJ1460" s="221" t="s">
        <v>345</v>
      </c>
      <c r="DK1460" s="222" t="s">
        <v>344</v>
      </c>
      <c r="DL1460" s="223">
        <v>139.1</v>
      </c>
      <c r="DM1460" s="223">
        <v>377.5</v>
      </c>
      <c r="DN1460" s="223">
        <v>751.3</v>
      </c>
      <c r="DO1460" s="223">
        <v>1250.0999999999999</v>
      </c>
      <c r="DP1460" s="223">
        <v>165.1</v>
      </c>
      <c r="DQ1460" s="223">
        <v>2683.1</v>
      </c>
      <c r="DR1460" s="223">
        <v>702.2</v>
      </c>
      <c r="DS1460" s="224">
        <v>3385.3</v>
      </c>
      <c r="DU1460" s="221" t="s">
        <v>345</v>
      </c>
      <c r="DV1460" s="222" t="s">
        <v>344</v>
      </c>
      <c r="DW1460" s="223">
        <v>36.700000000000003</v>
      </c>
      <c r="DX1460" s="223">
        <v>339.6</v>
      </c>
      <c r="DY1460" s="223">
        <v>892.4</v>
      </c>
      <c r="DZ1460" s="223">
        <v>985.9</v>
      </c>
      <c r="EA1460" s="223">
        <v>126</v>
      </c>
      <c r="EB1460" s="223">
        <v>2380.6</v>
      </c>
      <c r="EC1460" s="223">
        <v>692.9</v>
      </c>
      <c r="ED1460" s="224">
        <v>3073.5</v>
      </c>
      <c r="EF1460" s="221" t="s">
        <v>345</v>
      </c>
      <c r="EG1460" s="222" t="s">
        <v>344</v>
      </c>
      <c r="EH1460" s="223">
        <v>24.3</v>
      </c>
      <c r="EI1460" s="223">
        <v>343.8</v>
      </c>
      <c r="EJ1460" s="223">
        <v>863.2</v>
      </c>
      <c r="EK1460" s="223">
        <v>1229.0999999999999</v>
      </c>
      <c r="EL1460" s="223">
        <v>99.5</v>
      </c>
      <c r="EM1460" s="223">
        <v>2559.9</v>
      </c>
      <c r="EN1460" s="223">
        <v>474.5</v>
      </c>
      <c r="EO1460" s="224">
        <v>3034.4</v>
      </c>
      <c r="EQ1460" s="221" t="s">
        <v>345</v>
      </c>
      <c r="ER1460" s="222" t="s">
        <v>344</v>
      </c>
      <c r="ES1460" s="223">
        <v>138.1</v>
      </c>
      <c r="ET1460" s="223">
        <v>478.4</v>
      </c>
      <c r="EU1460" s="223">
        <v>888.4</v>
      </c>
      <c r="EV1460" s="223">
        <v>1213.9000000000001</v>
      </c>
      <c r="EW1460" s="223">
        <v>295.10000000000002</v>
      </c>
      <c r="EX1460" s="223">
        <v>3013.9</v>
      </c>
      <c r="EY1460" s="223">
        <v>913.4</v>
      </c>
      <c r="EZ1460" s="224">
        <v>3927.3</v>
      </c>
    </row>
    <row r="1461" spans="2:156" ht="9.9499999999999993" customHeight="1">
      <c r="B1461" s="475"/>
      <c r="C1461" s="486" t="s">
        <v>343</v>
      </c>
      <c r="D1461" s="506">
        <v>0</v>
      </c>
      <c r="E1461" s="506">
        <v>0</v>
      </c>
      <c r="F1461" s="506">
        <v>7676.4000000000015</v>
      </c>
      <c r="G1461" s="506">
        <v>11313.6</v>
      </c>
      <c r="H1461" s="506">
        <v>1672.1999999999998</v>
      </c>
      <c r="I1461" s="506">
        <v>20662.2</v>
      </c>
      <c r="J1461" s="506">
        <v>3785.6000000000004</v>
      </c>
      <c r="K1461" s="505">
        <v>24447.799999999996</v>
      </c>
      <c r="L1461" s="747">
        <f t="shared" si="744"/>
        <v>1411.7</v>
      </c>
      <c r="M1461" s="231">
        <f t="shared" si="745"/>
        <v>1772.3</v>
      </c>
      <c r="N1461" s="231">
        <f t="shared" si="746"/>
        <v>1849.4</v>
      </c>
      <c r="O1461" s="231">
        <f t="shared" si="747"/>
        <v>1811.3</v>
      </c>
      <c r="P1461" s="231">
        <f t="shared" si="748"/>
        <v>1724.1</v>
      </c>
      <c r="Q1461" s="231">
        <f t="shared" si="749"/>
        <v>2266.8000000000002</v>
      </c>
      <c r="R1461" s="231">
        <f t="shared" si="750"/>
        <v>2342.8000000000002</v>
      </c>
      <c r="S1461" s="231">
        <f t="shared" si="751"/>
        <v>1841.9</v>
      </c>
      <c r="T1461" s="231">
        <f t="shared" si="752"/>
        <v>2508.6999999999998</v>
      </c>
      <c r="U1461" s="231">
        <f t="shared" si="753"/>
        <v>2415</v>
      </c>
      <c r="V1461" s="231">
        <f t="shared" si="754"/>
        <v>2090.8000000000002</v>
      </c>
      <c r="W1461" s="232">
        <f t="shared" si="755"/>
        <v>2413</v>
      </c>
      <c r="Z1461" s="194"/>
      <c r="AA1461" s="230" t="s">
        <v>343</v>
      </c>
      <c r="AB1461" s="231">
        <v>0</v>
      </c>
      <c r="AC1461" s="231">
        <v>0</v>
      </c>
      <c r="AD1461" s="231">
        <v>366.9</v>
      </c>
      <c r="AE1461" s="231">
        <v>853.3</v>
      </c>
      <c r="AF1461" s="231">
        <v>78</v>
      </c>
      <c r="AG1461" s="231">
        <v>1298.2</v>
      </c>
      <c r="AH1461" s="231">
        <v>113.5</v>
      </c>
      <c r="AI1461" s="232">
        <v>1411.7</v>
      </c>
      <c r="AK1461" s="194"/>
      <c r="AL1461" s="230" t="s">
        <v>343</v>
      </c>
      <c r="AM1461" s="231">
        <v>0</v>
      </c>
      <c r="AN1461" s="231">
        <v>0</v>
      </c>
      <c r="AO1461" s="231">
        <v>598.1</v>
      </c>
      <c r="AP1461" s="231">
        <v>907.1</v>
      </c>
      <c r="AQ1461" s="231">
        <v>121.3</v>
      </c>
      <c r="AR1461" s="231">
        <v>1626.5</v>
      </c>
      <c r="AS1461" s="231">
        <v>145.80000000000001</v>
      </c>
      <c r="AT1461" s="232">
        <v>1772.3</v>
      </c>
      <c r="AV1461" s="194"/>
      <c r="AW1461" s="230" t="s">
        <v>343</v>
      </c>
      <c r="AX1461" s="231">
        <v>0</v>
      </c>
      <c r="AY1461" s="231">
        <v>0</v>
      </c>
      <c r="AZ1461" s="231">
        <v>641.29999999999995</v>
      </c>
      <c r="BA1461" s="231">
        <v>771.9</v>
      </c>
      <c r="BB1461" s="231">
        <v>117.5</v>
      </c>
      <c r="BC1461" s="231">
        <v>1530.7</v>
      </c>
      <c r="BD1461" s="231">
        <v>318.7</v>
      </c>
      <c r="BE1461" s="232">
        <v>1849.4</v>
      </c>
      <c r="BG1461" s="194"/>
      <c r="BH1461" s="230" t="s">
        <v>343</v>
      </c>
      <c r="BI1461" s="231">
        <v>0</v>
      </c>
      <c r="BJ1461" s="231">
        <v>0</v>
      </c>
      <c r="BK1461" s="231">
        <v>733.7</v>
      </c>
      <c r="BL1461" s="231">
        <v>811.8</v>
      </c>
      <c r="BM1461" s="231">
        <v>94.1</v>
      </c>
      <c r="BN1461" s="231">
        <v>1639.6</v>
      </c>
      <c r="BO1461" s="231">
        <v>171.7</v>
      </c>
      <c r="BP1461" s="232">
        <v>1811.3</v>
      </c>
      <c r="BR1461" s="194"/>
      <c r="BS1461" s="230" t="s">
        <v>343</v>
      </c>
      <c r="BT1461" s="231">
        <v>0</v>
      </c>
      <c r="BU1461" s="231">
        <v>0</v>
      </c>
      <c r="BV1461" s="231">
        <v>544.6</v>
      </c>
      <c r="BW1461" s="231">
        <v>667.4</v>
      </c>
      <c r="BX1461" s="231">
        <v>179</v>
      </c>
      <c r="BY1461" s="231">
        <v>1391</v>
      </c>
      <c r="BZ1461" s="231">
        <v>333.1</v>
      </c>
      <c r="CA1461" s="232">
        <v>1724.1</v>
      </c>
      <c r="CC1461" s="194"/>
      <c r="CD1461" s="230" t="s">
        <v>343</v>
      </c>
      <c r="CE1461" s="231">
        <v>0</v>
      </c>
      <c r="CF1461" s="231">
        <v>0</v>
      </c>
      <c r="CG1461" s="231">
        <v>712.2</v>
      </c>
      <c r="CH1461" s="231">
        <v>1056.7</v>
      </c>
      <c r="CI1461" s="231">
        <v>194.8</v>
      </c>
      <c r="CJ1461" s="231">
        <v>1963.7</v>
      </c>
      <c r="CK1461" s="231">
        <v>303.10000000000002</v>
      </c>
      <c r="CL1461" s="232">
        <v>2266.8000000000002</v>
      </c>
      <c r="CN1461" s="194"/>
      <c r="CO1461" s="230" t="s">
        <v>343</v>
      </c>
      <c r="CP1461" s="231">
        <v>0</v>
      </c>
      <c r="CQ1461" s="231">
        <v>0</v>
      </c>
      <c r="CR1461" s="231">
        <v>684.1</v>
      </c>
      <c r="CS1461" s="231">
        <v>1176</v>
      </c>
      <c r="CT1461" s="231">
        <v>108.8</v>
      </c>
      <c r="CU1461" s="231">
        <v>1968.9</v>
      </c>
      <c r="CV1461" s="231">
        <v>373.9</v>
      </c>
      <c r="CW1461" s="232">
        <v>2342.8000000000002</v>
      </c>
      <c r="CY1461" s="194"/>
      <c r="CZ1461" s="230" t="s">
        <v>343</v>
      </c>
      <c r="DA1461" s="231">
        <v>0</v>
      </c>
      <c r="DB1461" s="231">
        <v>0</v>
      </c>
      <c r="DC1461" s="231">
        <v>481.2</v>
      </c>
      <c r="DD1461" s="231">
        <v>1045.9000000000001</v>
      </c>
      <c r="DE1461" s="231">
        <v>93</v>
      </c>
      <c r="DF1461" s="231">
        <v>1620.1</v>
      </c>
      <c r="DG1461" s="231">
        <v>221.8</v>
      </c>
      <c r="DH1461" s="232">
        <v>1841.9</v>
      </c>
      <c r="DJ1461" s="194"/>
      <c r="DK1461" s="230" t="s">
        <v>343</v>
      </c>
      <c r="DL1461" s="231">
        <v>0</v>
      </c>
      <c r="DM1461" s="231">
        <v>0</v>
      </c>
      <c r="DN1461" s="231">
        <v>636.6</v>
      </c>
      <c r="DO1461" s="231">
        <v>1078.5999999999999</v>
      </c>
      <c r="DP1461" s="231">
        <v>165.1</v>
      </c>
      <c r="DQ1461" s="231">
        <v>1880.3</v>
      </c>
      <c r="DR1461" s="231">
        <v>628.4</v>
      </c>
      <c r="DS1461" s="232">
        <v>2508.6999999999998</v>
      </c>
      <c r="DU1461" s="194"/>
      <c r="DV1461" s="230" t="s">
        <v>343</v>
      </c>
      <c r="DW1461" s="231">
        <v>0</v>
      </c>
      <c r="DX1461" s="231">
        <v>0</v>
      </c>
      <c r="DY1461" s="231">
        <v>753.8</v>
      </c>
      <c r="DZ1461" s="231">
        <v>985.9</v>
      </c>
      <c r="EA1461" s="231">
        <v>126</v>
      </c>
      <c r="EB1461" s="231">
        <v>1865.7</v>
      </c>
      <c r="EC1461" s="231">
        <v>549.29999999999995</v>
      </c>
      <c r="ED1461" s="232">
        <v>2415</v>
      </c>
      <c r="EF1461" s="194"/>
      <c r="EG1461" s="230" t="s">
        <v>343</v>
      </c>
      <c r="EH1461" s="231">
        <v>0</v>
      </c>
      <c r="EI1461" s="231">
        <v>0</v>
      </c>
      <c r="EJ1461" s="231">
        <v>731.3</v>
      </c>
      <c r="EK1461" s="231">
        <v>1051.0999999999999</v>
      </c>
      <c r="EL1461" s="231">
        <v>99.5</v>
      </c>
      <c r="EM1461" s="231">
        <v>1881.9</v>
      </c>
      <c r="EN1461" s="231">
        <v>208.9</v>
      </c>
      <c r="EO1461" s="232">
        <v>2090.8000000000002</v>
      </c>
      <c r="EQ1461" s="194"/>
      <c r="ER1461" s="230" t="s">
        <v>343</v>
      </c>
      <c r="ES1461" s="231">
        <v>0</v>
      </c>
      <c r="ET1461" s="231">
        <v>0</v>
      </c>
      <c r="EU1461" s="231">
        <v>792.6</v>
      </c>
      <c r="EV1461" s="231">
        <v>907.9</v>
      </c>
      <c r="EW1461" s="231">
        <v>295.10000000000002</v>
      </c>
      <c r="EX1461" s="231">
        <v>1995.6</v>
      </c>
      <c r="EY1461" s="231">
        <v>417.4</v>
      </c>
      <c r="EZ1461" s="232">
        <v>2413</v>
      </c>
    </row>
    <row r="1462" spans="2:156" ht="9.9499999999999993" customHeight="1">
      <c r="B1462" s="475"/>
      <c r="C1462" s="486" t="s">
        <v>342</v>
      </c>
      <c r="D1462" s="506">
        <v>213.7</v>
      </c>
      <c r="E1462" s="506">
        <v>42.5</v>
      </c>
      <c r="F1462" s="506">
        <v>83.7</v>
      </c>
      <c r="G1462" s="506">
        <v>0</v>
      </c>
      <c r="H1462" s="506">
        <v>0</v>
      </c>
      <c r="I1462" s="506">
        <v>339.9</v>
      </c>
      <c r="J1462" s="506">
        <v>322.60000000000002</v>
      </c>
      <c r="K1462" s="505">
        <v>662.5</v>
      </c>
      <c r="L1462" s="747">
        <f t="shared" si="744"/>
        <v>24.2</v>
      </c>
      <c r="M1462" s="231">
        <f t="shared" si="745"/>
        <v>0.5</v>
      </c>
      <c r="N1462" s="231">
        <f t="shared" si="746"/>
        <v>33.299999999999997</v>
      </c>
      <c r="O1462" s="231">
        <f t="shared" si="747"/>
        <v>12.3</v>
      </c>
      <c r="P1462" s="231">
        <f t="shared" si="748"/>
        <v>2.6</v>
      </c>
      <c r="Q1462" s="231">
        <f t="shared" si="749"/>
        <v>44.1</v>
      </c>
      <c r="R1462" s="231">
        <f t="shared" si="750"/>
        <v>8.6</v>
      </c>
      <c r="S1462" s="231">
        <f t="shared" si="751"/>
        <v>1.5</v>
      </c>
      <c r="T1462" s="231">
        <f t="shared" si="752"/>
        <v>94.2</v>
      </c>
      <c r="U1462" s="231">
        <f t="shared" si="753"/>
        <v>42.7</v>
      </c>
      <c r="V1462" s="231">
        <f t="shared" si="754"/>
        <v>17.399999999999999</v>
      </c>
      <c r="W1462" s="232">
        <f t="shared" si="755"/>
        <v>381.1</v>
      </c>
      <c r="Z1462" s="194"/>
      <c r="AA1462" s="230" t="s">
        <v>342</v>
      </c>
      <c r="AB1462" s="231">
        <v>11.9</v>
      </c>
      <c r="AC1462" s="231">
        <v>11</v>
      </c>
      <c r="AD1462" s="231">
        <v>1.3</v>
      </c>
      <c r="AE1462" s="231">
        <v>0</v>
      </c>
      <c r="AF1462" s="231">
        <v>0</v>
      </c>
      <c r="AG1462" s="231">
        <v>24.2</v>
      </c>
      <c r="AH1462" s="231">
        <v>0</v>
      </c>
      <c r="AI1462" s="232">
        <v>24.2</v>
      </c>
      <c r="AK1462" s="194"/>
      <c r="AL1462" s="230" t="s">
        <v>342</v>
      </c>
      <c r="AM1462" s="231">
        <v>0</v>
      </c>
      <c r="AN1462" s="231">
        <v>0.1</v>
      </c>
      <c r="AO1462" s="231">
        <v>0.4</v>
      </c>
      <c r="AP1462" s="231">
        <v>0</v>
      </c>
      <c r="AQ1462" s="231">
        <v>0</v>
      </c>
      <c r="AR1462" s="231">
        <v>0.5</v>
      </c>
      <c r="AS1462" s="231">
        <v>0</v>
      </c>
      <c r="AT1462" s="232">
        <v>0.5</v>
      </c>
      <c r="AV1462" s="194"/>
      <c r="AW1462" s="230" t="s">
        <v>342</v>
      </c>
      <c r="AX1462" s="231">
        <v>33.299999999999997</v>
      </c>
      <c r="AY1462" s="231">
        <v>0</v>
      </c>
      <c r="AZ1462" s="231">
        <v>0</v>
      </c>
      <c r="BA1462" s="231">
        <v>0</v>
      </c>
      <c r="BB1462" s="231">
        <v>0</v>
      </c>
      <c r="BC1462" s="231">
        <v>33.299999999999997</v>
      </c>
      <c r="BD1462" s="231">
        <v>0</v>
      </c>
      <c r="BE1462" s="232">
        <v>33.299999999999997</v>
      </c>
      <c r="BG1462" s="194"/>
      <c r="BH1462" s="230" t="s">
        <v>342</v>
      </c>
      <c r="BI1462" s="231">
        <v>10.3</v>
      </c>
      <c r="BJ1462" s="231">
        <v>0.3</v>
      </c>
      <c r="BK1462" s="231">
        <v>1.7</v>
      </c>
      <c r="BL1462" s="231">
        <v>0</v>
      </c>
      <c r="BM1462" s="231">
        <v>0</v>
      </c>
      <c r="BN1462" s="231">
        <v>12.3</v>
      </c>
      <c r="BO1462" s="231">
        <v>0</v>
      </c>
      <c r="BP1462" s="232">
        <v>12.3</v>
      </c>
      <c r="BR1462" s="194"/>
      <c r="BS1462" s="230" t="s">
        <v>342</v>
      </c>
      <c r="BT1462" s="231">
        <v>1.3</v>
      </c>
      <c r="BU1462" s="231">
        <v>0.8</v>
      </c>
      <c r="BV1462" s="231">
        <v>0.5</v>
      </c>
      <c r="BW1462" s="231">
        <v>0</v>
      </c>
      <c r="BX1462" s="231">
        <v>0</v>
      </c>
      <c r="BY1462" s="231">
        <v>2.6</v>
      </c>
      <c r="BZ1462" s="231">
        <v>0</v>
      </c>
      <c r="CA1462" s="232">
        <v>2.6</v>
      </c>
      <c r="CC1462" s="194"/>
      <c r="CD1462" s="230" t="s">
        <v>342</v>
      </c>
      <c r="CE1462" s="231">
        <v>42.7</v>
      </c>
      <c r="CF1462" s="231">
        <v>0.4</v>
      </c>
      <c r="CG1462" s="231">
        <v>1</v>
      </c>
      <c r="CH1462" s="231">
        <v>0</v>
      </c>
      <c r="CI1462" s="231">
        <v>0</v>
      </c>
      <c r="CJ1462" s="231">
        <v>44.1</v>
      </c>
      <c r="CK1462" s="231">
        <v>0</v>
      </c>
      <c r="CL1462" s="232">
        <v>44.1</v>
      </c>
      <c r="CN1462" s="194"/>
      <c r="CO1462" s="230" t="s">
        <v>342</v>
      </c>
      <c r="CP1462" s="231">
        <v>7.8</v>
      </c>
      <c r="CQ1462" s="231">
        <v>0.2</v>
      </c>
      <c r="CR1462" s="231">
        <v>0.6</v>
      </c>
      <c r="CS1462" s="231">
        <v>0</v>
      </c>
      <c r="CT1462" s="231">
        <v>0</v>
      </c>
      <c r="CU1462" s="231">
        <v>8.6</v>
      </c>
      <c r="CV1462" s="231">
        <v>0</v>
      </c>
      <c r="CW1462" s="232">
        <v>8.6</v>
      </c>
      <c r="CY1462" s="194"/>
      <c r="CZ1462" s="230" t="s">
        <v>342</v>
      </c>
      <c r="DA1462" s="231">
        <v>0</v>
      </c>
      <c r="DB1462" s="231">
        <v>1.1000000000000001</v>
      </c>
      <c r="DC1462" s="231">
        <v>0.4</v>
      </c>
      <c r="DD1462" s="231">
        <v>0</v>
      </c>
      <c r="DE1462" s="231">
        <v>0</v>
      </c>
      <c r="DF1462" s="231">
        <v>1.5</v>
      </c>
      <c r="DG1462" s="231">
        <v>0</v>
      </c>
      <c r="DH1462" s="232">
        <v>1.5</v>
      </c>
      <c r="DJ1462" s="194"/>
      <c r="DK1462" s="230" t="s">
        <v>342</v>
      </c>
      <c r="DL1462" s="231">
        <v>32.700000000000003</v>
      </c>
      <c r="DM1462" s="231">
        <v>24.7</v>
      </c>
      <c r="DN1462" s="231">
        <v>36.799999999999997</v>
      </c>
      <c r="DO1462" s="231">
        <v>0</v>
      </c>
      <c r="DP1462" s="231">
        <v>0</v>
      </c>
      <c r="DQ1462" s="231">
        <v>94.2</v>
      </c>
      <c r="DR1462" s="231">
        <v>0</v>
      </c>
      <c r="DS1462" s="232">
        <v>94.2</v>
      </c>
      <c r="DU1462" s="194"/>
      <c r="DV1462" s="230" t="s">
        <v>342</v>
      </c>
      <c r="DW1462" s="231">
        <v>9.5</v>
      </c>
      <c r="DX1462" s="231">
        <v>0</v>
      </c>
      <c r="DY1462" s="231">
        <v>33.200000000000003</v>
      </c>
      <c r="DZ1462" s="231">
        <v>0</v>
      </c>
      <c r="EA1462" s="231">
        <v>0</v>
      </c>
      <c r="EB1462" s="231">
        <v>42.7</v>
      </c>
      <c r="EC1462" s="231">
        <v>0</v>
      </c>
      <c r="ED1462" s="232">
        <v>42.7</v>
      </c>
      <c r="EF1462" s="194"/>
      <c r="EG1462" s="230" t="s">
        <v>342</v>
      </c>
      <c r="EH1462" s="231">
        <v>9.5</v>
      </c>
      <c r="EI1462" s="231">
        <v>1.4</v>
      </c>
      <c r="EJ1462" s="231">
        <v>6.5</v>
      </c>
      <c r="EK1462" s="231">
        <v>0</v>
      </c>
      <c r="EL1462" s="231">
        <v>0</v>
      </c>
      <c r="EM1462" s="231">
        <v>17.399999999999999</v>
      </c>
      <c r="EN1462" s="231">
        <v>0</v>
      </c>
      <c r="EO1462" s="232">
        <v>17.399999999999999</v>
      </c>
      <c r="EQ1462" s="194"/>
      <c r="ER1462" s="230" t="s">
        <v>342</v>
      </c>
      <c r="ES1462" s="231">
        <v>54.7</v>
      </c>
      <c r="ET1462" s="231">
        <v>2.5</v>
      </c>
      <c r="EU1462" s="231">
        <v>1.3</v>
      </c>
      <c r="EV1462" s="231">
        <v>0</v>
      </c>
      <c r="EW1462" s="231">
        <v>0</v>
      </c>
      <c r="EX1462" s="231">
        <v>58.5</v>
      </c>
      <c r="EY1462" s="231">
        <v>322.60000000000002</v>
      </c>
      <c r="EZ1462" s="232">
        <v>381.1</v>
      </c>
    </row>
    <row r="1463" spans="2:156" ht="9.9499999999999993" customHeight="1">
      <c r="B1463" s="475"/>
      <c r="C1463" s="486" t="s">
        <v>341</v>
      </c>
      <c r="D1463" s="506">
        <v>392</v>
      </c>
      <c r="E1463" s="506">
        <v>89.899999999999991</v>
      </c>
      <c r="F1463" s="506">
        <v>649.90000000000009</v>
      </c>
      <c r="G1463" s="506">
        <v>0</v>
      </c>
      <c r="H1463" s="506">
        <v>0</v>
      </c>
      <c r="I1463" s="506">
        <v>1131.8</v>
      </c>
      <c r="J1463" s="506">
        <v>0</v>
      </c>
      <c r="K1463" s="505">
        <v>1131.8</v>
      </c>
      <c r="L1463" s="747">
        <f t="shared" si="744"/>
        <v>22.2</v>
      </c>
      <c r="M1463" s="231">
        <f t="shared" si="745"/>
        <v>74.900000000000006</v>
      </c>
      <c r="N1463" s="231">
        <f t="shared" si="746"/>
        <v>141.69999999999999</v>
      </c>
      <c r="O1463" s="231">
        <f t="shared" si="747"/>
        <v>58.3</v>
      </c>
      <c r="P1463" s="231">
        <f t="shared" si="748"/>
        <v>83.8</v>
      </c>
      <c r="Q1463" s="231">
        <f t="shared" si="749"/>
        <v>148.6</v>
      </c>
      <c r="R1463" s="231">
        <f t="shared" si="750"/>
        <v>89.8</v>
      </c>
      <c r="S1463" s="231">
        <f t="shared" si="751"/>
        <v>73.599999999999994</v>
      </c>
      <c r="T1463" s="231">
        <f t="shared" si="752"/>
        <v>155.6</v>
      </c>
      <c r="U1463" s="231">
        <f t="shared" si="753"/>
        <v>77.8</v>
      </c>
      <c r="V1463" s="231">
        <f t="shared" si="754"/>
        <v>75.2</v>
      </c>
      <c r="W1463" s="232">
        <f t="shared" si="755"/>
        <v>130.30000000000001</v>
      </c>
      <c r="Z1463" s="194"/>
      <c r="AA1463" s="230" t="s">
        <v>341</v>
      </c>
      <c r="AB1463" s="231">
        <v>15.1</v>
      </c>
      <c r="AC1463" s="231">
        <v>7.1</v>
      </c>
      <c r="AD1463" s="231">
        <v>0</v>
      </c>
      <c r="AE1463" s="231">
        <v>0</v>
      </c>
      <c r="AF1463" s="231">
        <v>0</v>
      </c>
      <c r="AG1463" s="231">
        <v>22.2</v>
      </c>
      <c r="AH1463" s="231">
        <v>0</v>
      </c>
      <c r="AI1463" s="232">
        <v>22.2</v>
      </c>
      <c r="AK1463" s="194"/>
      <c r="AL1463" s="230" t="s">
        <v>341</v>
      </c>
      <c r="AM1463" s="231">
        <v>6.2</v>
      </c>
      <c r="AN1463" s="231">
        <v>6.5</v>
      </c>
      <c r="AO1463" s="231">
        <v>62.2</v>
      </c>
      <c r="AP1463" s="231">
        <v>0</v>
      </c>
      <c r="AQ1463" s="231">
        <v>0</v>
      </c>
      <c r="AR1463" s="231">
        <v>74.900000000000006</v>
      </c>
      <c r="AS1463" s="231">
        <v>0</v>
      </c>
      <c r="AT1463" s="232">
        <v>74.900000000000006</v>
      </c>
      <c r="AV1463" s="194"/>
      <c r="AW1463" s="230" t="s">
        <v>341</v>
      </c>
      <c r="AX1463" s="231">
        <v>84.7</v>
      </c>
      <c r="AY1463" s="231">
        <v>5.8</v>
      </c>
      <c r="AZ1463" s="231">
        <v>51.2</v>
      </c>
      <c r="BA1463" s="231">
        <v>0</v>
      </c>
      <c r="BB1463" s="231">
        <v>0</v>
      </c>
      <c r="BC1463" s="231">
        <v>141.69999999999999</v>
      </c>
      <c r="BD1463" s="231">
        <v>0</v>
      </c>
      <c r="BE1463" s="232">
        <v>141.69999999999999</v>
      </c>
      <c r="BG1463" s="194"/>
      <c r="BH1463" s="230" t="s">
        <v>341</v>
      </c>
      <c r="BI1463" s="231">
        <v>9.3000000000000007</v>
      </c>
      <c r="BJ1463" s="231">
        <v>3.4</v>
      </c>
      <c r="BK1463" s="231">
        <v>45.6</v>
      </c>
      <c r="BL1463" s="231">
        <v>0</v>
      </c>
      <c r="BM1463" s="231">
        <v>0</v>
      </c>
      <c r="BN1463" s="231">
        <v>58.3</v>
      </c>
      <c r="BO1463" s="231">
        <v>0</v>
      </c>
      <c r="BP1463" s="232">
        <v>58.3</v>
      </c>
      <c r="BR1463" s="194"/>
      <c r="BS1463" s="230" t="s">
        <v>341</v>
      </c>
      <c r="BT1463" s="231">
        <v>0</v>
      </c>
      <c r="BU1463" s="231">
        <v>7.1</v>
      </c>
      <c r="BV1463" s="231">
        <v>76.7</v>
      </c>
      <c r="BW1463" s="231">
        <v>0</v>
      </c>
      <c r="BX1463" s="231">
        <v>0</v>
      </c>
      <c r="BY1463" s="231">
        <v>83.8</v>
      </c>
      <c r="BZ1463" s="231">
        <v>0</v>
      </c>
      <c r="CA1463" s="232">
        <v>83.8</v>
      </c>
      <c r="CC1463" s="194"/>
      <c r="CD1463" s="230" t="s">
        <v>341</v>
      </c>
      <c r="CE1463" s="231">
        <v>72</v>
      </c>
      <c r="CF1463" s="231">
        <v>6.1</v>
      </c>
      <c r="CG1463" s="231">
        <v>70.5</v>
      </c>
      <c r="CH1463" s="231">
        <v>0</v>
      </c>
      <c r="CI1463" s="231">
        <v>0</v>
      </c>
      <c r="CJ1463" s="231">
        <v>148.6</v>
      </c>
      <c r="CK1463" s="231">
        <v>0</v>
      </c>
      <c r="CL1463" s="232">
        <v>148.6</v>
      </c>
      <c r="CN1463" s="194"/>
      <c r="CO1463" s="230" t="s">
        <v>341</v>
      </c>
      <c r="CP1463" s="231">
        <v>16.600000000000001</v>
      </c>
      <c r="CQ1463" s="231">
        <v>4.8</v>
      </c>
      <c r="CR1463" s="231">
        <v>68.400000000000006</v>
      </c>
      <c r="CS1463" s="231">
        <v>0</v>
      </c>
      <c r="CT1463" s="231">
        <v>0</v>
      </c>
      <c r="CU1463" s="231">
        <v>89.8</v>
      </c>
      <c r="CV1463" s="231">
        <v>0</v>
      </c>
      <c r="CW1463" s="232">
        <v>89.8</v>
      </c>
      <c r="CY1463" s="194"/>
      <c r="CZ1463" s="230" t="s">
        <v>341</v>
      </c>
      <c r="DA1463" s="231">
        <v>0</v>
      </c>
      <c r="DB1463" s="231">
        <v>5.8</v>
      </c>
      <c r="DC1463" s="231">
        <v>67.8</v>
      </c>
      <c r="DD1463" s="231">
        <v>0</v>
      </c>
      <c r="DE1463" s="231">
        <v>0</v>
      </c>
      <c r="DF1463" s="231">
        <v>73.599999999999994</v>
      </c>
      <c r="DG1463" s="231">
        <v>0</v>
      </c>
      <c r="DH1463" s="232">
        <v>73.599999999999994</v>
      </c>
      <c r="DJ1463" s="194"/>
      <c r="DK1463" s="230" t="s">
        <v>341</v>
      </c>
      <c r="DL1463" s="231">
        <v>78.099999999999994</v>
      </c>
      <c r="DM1463" s="231">
        <v>15.5</v>
      </c>
      <c r="DN1463" s="231">
        <v>62</v>
      </c>
      <c r="DO1463" s="231">
        <v>0</v>
      </c>
      <c r="DP1463" s="231">
        <v>0</v>
      </c>
      <c r="DQ1463" s="231">
        <v>155.6</v>
      </c>
      <c r="DR1463" s="231">
        <v>0</v>
      </c>
      <c r="DS1463" s="232">
        <v>155.6</v>
      </c>
      <c r="DU1463" s="194"/>
      <c r="DV1463" s="230" t="s">
        <v>341</v>
      </c>
      <c r="DW1463" s="231">
        <v>15.8</v>
      </c>
      <c r="DX1463" s="231">
        <v>13.5</v>
      </c>
      <c r="DY1463" s="231">
        <v>48.5</v>
      </c>
      <c r="DZ1463" s="231">
        <v>0</v>
      </c>
      <c r="EA1463" s="231">
        <v>0</v>
      </c>
      <c r="EB1463" s="231">
        <v>77.8</v>
      </c>
      <c r="EC1463" s="231">
        <v>0</v>
      </c>
      <c r="ED1463" s="232">
        <v>77.8</v>
      </c>
      <c r="EF1463" s="194"/>
      <c r="EG1463" s="230" t="s">
        <v>341</v>
      </c>
      <c r="EH1463" s="231">
        <v>12.8</v>
      </c>
      <c r="EI1463" s="231">
        <v>14</v>
      </c>
      <c r="EJ1463" s="231">
        <v>48.4</v>
      </c>
      <c r="EK1463" s="231">
        <v>0</v>
      </c>
      <c r="EL1463" s="231">
        <v>0</v>
      </c>
      <c r="EM1463" s="231">
        <v>75.2</v>
      </c>
      <c r="EN1463" s="231">
        <v>0</v>
      </c>
      <c r="EO1463" s="232">
        <v>75.2</v>
      </c>
      <c r="EQ1463" s="194"/>
      <c r="ER1463" s="230" t="s">
        <v>341</v>
      </c>
      <c r="ES1463" s="231">
        <v>81.400000000000006</v>
      </c>
      <c r="ET1463" s="231">
        <v>0.30000000000000071</v>
      </c>
      <c r="EU1463" s="231">
        <v>48.6</v>
      </c>
      <c r="EV1463" s="231">
        <v>0</v>
      </c>
      <c r="EW1463" s="231">
        <v>0</v>
      </c>
      <c r="EX1463" s="231">
        <v>130.30000000000001</v>
      </c>
      <c r="EY1463" s="231">
        <v>0</v>
      </c>
      <c r="EZ1463" s="232">
        <v>130.30000000000001</v>
      </c>
    </row>
    <row r="1464" spans="2:156" ht="9.9499999999999993" customHeight="1">
      <c r="B1464" s="475"/>
      <c r="C1464" s="486" t="s">
        <v>340</v>
      </c>
      <c r="D1464" s="506">
        <v>29.200000000000003</v>
      </c>
      <c r="E1464" s="506">
        <v>3997</v>
      </c>
      <c r="F1464" s="506">
        <v>0</v>
      </c>
      <c r="G1464" s="506">
        <v>2020.4</v>
      </c>
      <c r="H1464" s="506">
        <v>0</v>
      </c>
      <c r="I1464" s="506">
        <v>6046.6</v>
      </c>
      <c r="J1464" s="506">
        <v>1471.9999999999998</v>
      </c>
      <c r="K1464" s="505">
        <v>7518.5999999999995</v>
      </c>
      <c r="L1464" s="747">
        <f t="shared" si="744"/>
        <v>591.9</v>
      </c>
      <c r="M1464" s="231">
        <f t="shared" si="745"/>
        <v>508.1</v>
      </c>
      <c r="N1464" s="231">
        <f t="shared" si="746"/>
        <v>384</v>
      </c>
      <c r="O1464" s="231">
        <f t="shared" si="747"/>
        <v>450.3</v>
      </c>
      <c r="P1464" s="231">
        <f t="shared" si="748"/>
        <v>625.79999999999995</v>
      </c>
      <c r="Q1464" s="231">
        <f t="shared" si="749"/>
        <v>808.5</v>
      </c>
      <c r="R1464" s="231">
        <f t="shared" si="750"/>
        <v>893.6</v>
      </c>
      <c r="S1464" s="231">
        <f t="shared" si="751"/>
        <v>632.29999999999995</v>
      </c>
      <c r="T1464" s="231">
        <f t="shared" si="752"/>
        <v>580.9</v>
      </c>
      <c r="U1464" s="231">
        <f t="shared" si="753"/>
        <v>449.2</v>
      </c>
      <c r="V1464" s="231">
        <f t="shared" si="754"/>
        <v>709</v>
      </c>
      <c r="W1464" s="232">
        <f t="shared" si="755"/>
        <v>885</v>
      </c>
      <c r="Z1464" s="194"/>
      <c r="AA1464" s="230" t="s">
        <v>340</v>
      </c>
      <c r="AB1464" s="231">
        <v>6.2</v>
      </c>
      <c r="AC1464" s="231">
        <v>311.10000000000002</v>
      </c>
      <c r="AD1464" s="231">
        <v>0</v>
      </c>
      <c r="AE1464" s="231">
        <v>136.5</v>
      </c>
      <c r="AF1464" s="231">
        <v>0</v>
      </c>
      <c r="AG1464" s="231">
        <v>453.8</v>
      </c>
      <c r="AH1464" s="231">
        <v>138.1</v>
      </c>
      <c r="AI1464" s="232">
        <v>591.9</v>
      </c>
      <c r="AK1464" s="194"/>
      <c r="AL1464" s="230" t="s">
        <v>340</v>
      </c>
      <c r="AM1464" s="231">
        <v>2.2000000000000002</v>
      </c>
      <c r="AN1464" s="231">
        <v>272.8</v>
      </c>
      <c r="AO1464" s="231">
        <v>0</v>
      </c>
      <c r="AP1464" s="231">
        <v>166</v>
      </c>
      <c r="AQ1464" s="231">
        <v>0</v>
      </c>
      <c r="AR1464" s="231">
        <v>441</v>
      </c>
      <c r="AS1464" s="231">
        <v>67.099999999999994</v>
      </c>
      <c r="AT1464" s="232">
        <v>508.1</v>
      </c>
      <c r="AV1464" s="194"/>
      <c r="AW1464" s="230" t="s">
        <v>340</v>
      </c>
      <c r="AX1464" s="231">
        <v>2.2000000000000002</v>
      </c>
      <c r="AY1464" s="231">
        <v>313.8</v>
      </c>
      <c r="AZ1464" s="231">
        <v>0</v>
      </c>
      <c r="BA1464" s="231">
        <v>0</v>
      </c>
      <c r="BB1464" s="231">
        <v>0</v>
      </c>
      <c r="BC1464" s="231">
        <v>316</v>
      </c>
      <c r="BD1464" s="231">
        <v>68</v>
      </c>
      <c r="BE1464" s="232">
        <v>384</v>
      </c>
      <c r="BG1464" s="194"/>
      <c r="BH1464" s="230" t="s">
        <v>340</v>
      </c>
      <c r="BI1464" s="231">
        <v>2.2000000000000002</v>
      </c>
      <c r="BJ1464" s="231">
        <v>225.9</v>
      </c>
      <c r="BK1464" s="231">
        <v>0</v>
      </c>
      <c r="BL1464" s="231">
        <v>153.4</v>
      </c>
      <c r="BM1464" s="231">
        <v>0</v>
      </c>
      <c r="BN1464" s="231">
        <v>381.5</v>
      </c>
      <c r="BO1464" s="231">
        <v>68.8</v>
      </c>
      <c r="BP1464" s="232">
        <v>450.3</v>
      </c>
      <c r="BR1464" s="194"/>
      <c r="BS1464" s="230" t="s">
        <v>340</v>
      </c>
      <c r="BT1464" s="231">
        <v>2.1</v>
      </c>
      <c r="BU1464" s="231">
        <v>339.5</v>
      </c>
      <c r="BV1464" s="231">
        <v>0</v>
      </c>
      <c r="BW1464" s="231">
        <v>166</v>
      </c>
      <c r="BX1464" s="231">
        <v>0</v>
      </c>
      <c r="BY1464" s="231">
        <v>507.6</v>
      </c>
      <c r="BZ1464" s="231">
        <v>118.2</v>
      </c>
      <c r="CA1464" s="232">
        <v>625.79999999999995</v>
      </c>
      <c r="CC1464" s="194"/>
      <c r="CD1464" s="230" t="s">
        <v>340</v>
      </c>
      <c r="CE1464" s="231">
        <v>2.1</v>
      </c>
      <c r="CF1464" s="231">
        <v>434.2</v>
      </c>
      <c r="CG1464" s="231">
        <v>0</v>
      </c>
      <c r="CH1464" s="231">
        <v>201.6</v>
      </c>
      <c r="CI1464" s="231">
        <v>0</v>
      </c>
      <c r="CJ1464" s="231">
        <v>637.9</v>
      </c>
      <c r="CK1464" s="231">
        <v>170.6</v>
      </c>
      <c r="CL1464" s="232">
        <v>808.5</v>
      </c>
      <c r="CN1464" s="194"/>
      <c r="CO1464" s="230" t="s">
        <v>340</v>
      </c>
      <c r="CP1464" s="231">
        <v>2.1</v>
      </c>
      <c r="CQ1464" s="231">
        <v>320.10000000000002</v>
      </c>
      <c r="CR1464" s="231">
        <v>0</v>
      </c>
      <c r="CS1464" s="231">
        <v>342.9</v>
      </c>
      <c r="CT1464" s="231">
        <v>0</v>
      </c>
      <c r="CU1464" s="231">
        <v>665.1</v>
      </c>
      <c r="CV1464" s="231">
        <v>228.5</v>
      </c>
      <c r="CW1464" s="232">
        <v>893.6</v>
      </c>
      <c r="CY1464" s="194"/>
      <c r="CZ1464" s="230" t="s">
        <v>340</v>
      </c>
      <c r="DA1464" s="231">
        <v>2.1</v>
      </c>
      <c r="DB1464" s="231">
        <v>312.2</v>
      </c>
      <c r="DC1464" s="231">
        <v>0</v>
      </c>
      <c r="DD1464" s="231">
        <v>198.5</v>
      </c>
      <c r="DE1464" s="231">
        <v>0</v>
      </c>
      <c r="DF1464" s="231">
        <v>512.79999999999995</v>
      </c>
      <c r="DG1464" s="231">
        <v>119.5</v>
      </c>
      <c r="DH1464" s="232">
        <v>632.29999999999995</v>
      </c>
      <c r="DJ1464" s="194"/>
      <c r="DK1464" s="230" t="s">
        <v>340</v>
      </c>
      <c r="DL1464" s="231">
        <v>2</v>
      </c>
      <c r="DM1464" s="231">
        <v>337.3</v>
      </c>
      <c r="DN1464" s="231">
        <v>0</v>
      </c>
      <c r="DO1464" s="231">
        <v>171.5</v>
      </c>
      <c r="DP1464" s="231">
        <v>0</v>
      </c>
      <c r="DQ1464" s="231">
        <v>510.8</v>
      </c>
      <c r="DR1464" s="231">
        <v>70.099999999999994</v>
      </c>
      <c r="DS1464" s="232">
        <v>580.9</v>
      </c>
      <c r="DU1464" s="194"/>
      <c r="DV1464" s="230" t="s">
        <v>340</v>
      </c>
      <c r="DW1464" s="231">
        <v>2</v>
      </c>
      <c r="DX1464" s="231">
        <v>326.10000000000002</v>
      </c>
      <c r="DY1464" s="231">
        <v>0</v>
      </c>
      <c r="DZ1464" s="231">
        <v>0</v>
      </c>
      <c r="EA1464" s="231">
        <v>0</v>
      </c>
      <c r="EB1464" s="231">
        <v>328.1</v>
      </c>
      <c r="EC1464" s="231">
        <v>121.1</v>
      </c>
      <c r="ED1464" s="232">
        <v>449.2</v>
      </c>
      <c r="EF1464" s="194"/>
      <c r="EG1464" s="230" t="s">
        <v>340</v>
      </c>
      <c r="EH1464" s="231">
        <v>2</v>
      </c>
      <c r="EI1464" s="231">
        <v>328.4</v>
      </c>
      <c r="EJ1464" s="231">
        <v>0</v>
      </c>
      <c r="EK1464" s="231">
        <v>178</v>
      </c>
      <c r="EL1464" s="231">
        <v>0</v>
      </c>
      <c r="EM1464" s="231">
        <v>508.4</v>
      </c>
      <c r="EN1464" s="231">
        <v>200.6</v>
      </c>
      <c r="EO1464" s="232">
        <v>709</v>
      </c>
      <c r="EQ1464" s="194"/>
      <c r="ER1464" s="230" t="s">
        <v>340</v>
      </c>
      <c r="ES1464" s="231">
        <v>2</v>
      </c>
      <c r="ET1464" s="231">
        <v>475.6</v>
      </c>
      <c r="EU1464" s="231">
        <v>0</v>
      </c>
      <c r="EV1464" s="231">
        <v>306</v>
      </c>
      <c r="EW1464" s="231">
        <v>0</v>
      </c>
      <c r="EX1464" s="231">
        <v>783.6</v>
      </c>
      <c r="EY1464" s="231">
        <v>101.4</v>
      </c>
      <c r="EZ1464" s="232">
        <v>885</v>
      </c>
    </row>
    <row r="1465" spans="2:156" ht="9.9499999999999993" customHeight="1">
      <c r="B1465" s="475"/>
      <c r="C1465" s="486" t="s">
        <v>339</v>
      </c>
      <c r="D1465" s="506">
        <v>0</v>
      </c>
      <c r="E1465" s="506">
        <v>0</v>
      </c>
      <c r="F1465" s="506">
        <v>0</v>
      </c>
      <c r="G1465" s="506">
        <v>0</v>
      </c>
      <c r="H1465" s="506">
        <v>0</v>
      </c>
      <c r="I1465" s="506">
        <v>0</v>
      </c>
      <c r="J1465" s="506">
        <v>0</v>
      </c>
      <c r="K1465" s="505">
        <v>0</v>
      </c>
      <c r="L1465" s="747">
        <f t="shared" si="744"/>
        <v>0</v>
      </c>
      <c r="M1465" s="231">
        <f t="shared" si="745"/>
        <v>0</v>
      </c>
      <c r="N1465" s="231">
        <f t="shared" si="746"/>
        <v>0</v>
      </c>
      <c r="O1465" s="231">
        <f t="shared" si="747"/>
        <v>0</v>
      </c>
      <c r="P1465" s="231">
        <f t="shared" si="748"/>
        <v>0</v>
      </c>
      <c r="Q1465" s="231">
        <f t="shared" si="749"/>
        <v>0</v>
      </c>
      <c r="R1465" s="231">
        <f t="shared" si="750"/>
        <v>0</v>
      </c>
      <c r="S1465" s="231">
        <f t="shared" si="751"/>
        <v>0</v>
      </c>
      <c r="T1465" s="231">
        <f t="shared" si="752"/>
        <v>0</v>
      </c>
      <c r="U1465" s="231">
        <f t="shared" si="753"/>
        <v>0</v>
      </c>
      <c r="V1465" s="231">
        <f t="shared" si="754"/>
        <v>0</v>
      </c>
      <c r="W1465" s="232">
        <f t="shared" si="755"/>
        <v>0</v>
      </c>
      <c r="Z1465" s="194"/>
      <c r="AA1465" s="230" t="s">
        <v>339</v>
      </c>
      <c r="AB1465" s="231">
        <v>0</v>
      </c>
      <c r="AC1465" s="231">
        <v>0</v>
      </c>
      <c r="AD1465" s="231">
        <v>0</v>
      </c>
      <c r="AE1465" s="231">
        <v>0</v>
      </c>
      <c r="AF1465" s="231">
        <v>0</v>
      </c>
      <c r="AG1465" s="231">
        <v>0</v>
      </c>
      <c r="AH1465" s="231">
        <v>0</v>
      </c>
      <c r="AI1465" s="232">
        <v>0</v>
      </c>
      <c r="AK1465" s="194"/>
      <c r="AL1465" s="230" t="s">
        <v>339</v>
      </c>
      <c r="AM1465" s="231">
        <v>0</v>
      </c>
      <c r="AN1465" s="231">
        <v>0</v>
      </c>
      <c r="AO1465" s="231">
        <v>0</v>
      </c>
      <c r="AP1465" s="231">
        <v>0</v>
      </c>
      <c r="AQ1465" s="231">
        <v>0</v>
      </c>
      <c r="AR1465" s="231">
        <v>0</v>
      </c>
      <c r="AS1465" s="231">
        <v>0</v>
      </c>
      <c r="AT1465" s="232">
        <v>0</v>
      </c>
      <c r="AV1465" s="194"/>
      <c r="AW1465" s="230" t="s">
        <v>339</v>
      </c>
      <c r="AX1465" s="231">
        <v>0</v>
      </c>
      <c r="AY1465" s="231">
        <v>0</v>
      </c>
      <c r="AZ1465" s="231">
        <v>0</v>
      </c>
      <c r="BA1465" s="231">
        <v>0</v>
      </c>
      <c r="BB1465" s="231">
        <v>0</v>
      </c>
      <c r="BC1465" s="231">
        <v>0</v>
      </c>
      <c r="BD1465" s="231">
        <v>0</v>
      </c>
      <c r="BE1465" s="232">
        <v>0</v>
      </c>
      <c r="BG1465" s="194"/>
      <c r="BH1465" s="230" t="s">
        <v>339</v>
      </c>
      <c r="BI1465" s="231">
        <v>0</v>
      </c>
      <c r="BJ1465" s="231">
        <v>0</v>
      </c>
      <c r="BK1465" s="231">
        <v>0</v>
      </c>
      <c r="BL1465" s="231">
        <v>0</v>
      </c>
      <c r="BM1465" s="231">
        <v>0</v>
      </c>
      <c r="BN1465" s="231">
        <v>0</v>
      </c>
      <c r="BO1465" s="231">
        <v>0</v>
      </c>
      <c r="BP1465" s="232">
        <v>0</v>
      </c>
      <c r="BR1465" s="194"/>
      <c r="BS1465" s="230" t="s">
        <v>339</v>
      </c>
      <c r="BT1465" s="231">
        <v>0</v>
      </c>
      <c r="BU1465" s="231">
        <v>0</v>
      </c>
      <c r="BV1465" s="231">
        <v>0</v>
      </c>
      <c r="BW1465" s="231">
        <v>0</v>
      </c>
      <c r="BX1465" s="231">
        <v>0</v>
      </c>
      <c r="BY1465" s="231">
        <v>0</v>
      </c>
      <c r="BZ1465" s="231">
        <v>0</v>
      </c>
      <c r="CA1465" s="232">
        <v>0</v>
      </c>
      <c r="CC1465" s="194"/>
      <c r="CD1465" s="230" t="s">
        <v>339</v>
      </c>
      <c r="CE1465" s="231">
        <v>0</v>
      </c>
      <c r="CF1465" s="231">
        <v>0</v>
      </c>
      <c r="CG1465" s="231">
        <v>0</v>
      </c>
      <c r="CH1465" s="231">
        <v>0</v>
      </c>
      <c r="CI1465" s="231">
        <v>0</v>
      </c>
      <c r="CJ1465" s="231">
        <v>0</v>
      </c>
      <c r="CK1465" s="231">
        <v>0</v>
      </c>
      <c r="CL1465" s="232">
        <v>0</v>
      </c>
      <c r="CN1465" s="194"/>
      <c r="CO1465" s="230" t="s">
        <v>339</v>
      </c>
      <c r="CP1465" s="231">
        <v>0</v>
      </c>
      <c r="CQ1465" s="231">
        <v>0</v>
      </c>
      <c r="CR1465" s="231">
        <v>0</v>
      </c>
      <c r="CS1465" s="231">
        <v>0</v>
      </c>
      <c r="CT1465" s="231">
        <v>0</v>
      </c>
      <c r="CU1465" s="231">
        <v>0</v>
      </c>
      <c r="CV1465" s="231">
        <v>0</v>
      </c>
      <c r="CW1465" s="232">
        <v>0</v>
      </c>
      <c r="CY1465" s="194"/>
      <c r="CZ1465" s="230" t="s">
        <v>339</v>
      </c>
      <c r="DA1465" s="231">
        <v>0</v>
      </c>
      <c r="DB1465" s="231">
        <v>0</v>
      </c>
      <c r="DC1465" s="231">
        <v>0</v>
      </c>
      <c r="DD1465" s="231">
        <v>0</v>
      </c>
      <c r="DE1465" s="231">
        <v>0</v>
      </c>
      <c r="DF1465" s="231">
        <v>0</v>
      </c>
      <c r="DG1465" s="231">
        <v>0</v>
      </c>
      <c r="DH1465" s="232">
        <v>0</v>
      </c>
      <c r="DJ1465" s="194"/>
      <c r="DK1465" s="230" t="s">
        <v>339</v>
      </c>
      <c r="DL1465" s="231">
        <v>0</v>
      </c>
      <c r="DM1465" s="231">
        <v>0</v>
      </c>
      <c r="DN1465" s="231">
        <v>0</v>
      </c>
      <c r="DO1465" s="231">
        <v>0</v>
      </c>
      <c r="DP1465" s="231">
        <v>0</v>
      </c>
      <c r="DQ1465" s="231">
        <v>0</v>
      </c>
      <c r="DR1465" s="231">
        <v>0</v>
      </c>
      <c r="DS1465" s="232">
        <v>0</v>
      </c>
      <c r="DU1465" s="194"/>
      <c r="DV1465" s="230" t="s">
        <v>339</v>
      </c>
      <c r="DW1465" s="231">
        <v>0</v>
      </c>
      <c r="DX1465" s="231">
        <v>0</v>
      </c>
      <c r="DY1465" s="231">
        <v>0</v>
      </c>
      <c r="DZ1465" s="231">
        <v>0</v>
      </c>
      <c r="EA1465" s="231">
        <v>0</v>
      </c>
      <c r="EB1465" s="231">
        <v>0</v>
      </c>
      <c r="EC1465" s="231">
        <v>0</v>
      </c>
      <c r="ED1465" s="232">
        <v>0</v>
      </c>
      <c r="EF1465" s="194"/>
      <c r="EG1465" s="230" t="s">
        <v>339</v>
      </c>
      <c r="EH1465" s="231">
        <v>0</v>
      </c>
      <c r="EI1465" s="231">
        <v>0</v>
      </c>
      <c r="EJ1465" s="231">
        <v>0</v>
      </c>
      <c r="EK1465" s="231">
        <v>0</v>
      </c>
      <c r="EL1465" s="231">
        <v>0</v>
      </c>
      <c r="EM1465" s="231">
        <v>0</v>
      </c>
      <c r="EN1465" s="231">
        <v>0</v>
      </c>
      <c r="EO1465" s="232">
        <v>0</v>
      </c>
      <c r="EQ1465" s="194"/>
      <c r="ER1465" s="230" t="s">
        <v>339</v>
      </c>
      <c r="ES1465" s="231">
        <v>0</v>
      </c>
      <c r="ET1465" s="231">
        <v>0</v>
      </c>
      <c r="EU1465" s="231">
        <v>0</v>
      </c>
      <c r="EV1465" s="231">
        <v>0</v>
      </c>
      <c r="EW1465" s="231">
        <v>0</v>
      </c>
      <c r="EX1465" s="231">
        <v>0</v>
      </c>
      <c r="EY1465" s="231">
        <v>0</v>
      </c>
      <c r="EZ1465" s="232">
        <v>0</v>
      </c>
    </row>
    <row r="1466" spans="2:156" ht="9.9499999999999993" customHeight="1">
      <c r="B1466" s="475"/>
      <c r="C1466" s="486" t="s">
        <v>783</v>
      </c>
      <c r="D1466" s="506">
        <v>202.40000000000003</v>
      </c>
      <c r="E1466" s="506">
        <v>0</v>
      </c>
      <c r="F1466" s="506">
        <v>482.69999999999993</v>
      </c>
      <c r="G1466" s="506">
        <v>0</v>
      </c>
      <c r="H1466" s="506">
        <v>0</v>
      </c>
      <c r="I1466" s="506">
        <v>685.1</v>
      </c>
      <c r="J1466" s="506">
        <v>190.8</v>
      </c>
      <c r="K1466" s="505">
        <v>875.9</v>
      </c>
      <c r="L1466" s="747">
        <f t="shared" si="744"/>
        <v>62</v>
      </c>
      <c r="M1466" s="231">
        <f t="shared" si="745"/>
        <v>60.6</v>
      </c>
      <c r="N1466" s="231">
        <f t="shared" si="746"/>
        <v>62.5</v>
      </c>
      <c r="O1466" s="231">
        <f t="shared" si="747"/>
        <v>68.2</v>
      </c>
      <c r="P1466" s="231">
        <f t="shared" si="748"/>
        <v>57.8</v>
      </c>
      <c r="Q1466" s="231">
        <f t="shared" si="749"/>
        <v>65.599999999999994</v>
      </c>
      <c r="R1466" s="231">
        <f t="shared" si="750"/>
        <v>50.8</v>
      </c>
      <c r="S1466" s="231">
        <f t="shared" si="751"/>
        <v>53.8</v>
      </c>
      <c r="T1466" s="231">
        <f t="shared" si="752"/>
        <v>45.9</v>
      </c>
      <c r="U1466" s="231">
        <f t="shared" si="753"/>
        <v>88.8</v>
      </c>
      <c r="V1466" s="231">
        <f t="shared" si="754"/>
        <v>142</v>
      </c>
      <c r="W1466" s="232">
        <f t="shared" si="755"/>
        <v>117.9</v>
      </c>
      <c r="Z1466" s="194"/>
      <c r="AA1466" s="230" t="s">
        <v>783</v>
      </c>
      <c r="AB1466" s="231">
        <v>7.1</v>
      </c>
      <c r="AC1466" s="231">
        <v>0</v>
      </c>
      <c r="AD1466" s="231">
        <v>50.3</v>
      </c>
      <c r="AE1466" s="231">
        <v>0</v>
      </c>
      <c r="AF1466" s="231">
        <v>0</v>
      </c>
      <c r="AG1466" s="231">
        <v>57.4</v>
      </c>
      <c r="AH1466" s="231">
        <v>4.5999999999999996</v>
      </c>
      <c r="AI1466" s="232">
        <v>62</v>
      </c>
      <c r="AK1466" s="194"/>
      <c r="AL1466" s="230" t="s">
        <v>783</v>
      </c>
      <c r="AM1466" s="231">
        <v>27</v>
      </c>
      <c r="AN1466" s="231">
        <v>0</v>
      </c>
      <c r="AO1466" s="231">
        <v>30.6</v>
      </c>
      <c r="AP1466" s="231">
        <v>0</v>
      </c>
      <c r="AQ1466" s="231">
        <v>0</v>
      </c>
      <c r="AR1466" s="231">
        <v>57.6</v>
      </c>
      <c r="AS1466" s="231">
        <v>3</v>
      </c>
      <c r="AT1466" s="232">
        <v>60.6</v>
      </c>
      <c r="AV1466" s="194"/>
      <c r="AW1466" s="230" t="s">
        <v>338</v>
      </c>
      <c r="AX1466" s="231">
        <v>24.1</v>
      </c>
      <c r="AY1466" s="231">
        <v>0</v>
      </c>
      <c r="AZ1466" s="231">
        <v>34.700000000000003</v>
      </c>
      <c r="BA1466" s="231">
        <v>0</v>
      </c>
      <c r="BB1466" s="231">
        <v>0</v>
      </c>
      <c r="BC1466" s="231">
        <v>58.8</v>
      </c>
      <c r="BD1466" s="231">
        <v>3.7</v>
      </c>
      <c r="BE1466" s="232">
        <v>62.5</v>
      </c>
      <c r="BG1466" s="194"/>
      <c r="BH1466" s="230" t="s">
        <v>338</v>
      </c>
      <c r="BI1466" s="231">
        <v>25.8</v>
      </c>
      <c r="BJ1466" s="231">
        <v>0</v>
      </c>
      <c r="BK1466" s="231">
        <v>38.700000000000003</v>
      </c>
      <c r="BL1466" s="231">
        <v>0</v>
      </c>
      <c r="BM1466" s="231">
        <v>0</v>
      </c>
      <c r="BN1466" s="231">
        <v>64.5</v>
      </c>
      <c r="BO1466" s="231">
        <v>3.7</v>
      </c>
      <c r="BP1466" s="232">
        <v>68.2</v>
      </c>
      <c r="BR1466" s="194"/>
      <c r="BS1466" s="230" t="s">
        <v>338</v>
      </c>
      <c r="BT1466" s="231">
        <v>24.5</v>
      </c>
      <c r="BU1466" s="231">
        <v>0</v>
      </c>
      <c r="BV1466" s="231">
        <v>28.5</v>
      </c>
      <c r="BW1466" s="231">
        <v>0</v>
      </c>
      <c r="BX1466" s="231">
        <v>0</v>
      </c>
      <c r="BY1466" s="231">
        <v>53</v>
      </c>
      <c r="BZ1466" s="231">
        <v>4.8</v>
      </c>
      <c r="CA1466" s="232">
        <v>57.8</v>
      </c>
      <c r="CC1466" s="194"/>
      <c r="CD1466" s="230" t="s">
        <v>338</v>
      </c>
      <c r="CE1466" s="231">
        <v>24.4</v>
      </c>
      <c r="CF1466" s="231">
        <v>0</v>
      </c>
      <c r="CG1466" s="231">
        <v>37.4</v>
      </c>
      <c r="CH1466" s="231">
        <v>0</v>
      </c>
      <c r="CI1466" s="231">
        <v>0</v>
      </c>
      <c r="CJ1466" s="231">
        <v>61.8</v>
      </c>
      <c r="CK1466" s="231">
        <v>3.8</v>
      </c>
      <c r="CL1466" s="232">
        <v>65.599999999999994</v>
      </c>
      <c r="CN1466" s="194"/>
      <c r="CO1466" s="230" t="s">
        <v>338</v>
      </c>
      <c r="CP1466" s="231">
        <v>23.9</v>
      </c>
      <c r="CQ1466" s="231">
        <v>0</v>
      </c>
      <c r="CR1466" s="231">
        <v>26.9</v>
      </c>
      <c r="CS1466" s="231">
        <v>0</v>
      </c>
      <c r="CT1466" s="231">
        <v>0</v>
      </c>
      <c r="CU1466" s="231">
        <v>50.8</v>
      </c>
      <c r="CV1466" s="231">
        <v>0</v>
      </c>
      <c r="CW1466" s="232">
        <v>50.8</v>
      </c>
      <c r="CY1466" s="194"/>
      <c r="CZ1466" s="230" t="s">
        <v>338</v>
      </c>
      <c r="DA1466" s="231">
        <v>9.9</v>
      </c>
      <c r="DB1466" s="231">
        <v>0</v>
      </c>
      <c r="DC1466" s="231">
        <v>39.9</v>
      </c>
      <c r="DD1466" s="231">
        <v>0</v>
      </c>
      <c r="DE1466" s="231">
        <v>0</v>
      </c>
      <c r="DF1466" s="231">
        <v>49.8</v>
      </c>
      <c r="DG1466" s="231">
        <v>4</v>
      </c>
      <c r="DH1466" s="232">
        <v>53.8</v>
      </c>
      <c r="DJ1466" s="194"/>
      <c r="DK1466" s="230" t="s">
        <v>338</v>
      </c>
      <c r="DL1466" s="231">
        <v>26.3</v>
      </c>
      <c r="DM1466" s="231">
        <v>0</v>
      </c>
      <c r="DN1466" s="231">
        <v>15.9</v>
      </c>
      <c r="DO1466" s="231">
        <v>0</v>
      </c>
      <c r="DP1466" s="231">
        <v>0</v>
      </c>
      <c r="DQ1466" s="231">
        <v>42.2</v>
      </c>
      <c r="DR1466" s="231">
        <v>3.7</v>
      </c>
      <c r="DS1466" s="232">
        <v>45.9</v>
      </c>
      <c r="DU1466" s="194"/>
      <c r="DV1466" s="230" t="s">
        <v>338</v>
      </c>
      <c r="DW1466" s="231">
        <v>9.4</v>
      </c>
      <c r="DX1466" s="231">
        <v>0</v>
      </c>
      <c r="DY1466" s="231">
        <v>56.9</v>
      </c>
      <c r="DZ1466" s="231">
        <v>0</v>
      </c>
      <c r="EA1466" s="231">
        <v>0</v>
      </c>
      <c r="EB1466" s="231">
        <v>66.3</v>
      </c>
      <c r="EC1466" s="231">
        <v>22.5</v>
      </c>
      <c r="ED1466" s="232">
        <v>88.8</v>
      </c>
      <c r="EF1466" s="194"/>
      <c r="EG1466" s="230" t="s">
        <v>338</v>
      </c>
      <c r="EH1466" s="231">
        <v>0</v>
      </c>
      <c r="EI1466" s="231">
        <v>0</v>
      </c>
      <c r="EJ1466" s="231">
        <v>77</v>
      </c>
      <c r="EK1466" s="231">
        <v>0</v>
      </c>
      <c r="EL1466" s="231">
        <v>0</v>
      </c>
      <c r="EM1466" s="231">
        <v>77</v>
      </c>
      <c r="EN1466" s="231">
        <v>65</v>
      </c>
      <c r="EO1466" s="232">
        <v>142</v>
      </c>
      <c r="EQ1466" s="194"/>
      <c r="ER1466" s="230" t="s">
        <v>338</v>
      </c>
      <c r="ES1466" s="231">
        <v>0</v>
      </c>
      <c r="ET1466" s="231">
        <v>0</v>
      </c>
      <c r="EU1466" s="231">
        <v>45.9</v>
      </c>
      <c r="EV1466" s="231">
        <v>0</v>
      </c>
      <c r="EW1466" s="231">
        <v>0</v>
      </c>
      <c r="EX1466" s="231">
        <v>45.9</v>
      </c>
      <c r="EY1466" s="231">
        <v>72</v>
      </c>
      <c r="EZ1466" s="232">
        <v>117.9</v>
      </c>
    </row>
    <row r="1467" spans="2:156" ht="9.9499999999999993" customHeight="1">
      <c r="B1467" s="484" t="s">
        <v>337</v>
      </c>
      <c r="C1467" s="485" t="s">
        <v>336</v>
      </c>
      <c r="D1467" s="504">
        <v>24447.799999999996</v>
      </c>
      <c r="E1467" s="504">
        <v>662.5</v>
      </c>
      <c r="F1467" s="504">
        <v>1131.8</v>
      </c>
      <c r="G1467" s="504">
        <v>7518.5999999999995</v>
      </c>
      <c r="H1467" s="504">
        <v>0</v>
      </c>
      <c r="I1467" s="504">
        <v>33760.700000000004</v>
      </c>
      <c r="J1467" s="504">
        <v>875.9</v>
      </c>
      <c r="K1467" s="505">
        <v>34636.6</v>
      </c>
      <c r="L1467" s="751">
        <f t="shared" si="744"/>
        <v>2112</v>
      </c>
      <c r="M1467" s="223">
        <f t="shared" si="745"/>
        <v>2416.4</v>
      </c>
      <c r="N1467" s="223">
        <f t="shared" si="746"/>
        <v>2470.9</v>
      </c>
      <c r="O1467" s="223">
        <f t="shared" si="747"/>
        <v>2400.4</v>
      </c>
      <c r="P1467" s="223">
        <f t="shared" si="748"/>
        <v>2494.1</v>
      </c>
      <c r="Q1467" s="223">
        <f t="shared" si="749"/>
        <v>3333.6</v>
      </c>
      <c r="R1467" s="223">
        <f t="shared" si="750"/>
        <v>3385.6</v>
      </c>
      <c r="S1467" s="223">
        <f t="shared" si="751"/>
        <v>2603.1</v>
      </c>
      <c r="T1467" s="223">
        <f t="shared" si="752"/>
        <v>3385.3</v>
      </c>
      <c r="U1467" s="223">
        <f t="shared" si="753"/>
        <v>3073.5</v>
      </c>
      <c r="V1467" s="223">
        <f t="shared" si="754"/>
        <v>3034.4</v>
      </c>
      <c r="W1467" s="224">
        <f t="shared" si="755"/>
        <v>3927.3</v>
      </c>
      <c r="Z1467" s="221" t="s">
        <v>337</v>
      </c>
      <c r="AA1467" s="222" t="s">
        <v>336</v>
      </c>
      <c r="AB1467" s="223">
        <v>1411.7</v>
      </c>
      <c r="AC1467" s="223">
        <v>24.2</v>
      </c>
      <c r="AD1467" s="223">
        <v>22.2</v>
      </c>
      <c r="AE1467" s="223">
        <v>591.9</v>
      </c>
      <c r="AF1467" s="223">
        <v>0</v>
      </c>
      <c r="AG1467" s="223">
        <v>2050</v>
      </c>
      <c r="AH1467" s="223">
        <v>62</v>
      </c>
      <c r="AI1467" s="224">
        <v>2112</v>
      </c>
      <c r="AK1467" s="221" t="s">
        <v>337</v>
      </c>
      <c r="AL1467" s="222" t="s">
        <v>336</v>
      </c>
      <c r="AM1467" s="223">
        <v>1772.3</v>
      </c>
      <c r="AN1467" s="223">
        <v>0.5</v>
      </c>
      <c r="AO1467" s="223">
        <v>74.900000000000006</v>
      </c>
      <c r="AP1467" s="223">
        <v>508.1</v>
      </c>
      <c r="AQ1467" s="223">
        <v>0</v>
      </c>
      <c r="AR1467" s="223">
        <v>2355.8000000000002</v>
      </c>
      <c r="AS1467" s="223">
        <v>60.6</v>
      </c>
      <c r="AT1467" s="224">
        <v>2416.4</v>
      </c>
      <c r="AV1467" s="221" t="s">
        <v>337</v>
      </c>
      <c r="AW1467" s="222" t="s">
        <v>336</v>
      </c>
      <c r="AX1467" s="223">
        <v>1849.4</v>
      </c>
      <c r="AY1467" s="223">
        <v>33.299999999999997</v>
      </c>
      <c r="AZ1467" s="223">
        <v>141.69999999999999</v>
      </c>
      <c r="BA1467" s="223">
        <v>384</v>
      </c>
      <c r="BB1467" s="223">
        <v>0</v>
      </c>
      <c r="BC1467" s="223">
        <v>2408.4</v>
      </c>
      <c r="BD1467" s="223">
        <v>62.5</v>
      </c>
      <c r="BE1467" s="224">
        <v>2470.9</v>
      </c>
      <c r="BG1467" s="221" t="s">
        <v>337</v>
      </c>
      <c r="BH1467" s="222" t="s">
        <v>336</v>
      </c>
      <c r="BI1467" s="223">
        <v>1811.3</v>
      </c>
      <c r="BJ1467" s="223">
        <v>12.3</v>
      </c>
      <c r="BK1467" s="223">
        <v>58.3</v>
      </c>
      <c r="BL1467" s="223">
        <v>450.3</v>
      </c>
      <c r="BM1467" s="223">
        <v>0</v>
      </c>
      <c r="BN1467" s="223">
        <v>2332.1999999999998</v>
      </c>
      <c r="BO1467" s="223">
        <v>68.2</v>
      </c>
      <c r="BP1467" s="224">
        <v>2400.4</v>
      </c>
      <c r="BR1467" s="221" t="s">
        <v>337</v>
      </c>
      <c r="BS1467" s="222" t="s">
        <v>336</v>
      </c>
      <c r="BT1467" s="223">
        <v>1724.1</v>
      </c>
      <c r="BU1467" s="223">
        <v>2.6</v>
      </c>
      <c r="BV1467" s="223">
        <v>83.8</v>
      </c>
      <c r="BW1467" s="223">
        <v>625.79999999999995</v>
      </c>
      <c r="BX1467" s="223">
        <v>0</v>
      </c>
      <c r="BY1467" s="223">
        <v>2436.3000000000002</v>
      </c>
      <c r="BZ1467" s="223">
        <v>57.8</v>
      </c>
      <c r="CA1467" s="224">
        <v>2494.1</v>
      </c>
      <c r="CC1467" s="221" t="s">
        <v>337</v>
      </c>
      <c r="CD1467" s="222" t="s">
        <v>336</v>
      </c>
      <c r="CE1467" s="223">
        <v>2266.8000000000002</v>
      </c>
      <c r="CF1467" s="223">
        <v>44.1</v>
      </c>
      <c r="CG1467" s="223">
        <v>148.6</v>
      </c>
      <c r="CH1467" s="223">
        <v>808.5</v>
      </c>
      <c r="CI1467" s="223">
        <v>0</v>
      </c>
      <c r="CJ1467" s="223">
        <v>3268</v>
      </c>
      <c r="CK1467" s="223">
        <v>65.599999999999994</v>
      </c>
      <c r="CL1467" s="224">
        <v>3333.6</v>
      </c>
      <c r="CN1467" s="221" t="s">
        <v>337</v>
      </c>
      <c r="CO1467" s="222" t="s">
        <v>336</v>
      </c>
      <c r="CP1467" s="223">
        <v>2342.8000000000002</v>
      </c>
      <c r="CQ1467" s="223">
        <v>8.6</v>
      </c>
      <c r="CR1467" s="223">
        <v>89.8</v>
      </c>
      <c r="CS1467" s="223">
        <v>893.6</v>
      </c>
      <c r="CT1467" s="223">
        <v>0</v>
      </c>
      <c r="CU1467" s="223">
        <v>3334.8</v>
      </c>
      <c r="CV1467" s="223">
        <v>50.8</v>
      </c>
      <c r="CW1467" s="224">
        <v>3385.6</v>
      </c>
      <c r="CY1467" s="221" t="s">
        <v>337</v>
      </c>
      <c r="CZ1467" s="222" t="s">
        <v>336</v>
      </c>
      <c r="DA1467" s="223">
        <v>1841.9</v>
      </c>
      <c r="DB1467" s="223">
        <v>1.5</v>
      </c>
      <c r="DC1467" s="223">
        <v>73.599999999999994</v>
      </c>
      <c r="DD1467" s="223">
        <v>632.29999999999995</v>
      </c>
      <c r="DE1467" s="223">
        <v>0</v>
      </c>
      <c r="DF1467" s="223">
        <v>2549.3000000000002</v>
      </c>
      <c r="DG1467" s="223">
        <v>53.8</v>
      </c>
      <c r="DH1467" s="224">
        <v>2603.1</v>
      </c>
      <c r="DJ1467" s="221" t="s">
        <v>337</v>
      </c>
      <c r="DK1467" s="222" t="s">
        <v>336</v>
      </c>
      <c r="DL1467" s="223">
        <v>2508.6999999999998</v>
      </c>
      <c r="DM1467" s="223">
        <v>94.2</v>
      </c>
      <c r="DN1467" s="223">
        <v>155.6</v>
      </c>
      <c r="DO1467" s="223">
        <v>580.9</v>
      </c>
      <c r="DP1467" s="223">
        <v>0</v>
      </c>
      <c r="DQ1467" s="223">
        <v>3339.4</v>
      </c>
      <c r="DR1467" s="223">
        <v>45.9</v>
      </c>
      <c r="DS1467" s="224">
        <v>3385.3</v>
      </c>
      <c r="DU1467" s="221" t="s">
        <v>337</v>
      </c>
      <c r="DV1467" s="222" t="s">
        <v>336</v>
      </c>
      <c r="DW1467" s="223">
        <v>2415</v>
      </c>
      <c r="DX1467" s="223">
        <v>42.7</v>
      </c>
      <c r="DY1467" s="223">
        <v>77.8</v>
      </c>
      <c r="DZ1467" s="223">
        <v>449.2</v>
      </c>
      <c r="EA1467" s="223">
        <v>0</v>
      </c>
      <c r="EB1467" s="223">
        <v>2984.7</v>
      </c>
      <c r="EC1467" s="223">
        <v>88.8</v>
      </c>
      <c r="ED1467" s="224">
        <v>3073.5</v>
      </c>
      <c r="EF1467" s="221" t="s">
        <v>337</v>
      </c>
      <c r="EG1467" s="222" t="s">
        <v>336</v>
      </c>
      <c r="EH1467" s="223">
        <v>2090.8000000000002</v>
      </c>
      <c r="EI1467" s="223">
        <v>17.399999999999999</v>
      </c>
      <c r="EJ1467" s="223">
        <v>75.2</v>
      </c>
      <c r="EK1467" s="223">
        <v>709</v>
      </c>
      <c r="EL1467" s="223">
        <v>0</v>
      </c>
      <c r="EM1467" s="223">
        <v>2892.4</v>
      </c>
      <c r="EN1467" s="223">
        <v>142</v>
      </c>
      <c r="EO1467" s="224">
        <v>3034.4</v>
      </c>
      <c r="EQ1467" s="221" t="s">
        <v>337</v>
      </c>
      <c r="ER1467" s="222" t="s">
        <v>336</v>
      </c>
      <c r="ES1467" s="223">
        <v>2413</v>
      </c>
      <c r="ET1467" s="223">
        <v>381.1</v>
      </c>
      <c r="EU1467" s="223">
        <v>130.30000000000001</v>
      </c>
      <c r="EV1467" s="223">
        <v>885</v>
      </c>
      <c r="EW1467" s="223">
        <v>0</v>
      </c>
      <c r="EX1467" s="223">
        <v>3809.4</v>
      </c>
      <c r="EY1467" s="223">
        <v>117.9</v>
      </c>
      <c r="EZ1467" s="224">
        <v>3927.3</v>
      </c>
    </row>
    <row r="1468" spans="2:156" ht="9.9499999999999993" customHeight="1">
      <c r="B1468" s="484"/>
      <c r="C1468" s="487"/>
      <c r="D1468" s="620">
        <v>0</v>
      </c>
      <c r="E1468" s="620">
        <v>0</v>
      </c>
      <c r="F1468" s="620">
        <v>0</v>
      </c>
      <c r="G1468" s="620">
        <v>0</v>
      </c>
      <c r="H1468" s="620">
        <v>0</v>
      </c>
      <c r="I1468" s="620">
        <v>0</v>
      </c>
      <c r="J1468" s="620">
        <v>0</v>
      </c>
      <c r="K1468" s="639">
        <v>0</v>
      </c>
      <c r="L1468" s="775">
        <f t="shared" si="744"/>
        <v>0</v>
      </c>
      <c r="M1468" s="776">
        <f t="shared" si="745"/>
        <v>0</v>
      </c>
      <c r="N1468" s="776">
        <f t="shared" si="746"/>
        <v>0</v>
      </c>
      <c r="O1468" s="776">
        <f t="shared" si="747"/>
        <v>0</v>
      </c>
      <c r="P1468" s="776">
        <f t="shared" si="748"/>
        <v>0</v>
      </c>
      <c r="Q1468" s="776">
        <f t="shared" si="749"/>
        <v>0</v>
      </c>
      <c r="R1468" s="776">
        <f t="shared" si="750"/>
        <v>0</v>
      </c>
      <c r="S1468" s="776">
        <f t="shared" si="751"/>
        <v>0</v>
      </c>
      <c r="T1468" s="776">
        <f t="shared" si="752"/>
        <v>0</v>
      </c>
      <c r="U1468" s="776">
        <f t="shared" si="753"/>
        <v>0</v>
      </c>
      <c r="V1468" s="776">
        <f t="shared" si="754"/>
        <v>0</v>
      </c>
      <c r="W1468" s="777">
        <f t="shared" si="755"/>
        <v>0</v>
      </c>
      <c r="Z1468" s="221"/>
      <c r="AA1468" s="165"/>
      <c r="AB1468" s="223"/>
      <c r="AC1468" s="223"/>
      <c r="AD1468" s="223"/>
      <c r="AE1468" s="223"/>
      <c r="AF1468" s="223"/>
      <c r="AG1468" s="223"/>
      <c r="AH1468" s="223"/>
      <c r="AI1468" s="232"/>
      <c r="AK1468" s="221"/>
      <c r="AL1468" s="165"/>
      <c r="AM1468" s="223"/>
      <c r="AN1468" s="223"/>
      <c r="AO1468" s="223"/>
      <c r="AP1468" s="223"/>
      <c r="AQ1468" s="223"/>
      <c r="AR1468" s="223"/>
      <c r="AS1468" s="223"/>
      <c r="AT1468" s="232"/>
      <c r="AV1468" s="221"/>
      <c r="AW1468" s="165"/>
      <c r="AX1468" s="223"/>
      <c r="AY1468" s="223"/>
      <c r="AZ1468" s="223"/>
      <c r="BA1468" s="223"/>
      <c r="BB1468" s="223"/>
      <c r="BC1468" s="223"/>
      <c r="BD1468" s="223"/>
      <c r="BE1468" s="232"/>
      <c r="BG1468" s="221"/>
      <c r="BH1468" s="165"/>
      <c r="BI1468" s="223"/>
      <c r="BJ1468" s="223"/>
      <c r="BK1468" s="223"/>
      <c r="BL1468" s="223"/>
      <c r="BM1468" s="223"/>
      <c r="BN1468" s="223"/>
      <c r="BO1468" s="223"/>
      <c r="BP1468" s="232"/>
      <c r="BR1468" s="221"/>
      <c r="BS1468" s="165"/>
      <c r="BT1468" s="223"/>
      <c r="BU1468" s="223"/>
      <c r="BV1468" s="223"/>
      <c r="BW1468" s="223"/>
      <c r="BX1468" s="223"/>
      <c r="BY1468" s="223"/>
      <c r="BZ1468" s="223"/>
      <c r="CA1468" s="232"/>
      <c r="CC1468" s="221"/>
      <c r="CD1468" s="165"/>
      <c r="CE1468" s="223"/>
      <c r="CF1468" s="223"/>
      <c r="CG1468" s="223"/>
      <c r="CH1468" s="223"/>
      <c r="CI1468" s="223"/>
      <c r="CJ1468" s="223"/>
      <c r="CK1468" s="223"/>
      <c r="CL1468" s="232"/>
      <c r="CN1468" s="221"/>
      <c r="CO1468" s="165"/>
      <c r="CP1468" s="223"/>
      <c r="CQ1468" s="223"/>
      <c r="CR1468" s="223"/>
      <c r="CS1468" s="223"/>
      <c r="CT1468" s="223"/>
      <c r="CU1468" s="223"/>
      <c r="CV1468" s="223"/>
      <c r="CW1468" s="232"/>
      <c r="CY1468" s="221"/>
      <c r="CZ1468" s="165"/>
      <c r="DA1468" s="223"/>
      <c r="DB1468" s="223"/>
      <c r="DC1468" s="223"/>
      <c r="DD1468" s="223"/>
      <c r="DE1468" s="223"/>
      <c r="DF1468" s="223"/>
      <c r="DG1468" s="223"/>
      <c r="DH1468" s="232"/>
      <c r="DJ1468" s="221"/>
      <c r="DK1468" s="165"/>
      <c r="DL1468" s="223"/>
      <c r="DM1468" s="223"/>
      <c r="DN1468" s="223"/>
      <c r="DO1468" s="223"/>
      <c r="DP1468" s="223"/>
      <c r="DQ1468" s="223"/>
      <c r="DR1468" s="223"/>
      <c r="DS1468" s="232"/>
      <c r="DU1468" s="221"/>
      <c r="DV1468" s="165"/>
      <c r="DW1468" s="223"/>
      <c r="DX1468" s="223"/>
      <c r="DY1468" s="223"/>
      <c r="DZ1468" s="223"/>
      <c r="EA1468" s="223"/>
      <c r="EB1468" s="223"/>
      <c r="EC1468" s="223"/>
      <c r="ED1468" s="232"/>
      <c r="EF1468" s="221"/>
      <c r="EG1468" s="165"/>
      <c r="EH1468" s="223"/>
      <c r="EI1468" s="223"/>
      <c r="EJ1468" s="223"/>
      <c r="EK1468" s="223"/>
      <c r="EL1468" s="223"/>
      <c r="EM1468" s="223"/>
      <c r="EN1468" s="223"/>
      <c r="EO1468" s="232"/>
      <c r="EQ1468" s="221"/>
      <c r="ER1468" s="165"/>
      <c r="ES1468" s="223"/>
      <c r="ET1468" s="223"/>
      <c r="EU1468" s="223"/>
      <c r="EV1468" s="223"/>
      <c r="EW1468" s="223"/>
      <c r="EX1468" s="223"/>
      <c r="EY1468" s="223"/>
      <c r="EZ1468" s="232"/>
    </row>
    <row r="1469" spans="2:156" ht="9.9499999999999993" customHeight="1">
      <c r="B1469" s="484" t="s">
        <v>335</v>
      </c>
      <c r="C1469" s="485" t="s">
        <v>784</v>
      </c>
      <c r="D1469" s="504">
        <v>82172.400000000009</v>
      </c>
      <c r="E1469" s="504">
        <v>10988.9</v>
      </c>
      <c r="F1469" s="504">
        <v>12340.6</v>
      </c>
      <c r="G1469" s="504">
        <v>69213.899999999994</v>
      </c>
      <c r="H1469" s="504">
        <v>2970.1</v>
      </c>
      <c r="I1469" s="504">
        <v>177685.9</v>
      </c>
      <c r="J1469" s="504">
        <v>21024.6</v>
      </c>
      <c r="K1469" s="505">
        <v>198710.5</v>
      </c>
      <c r="L1469" s="751">
        <f t="shared" si="744"/>
        <v>13913.9</v>
      </c>
      <c r="M1469" s="223">
        <f t="shared" si="745"/>
        <v>13295.8</v>
      </c>
      <c r="N1469" s="223">
        <f t="shared" si="746"/>
        <v>13859.3</v>
      </c>
      <c r="O1469" s="223">
        <f t="shared" si="747"/>
        <v>13364.9</v>
      </c>
      <c r="P1469" s="223">
        <f t="shared" si="748"/>
        <v>17875.900000000001</v>
      </c>
      <c r="Q1469" s="223">
        <f t="shared" si="749"/>
        <v>18102</v>
      </c>
      <c r="R1469" s="223">
        <f t="shared" si="750"/>
        <v>19080.8</v>
      </c>
      <c r="S1469" s="223">
        <f t="shared" si="751"/>
        <v>16841.400000000001</v>
      </c>
      <c r="T1469" s="223">
        <f t="shared" si="752"/>
        <v>18504.599999999999</v>
      </c>
      <c r="U1469" s="223">
        <f t="shared" si="753"/>
        <v>17720</v>
      </c>
      <c r="V1469" s="223">
        <f t="shared" si="754"/>
        <v>17363.900000000001</v>
      </c>
      <c r="W1469" s="224">
        <f t="shared" si="755"/>
        <v>18788</v>
      </c>
      <c r="Z1469" s="221" t="s">
        <v>335</v>
      </c>
      <c r="AA1469" s="222" t="s">
        <v>784</v>
      </c>
      <c r="AB1469" s="223">
        <v>5897.3</v>
      </c>
      <c r="AC1469" s="223">
        <v>841</v>
      </c>
      <c r="AD1469" s="223">
        <v>725.8</v>
      </c>
      <c r="AE1469" s="223">
        <v>4946.1000000000004</v>
      </c>
      <c r="AF1469" s="223">
        <v>197.7</v>
      </c>
      <c r="AG1469" s="223">
        <v>12607.9</v>
      </c>
      <c r="AH1469" s="223">
        <v>1306</v>
      </c>
      <c r="AI1469" s="224">
        <v>13913.9</v>
      </c>
      <c r="AK1469" s="221" t="s">
        <v>335</v>
      </c>
      <c r="AL1469" s="222" t="s">
        <v>784</v>
      </c>
      <c r="AM1469" s="223">
        <v>6012.8</v>
      </c>
      <c r="AN1469" s="223">
        <v>733.5</v>
      </c>
      <c r="AO1469" s="223">
        <v>885.2</v>
      </c>
      <c r="AP1469" s="223">
        <v>4257.2</v>
      </c>
      <c r="AQ1469" s="223">
        <v>211.8</v>
      </c>
      <c r="AR1469" s="223">
        <v>12100.5</v>
      </c>
      <c r="AS1469" s="223">
        <v>1195.3</v>
      </c>
      <c r="AT1469" s="224">
        <v>13295.8</v>
      </c>
      <c r="AV1469" s="221" t="s">
        <v>335</v>
      </c>
      <c r="AW1469" s="222" t="s">
        <v>334</v>
      </c>
      <c r="AX1469" s="223">
        <v>5935.5</v>
      </c>
      <c r="AY1469" s="223">
        <v>829.3</v>
      </c>
      <c r="AZ1469" s="223">
        <v>930</v>
      </c>
      <c r="BA1469" s="223">
        <v>4425.5</v>
      </c>
      <c r="BB1469" s="223">
        <v>214.9</v>
      </c>
      <c r="BC1469" s="223">
        <v>12335.2</v>
      </c>
      <c r="BD1469" s="223">
        <v>1524.1</v>
      </c>
      <c r="BE1469" s="224">
        <v>13859.3</v>
      </c>
      <c r="BG1469" s="221" t="s">
        <v>335</v>
      </c>
      <c r="BH1469" s="222" t="s">
        <v>334</v>
      </c>
      <c r="BI1469" s="223">
        <v>5507.3</v>
      </c>
      <c r="BJ1469" s="223">
        <v>724.8</v>
      </c>
      <c r="BK1469" s="223">
        <v>1215.3</v>
      </c>
      <c r="BL1469" s="223">
        <v>4259.8</v>
      </c>
      <c r="BM1469" s="223">
        <v>187.8</v>
      </c>
      <c r="BN1469" s="223">
        <v>11895</v>
      </c>
      <c r="BO1469" s="223">
        <v>1469.9</v>
      </c>
      <c r="BP1469" s="224">
        <v>13364.9</v>
      </c>
      <c r="BR1469" s="221" t="s">
        <v>335</v>
      </c>
      <c r="BS1469" s="222" t="s">
        <v>334</v>
      </c>
      <c r="BT1469" s="223">
        <v>7470.3</v>
      </c>
      <c r="BU1469" s="223">
        <v>996.6</v>
      </c>
      <c r="BV1469" s="223">
        <v>939.2</v>
      </c>
      <c r="BW1469" s="223">
        <v>6496.9</v>
      </c>
      <c r="BX1469" s="223">
        <v>277.89999999999998</v>
      </c>
      <c r="BY1469" s="223">
        <v>16180.9</v>
      </c>
      <c r="BZ1469" s="223">
        <v>1695</v>
      </c>
      <c r="CA1469" s="224">
        <v>17875.900000000001</v>
      </c>
      <c r="CC1469" s="221" t="s">
        <v>335</v>
      </c>
      <c r="CD1469" s="222" t="s">
        <v>334</v>
      </c>
      <c r="CE1469" s="223">
        <v>7201</v>
      </c>
      <c r="CF1469" s="223">
        <v>1094.4000000000001</v>
      </c>
      <c r="CG1469" s="223">
        <v>1027.8</v>
      </c>
      <c r="CH1469" s="223">
        <v>6700</v>
      </c>
      <c r="CI1469" s="223">
        <v>284.10000000000002</v>
      </c>
      <c r="CJ1469" s="223">
        <v>16307.3</v>
      </c>
      <c r="CK1469" s="223">
        <v>1794.7</v>
      </c>
      <c r="CL1469" s="224">
        <v>18102</v>
      </c>
      <c r="CN1469" s="221" t="s">
        <v>335</v>
      </c>
      <c r="CO1469" s="222" t="s">
        <v>334</v>
      </c>
      <c r="CP1469" s="223">
        <v>6924.6</v>
      </c>
      <c r="CQ1469" s="223">
        <v>894.8</v>
      </c>
      <c r="CR1469" s="223">
        <v>1244.4000000000001</v>
      </c>
      <c r="CS1469" s="223">
        <v>7718.1</v>
      </c>
      <c r="CT1469" s="223">
        <v>255.8</v>
      </c>
      <c r="CU1469" s="223">
        <v>17037.7</v>
      </c>
      <c r="CV1469" s="223">
        <v>2043.1</v>
      </c>
      <c r="CW1469" s="224">
        <v>19080.8</v>
      </c>
      <c r="CY1469" s="221" t="s">
        <v>335</v>
      </c>
      <c r="CZ1469" s="222" t="s">
        <v>334</v>
      </c>
      <c r="DA1469" s="223">
        <v>7192.7</v>
      </c>
      <c r="DB1469" s="223">
        <v>940.3</v>
      </c>
      <c r="DC1469" s="223">
        <v>843.7</v>
      </c>
      <c r="DD1469" s="223">
        <v>5967.9</v>
      </c>
      <c r="DE1469" s="223">
        <v>212.4</v>
      </c>
      <c r="DF1469" s="223">
        <v>15157</v>
      </c>
      <c r="DG1469" s="223">
        <v>1684.4</v>
      </c>
      <c r="DH1469" s="224">
        <v>16841.400000000001</v>
      </c>
      <c r="DJ1469" s="221" t="s">
        <v>335</v>
      </c>
      <c r="DK1469" s="222" t="s">
        <v>334</v>
      </c>
      <c r="DL1469" s="223">
        <v>6732.3</v>
      </c>
      <c r="DM1469" s="223">
        <v>915</v>
      </c>
      <c r="DN1469" s="223">
        <v>972.6</v>
      </c>
      <c r="DO1469" s="223">
        <v>7592.7</v>
      </c>
      <c r="DP1469" s="223">
        <v>273.8</v>
      </c>
      <c r="DQ1469" s="223">
        <v>16486.400000000001</v>
      </c>
      <c r="DR1469" s="223">
        <v>2018.2</v>
      </c>
      <c r="DS1469" s="224">
        <v>18504.599999999999</v>
      </c>
      <c r="DU1469" s="221" t="s">
        <v>335</v>
      </c>
      <c r="DV1469" s="222" t="s">
        <v>334</v>
      </c>
      <c r="DW1469" s="223">
        <v>7435.2</v>
      </c>
      <c r="DX1469" s="223">
        <v>941.3</v>
      </c>
      <c r="DY1469" s="223">
        <v>1301.5999999999999</v>
      </c>
      <c r="DZ1469" s="223">
        <v>5727.2</v>
      </c>
      <c r="EA1469" s="223">
        <v>234.6</v>
      </c>
      <c r="EB1469" s="223">
        <v>15639.9</v>
      </c>
      <c r="EC1469" s="223">
        <v>2080.1</v>
      </c>
      <c r="ED1469" s="224">
        <v>17720</v>
      </c>
      <c r="EF1469" s="221" t="s">
        <v>335</v>
      </c>
      <c r="EG1469" s="222" t="s">
        <v>334</v>
      </c>
      <c r="EH1469" s="223">
        <v>7525.3</v>
      </c>
      <c r="EI1469" s="223">
        <v>991.4</v>
      </c>
      <c r="EJ1469" s="223">
        <v>1078.8</v>
      </c>
      <c r="EK1469" s="223">
        <v>5735.2</v>
      </c>
      <c r="EL1469" s="223">
        <v>212.5</v>
      </c>
      <c r="EM1469" s="223">
        <v>15543.2</v>
      </c>
      <c r="EN1469" s="223">
        <v>1820.7</v>
      </c>
      <c r="EO1469" s="224">
        <v>17363.900000000001</v>
      </c>
      <c r="EQ1469" s="221" t="s">
        <v>335</v>
      </c>
      <c r="ER1469" s="222" t="s">
        <v>334</v>
      </c>
      <c r="ES1469" s="223">
        <v>8338.1</v>
      </c>
      <c r="ET1469" s="223">
        <v>1086.5</v>
      </c>
      <c r="EU1469" s="223">
        <v>1176.2</v>
      </c>
      <c r="EV1469" s="223">
        <v>5387.3</v>
      </c>
      <c r="EW1469" s="223">
        <v>406.8</v>
      </c>
      <c r="EX1469" s="223">
        <v>16394.900000000001</v>
      </c>
      <c r="EY1469" s="223">
        <v>2393.1</v>
      </c>
      <c r="EZ1469" s="224">
        <v>18788</v>
      </c>
    </row>
    <row r="1470" spans="2:156" ht="9.9499999999999993" customHeight="1" thickBot="1">
      <c r="B1470" s="484" t="s">
        <v>333</v>
      </c>
      <c r="C1470" s="485" t="s">
        <v>785</v>
      </c>
      <c r="D1470" s="504">
        <v>66877.10000000002</v>
      </c>
      <c r="E1470" s="504">
        <v>12910.919999999998</v>
      </c>
      <c r="F1470" s="504">
        <v>12255.699999999999</v>
      </c>
      <c r="G1470" s="504">
        <v>59199.8</v>
      </c>
      <c r="H1470" s="504">
        <v>2970.1</v>
      </c>
      <c r="I1470" s="504">
        <v>154213.62</v>
      </c>
      <c r="J1470" s="504">
        <v>18778.3</v>
      </c>
      <c r="K1470" s="507">
        <v>172991.91999999998</v>
      </c>
      <c r="L1470" s="751">
        <f t="shared" si="744"/>
        <v>12278.5</v>
      </c>
      <c r="M1470" s="223">
        <f t="shared" si="745"/>
        <v>11327.8</v>
      </c>
      <c r="N1470" s="223">
        <f t="shared" si="746"/>
        <v>12373.4</v>
      </c>
      <c r="O1470" s="223">
        <f t="shared" si="747"/>
        <v>11747.5</v>
      </c>
      <c r="P1470" s="223">
        <f t="shared" si="748"/>
        <v>12521.22</v>
      </c>
      <c r="Q1470" s="223">
        <f t="shared" si="749"/>
        <v>15799.5</v>
      </c>
      <c r="R1470" s="223">
        <f t="shared" si="750"/>
        <v>16504</v>
      </c>
      <c r="S1470" s="223">
        <f t="shared" si="751"/>
        <v>14123.2</v>
      </c>
      <c r="T1470" s="223">
        <f t="shared" si="752"/>
        <v>15326.5</v>
      </c>
      <c r="U1470" s="223">
        <f t="shared" si="753"/>
        <v>15551.9</v>
      </c>
      <c r="V1470" s="223">
        <f t="shared" si="754"/>
        <v>15451.5</v>
      </c>
      <c r="W1470" s="224">
        <f t="shared" si="755"/>
        <v>19986.900000000001</v>
      </c>
      <c r="Z1470" s="221" t="s">
        <v>333</v>
      </c>
      <c r="AA1470" s="222" t="s">
        <v>785</v>
      </c>
      <c r="AB1470" s="223">
        <v>5153.8999999999996</v>
      </c>
      <c r="AC1470" s="223">
        <v>706.8</v>
      </c>
      <c r="AD1470" s="223">
        <v>744.7</v>
      </c>
      <c r="AE1470" s="223">
        <v>4309.2</v>
      </c>
      <c r="AF1470" s="223">
        <v>197.7</v>
      </c>
      <c r="AG1470" s="223">
        <v>11112.3</v>
      </c>
      <c r="AH1470" s="223">
        <v>1166.2</v>
      </c>
      <c r="AI1470" s="236">
        <v>12278.5</v>
      </c>
      <c r="AK1470" s="221" t="s">
        <v>333</v>
      </c>
      <c r="AL1470" s="222" t="s">
        <v>785</v>
      </c>
      <c r="AM1470" s="223">
        <v>4612.1000000000004</v>
      </c>
      <c r="AN1470" s="223">
        <v>809.7</v>
      </c>
      <c r="AO1470" s="223">
        <v>881.3</v>
      </c>
      <c r="AP1470" s="223">
        <v>3721.4</v>
      </c>
      <c r="AQ1470" s="223">
        <v>211.8</v>
      </c>
      <c r="AR1470" s="223">
        <v>10236.299999999999</v>
      </c>
      <c r="AS1470" s="223">
        <v>1091.5</v>
      </c>
      <c r="AT1470" s="236">
        <v>11327.8</v>
      </c>
      <c r="AV1470" s="221" t="s">
        <v>333</v>
      </c>
      <c r="AW1470" s="222" t="s">
        <v>332</v>
      </c>
      <c r="AX1470" s="223">
        <v>4835.1000000000004</v>
      </c>
      <c r="AY1470" s="223">
        <v>950.2</v>
      </c>
      <c r="AZ1470" s="223">
        <v>1023.4</v>
      </c>
      <c r="BA1470" s="223">
        <v>3999.2</v>
      </c>
      <c r="BB1470" s="223">
        <v>214.9</v>
      </c>
      <c r="BC1470" s="223">
        <v>11022.8</v>
      </c>
      <c r="BD1470" s="223">
        <v>1350.6</v>
      </c>
      <c r="BE1470" s="236">
        <v>12373.4</v>
      </c>
      <c r="BG1470" s="221" t="s">
        <v>333</v>
      </c>
      <c r="BH1470" s="222" t="s">
        <v>332</v>
      </c>
      <c r="BI1470" s="223">
        <v>4575.3</v>
      </c>
      <c r="BJ1470" s="223">
        <v>751.5</v>
      </c>
      <c r="BK1470" s="223">
        <v>869.2</v>
      </c>
      <c r="BL1470" s="223">
        <v>4055.6</v>
      </c>
      <c r="BM1470" s="223">
        <v>187.8</v>
      </c>
      <c r="BN1470" s="223">
        <v>10439.4</v>
      </c>
      <c r="BO1470" s="223">
        <v>1308.0999999999999</v>
      </c>
      <c r="BP1470" s="236">
        <v>11747.5</v>
      </c>
      <c r="BR1470" s="221" t="s">
        <v>333</v>
      </c>
      <c r="BS1470" s="222" t="s">
        <v>332</v>
      </c>
      <c r="BT1470" s="223">
        <v>4619.3999999999996</v>
      </c>
      <c r="BU1470" s="223">
        <v>843.12</v>
      </c>
      <c r="BV1470" s="223">
        <v>882.1</v>
      </c>
      <c r="BW1470" s="223">
        <v>4408.3</v>
      </c>
      <c r="BX1470" s="223">
        <v>277.89999999999998</v>
      </c>
      <c r="BY1470" s="223">
        <v>11030.82</v>
      </c>
      <c r="BZ1470" s="223">
        <v>1490.4</v>
      </c>
      <c r="CA1470" s="236">
        <v>12521.22</v>
      </c>
      <c r="CC1470" s="221" t="s">
        <v>333</v>
      </c>
      <c r="CD1470" s="222" t="s">
        <v>332</v>
      </c>
      <c r="CE1470" s="223">
        <v>5708.9</v>
      </c>
      <c r="CF1470" s="223">
        <v>1122</v>
      </c>
      <c r="CG1470" s="223">
        <v>1062.2</v>
      </c>
      <c r="CH1470" s="223">
        <v>5906.2</v>
      </c>
      <c r="CI1470" s="223">
        <v>284.10000000000002</v>
      </c>
      <c r="CJ1470" s="223">
        <v>14083.4</v>
      </c>
      <c r="CK1470" s="223">
        <v>1716.1</v>
      </c>
      <c r="CL1470" s="236">
        <v>15799.5</v>
      </c>
      <c r="CN1470" s="221" t="s">
        <v>333</v>
      </c>
      <c r="CO1470" s="222" t="s">
        <v>332</v>
      </c>
      <c r="CP1470" s="223">
        <v>6414</v>
      </c>
      <c r="CQ1470" s="223">
        <v>1476.3</v>
      </c>
      <c r="CR1470" s="223">
        <v>1282.5</v>
      </c>
      <c r="CS1470" s="223">
        <v>5353.9</v>
      </c>
      <c r="CT1470" s="223">
        <v>255.8</v>
      </c>
      <c r="CU1470" s="223">
        <v>14782.5</v>
      </c>
      <c r="CV1470" s="223">
        <v>1721.5</v>
      </c>
      <c r="CW1470" s="236">
        <v>16504</v>
      </c>
      <c r="CY1470" s="221" t="s">
        <v>333</v>
      </c>
      <c r="CZ1470" s="222" t="s">
        <v>332</v>
      </c>
      <c r="DA1470" s="223">
        <v>5760.8</v>
      </c>
      <c r="DB1470" s="223">
        <v>904.2</v>
      </c>
      <c r="DC1470" s="223">
        <v>987.4</v>
      </c>
      <c r="DD1470" s="223">
        <v>4762.7</v>
      </c>
      <c r="DE1470" s="223">
        <v>212.4</v>
      </c>
      <c r="DF1470" s="223">
        <v>12627.5</v>
      </c>
      <c r="DG1470" s="223">
        <v>1495.7</v>
      </c>
      <c r="DH1470" s="236">
        <v>14123.2</v>
      </c>
      <c r="DJ1470" s="221" t="s">
        <v>333</v>
      </c>
      <c r="DK1470" s="222" t="s">
        <v>332</v>
      </c>
      <c r="DL1470" s="223">
        <v>6395.3</v>
      </c>
      <c r="DM1470" s="223">
        <v>1104.3</v>
      </c>
      <c r="DN1470" s="223">
        <v>1016.8</v>
      </c>
      <c r="DO1470" s="223">
        <v>4890.6000000000004</v>
      </c>
      <c r="DP1470" s="223">
        <v>273.8</v>
      </c>
      <c r="DQ1470" s="223">
        <v>13680.8</v>
      </c>
      <c r="DR1470" s="223">
        <v>1645.7</v>
      </c>
      <c r="DS1470" s="236">
        <v>15326.5</v>
      </c>
      <c r="DU1470" s="221" t="s">
        <v>333</v>
      </c>
      <c r="DV1470" s="222" t="s">
        <v>332</v>
      </c>
      <c r="DW1470" s="223">
        <v>6378.9</v>
      </c>
      <c r="DX1470" s="223">
        <v>1050.8</v>
      </c>
      <c r="DY1470" s="223">
        <v>1087.9000000000001</v>
      </c>
      <c r="DZ1470" s="223">
        <v>4988.3999999999996</v>
      </c>
      <c r="EA1470" s="223">
        <v>234.6</v>
      </c>
      <c r="EB1470" s="223">
        <v>13740.6</v>
      </c>
      <c r="EC1470" s="223">
        <v>1811.3</v>
      </c>
      <c r="ED1470" s="236">
        <v>15551.9</v>
      </c>
      <c r="EF1470" s="221" t="s">
        <v>333</v>
      </c>
      <c r="EG1470" s="222" t="s">
        <v>332</v>
      </c>
      <c r="EH1470" s="223">
        <v>5750.8</v>
      </c>
      <c r="EI1470" s="223">
        <v>1004.6</v>
      </c>
      <c r="EJ1470" s="223">
        <v>1093.9000000000001</v>
      </c>
      <c r="EK1470" s="223">
        <v>5542.3</v>
      </c>
      <c r="EL1470" s="223">
        <v>212.5</v>
      </c>
      <c r="EM1470" s="223">
        <v>13604.1</v>
      </c>
      <c r="EN1470" s="223">
        <v>1847.4</v>
      </c>
      <c r="EO1470" s="236">
        <v>15451.5</v>
      </c>
      <c r="EQ1470" s="221" t="s">
        <v>333</v>
      </c>
      <c r="ER1470" s="222" t="s">
        <v>332</v>
      </c>
      <c r="ES1470" s="223">
        <v>6672.6</v>
      </c>
      <c r="ET1470" s="223">
        <v>2187.4</v>
      </c>
      <c r="EU1470" s="223">
        <v>1324.3</v>
      </c>
      <c r="EV1470" s="223">
        <v>7262</v>
      </c>
      <c r="EW1470" s="223">
        <v>406.8</v>
      </c>
      <c r="EX1470" s="223">
        <v>17853.099999999999</v>
      </c>
      <c r="EY1470" s="223">
        <v>2133.8000000000002</v>
      </c>
      <c r="EZ1470" s="236">
        <v>19986.900000000001</v>
      </c>
    </row>
    <row r="1471" spans="2:156" ht="9.9499999999999993" customHeight="1">
      <c r="B1471" s="3592" t="s">
        <v>331</v>
      </c>
      <c r="C1471" s="3593" t="s">
        <v>330</v>
      </c>
      <c r="D1471" s="3594">
        <v>15295.300000000001</v>
      </c>
      <c r="E1471" s="3594">
        <v>-1922.02</v>
      </c>
      <c r="F1471" s="3594">
        <v>84.900000000000176</v>
      </c>
      <c r="G1471" s="3594">
        <v>10014.099999999999</v>
      </c>
      <c r="H1471" s="3594">
        <v>0</v>
      </c>
      <c r="I1471" s="3594">
        <v>23472.279999999995</v>
      </c>
      <c r="J1471" s="3594">
        <v>2246.3000000000002</v>
      </c>
      <c r="K1471" s="3602">
        <v>25718.579999999998</v>
      </c>
      <c r="L1471" s="3596">
        <f t="shared" si="744"/>
        <v>1635.4</v>
      </c>
      <c r="M1471" s="3594">
        <f t="shared" si="745"/>
        <v>1968</v>
      </c>
      <c r="N1471" s="3594">
        <f t="shared" si="746"/>
        <v>1485.9</v>
      </c>
      <c r="O1471" s="3594">
        <f t="shared" si="747"/>
        <v>1617.4</v>
      </c>
      <c r="P1471" s="3594">
        <f t="shared" si="748"/>
        <v>5354.68</v>
      </c>
      <c r="Q1471" s="3594">
        <f t="shared" si="749"/>
        <v>2302.5</v>
      </c>
      <c r="R1471" s="3594">
        <f t="shared" si="750"/>
        <v>2576.8000000000002</v>
      </c>
      <c r="S1471" s="3594">
        <f t="shared" si="751"/>
        <v>2718.2</v>
      </c>
      <c r="T1471" s="3594">
        <f t="shared" si="752"/>
        <v>3178.1</v>
      </c>
      <c r="U1471" s="3594">
        <f t="shared" si="753"/>
        <v>2168.1</v>
      </c>
      <c r="V1471" s="3594">
        <f t="shared" si="754"/>
        <v>1912.4</v>
      </c>
      <c r="W1471" s="3595">
        <f t="shared" si="755"/>
        <v>-1198.9000000000001</v>
      </c>
      <c r="Z1471" s="238" t="s">
        <v>331</v>
      </c>
      <c r="AA1471" s="239" t="s">
        <v>330</v>
      </c>
      <c r="AB1471" s="240">
        <v>743.40000000000055</v>
      </c>
      <c r="AC1471" s="240">
        <v>134.19999999999999</v>
      </c>
      <c r="AD1471" s="240">
        <v>-18.900000000000091</v>
      </c>
      <c r="AE1471" s="240">
        <v>636.9</v>
      </c>
      <c r="AF1471" s="240">
        <v>0</v>
      </c>
      <c r="AG1471" s="240">
        <v>1495.6</v>
      </c>
      <c r="AH1471" s="240">
        <v>139.80000000000001</v>
      </c>
      <c r="AI1471" s="224">
        <v>1635.4</v>
      </c>
      <c r="AK1471" s="238" t="s">
        <v>331</v>
      </c>
      <c r="AL1471" s="239" t="s">
        <v>330</v>
      </c>
      <c r="AM1471" s="240">
        <v>1400.7</v>
      </c>
      <c r="AN1471" s="240">
        <v>-76.2</v>
      </c>
      <c r="AO1471" s="240">
        <v>3.9000000000000909</v>
      </c>
      <c r="AP1471" s="240">
        <v>535.80000000000109</v>
      </c>
      <c r="AQ1471" s="240">
        <v>0</v>
      </c>
      <c r="AR1471" s="240">
        <v>1864.2</v>
      </c>
      <c r="AS1471" s="240">
        <v>103.8</v>
      </c>
      <c r="AT1471" s="224">
        <v>1968</v>
      </c>
      <c r="AV1471" s="238" t="s">
        <v>331</v>
      </c>
      <c r="AW1471" s="239" t="s">
        <v>330</v>
      </c>
      <c r="AX1471" s="240">
        <v>1100.4000000000001</v>
      </c>
      <c r="AY1471" s="240">
        <v>-120.9</v>
      </c>
      <c r="AZ1471" s="240">
        <v>-93.399999999999864</v>
      </c>
      <c r="BA1471" s="240">
        <v>426.29999999999927</v>
      </c>
      <c r="BB1471" s="240">
        <v>0</v>
      </c>
      <c r="BC1471" s="240">
        <v>1312.4</v>
      </c>
      <c r="BD1471" s="240">
        <v>173.5</v>
      </c>
      <c r="BE1471" s="224">
        <v>1485.9</v>
      </c>
      <c r="BG1471" s="238" t="s">
        <v>331</v>
      </c>
      <c r="BH1471" s="239" t="s">
        <v>330</v>
      </c>
      <c r="BI1471" s="240">
        <v>932.00000000000091</v>
      </c>
      <c r="BJ1471" s="240">
        <v>-26.699999999999818</v>
      </c>
      <c r="BK1471" s="240">
        <v>346.1</v>
      </c>
      <c r="BL1471" s="240">
        <v>204.2</v>
      </c>
      <c r="BM1471" s="240">
        <v>0</v>
      </c>
      <c r="BN1471" s="240">
        <v>1455.6</v>
      </c>
      <c r="BO1471" s="240">
        <v>161.80000000000001</v>
      </c>
      <c r="BP1471" s="224">
        <v>1617.4</v>
      </c>
      <c r="BR1471" s="238" t="s">
        <v>331</v>
      </c>
      <c r="BS1471" s="239" t="s">
        <v>330</v>
      </c>
      <c r="BT1471" s="240">
        <v>2850.9</v>
      </c>
      <c r="BU1471" s="240">
        <v>153.47999999999999</v>
      </c>
      <c r="BV1471" s="240">
        <v>57.099999999999909</v>
      </c>
      <c r="BW1471" s="240">
        <v>2088.6</v>
      </c>
      <c r="BX1471" s="240">
        <v>0</v>
      </c>
      <c r="BY1471" s="240">
        <v>5150.08</v>
      </c>
      <c r="BZ1471" s="240">
        <v>204.6</v>
      </c>
      <c r="CA1471" s="224">
        <v>5354.68</v>
      </c>
      <c r="CC1471" s="238" t="s">
        <v>331</v>
      </c>
      <c r="CD1471" s="239" t="s">
        <v>330</v>
      </c>
      <c r="CE1471" s="240">
        <v>1492.1</v>
      </c>
      <c r="CF1471" s="240">
        <v>-27.600000000000136</v>
      </c>
      <c r="CG1471" s="240">
        <v>-34.400000000000091</v>
      </c>
      <c r="CH1471" s="240">
        <v>793.8</v>
      </c>
      <c r="CI1471" s="240">
        <v>0</v>
      </c>
      <c r="CJ1471" s="240">
        <v>2223.9</v>
      </c>
      <c r="CK1471" s="240">
        <v>78.599999999999909</v>
      </c>
      <c r="CL1471" s="224">
        <v>2302.5</v>
      </c>
      <c r="CN1471" s="238" t="s">
        <v>331</v>
      </c>
      <c r="CO1471" s="239" t="s">
        <v>330</v>
      </c>
      <c r="CP1471" s="240">
        <v>510.60000000000127</v>
      </c>
      <c r="CQ1471" s="240">
        <v>-581.5</v>
      </c>
      <c r="CR1471" s="240">
        <v>-38.099999999999682</v>
      </c>
      <c r="CS1471" s="240">
        <v>2364.1999999999998</v>
      </c>
      <c r="CT1471" s="240">
        <v>0</v>
      </c>
      <c r="CU1471" s="240">
        <v>2255.1999999999998</v>
      </c>
      <c r="CV1471" s="240">
        <v>321.60000000000002</v>
      </c>
      <c r="CW1471" s="224">
        <v>2576.8000000000002</v>
      </c>
      <c r="CY1471" s="238" t="s">
        <v>331</v>
      </c>
      <c r="CZ1471" s="239" t="s">
        <v>330</v>
      </c>
      <c r="DA1471" s="240">
        <v>1431.9</v>
      </c>
      <c r="DB1471" s="240">
        <v>36.099999999999909</v>
      </c>
      <c r="DC1471" s="240">
        <v>-143.69999999999999</v>
      </c>
      <c r="DD1471" s="240">
        <v>1205.2</v>
      </c>
      <c r="DE1471" s="240">
        <v>0</v>
      </c>
      <c r="DF1471" s="240">
        <v>2529.5</v>
      </c>
      <c r="DG1471" s="240">
        <v>188.7</v>
      </c>
      <c r="DH1471" s="224">
        <v>2718.2</v>
      </c>
      <c r="DJ1471" s="238" t="s">
        <v>331</v>
      </c>
      <c r="DK1471" s="239" t="s">
        <v>330</v>
      </c>
      <c r="DL1471" s="240">
        <v>337</v>
      </c>
      <c r="DM1471" s="240">
        <v>-189.3</v>
      </c>
      <c r="DN1471" s="240">
        <v>-44.2</v>
      </c>
      <c r="DO1471" s="240">
        <v>2702.1</v>
      </c>
      <c r="DP1471" s="240">
        <v>0</v>
      </c>
      <c r="DQ1471" s="240">
        <v>2805.6</v>
      </c>
      <c r="DR1471" s="240">
        <v>372.5</v>
      </c>
      <c r="DS1471" s="224">
        <v>3178.1</v>
      </c>
      <c r="DU1471" s="238" t="s">
        <v>331</v>
      </c>
      <c r="DV1471" s="239" t="s">
        <v>330</v>
      </c>
      <c r="DW1471" s="240">
        <v>1056.3</v>
      </c>
      <c r="DX1471" s="240">
        <v>-109.5</v>
      </c>
      <c r="DY1471" s="240">
        <v>213.7</v>
      </c>
      <c r="DZ1471" s="240">
        <v>738.79999999999927</v>
      </c>
      <c r="EA1471" s="240">
        <v>0</v>
      </c>
      <c r="EB1471" s="240">
        <v>1899.3</v>
      </c>
      <c r="EC1471" s="240">
        <v>268.8</v>
      </c>
      <c r="ED1471" s="224">
        <v>2168.1</v>
      </c>
      <c r="EF1471" s="238" t="s">
        <v>331</v>
      </c>
      <c r="EG1471" s="239" t="s">
        <v>330</v>
      </c>
      <c r="EH1471" s="240">
        <v>1774.5</v>
      </c>
      <c r="EI1471" s="240">
        <v>-13.199999999999932</v>
      </c>
      <c r="EJ1471" s="240">
        <v>-15.100000000000136</v>
      </c>
      <c r="EK1471" s="240">
        <v>192.9</v>
      </c>
      <c r="EL1471" s="240">
        <v>0</v>
      </c>
      <c r="EM1471" s="240">
        <v>1939.1</v>
      </c>
      <c r="EN1471" s="240">
        <v>-26.7</v>
      </c>
      <c r="EO1471" s="224">
        <v>1912.4</v>
      </c>
      <c r="EQ1471" s="238" t="s">
        <v>331</v>
      </c>
      <c r="ER1471" s="239" t="s">
        <v>330</v>
      </c>
      <c r="ES1471" s="240">
        <v>1665.5</v>
      </c>
      <c r="ET1471" s="240">
        <v>-1100.9000000000001</v>
      </c>
      <c r="EU1471" s="240">
        <v>-148.1</v>
      </c>
      <c r="EV1471" s="240">
        <v>-1874.7</v>
      </c>
      <c r="EW1471" s="240">
        <v>0</v>
      </c>
      <c r="EX1471" s="240">
        <v>-1458.2</v>
      </c>
      <c r="EY1471" s="240">
        <v>259.3</v>
      </c>
      <c r="EZ1471" s="224">
        <v>-1198.9000000000001</v>
      </c>
    </row>
    <row r="1472" spans="2:156" ht="9.9499999999999993" customHeight="1" thickBot="1">
      <c r="B1472" s="3597" t="s">
        <v>329</v>
      </c>
      <c r="C1472" s="3598" t="s">
        <v>786</v>
      </c>
      <c r="D1472" s="3599">
        <v>15295.300000000001</v>
      </c>
      <c r="E1472" s="3599">
        <v>-1922.02</v>
      </c>
      <c r="F1472" s="3599">
        <v>84.900000000000176</v>
      </c>
      <c r="G1472" s="3599">
        <v>9965.5999999999985</v>
      </c>
      <c r="H1472" s="3599">
        <v>0</v>
      </c>
      <c r="I1472" s="3599">
        <v>23423.779999999995</v>
      </c>
      <c r="J1472" s="3599">
        <v>2246.3000000000002</v>
      </c>
      <c r="K1472" s="3600">
        <v>25670.079999999998</v>
      </c>
      <c r="L1472" s="3601">
        <f t="shared" si="744"/>
        <v>1632.9</v>
      </c>
      <c r="M1472" s="3599">
        <f t="shared" si="745"/>
        <v>1967.7</v>
      </c>
      <c r="N1472" s="3599">
        <f t="shared" si="746"/>
        <v>1485.6</v>
      </c>
      <c r="O1472" s="3599">
        <f t="shared" si="747"/>
        <v>1617.1</v>
      </c>
      <c r="P1472" s="3599">
        <f t="shared" si="748"/>
        <v>5319.18</v>
      </c>
      <c r="Q1472" s="3599">
        <f t="shared" si="749"/>
        <v>2302.1999999999998</v>
      </c>
      <c r="R1472" s="3599">
        <f t="shared" si="750"/>
        <v>2575.8000000000002</v>
      </c>
      <c r="S1472" s="3599">
        <f t="shared" si="751"/>
        <v>2717.8</v>
      </c>
      <c r="T1472" s="3599">
        <f t="shared" si="752"/>
        <v>3178.1</v>
      </c>
      <c r="U1472" s="3599">
        <f t="shared" si="753"/>
        <v>2167.6999999999998</v>
      </c>
      <c r="V1472" s="3599">
        <f t="shared" si="754"/>
        <v>1904.9</v>
      </c>
      <c r="W1472" s="3600">
        <f t="shared" si="755"/>
        <v>-1198.9000000000001</v>
      </c>
      <c r="Z1472" s="244" t="s">
        <v>329</v>
      </c>
      <c r="AA1472" s="245" t="s">
        <v>786</v>
      </c>
      <c r="AB1472" s="246">
        <v>743.40000000000055</v>
      </c>
      <c r="AC1472" s="246">
        <v>134.19999999999999</v>
      </c>
      <c r="AD1472" s="246">
        <v>-18.900000000000091</v>
      </c>
      <c r="AE1472" s="246">
        <v>634.4</v>
      </c>
      <c r="AF1472" s="246">
        <v>0</v>
      </c>
      <c r="AG1472" s="246">
        <v>1493.1</v>
      </c>
      <c r="AH1472" s="246">
        <v>139.80000000000001</v>
      </c>
      <c r="AI1472" s="236">
        <v>1632.9</v>
      </c>
      <c r="AK1472" s="244" t="s">
        <v>329</v>
      </c>
      <c r="AL1472" s="245" t="s">
        <v>786</v>
      </c>
      <c r="AM1472" s="246">
        <v>1400.7</v>
      </c>
      <c r="AN1472" s="246">
        <v>-76.2</v>
      </c>
      <c r="AO1472" s="246">
        <v>3.9000000000000909</v>
      </c>
      <c r="AP1472" s="246">
        <v>535.50000000000114</v>
      </c>
      <c r="AQ1472" s="246">
        <v>0</v>
      </c>
      <c r="AR1472" s="246">
        <v>1863.9</v>
      </c>
      <c r="AS1472" s="246">
        <v>103.8</v>
      </c>
      <c r="AT1472" s="236">
        <v>1967.7</v>
      </c>
      <c r="AV1472" s="244" t="s">
        <v>329</v>
      </c>
      <c r="AW1472" s="245" t="s">
        <v>328</v>
      </c>
      <c r="AX1472" s="246">
        <v>1100.4000000000001</v>
      </c>
      <c r="AY1472" s="246">
        <v>-120.9</v>
      </c>
      <c r="AZ1472" s="246">
        <v>-93.399999999999864</v>
      </c>
      <c r="BA1472" s="246">
        <v>425.99999999999926</v>
      </c>
      <c r="BB1472" s="246">
        <v>0</v>
      </c>
      <c r="BC1472" s="246">
        <v>1312.1</v>
      </c>
      <c r="BD1472" s="246">
        <v>173.5</v>
      </c>
      <c r="BE1472" s="236">
        <v>1485.6</v>
      </c>
      <c r="BG1472" s="244" t="s">
        <v>329</v>
      </c>
      <c r="BH1472" s="245" t="s">
        <v>328</v>
      </c>
      <c r="BI1472" s="246">
        <v>932.00000000000091</v>
      </c>
      <c r="BJ1472" s="246">
        <v>-26.699999999999818</v>
      </c>
      <c r="BK1472" s="246">
        <v>346.1</v>
      </c>
      <c r="BL1472" s="246">
        <v>203.9</v>
      </c>
      <c r="BM1472" s="246">
        <v>0</v>
      </c>
      <c r="BN1472" s="246">
        <v>1455.3</v>
      </c>
      <c r="BO1472" s="246">
        <v>161.80000000000001</v>
      </c>
      <c r="BP1472" s="236">
        <v>1617.1</v>
      </c>
      <c r="BR1472" s="244" t="s">
        <v>329</v>
      </c>
      <c r="BS1472" s="245" t="s">
        <v>328</v>
      </c>
      <c r="BT1472" s="246">
        <v>2850.9</v>
      </c>
      <c r="BU1472" s="246">
        <v>153.47999999999999</v>
      </c>
      <c r="BV1472" s="246">
        <v>57.099999999999909</v>
      </c>
      <c r="BW1472" s="246">
        <v>2053.1</v>
      </c>
      <c r="BX1472" s="246">
        <v>0</v>
      </c>
      <c r="BY1472" s="246">
        <v>5114.58</v>
      </c>
      <c r="BZ1472" s="246">
        <v>204.6</v>
      </c>
      <c r="CA1472" s="236">
        <v>5319.18</v>
      </c>
      <c r="CC1472" s="244" t="s">
        <v>329</v>
      </c>
      <c r="CD1472" s="245" t="s">
        <v>328</v>
      </c>
      <c r="CE1472" s="246">
        <v>1492.1</v>
      </c>
      <c r="CF1472" s="246">
        <v>-27.600000000000136</v>
      </c>
      <c r="CG1472" s="246">
        <v>-34.400000000000091</v>
      </c>
      <c r="CH1472" s="246">
        <v>793.5</v>
      </c>
      <c r="CI1472" s="246">
        <v>0</v>
      </c>
      <c r="CJ1472" s="246">
        <v>2223.6</v>
      </c>
      <c r="CK1472" s="246">
        <v>78.599999999999909</v>
      </c>
      <c r="CL1472" s="236">
        <v>2302.1999999999998</v>
      </c>
      <c r="CN1472" s="244" t="s">
        <v>329</v>
      </c>
      <c r="CO1472" s="245" t="s">
        <v>328</v>
      </c>
      <c r="CP1472" s="246">
        <v>510.60000000000127</v>
      </c>
      <c r="CQ1472" s="246">
        <v>-581.5</v>
      </c>
      <c r="CR1472" s="246">
        <v>-38.099999999999682</v>
      </c>
      <c r="CS1472" s="246">
        <v>2363.1999999999998</v>
      </c>
      <c r="CT1472" s="246">
        <v>0</v>
      </c>
      <c r="CU1472" s="246">
        <v>2254.1999999999998</v>
      </c>
      <c r="CV1472" s="246">
        <v>321.60000000000002</v>
      </c>
      <c r="CW1472" s="236">
        <v>2575.8000000000002</v>
      </c>
      <c r="CY1472" s="244" t="s">
        <v>329</v>
      </c>
      <c r="CZ1472" s="245" t="s">
        <v>328</v>
      </c>
      <c r="DA1472" s="246">
        <v>1431.9</v>
      </c>
      <c r="DB1472" s="246">
        <v>36.099999999999909</v>
      </c>
      <c r="DC1472" s="246">
        <v>-143.69999999999999</v>
      </c>
      <c r="DD1472" s="246">
        <v>1204.8</v>
      </c>
      <c r="DE1472" s="246">
        <v>0</v>
      </c>
      <c r="DF1472" s="246">
        <v>2529.1</v>
      </c>
      <c r="DG1472" s="246">
        <v>188.7</v>
      </c>
      <c r="DH1472" s="236">
        <v>2717.8</v>
      </c>
      <c r="DJ1472" s="244" t="s">
        <v>329</v>
      </c>
      <c r="DK1472" s="245" t="s">
        <v>328</v>
      </c>
      <c r="DL1472" s="246">
        <v>337</v>
      </c>
      <c r="DM1472" s="246">
        <v>-189.3</v>
      </c>
      <c r="DN1472" s="246">
        <v>-44.2</v>
      </c>
      <c r="DO1472" s="246">
        <v>2702.1</v>
      </c>
      <c r="DP1472" s="246">
        <v>0</v>
      </c>
      <c r="DQ1472" s="246">
        <v>2805.6</v>
      </c>
      <c r="DR1472" s="246">
        <v>372.5</v>
      </c>
      <c r="DS1472" s="236">
        <v>3178.1</v>
      </c>
      <c r="DU1472" s="244" t="s">
        <v>329</v>
      </c>
      <c r="DV1472" s="245" t="s">
        <v>328</v>
      </c>
      <c r="DW1472" s="246">
        <v>1056.3</v>
      </c>
      <c r="DX1472" s="246">
        <v>-109.5</v>
      </c>
      <c r="DY1472" s="246">
        <v>213.7</v>
      </c>
      <c r="DZ1472" s="246">
        <v>738.3999999999993</v>
      </c>
      <c r="EA1472" s="246">
        <v>0</v>
      </c>
      <c r="EB1472" s="246">
        <v>1898.9</v>
      </c>
      <c r="EC1472" s="246">
        <v>268.8</v>
      </c>
      <c r="ED1472" s="236">
        <v>2167.6999999999998</v>
      </c>
      <c r="EF1472" s="244" t="s">
        <v>329</v>
      </c>
      <c r="EG1472" s="245" t="s">
        <v>328</v>
      </c>
      <c r="EH1472" s="246">
        <v>1774.5</v>
      </c>
      <c r="EI1472" s="246">
        <v>-13.199999999999932</v>
      </c>
      <c r="EJ1472" s="246">
        <v>-15.100000000000136</v>
      </c>
      <c r="EK1472" s="246">
        <v>185.4</v>
      </c>
      <c r="EL1472" s="246">
        <v>0</v>
      </c>
      <c r="EM1472" s="246">
        <v>1931.6</v>
      </c>
      <c r="EN1472" s="246">
        <v>-26.7</v>
      </c>
      <c r="EO1472" s="236">
        <v>1904.9</v>
      </c>
      <c r="EQ1472" s="244" t="s">
        <v>329</v>
      </c>
      <c r="ER1472" s="245" t="s">
        <v>328</v>
      </c>
      <c r="ES1472" s="246">
        <v>1665.5</v>
      </c>
      <c r="ET1472" s="246">
        <v>-1100.9000000000001</v>
      </c>
      <c r="EU1472" s="246">
        <v>-148.1</v>
      </c>
      <c r="EV1472" s="246">
        <v>-1874.7</v>
      </c>
      <c r="EW1472" s="246">
        <v>0</v>
      </c>
      <c r="EX1472" s="246">
        <v>-1458.2</v>
      </c>
      <c r="EY1472" s="246">
        <v>259.3</v>
      </c>
      <c r="EZ1472" s="236">
        <v>-1198.9000000000001</v>
      </c>
    </row>
    <row r="1473" spans="2:156" ht="9.9499999999999993" customHeight="1">
      <c r="B1473" s="492" t="s">
        <v>327</v>
      </c>
      <c r="C1473" s="493" t="s">
        <v>787</v>
      </c>
      <c r="D1473" s="510">
        <v>82307.39999999998</v>
      </c>
      <c r="E1473" s="510">
        <v>12910.919999999998</v>
      </c>
      <c r="F1473" s="510">
        <v>12439.500000000002</v>
      </c>
      <c r="G1473" s="510">
        <v>59199.8</v>
      </c>
      <c r="H1473" s="510">
        <v>2970.1</v>
      </c>
      <c r="I1473" s="510">
        <v>169827.72000000003</v>
      </c>
      <c r="J1473" s="510">
        <v>19586.7</v>
      </c>
      <c r="K1473" s="505">
        <v>189414.42</v>
      </c>
      <c r="L1473" s="778">
        <f t="shared" si="744"/>
        <v>13147</v>
      </c>
      <c r="M1473" s="252">
        <f t="shared" si="745"/>
        <v>13208.5</v>
      </c>
      <c r="N1473" s="252">
        <f t="shared" si="746"/>
        <v>13563.8</v>
      </c>
      <c r="O1473" s="252">
        <f t="shared" si="747"/>
        <v>12728.3</v>
      </c>
      <c r="P1473" s="252">
        <f t="shared" si="748"/>
        <v>12909.02</v>
      </c>
      <c r="Q1473" s="252">
        <f t="shared" si="749"/>
        <v>17001.099999999999</v>
      </c>
      <c r="R1473" s="252">
        <f t="shared" si="750"/>
        <v>17560.2</v>
      </c>
      <c r="S1473" s="252">
        <f t="shared" si="751"/>
        <v>15949.5</v>
      </c>
      <c r="T1473" s="252">
        <f t="shared" si="752"/>
        <v>16441.400000000001</v>
      </c>
      <c r="U1473" s="252">
        <f t="shared" si="753"/>
        <v>17037.2</v>
      </c>
      <c r="V1473" s="252">
        <f t="shared" si="754"/>
        <v>15839</v>
      </c>
      <c r="W1473" s="779">
        <f t="shared" si="755"/>
        <v>24029.4</v>
      </c>
      <c r="Z1473" s="250" t="s">
        <v>327</v>
      </c>
      <c r="AA1473" s="251" t="s">
        <v>787</v>
      </c>
      <c r="AB1473" s="252">
        <v>5987.2</v>
      </c>
      <c r="AC1473" s="252">
        <v>706.8</v>
      </c>
      <c r="AD1473" s="252">
        <v>768.6</v>
      </c>
      <c r="AE1473" s="252">
        <v>4309.2</v>
      </c>
      <c r="AF1473" s="252">
        <v>197.7</v>
      </c>
      <c r="AG1473" s="252">
        <v>11969.5</v>
      </c>
      <c r="AH1473" s="252">
        <v>1177.5</v>
      </c>
      <c r="AI1473" s="224">
        <v>13147</v>
      </c>
      <c r="AK1473" s="250" t="s">
        <v>327</v>
      </c>
      <c r="AL1473" s="251" t="s">
        <v>787</v>
      </c>
      <c r="AM1473" s="252">
        <v>6476.4</v>
      </c>
      <c r="AN1473" s="252">
        <v>809.7</v>
      </c>
      <c r="AO1473" s="252">
        <v>881.3</v>
      </c>
      <c r="AP1473" s="252">
        <v>3721.4</v>
      </c>
      <c r="AQ1473" s="252">
        <v>211.8</v>
      </c>
      <c r="AR1473" s="252">
        <v>12100.6</v>
      </c>
      <c r="AS1473" s="252">
        <v>1107.9000000000001</v>
      </c>
      <c r="AT1473" s="224">
        <v>13208.5</v>
      </c>
      <c r="AV1473" s="250" t="s">
        <v>327</v>
      </c>
      <c r="AW1473" s="251" t="s">
        <v>326</v>
      </c>
      <c r="AX1473" s="252">
        <v>5903.5</v>
      </c>
      <c r="AY1473" s="252">
        <v>950.2</v>
      </c>
      <c r="AZ1473" s="252">
        <v>1051.0999999999999</v>
      </c>
      <c r="BA1473" s="252">
        <v>3999.2</v>
      </c>
      <c r="BB1473" s="252">
        <v>214.9</v>
      </c>
      <c r="BC1473" s="252">
        <v>12118.9</v>
      </c>
      <c r="BD1473" s="252">
        <v>1444.9</v>
      </c>
      <c r="BE1473" s="224">
        <v>13563.8</v>
      </c>
      <c r="BG1473" s="250" t="s">
        <v>327</v>
      </c>
      <c r="BH1473" s="251" t="s">
        <v>326</v>
      </c>
      <c r="BI1473" s="252">
        <v>5403.6</v>
      </c>
      <c r="BJ1473" s="252">
        <v>751.5</v>
      </c>
      <c r="BK1473" s="252">
        <v>884.6</v>
      </c>
      <c r="BL1473" s="252">
        <v>4055.6</v>
      </c>
      <c r="BM1473" s="252">
        <v>187.8</v>
      </c>
      <c r="BN1473" s="252">
        <v>11283.1</v>
      </c>
      <c r="BO1473" s="252">
        <v>1445.2</v>
      </c>
      <c r="BP1473" s="224">
        <v>12728.3</v>
      </c>
      <c r="BR1473" s="250" t="s">
        <v>327</v>
      </c>
      <c r="BS1473" s="251" t="s">
        <v>326</v>
      </c>
      <c r="BT1473" s="252">
        <v>4924.1000000000004</v>
      </c>
      <c r="BU1473" s="252">
        <v>843.12</v>
      </c>
      <c r="BV1473" s="252">
        <v>883.9</v>
      </c>
      <c r="BW1473" s="252">
        <v>4408.3</v>
      </c>
      <c r="BX1473" s="252">
        <v>277.89999999999998</v>
      </c>
      <c r="BY1473" s="252">
        <v>11337.32</v>
      </c>
      <c r="BZ1473" s="252">
        <v>1571.7</v>
      </c>
      <c r="CA1473" s="224">
        <v>12909.02</v>
      </c>
      <c r="CC1473" s="250" t="s">
        <v>327</v>
      </c>
      <c r="CD1473" s="251" t="s">
        <v>326</v>
      </c>
      <c r="CE1473" s="252">
        <v>6831.3</v>
      </c>
      <c r="CF1473" s="252">
        <v>1122</v>
      </c>
      <c r="CG1473" s="252">
        <v>1074</v>
      </c>
      <c r="CH1473" s="252">
        <v>5906.2</v>
      </c>
      <c r="CI1473" s="252">
        <v>284.10000000000002</v>
      </c>
      <c r="CJ1473" s="252">
        <v>15217.6</v>
      </c>
      <c r="CK1473" s="252">
        <v>1783.5</v>
      </c>
      <c r="CL1473" s="224">
        <v>17001.099999999999</v>
      </c>
      <c r="CN1473" s="250" t="s">
        <v>327</v>
      </c>
      <c r="CO1473" s="251" t="s">
        <v>326</v>
      </c>
      <c r="CP1473" s="252">
        <v>7358.7</v>
      </c>
      <c r="CQ1473" s="252">
        <v>1476.3</v>
      </c>
      <c r="CR1473" s="252">
        <v>1328</v>
      </c>
      <c r="CS1473" s="252">
        <v>5353.9</v>
      </c>
      <c r="CT1473" s="252">
        <v>255.8</v>
      </c>
      <c r="CU1473" s="252">
        <v>15772.7</v>
      </c>
      <c r="CV1473" s="252">
        <v>1787.5</v>
      </c>
      <c r="CW1473" s="224">
        <v>17560.2</v>
      </c>
      <c r="CY1473" s="250" t="s">
        <v>327</v>
      </c>
      <c r="CZ1473" s="251" t="s">
        <v>326</v>
      </c>
      <c r="DA1473" s="252">
        <v>7516.1</v>
      </c>
      <c r="DB1473" s="252">
        <v>904.2</v>
      </c>
      <c r="DC1473" s="252">
        <v>991.7</v>
      </c>
      <c r="DD1473" s="252">
        <v>4762.7</v>
      </c>
      <c r="DE1473" s="252">
        <v>212.4</v>
      </c>
      <c r="DF1473" s="252">
        <v>14387.1</v>
      </c>
      <c r="DG1473" s="252">
        <v>1562.4</v>
      </c>
      <c r="DH1473" s="224">
        <v>15949.5</v>
      </c>
      <c r="DJ1473" s="250" t="s">
        <v>327</v>
      </c>
      <c r="DK1473" s="251" t="s">
        <v>326</v>
      </c>
      <c r="DL1473" s="252">
        <v>7441.1</v>
      </c>
      <c r="DM1473" s="252">
        <v>1104.3</v>
      </c>
      <c r="DN1473" s="252">
        <v>1019.4</v>
      </c>
      <c r="DO1473" s="252">
        <v>4890.6000000000004</v>
      </c>
      <c r="DP1473" s="252">
        <v>273.8</v>
      </c>
      <c r="DQ1473" s="252">
        <v>14729.2</v>
      </c>
      <c r="DR1473" s="252">
        <v>1712.2</v>
      </c>
      <c r="DS1473" s="224">
        <v>16441.400000000001</v>
      </c>
      <c r="DU1473" s="250" t="s">
        <v>327</v>
      </c>
      <c r="DV1473" s="251" t="s">
        <v>326</v>
      </c>
      <c r="DW1473" s="252">
        <v>7790.1</v>
      </c>
      <c r="DX1473" s="252">
        <v>1050.8</v>
      </c>
      <c r="DY1473" s="252">
        <v>1097.5999999999999</v>
      </c>
      <c r="DZ1473" s="252">
        <v>4988.3999999999996</v>
      </c>
      <c r="EA1473" s="252">
        <v>234.6</v>
      </c>
      <c r="EB1473" s="252">
        <v>15161.5</v>
      </c>
      <c r="EC1473" s="252">
        <v>1875.7</v>
      </c>
      <c r="ED1473" s="224">
        <v>17037.2</v>
      </c>
      <c r="EF1473" s="250" t="s">
        <v>327</v>
      </c>
      <c r="EG1473" s="251" t="s">
        <v>326</v>
      </c>
      <c r="EH1473" s="252">
        <v>6056.9</v>
      </c>
      <c r="EI1473" s="252">
        <v>1004.6</v>
      </c>
      <c r="EJ1473" s="252">
        <v>1106.7</v>
      </c>
      <c r="EK1473" s="252">
        <v>5542.3</v>
      </c>
      <c r="EL1473" s="252">
        <v>212.5</v>
      </c>
      <c r="EM1473" s="252">
        <v>13923</v>
      </c>
      <c r="EN1473" s="252">
        <v>1916</v>
      </c>
      <c r="EO1473" s="224">
        <v>15839</v>
      </c>
      <c r="EQ1473" s="250" t="s">
        <v>327</v>
      </c>
      <c r="ER1473" s="251" t="s">
        <v>326</v>
      </c>
      <c r="ES1473" s="252">
        <v>10618.4</v>
      </c>
      <c r="ET1473" s="252">
        <v>2187.4</v>
      </c>
      <c r="EU1473" s="252">
        <v>1352.6</v>
      </c>
      <c r="EV1473" s="252">
        <v>7262</v>
      </c>
      <c r="EW1473" s="252">
        <v>406.8</v>
      </c>
      <c r="EX1473" s="252">
        <v>21827.200000000001</v>
      </c>
      <c r="EY1473" s="252">
        <v>2202.1999999999998</v>
      </c>
      <c r="EZ1473" s="224">
        <v>24029.4</v>
      </c>
    </row>
    <row r="1474" spans="2:156" ht="9.9499999999999993" customHeight="1">
      <c r="B1474" s="484" t="s">
        <v>325</v>
      </c>
      <c r="C1474" s="485" t="s">
        <v>324</v>
      </c>
      <c r="D1474" s="504">
        <v>-134.99999999999727</v>
      </c>
      <c r="E1474" s="504">
        <v>-1922.02</v>
      </c>
      <c r="F1474" s="504">
        <v>-98.899999999999835</v>
      </c>
      <c r="G1474" s="504">
        <v>10014.099999999999</v>
      </c>
      <c r="H1474" s="504">
        <v>0</v>
      </c>
      <c r="I1474" s="504">
        <v>7858.180000000003</v>
      </c>
      <c r="J1474" s="504">
        <v>1437.8999999999994</v>
      </c>
      <c r="K1474" s="505">
        <v>9296.0800000000017</v>
      </c>
      <c r="L1474" s="751">
        <f t="shared" si="744"/>
        <v>766.9</v>
      </c>
      <c r="M1474" s="223">
        <f t="shared" si="745"/>
        <v>87.300000000001546</v>
      </c>
      <c r="N1474" s="223">
        <f t="shared" si="746"/>
        <v>295.4999999999992</v>
      </c>
      <c r="O1474" s="223">
        <f t="shared" si="747"/>
        <v>636.60000000000082</v>
      </c>
      <c r="P1474" s="223">
        <f t="shared" si="748"/>
        <v>4966.88</v>
      </c>
      <c r="Q1474" s="223">
        <f t="shared" si="749"/>
        <v>1100.9000000000001</v>
      </c>
      <c r="R1474" s="223">
        <f t="shared" si="750"/>
        <v>1520.6</v>
      </c>
      <c r="S1474" s="223">
        <f t="shared" si="751"/>
        <v>891.89999999999918</v>
      </c>
      <c r="T1474" s="223">
        <f t="shared" si="752"/>
        <v>2063.1999999999998</v>
      </c>
      <c r="U1474" s="223">
        <f t="shared" si="753"/>
        <v>682.8</v>
      </c>
      <c r="V1474" s="223">
        <f t="shared" si="754"/>
        <v>1524.9</v>
      </c>
      <c r="W1474" s="224">
        <f t="shared" si="755"/>
        <v>-5241.3999999999996</v>
      </c>
      <c r="Z1474" s="221" t="s">
        <v>325</v>
      </c>
      <c r="AA1474" s="222" t="s">
        <v>324</v>
      </c>
      <c r="AB1474" s="223">
        <v>-89.899999999999636</v>
      </c>
      <c r="AC1474" s="223">
        <v>134.19999999999999</v>
      </c>
      <c r="AD1474" s="223">
        <v>-42.800000000000068</v>
      </c>
      <c r="AE1474" s="223">
        <v>636.9</v>
      </c>
      <c r="AF1474" s="223">
        <v>0</v>
      </c>
      <c r="AG1474" s="223">
        <v>638.4</v>
      </c>
      <c r="AH1474" s="223">
        <v>128.5</v>
      </c>
      <c r="AI1474" s="224">
        <v>766.9</v>
      </c>
      <c r="AK1474" s="221" t="s">
        <v>325</v>
      </c>
      <c r="AL1474" s="222" t="s">
        <v>324</v>
      </c>
      <c r="AM1474" s="223">
        <v>-463.59999999999945</v>
      </c>
      <c r="AN1474" s="223">
        <v>-76.2</v>
      </c>
      <c r="AO1474" s="223">
        <v>3.9000000000000909</v>
      </c>
      <c r="AP1474" s="223">
        <v>535.80000000000109</v>
      </c>
      <c r="AQ1474" s="223">
        <v>0</v>
      </c>
      <c r="AR1474" s="223">
        <v>-9.9999999998317435E-2</v>
      </c>
      <c r="AS1474" s="223">
        <v>87.399999999999864</v>
      </c>
      <c r="AT1474" s="224">
        <v>87.300000000001546</v>
      </c>
      <c r="AV1474" s="221" t="s">
        <v>325</v>
      </c>
      <c r="AW1474" s="222" t="s">
        <v>324</v>
      </c>
      <c r="AX1474" s="223">
        <v>32</v>
      </c>
      <c r="AY1474" s="223">
        <v>-120.9</v>
      </c>
      <c r="AZ1474" s="223">
        <v>-121.1</v>
      </c>
      <c r="BA1474" s="223">
        <v>426.29999999999927</v>
      </c>
      <c r="BB1474" s="223">
        <v>0</v>
      </c>
      <c r="BC1474" s="223">
        <v>216.29999999999939</v>
      </c>
      <c r="BD1474" s="223">
        <v>79.199999999999818</v>
      </c>
      <c r="BE1474" s="224">
        <v>295.4999999999992</v>
      </c>
      <c r="BG1474" s="221" t="s">
        <v>325</v>
      </c>
      <c r="BH1474" s="222" t="s">
        <v>324</v>
      </c>
      <c r="BI1474" s="223">
        <v>103.70000000000073</v>
      </c>
      <c r="BJ1474" s="223">
        <v>-26.699999999999818</v>
      </c>
      <c r="BK1474" s="223">
        <v>330.7</v>
      </c>
      <c r="BL1474" s="223">
        <v>204.2</v>
      </c>
      <c r="BM1474" s="223">
        <v>0</v>
      </c>
      <c r="BN1474" s="223">
        <v>611.900000000001</v>
      </c>
      <c r="BO1474" s="223">
        <v>24.699999999999818</v>
      </c>
      <c r="BP1474" s="224">
        <v>636.60000000000082</v>
      </c>
      <c r="BR1474" s="221" t="s">
        <v>325</v>
      </c>
      <c r="BS1474" s="222" t="s">
        <v>324</v>
      </c>
      <c r="BT1474" s="223">
        <v>2546.1999999999998</v>
      </c>
      <c r="BU1474" s="223">
        <v>153.47999999999999</v>
      </c>
      <c r="BV1474" s="223">
        <v>55.3</v>
      </c>
      <c r="BW1474" s="223">
        <v>2088.6</v>
      </c>
      <c r="BX1474" s="223">
        <v>0</v>
      </c>
      <c r="BY1474" s="223">
        <v>4843.58</v>
      </c>
      <c r="BZ1474" s="223">
        <v>123.3</v>
      </c>
      <c r="CA1474" s="224">
        <v>4966.88</v>
      </c>
      <c r="CC1474" s="221" t="s">
        <v>325</v>
      </c>
      <c r="CD1474" s="222" t="s">
        <v>324</v>
      </c>
      <c r="CE1474" s="223">
        <v>369.7</v>
      </c>
      <c r="CF1474" s="223">
        <v>-27.600000000000136</v>
      </c>
      <c r="CG1474" s="223">
        <v>-46.2</v>
      </c>
      <c r="CH1474" s="223">
        <v>793.8</v>
      </c>
      <c r="CI1474" s="223">
        <v>0</v>
      </c>
      <c r="CJ1474" s="223">
        <v>1089.7</v>
      </c>
      <c r="CK1474" s="223">
        <v>11.199999999999818</v>
      </c>
      <c r="CL1474" s="224">
        <v>1100.9000000000001</v>
      </c>
      <c r="CN1474" s="221" t="s">
        <v>325</v>
      </c>
      <c r="CO1474" s="222" t="s">
        <v>324</v>
      </c>
      <c r="CP1474" s="223">
        <v>-434.09999999999854</v>
      </c>
      <c r="CQ1474" s="223">
        <v>-581.5</v>
      </c>
      <c r="CR1474" s="223">
        <v>-83.599999999999682</v>
      </c>
      <c r="CS1474" s="223">
        <v>2364.1999999999998</v>
      </c>
      <c r="CT1474" s="223">
        <v>0</v>
      </c>
      <c r="CU1474" s="223">
        <v>1265</v>
      </c>
      <c r="CV1474" s="223">
        <v>255.6</v>
      </c>
      <c r="CW1474" s="224">
        <v>1520.6</v>
      </c>
      <c r="CY1474" s="221" t="s">
        <v>325</v>
      </c>
      <c r="CZ1474" s="222" t="s">
        <v>324</v>
      </c>
      <c r="DA1474" s="223">
        <v>-323.39999999999998</v>
      </c>
      <c r="DB1474" s="223">
        <v>36.099999999999909</v>
      </c>
      <c r="DC1474" s="223">
        <v>-148</v>
      </c>
      <c r="DD1474" s="223">
        <v>1205.2</v>
      </c>
      <c r="DE1474" s="223">
        <v>0</v>
      </c>
      <c r="DF1474" s="223">
        <v>769.89999999999918</v>
      </c>
      <c r="DG1474" s="223">
        <v>122</v>
      </c>
      <c r="DH1474" s="224">
        <v>891.89999999999918</v>
      </c>
      <c r="DJ1474" s="221" t="s">
        <v>325</v>
      </c>
      <c r="DK1474" s="222" t="s">
        <v>324</v>
      </c>
      <c r="DL1474" s="223">
        <v>-708.8</v>
      </c>
      <c r="DM1474" s="223">
        <v>-189.3</v>
      </c>
      <c r="DN1474" s="223">
        <v>-46.800000000000068</v>
      </c>
      <c r="DO1474" s="223">
        <v>2702.1</v>
      </c>
      <c r="DP1474" s="223">
        <v>0</v>
      </c>
      <c r="DQ1474" s="223">
        <v>1757.2</v>
      </c>
      <c r="DR1474" s="223">
        <v>306</v>
      </c>
      <c r="DS1474" s="224">
        <v>2063.1999999999998</v>
      </c>
      <c r="DU1474" s="221" t="s">
        <v>325</v>
      </c>
      <c r="DV1474" s="222" t="s">
        <v>324</v>
      </c>
      <c r="DW1474" s="223">
        <v>-354.9</v>
      </c>
      <c r="DX1474" s="223">
        <v>-109.5</v>
      </c>
      <c r="DY1474" s="223">
        <v>204</v>
      </c>
      <c r="DZ1474" s="223">
        <v>738.79999999999927</v>
      </c>
      <c r="EA1474" s="223">
        <v>0</v>
      </c>
      <c r="EB1474" s="223">
        <v>478.39999999999941</v>
      </c>
      <c r="EC1474" s="223">
        <v>204.4</v>
      </c>
      <c r="ED1474" s="224">
        <v>682.8</v>
      </c>
      <c r="EF1474" s="221" t="s">
        <v>325</v>
      </c>
      <c r="EG1474" s="222" t="s">
        <v>324</v>
      </c>
      <c r="EH1474" s="223">
        <v>1468.4</v>
      </c>
      <c r="EI1474" s="223">
        <v>-13.199999999999932</v>
      </c>
      <c r="EJ1474" s="223">
        <v>-27.900000000000091</v>
      </c>
      <c r="EK1474" s="223">
        <v>192.9</v>
      </c>
      <c r="EL1474" s="223">
        <v>0</v>
      </c>
      <c r="EM1474" s="223">
        <v>1620.2</v>
      </c>
      <c r="EN1474" s="223">
        <v>-95.3</v>
      </c>
      <c r="EO1474" s="224">
        <v>1524.9</v>
      </c>
      <c r="EQ1474" s="221" t="s">
        <v>325</v>
      </c>
      <c r="ER1474" s="222" t="s">
        <v>324</v>
      </c>
      <c r="ES1474" s="223">
        <v>-2280.3000000000002</v>
      </c>
      <c r="ET1474" s="223">
        <v>-1100.9000000000001</v>
      </c>
      <c r="EU1474" s="223">
        <v>-176.4</v>
      </c>
      <c r="EV1474" s="223">
        <v>-1874.7</v>
      </c>
      <c r="EW1474" s="223">
        <v>0</v>
      </c>
      <c r="EX1474" s="223">
        <v>-5432.3</v>
      </c>
      <c r="EY1474" s="223">
        <v>190.9</v>
      </c>
      <c r="EZ1474" s="224">
        <v>-5241.3999999999996</v>
      </c>
    </row>
    <row r="1475" spans="2:156" ht="9.9499999999999993" customHeight="1" thickBot="1">
      <c r="B1475" s="490" t="s">
        <v>323</v>
      </c>
      <c r="C1475" s="491" t="s">
        <v>322</v>
      </c>
      <c r="D1475" s="509">
        <v>-134.99999999999727</v>
      </c>
      <c r="E1475" s="509">
        <v>-1922.02</v>
      </c>
      <c r="F1475" s="509">
        <v>-98.899999999999835</v>
      </c>
      <c r="G1475" s="509">
        <v>9965.5999999999985</v>
      </c>
      <c r="H1475" s="509">
        <v>0</v>
      </c>
      <c r="I1475" s="509">
        <v>7809.680000000003</v>
      </c>
      <c r="J1475" s="509">
        <v>1437.8999999999994</v>
      </c>
      <c r="K1475" s="507">
        <v>9247.58</v>
      </c>
      <c r="L1475" s="756">
        <f t="shared" si="744"/>
        <v>764.4</v>
      </c>
      <c r="M1475" s="246">
        <f t="shared" si="745"/>
        <v>87.000000000001592</v>
      </c>
      <c r="N1475" s="246">
        <f t="shared" si="746"/>
        <v>295.19999999999919</v>
      </c>
      <c r="O1475" s="246">
        <f t="shared" si="747"/>
        <v>636.30000000000086</v>
      </c>
      <c r="P1475" s="246">
        <f t="shared" si="748"/>
        <v>4931.38</v>
      </c>
      <c r="Q1475" s="246">
        <f t="shared" si="749"/>
        <v>1100.5999999999999</v>
      </c>
      <c r="R1475" s="246">
        <f t="shared" si="750"/>
        <v>1519.6</v>
      </c>
      <c r="S1475" s="246">
        <f t="shared" si="751"/>
        <v>891.49999999999909</v>
      </c>
      <c r="T1475" s="246">
        <f t="shared" si="752"/>
        <v>2063.1999999999998</v>
      </c>
      <c r="U1475" s="246">
        <f t="shared" si="753"/>
        <v>682.4</v>
      </c>
      <c r="V1475" s="246">
        <f t="shared" si="754"/>
        <v>1517.4</v>
      </c>
      <c r="W1475" s="236">
        <f t="shared" si="755"/>
        <v>-5241.3999999999996</v>
      </c>
      <c r="Z1475" s="244" t="s">
        <v>323</v>
      </c>
      <c r="AA1475" s="245" t="s">
        <v>322</v>
      </c>
      <c r="AB1475" s="246">
        <v>-89.899999999999636</v>
      </c>
      <c r="AC1475" s="246">
        <v>134.19999999999999</v>
      </c>
      <c r="AD1475" s="246">
        <v>-42.800000000000068</v>
      </c>
      <c r="AE1475" s="246">
        <v>634.4</v>
      </c>
      <c r="AF1475" s="246">
        <v>0</v>
      </c>
      <c r="AG1475" s="246">
        <v>635.9</v>
      </c>
      <c r="AH1475" s="246">
        <v>128.5</v>
      </c>
      <c r="AI1475" s="236">
        <v>764.4</v>
      </c>
      <c r="AK1475" s="244" t="s">
        <v>323</v>
      </c>
      <c r="AL1475" s="245" t="s">
        <v>322</v>
      </c>
      <c r="AM1475" s="246">
        <v>-463.59999999999945</v>
      </c>
      <c r="AN1475" s="246">
        <v>-76.2</v>
      </c>
      <c r="AO1475" s="246">
        <v>3.9000000000000909</v>
      </c>
      <c r="AP1475" s="246">
        <v>535.50000000000114</v>
      </c>
      <c r="AQ1475" s="246">
        <v>0</v>
      </c>
      <c r="AR1475" s="246">
        <v>-0.39999999999827196</v>
      </c>
      <c r="AS1475" s="246">
        <v>87.399999999999864</v>
      </c>
      <c r="AT1475" s="236">
        <v>87.000000000001592</v>
      </c>
      <c r="AV1475" s="244" t="s">
        <v>323</v>
      </c>
      <c r="AW1475" s="245" t="s">
        <v>322</v>
      </c>
      <c r="AX1475" s="246">
        <v>32</v>
      </c>
      <c r="AY1475" s="246">
        <v>-120.9</v>
      </c>
      <c r="AZ1475" s="246">
        <v>-121.1</v>
      </c>
      <c r="BA1475" s="246">
        <v>425.99999999999926</v>
      </c>
      <c r="BB1475" s="246">
        <v>0</v>
      </c>
      <c r="BC1475" s="246">
        <v>215.99999999999937</v>
      </c>
      <c r="BD1475" s="246">
        <v>79.199999999999818</v>
      </c>
      <c r="BE1475" s="236">
        <v>295.19999999999919</v>
      </c>
      <c r="BG1475" s="244" t="s">
        <v>323</v>
      </c>
      <c r="BH1475" s="245" t="s">
        <v>322</v>
      </c>
      <c r="BI1475" s="246">
        <v>103.70000000000073</v>
      </c>
      <c r="BJ1475" s="246">
        <v>-26.699999999999818</v>
      </c>
      <c r="BK1475" s="246">
        <v>330.7</v>
      </c>
      <c r="BL1475" s="246">
        <v>203.9</v>
      </c>
      <c r="BM1475" s="246">
        <v>0</v>
      </c>
      <c r="BN1475" s="246">
        <v>611.60000000000105</v>
      </c>
      <c r="BO1475" s="246">
        <v>24.699999999999818</v>
      </c>
      <c r="BP1475" s="236">
        <v>636.30000000000086</v>
      </c>
      <c r="BR1475" s="244" t="s">
        <v>323</v>
      </c>
      <c r="BS1475" s="245" t="s">
        <v>322</v>
      </c>
      <c r="BT1475" s="246">
        <v>2546.1999999999998</v>
      </c>
      <c r="BU1475" s="246">
        <v>153.47999999999999</v>
      </c>
      <c r="BV1475" s="246">
        <v>55.3</v>
      </c>
      <c r="BW1475" s="246">
        <v>2053.1</v>
      </c>
      <c r="BX1475" s="246">
        <v>0</v>
      </c>
      <c r="BY1475" s="246">
        <v>4808.08</v>
      </c>
      <c r="BZ1475" s="246">
        <v>123.3</v>
      </c>
      <c r="CA1475" s="236">
        <v>4931.38</v>
      </c>
      <c r="CC1475" s="244" t="s">
        <v>323</v>
      </c>
      <c r="CD1475" s="245" t="s">
        <v>322</v>
      </c>
      <c r="CE1475" s="246">
        <v>369.7</v>
      </c>
      <c r="CF1475" s="246">
        <v>-27.600000000000136</v>
      </c>
      <c r="CG1475" s="246">
        <v>-46.2</v>
      </c>
      <c r="CH1475" s="246">
        <v>793.5</v>
      </c>
      <c r="CI1475" s="246">
        <v>0</v>
      </c>
      <c r="CJ1475" s="246">
        <v>1089.4000000000001</v>
      </c>
      <c r="CK1475" s="246">
        <v>11.199999999999818</v>
      </c>
      <c r="CL1475" s="236">
        <v>1100.5999999999999</v>
      </c>
      <c r="CN1475" s="244" t="s">
        <v>323</v>
      </c>
      <c r="CO1475" s="245" t="s">
        <v>322</v>
      </c>
      <c r="CP1475" s="246">
        <v>-434.09999999999854</v>
      </c>
      <c r="CQ1475" s="246">
        <v>-581.5</v>
      </c>
      <c r="CR1475" s="246">
        <v>-83.599999999999682</v>
      </c>
      <c r="CS1475" s="246">
        <v>2363.1999999999998</v>
      </c>
      <c r="CT1475" s="246">
        <v>0</v>
      </c>
      <c r="CU1475" s="246">
        <v>1264</v>
      </c>
      <c r="CV1475" s="246">
        <v>255.6</v>
      </c>
      <c r="CW1475" s="236">
        <v>1519.6</v>
      </c>
      <c r="CY1475" s="244" t="s">
        <v>323</v>
      </c>
      <c r="CZ1475" s="245" t="s">
        <v>322</v>
      </c>
      <c r="DA1475" s="246">
        <v>-323.39999999999998</v>
      </c>
      <c r="DB1475" s="246">
        <v>36.099999999999909</v>
      </c>
      <c r="DC1475" s="246">
        <v>-148</v>
      </c>
      <c r="DD1475" s="246">
        <v>1204.8</v>
      </c>
      <c r="DE1475" s="246">
        <v>0</v>
      </c>
      <c r="DF1475" s="246">
        <v>769.49999999999909</v>
      </c>
      <c r="DG1475" s="246">
        <v>122</v>
      </c>
      <c r="DH1475" s="236">
        <v>891.49999999999909</v>
      </c>
      <c r="DJ1475" s="244" t="s">
        <v>323</v>
      </c>
      <c r="DK1475" s="245" t="s">
        <v>322</v>
      </c>
      <c r="DL1475" s="246">
        <v>-708.8</v>
      </c>
      <c r="DM1475" s="246">
        <v>-189.3</v>
      </c>
      <c r="DN1475" s="246">
        <v>-46.800000000000068</v>
      </c>
      <c r="DO1475" s="246">
        <v>2702.1</v>
      </c>
      <c r="DP1475" s="246">
        <v>0</v>
      </c>
      <c r="DQ1475" s="246">
        <v>1757.2</v>
      </c>
      <c r="DR1475" s="246">
        <v>306</v>
      </c>
      <c r="DS1475" s="236">
        <v>2063.1999999999998</v>
      </c>
      <c r="DU1475" s="244" t="s">
        <v>323</v>
      </c>
      <c r="DV1475" s="245" t="s">
        <v>322</v>
      </c>
      <c r="DW1475" s="246">
        <v>-354.9</v>
      </c>
      <c r="DX1475" s="246">
        <v>-109.5</v>
      </c>
      <c r="DY1475" s="246">
        <v>204</v>
      </c>
      <c r="DZ1475" s="246">
        <v>738.3999999999993</v>
      </c>
      <c r="EA1475" s="246">
        <v>0</v>
      </c>
      <c r="EB1475" s="246">
        <v>477.99999999999943</v>
      </c>
      <c r="EC1475" s="246">
        <v>204.4</v>
      </c>
      <c r="ED1475" s="236">
        <v>682.4</v>
      </c>
      <c r="EF1475" s="244" t="s">
        <v>323</v>
      </c>
      <c r="EG1475" s="245" t="s">
        <v>322</v>
      </c>
      <c r="EH1475" s="246">
        <v>1468.4</v>
      </c>
      <c r="EI1475" s="246">
        <v>-13.199999999999932</v>
      </c>
      <c r="EJ1475" s="246">
        <v>-27.900000000000091</v>
      </c>
      <c r="EK1475" s="246">
        <v>185.4</v>
      </c>
      <c r="EL1475" s="246">
        <v>0</v>
      </c>
      <c r="EM1475" s="246">
        <v>1612.7</v>
      </c>
      <c r="EN1475" s="246">
        <v>-95.3</v>
      </c>
      <c r="EO1475" s="236">
        <v>1517.4</v>
      </c>
      <c r="EQ1475" s="244" t="s">
        <v>323</v>
      </c>
      <c r="ER1475" s="245" t="s">
        <v>322</v>
      </c>
      <c r="ES1475" s="246">
        <v>-2280.3000000000002</v>
      </c>
      <c r="ET1475" s="246">
        <v>-1100.9000000000001</v>
      </c>
      <c r="EU1475" s="246">
        <v>-176.4</v>
      </c>
      <c r="EV1475" s="246">
        <v>-1874.7</v>
      </c>
      <c r="EW1475" s="246">
        <v>0</v>
      </c>
      <c r="EX1475" s="246">
        <v>-5432.3</v>
      </c>
      <c r="EY1475" s="246">
        <v>190.9</v>
      </c>
      <c r="EZ1475" s="236">
        <v>-5241.3999999999996</v>
      </c>
    </row>
    <row r="1476" spans="2:156" ht="9.9499999999999993" customHeight="1">
      <c r="B1476" s="155"/>
      <c r="C1476" s="138"/>
      <c r="D1476" s="560"/>
      <c r="E1476" s="560"/>
      <c r="F1476" s="589" t="s">
        <v>810</v>
      </c>
      <c r="G1476" s="510">
        <v>7814.3</v>
      </c>
      <c r="H1476" s="560"/>
      <c r="I1476" s="561"/>
      <c r="J1476" s="560"/>
      <c r="K1476" s="561"/>
      <c r="L1476" s="560"/>
      <c r="M1476" s="560"/>
      <c r="N1476" s="560"/>
      <c r="O1476" s="560"/>
      <c r="P1476" s="560"/>
      <c r="Q1476" s="560"/>
      <c r="R1476" s="560"/>
      <c r="S1476" s="560"/>
      <c r="T1476" s="560"/>
      <c r="U1476" s="560"/>
      <c r="V1476" s="560"/>
      <c r="W1476" s="560"/>
      <c r="Z1476" s="256" t="s">
        <v>421</v>
      </c>
      <c r="AA1476" s="257" t="s">
        <v>422</v>
      </c>
      <c r="AB1476" s="258">
        <v>6676.4</v>
      </c>
      <c r="AC1476" s="259">
        <v>95.8</v>
      </c>
      <c r="AD1476" s="259">
        <v>179.6</v>
      </c>
      <c r="AE1476" s="259">
        <v>302.5</v>
      </c>
      <c r="AF1476" s="259">
        <v>0</v>
      </c>
      <c r="AG1476" s="259">
        <v>7254.3</v>
      </c>
      <c r="AH1476" s="259">
        <v>767.4</v>
      </c>
      <c r="AI1476" s="260">
        <v>8021.7</v>
      </c>
      <c r="AK1476" s="256" t="s">
        <v>421</v>
      </c>
      <c r="AL1476" s="257" t="s">
        <v>422</v>
      </c>
      <c r="AM1476" s="258">
        <v>19199.3</v>
      </c>
      <c r="AN1476" s="259">
        <v>3664.7</v>
      </c>
      <c r="AO1476" s="259">
        <v>24</v>
      </c>
      <c r="AP1476" s="259">
        <v>2259.5</v>
      </c>
      <c r="AQ1476" s="259">
        <v>0</v>
      </c>
      <c r="AR1476" s="259">
        <v>25147.5</v>
      </c>
      <c r="AS1476" s="259">
        <v>2121.9</v>
      </c>
      <c r="AT1476" s="260">
        <v>27269.4</v>
      </c>
      <c r="AV1476" s="256" t="s">
        <v>421</v>
      </c>
      <c r="AW1476" s="257" t="s">
        <v>422</v>
      </c>
      <c r="AX1476" s="258">
        <v>6338.2</v>
      </c>
      <c r="AY1476" s="259">
        <v>324.10000000000002</v>
      </c>
      <c r="AZ1476" s="259">
        <v>122.2</v>
      </c>
      <c r="BA1476" s="259">
        <v>7.7</v>
      </c>
      <c r="BB1476" s="259">
        <v>0</v>
      </c>
      <c r="BC1476" s="259">
        <v>6792.2</v>
      </c>
      <c r="BD1476" s="259">
        <v>1798.1</v>
      </c>
      <c r="BE1476" s="260">
        <v>8590.2999999999993</v>
      </c>
      <c r="BG1476" s="256" t="s">
        <v>421</v>
      </c>
      <c r="BH1476" s="257" t="s">
        <v>422</v>
      </c>
      <c r="BI1476" s="258">
        <v>7324</v>
      </c>
      <c r="BJ1476" s="259">
        <v>148</v>
      </c>
      <c r="BK1476" s="259">
        <v>58.9</v>
      </c>
      <c r="BL1476" s="259">
        <v>594.29999999999995</v>
      </c>
      <c r="BM1476" s="259">
        <v>0</v>
      </c>
      <c r="BN1476" s="259">
        <v>8125.2</v>
      </c>
      <c r="BO1476" s="259">
        <v>2063.8000000000002</v>
      </c>
      <c r="BP1476" s="260">
        <v>10189</v>
      </c>
      <c r="BR1476" s="256" t="s">
        <v>421</v>
      </c>
      <c r="BS1476" s="257" t="s">
        <v>422</v>
      </c>
      <c r="BT1476" s="258">
        <v>8184.5</v>
      </c>
      <c r="BU1476" s="259">
        <v>329.7</v>
      </c>
      <c r="BV1476" s="259">
        <v>63.6</v>
      </c>
      <c r="BW1476" s="259">
        <v>890.4</v>
      </c>
      <c r="BX1476" s="259">
        <v>0</v>
      </c>
      <c r="BY1476" s="259">
        <v>9468.2000000000007</v>
      </c>
      <c r="BZ1476" s="259">
        <v>2893</v>
      </c>
      <c r="CA1476" s="260">
        <v>12361.2</v>
      </c>
      <c r="CC1476" s="256" t="s">
        <v>421</v>
      </c>
      <c r="CD1476" s="257" t="s">
        <v>422</v>
      </c>
      <c r="CE1476" s="258">
        <v>3966.9</v>
      </c>
      <c r="CF1476" s="259">
        <v>686.8</v>
      </c>
      <c r="CG1476" s="259">
        <v>176.5</v>
      </c>
      <c r="CH1476" s="259">
        <v>760.5</v>
      </c>
      <c r="CI1476" s="259">
        <v>0</v>
      </c>
      <c r="CJ1476" s="259">
        <v>5590.7</v>
      </c>
      <c r="CK1476" s="259">
        <v>1716.2</v>
      </c>
      <c r="CL1476" s="260">
        <v>7306.9</v>
      </c>
      <c r="CN1476" s="256" t="s">
        <v>421</v>
      </c>
      <c r="CO1476" s="257" t="s">
        <v>422</v>
      </c>
      <c r="CP1476" s="258">
        <v>7588.6</v>
      </c>
      <c r="CQ1476" s="259">
        <v>674.6</v>
      </c>
      <c r="CR1476" s="259">
        <v>119.7</v>
      </c>
      <c r="CS1476" s="259">
        <v>4.7</v>
      </c>
      <c r="CT1476" s="259">
        <v>0</v>
      </c>
      <c r="CU1476" s="259">
        <v>8387.6</v>
      </c>
      <c r="CV1476" s="259">
        <v>1163.5999999999999</v>
      </c>
      <c r="CW1476" s="260">
        <v>9551.2000000000007</v>
      </c>
      <c r="CY1476" s="256" t="s">
        <v>421</v>
      </c>
      <c r="CZ1476" s="257" t="s">
        <v>422</v>
      </c>
      <c r="DA1476" s="258">
        <v>17956.099999999999</v>
      </c>
      <c r="DB1476" s="259">
        <v>641.1</v>
      </c>
      <c r="DC1476" s="259">
        <v>149.5</v>
      </c>
      <c r="DD1476" s="259">
        <v>3079.8</v>
      </c>
      <c r="DE1476" s="259">
        <v>0</v>
      </c>
      <c r="DF1476" s="259">
        <v>21826.5</v>
      </c>
      <c r="DG1476" s="259">
        <v>996.2</v>
      </c>
      <c r="DH1476" s="260">
        <v>22822.7</v>
      </c>
      <c r="DJ1476" s="256" t="s">
        <v>421</v>
      </c>
      <c r="DK1476" s="257" t="s">
        <v>422</v>
      </c>
      <c r="DL1476" s="258">
        <v>2752.8</v>
      </c>
      <c r="DM1476" s="259">
        <v>235.4</v>
      </c>
      <c r="DN1476" s="259">
        <v>56</v>
      </c>
      <c r="DO1476" s="259">
        <v>54.2</v>
      </c>
      <c r="DP1476" s="259">
        <v>0</v>
      </c>
      <c r="DQ1476" s="259">
        <v>3098.4</v>
      </c>
      <c r="DR1476" s="259">
        <v>878.1</v>
      </c>
      <c r="DS1476" s="260">
        <v>3976.5</v>
      </c>
      <c r="DU1476" s="256" t="s">
        <v>421</v>
      </c>
      <c r="DV1476" s="257" t="s">
        <v>422</v>
      </c>
      <c r="DW1476" s="258">
        <v>6066.1</v>
      </c>
      <c r="DX1476" s="259">
        <v>535.4</v>
      </c>
      <c r="DY1476" s="259">
        <v>45.9</v>
      </c>
      <c r="DZ1476" s="259">
        <v>131.1</v>
      </c>
      <c r="EA1476" s="259">
        <v>0</v>
      </c>
      <c r="EB1476" s="259">
        <v>6778.5</v>
      </c>
      <c r="EC1476" s="259">
        <v>2097.8000000000002</v>
      </c>
      <c r="ED1476" s="260">
        <v>8876.2999999999993</v>
      </c>
      <c r="EF1476" s="256" t="s">
        <v>421</v>
      </c>
      <c r="EG1476" s="257" t="s">
        <v>422</v>
      </c>
      <c r="EH1476" s="258">
        <v>12425.3</v>
      </c>
      <c r="EI1476" s="259">
        <v>556.1</v>
      </c>
      <c r="EJ1476" s="259">
        <v>325.8</v>
      </c>
      <c r="EK1476" s="259">
        <v>1085</v>
      </c>
      <c r="EL1476" s="259">
        <v>0</v>
      </c>
      <c r="EM1476" s="259">
        <v>14392.2</v>
      </c>
      <c r="EN1476" s="259">
        <v>2409.6</v>
      </c>
      <c r="EO1476" s="260">
        <v>16801.8</v>
      </c>
      <c r="EQ1476" s="256" t="s">
        <v>421</v>
      </c>
      <c r="ER1476" s="257" t="s">
        <v>422</v>
      </c>
      <c r="ES1476" s="258">
        <v>27985.7</v>
      </c>
      <c r="ET1476" s="259">
        <v>1213.5</v>
      </c>
      <c r="EU1476" s="259">
        <v>296.7</v>
      </c>
      <c r="EV1476" s="259">
        <v>3339.1</v>
      </c>
      <c r="EW1476" s="259">
        <v>0</v>
      </c>
      <c r="EX1476" s="259">
        <v>32835</v>
      </c>
      <c r="EY1476" s="259">
        <v>1647.7</v>
      </c>
      <c r="EZ1476" s="260">
        <v>34482.699999999997</v>
      </c>
    </row>
    <row r="1477" spans="2:156" ht="9.9499999999999993" customHeight="1">
      <c r="B1477" s="156"/>
      <c r="C1477" s="139"/>
      <c r="D1477" s="562"/>
      <c r="E1477" s="562"/>
      <c r="F1477" s="562"/>
      <c r="G1477" s="562"/>
      <c r="H1477" s="562"/>
      <c r="I1477" s="563"/>
      <c r="J1477" s="562"/>
      <c r="K1477" s="640"/>
      <c r="L1477" s="562"/>
      <c r="M1477" s="562"/>
      <c r="N1477" s="562"/>
      <c r="O1477" s="562"/>
      <c r="P1477" s="562"/>
      <c r="Q1477" s="562"/>
      <c r="R1477" s="562"/>
      <c r="S1477" s="562"/>
      <c r="T1477" s="562"/>
      <c r="U1477" s="562"/>
      <c r="V1477" s="562"/>
      <c r="W1477" s="562"/>
      <c r="Z1477" s="262"/>
      <c r="AA1477" s="263" t="s">
        <v>423</v>
      </c>
      <c r="AB1477" s="264">
        <v>5004.7</v>
      </c>
      <c r="AC1477" s="264">
        <v>0</v>
      </c>
      <c r="AD1477" s="264">
        <v>14.4</v>
      </c>
      <c r="AE1477" s="264">
        <v>302.5</v>
      </c>
      <c r="AF1477" s="264">
        <v>0</v>
      </c>
      <c r="AG1477" s="264">
        <v>5321.6</v>
      </c>
      <c r="AH1477" s="264">
        <v>746.4</v>
      </c>
      <c r="AI1477" s="265">
        <v>6068</v>
      </c>
      <c r="AK1477" s="262"/>
      <c r="AL1477" s="263" t="s">
        <v>423</v>
      </c>
      <c r="AM1477" s="264">
        <v>4566.8999999999996</v>
      </c>
      <c r="AN1477" s="264">
        <v>3500</v>
      </c>
      <c r="AO1477" s="264">
        <v>0</v>
      </c>
      <c r="AP1477" s="264">
        <v>2250</v>
      </c>
      <c r="AQ1477" s="264">
        <v>0</v>
      </c>
      <c r="AR1477" s="264">
        <v>10316.9</v>
      </c>
      <c r="AS1477" s="264">
        <v>2105.3000000000002</v>
      </c>
      <c r="AT1477" s="265">
        <v>12422.2</v>
      </c>
      <c r="AV1477" s="262"/>
      <c r="AW1477" s="263" t="s">
        <v>423</v>
      </c>
      <c r="AX1477" s="264">
        <v>2556.1</v>
      </c>
      <c r="AY1477" s="264">
        <v>0</v>
      </c>
      <c r="AZ1477" s="264">
        <v>76.400000000000006</v>
      </c>
      <c r="BA1477" s="264">
        <v>0</v>
      </c>
      <c r="BB1477" s="264">
        <v>0</v>
      </c>
      <c r="BC1477" s="264">
        <v>2632.5</v>
      </c>
      <c r="BD1477" s="264">
        <v>1173.4000000000001</v>
      </c>
      <c r="BE1477" s="265">
        <v>3805.9</v>
      </c>
      <c r="BG1477" s="262"/>
      <c r="BH1477" s="263" t="s">
        <v>423</v>
      </c>
      <c r="BI1477" s="264">
        <v>4804.1000000000004</v>
      </c>
      <c r="BJ1477" s="264">
        <v>0</v>
      </c>
      <c r="BK1477" s="264">
        <v>0</v>
      </c>
      <c r="BL1477" s="264">
        <v>589.6</v>
      </c>
      <c r="BM1477" s="264">
        <v>0</v>
      </c>
      <c r="BN1477" s="264">
        <v>5393.7</v>
      </c>
      <c r="BO1477" s="264">
        <v>1400.5</v>
      </c>
      <c r="BP1477" s="265">
        <v>6794.2</v>
      </c>
      <c r="BR1477" s="262"/>
      <c r="BS1477" s="263" t="s">
        <v>423</v>
      </c>
      <c r="BT1477" s="264">
        <v>2528.6</v>
      </c>
      <c r="BU1477" s="264">
        <v>0</v>
      </c>
      <c r="BV1477" s="264">
        <v>0</v>
      </c>
      <c r="BW1477" s="264">
        <v>885.7</v>
      </c>
      <c r="BX1477" s="264">
        <v>0</v>
      </c>
      <c r="BY1477" s="264">
        <v>3414.3</v>
      </c>
      <c r="BZ1477" s="264">
        <v>2265.9</v>
      </c>
      <c r="CA1477" s="265">
        <v>5680.2</v>
      </c>
      <c r="CC1477" s="262"/>
      <c r="CD1477" s="263" t="s">
        <v>423</v>
      </c>
      <c r="CE1477" s="264">
        <v>2294</v>
      </c>
      <c r="CF1477" s="264">
        <v>0</v>
      </c>
      <c r="CG1477" s="264">
        <v>55.7</v>
      </c>
      <c r="CH1477" s="264">
        <v>752.8</v>
      </c>
      <c r="CI1477" s="264">
        <v>0</v>
      </c>
      <c r="CJ1477" s="264">
        <v>3102.5</v>
      </c>
      <c r="CK1477" s="264">
        <v>1296.5999999999999</v>
      </c>
      <c r="CL1477" s="265">
        <v>4399.1000000000004</v>
      </c>
      <c r="CN1477" s="262"/>
      <c r="CO1477" s="263" t="s">
        <v>423</v>
      </c>
      <c r="CP1477" s="264">
        <v>5090.5</v>
      </c>
      <c r="CQ1477" s="264">
        <v>0</v>
      </c>
      <c r="CR1477" s="264">
        <v>35.200000000000003</v>
      </c>
      <c r="CS1477" s="264">
        <v>0</v>
      </c>
      <c r="CT1477" s="264">
        <v>0</v>
      </c>
      <c r="CU1477" s="264">
        <v>5125.7</v>
      </c>
      <c r="CV1477" s="264">
        <v>601.6</v>
      </c>
      <c r="CW1477" s="265">
        <v>5727.3</v>
      </c>
      <c r="CY1477" s="262"/>
      <c r="CZ1477" s="263" t="s">
        <v>423</v>
      </c>
      <c r="DA1477" s="264">
        <v>10493.6</v>
      </c>
      <c r="DB1477" s="264">
        <v>0</v>
      </c>
      <c r="DC1477" s="264">
        <v>48.1</v>
      </c>
      <c r="DD1477" s="264">
        <v>3073.1</v>
      </c>
      <c r="DE1477" s="264">
        <v>0</v>
      </c>
      <c r="DF1477" s="264">
        <v>13614.8</v>
      </c>
      <c r="DG1477" s="264">
        <v>449.4</v>
      </c>
      <c r="DH1477" s="265">
        <v>14064.2</v>
      </c>
      <c r="DJ1477" s="262"/>
      <c r="DK1477" s="263" t="s">
        <v>423</v>
      </c>
      <c r="DL1477" s="264">
        <v>1719.2</v>
      </c>
      <c r="DM1477" s="264">
        <v>50.6</v>
      </c>
      <c r="DN1477" s="264">
        <v>33.5</v>
      </c>
      <c r="DO1477" s="264">
        <v>49.5</v>
      </c>
      <c r="DP1477" s="264">
        <v>0</v>
      </c>
      <c r="DQ1477" s="264">
        <v>1852.8</v>
      </c>
      <c r="DR1477" s="264">
        <v>608.29999999999995</v>
      </c>
      <c r="DS1477" s="265">
        <v>2461.1</v>
      </c>
      <c r="DU1477" s="262"/>
      <c r="DV1477" s="263" t="s">
        <v>423</v>
      </c>
      <c r="DW1477" s="264">
        <v>2404.8000000000002</v>
      </c>
      <c r="DX1477" s="264">
        <v>0</v>
      </c>
      <c r="DY1477" s="264">
        <v>0</v>
      </c>
      <c r="DZ1477" s="264">
        <v>126.4</v>
      </c>
      <c r="EA1477" s="264">
        <v>0</v>
      </c>
      <c r="EB1477" s="264">
        <v>2531.1999999999998</v>
      </c>
      <c r="EC1477" s="264">
        <v>1683.8</v>
      </c>
      <c r="ED1477" s="265">
        <v>4215</v>
      </c>
      <c r="EF1477" s="262"/>
      <c r="EG1477" s="263" t="s">
        <v>423</v>
      </c>
      <c r="EH1477" s="264">
        <v>722.1</v>
      </c>
      <c r="EI1477" s="264">
        <v>0</v>
      </c>
      <c r="EJ1477" s="264">
        <v>295.8</v>
      </c>
      <c r="EK1477" s="264">
        <v>1079.3</v>
      </c>
      <c r="EL1477" s="264">
        <v>0</v>
      </c>
      <c r="EM1477" s="264">
        <v>2097.1999999999998</v>
      </c>
      <c r="EN1477" s="264">
        <v>2003.7</v>
      </c>
      <c r="EO1477" s="265">
        <v>4100.8999999999996</v>
      </c>
      <c r="EQ1477" s="262"/>
      <c r="ER1477" s="263" t="s">
        <v>423</v>
      </c>
      <c r="ES1477" s="264">
        <v>8585.7000000000007</v>
      </c>
      <c r="ET1477" s="264">
        <v>0</v>
      </c>
      <c r="EU1477" s="264">
        <v>167.4</v>
      </c>
      <c r="EV1477" s="264">
        <v>3332.4</v>
      </c>
      <c r="EW1477" s="264">
        <v>0</v>
      </c>
      <c r="EX1477" s="264">
        <v>12085.5</v>
      </c>
      <c r="EY1477" s="264">
        <v>1337.7</v>
      </c>
      <c r="EZ1477" s="265">
        <v>13423.2</v>
      </c>
    </row>
    <row r="1478" spans="2:156" ht="9.9499999999999993" customHeight="1">
      <c r="B1478" s="156"/>
      <c r="C1478" s="139"/>
      <c r="D1478" s="564"/>
      <c r="E1478" s="564"/>
      <c r="F1478" s="564"/>
      <c r="G1478" s="564"/>
      <c r="H1478" s="564"/>
      <c r="I1478" s="563"/>
      <c r="J1478" s="564"/>
      <c r="K1478" s="640"/>
      <c r="L1478" s="564"/>
      <c r="M1478" s="564"/>
      <c r="N1478" s="564"/>
      <c r="O1478" s="564"/>
      <c r="P1478" s="564"/>
      <c r="Q1478" s="564"/>
      <c r="R1478" s="564"/>
      <c r="S1478" s="564"/>
      <c r="T1478" s="564"/>
      <c r="U1478" s="564"/>
      <c r="V1478" s="564"/>
      <c r="W1478" s="564"/>
      <c r="Z1478" s="262"/>
      <c r="AA1478" s="263" t="s">
        <v>424</v>
      </c>
      <c r="AB1478" s="264">
        <v>1537.9</v>
      </c>
      <c r="AC1478" s="264">
        <v>95.8</v>
      </c>
      <c r="AD1478" s="264">
        <v>44.4</v>
      </c>
      <c r="AE1478" s="264">
        <v>0</v>
      </c>
      <c r="AF1478" s="264">
        <v>0</v>
      </c>
      <c r="AG1478" s="264">
        <v>1678.1</v>
      </c>
      <c r="AH1478" s="264">
        <v>21</v>
      </c>
      <c r="AI1478" s="265">
        <v>1699.1</v>
      </c>
      <c r="AK1478" s="262"/>
      <c r="AL1478" s="263" t="s">
        <v>424</v>
      </c>
      <c r="AM1478" s="264">
        <v>14592.4</v>
      </c>
      <c r="AN1478" s="264">
        <v>164.7</v>
      </c>
      <c r="AO1478" s="264">
        <v>21.9</v>
      </c>
      <c r="AP1478" s="264">
        <v>0</v>
      </c>
      <c r="AQ1478" s="264">
        <v>0</v>
      </c>
      <c r="AR1478" s="264">
        <v>14779</v>
      </c>
      <c r="AS1478" s="264">
        <v>16.600000000000001</v>
      </c>
      <c r="AT1478" s="265">
        <v>14795.6</v>
      </c>
      <c r="AV1478" s="262"/>
      <c r="AW1478" s="263" t="s">
        <v>424</v>
      </c>
      <c r="AX1478" s="264">
        <v>3744.4</v>
      </c>
      <c r="AY1478" s="264">
        <v>324.10000000000002</v>
      </c>
      <c r="AZ1478" s="264">
        <v>31.4</v>
      </c>
      <c r="BA1478" s="264">
        <v>0</v>
      </c>
      <c r="BB1478" s="264">
        <v>0</v>
      </c>
      <c r="BC1478" s="264">
        <v>4099.8999999999996</v>
      </c>
      <c r="BD1478" s="264">
        <v>624.70000000000005</v>
      </c>
      <c r="BE1478" s="265">
        <v>4724.6000000000004</v>
      </c>
      <c r="BG1478" s="262"/>
      <c r="BH1478" s="263" t="s">
        <v>424</v>
      </c>
      <c r="BI1478" s="264">
        <v>2480.5</v>
      </c>
      <c r="BJ1478" s="264">
        <v>148</v>
      </c>
      <c r="BK1478" s="264">
        <v>13.6</v>
      </c>
      <c r="BL1478" s="264">
        <v>0</v>
      </c>
      <c r="BM1478" s="264">
        <v>0</v>
      </c>
      <c r="BN1478" s="264">
        <v>2642.1</v>
      </c>
      <c r="BO1478" s="264">
        <v>663.3</v>
      </c>
      <c r="BP1478" s="265">
        <v>3305.4</v>
      </c>
      <c r="BR1478" s="262"/>
      <c r="BS1478" s="263" t="s">
        <v>424</v>
      </c>
      <c r="BT1478" s="264">
        <v>5616.3</v>
      </c>
      <c r="BU1478" s="264">
        <v>329.7</v>
      </c>
      <c r="BV1478" s="264">
        <v>63.6</v>
      </c>
      <c r="BW1478" s="264">
        <v>0</v>
      </c>
      <c r="BX1478" s="264">
        <v>0</v>
      </c>
      <c r="BY1478" s="264">
        <v>6009.6</v>
      </c>
      <c r="BZ1478" s="264">
        <v>627.1</v>
      </c>
      <c r="CA1478" s="265">
        <v>6636.7</v>
      </c>
      <c r="CC1478" s="262"/>
      <c r="CD1478" s="263" t="s">
        <v>424</v>
      </c>
      <c r="CE1478" s="264">
        <v>1632.5</v>
      </c>
      <c r="CF1478" s="264">
        <v>686.8</v>
      </c>
      <c r="CG1478" s="264">
        <v>5.4</v>
      </c>
      <c r="CH1478" s="264">
        <v>0</v>
      </c>
      <c r="CI1478" s="264">
        <v>0</v>
      </c>
      <c r="CJ1478" s="264">
        <v>2324.6999999999998</v>
      </c>
      <c r="CK1478" s="264">
        <v>413.1</v>
      </c>
      <c r="CL1478" s="265">
        <v>2737.8</v>
      </c>
      <c r="CN1478" s="262"/>
      <c r="CO1478" s="263" t="s">
        <v>424</v>
      </c>
      <c r="CP1478" s="264">
        <v>2456.6</v>
      </c>
      <c r="CQ1478" s="264">
        <v>674.6</v>
      </c>
      <c r="CR1478" s="264">
        <v>49.8</v>
      </c>
      <c r="CS1478" s="264">
        <v>0</v>
      </c>
      <c r="CT1478" s="264">
        <v>0</v>
      </c>
      <c r="CU1478" s="264">
        <v>3181</v>
      </c>
      <c r="CV1478" s="264">
        <v>562</v>
      </c>
      <c r="CW1478" s="265">
        <v>3743</v>
      </c>
      <c r="CY1478" s="262"/>
      <c r="CZ1478" s="263" t="s">
        <v>424</v>
      </c>
      <c r="DA1478" s="264">
        <v>7420.6</v>
      </c>
      <c r="DB1478" s="264">
        <v>641.1</v>
      </c>
      <c r="DC1478" s="264">
        <v>92.4</v>
      </c>
      <c r="DD1478" s="264">
        <v>0</v>
      </c>
      <c r="DE1478" s="264">
        <v>0</v>
      </c>
      <c r="DF1478" s="264">
        <v>8154.1</v>
      </c>
      <c r="DG1478" s="264">
        <v>546.79999999999995</v>
      </c>
      <c r="DH1478" s="265">
        <v>8700.9</v>
      </c>
      <c r="DJ1478" s="262"/>
      <c r="DK1478" s="263" t="s">
        <v>424</v>
      </c>
      <c r="DL1478" s="264">
        <v>991.2</v>
      </c>
      <c r="DM1478" s="264">
        <v>184.8</v>
      </c>
      <c r="DN1478" s="264">
        <v>22.5</v>
      </c>
      <c r="DO1478" s="264">
        <v>0</v>
      </c>
      <c r="DP1478" s="264">
        <v>0</v>
      </c>
      <c r="DQ1478" s="264">
        <v>1198.5</v>
      </c>
      <c r="DR1478" s="264">
        <v>269.8</v>
      </c>
      <c r="DS1478" s="265">
        <v>1468.3</v>
      </c>
      <c r="DU1478" s="262"/>
      <c r="DV1478" s="263" t="s">
        <v>424</v>
      </c>
      <c r="DW1478" s="264">
        <v>3604.6</v>
      </c>
      <c r="DX1478" s="264">
        <v>535.4</v>
      </c>
      <c r="DY1478" s="264">
        <v>27.8</v>
      </c>
      <c r="DZ1478" s="264">
        <v>0</v>
      </c>
      <c r="EA1478" s="264">
        <v>0</v>
      </c>
      <c r="EB1478" s="264">
        <v>4167.8</v>
      </c>
      <c r="EC1478" s="264">
        <v>404.7</v>
      </c>
      <c r="ED1478" s="265">
        <v>4572.5</v>
      </c>
      <c r="EF1478" s="262"/>
      <c r="EG1478" s="263" t="s">
        <v>424</v>
      </c>
      <c r="EH1478" s="264">
        <v>11147</v>
      </c>
      <c r="EI1478" s="264">
        <v>556.1</v>
      </c>
      <c r="EJ1478" s="264">
        <v>0.3</v>
      </c>
      <c r="EK1478" s="264">
        <v>0</v>
      </c>
      <c r="EL1478" s="264">
        <v>0</v>
      </c>
      <c r="EM1478" s="264">
        <v>11703.4</v>
      </c>
      <c r="EN1478" s="264">
        <v>392.9</v>
      </c>
      <c r="EO1478" s="265">
        <v>12096.3</v>
      </c>
      <c r="EQ1478" s="262"/>
      <c r="ER1478" s="263" t="s">
        <v>424</v>
      </c>
      <c r="ES1478" s="264">
        <v>19349</v>
      </c>
      <c r="ET1478" s="264">
        <v>1213.5</v>
      </c>
      <c r="EU1478" s="264">
        <v>18.7</v>
      </c>
      <c r="EV1478" s="264">
        <v>0</v>
      </c>
      <c r="EW1478" s="264">
        <v>0</v>
      </c>
      <c r="EX1478" s="264">
        <v>20581.2</v>
      </c>
      <c r="EY1478" s="264">
        <v>310</v>
      </c>
      <c r="EZ1478" s="265">
        <v>20891.2</v>
      </c>
    </row>
    <row r="1479" spans="2:156" ht="9.9499999999999993" customHeight="1">
      <c r="B1479" s="156"/>
      <c r="C1479" s="139"/>
      <c r="D1479" s="562"/>
      <c r="E1479" s="562"/>
      <c r="F1479" s="562"/>
      <c r="G1479" s="562"/>
      <c r="H1479" s="562"/>
      <c r="I1479" s="563"/>
      <c r="J1479" s="562"/>
      <c r="K1479" s="640"/>
      <c r="L1479" s="562"/>
      <c r="M1479" s="562"/>
      <c r="N1479" s="562"/>
      <c r="O1479" s="562"/>
      <c r="P1479" s="562"/>
      <c r="Q1479" s="562"/>
      <c r="R1479" s="562"/>
      <c r="S1479" s="562"/>
      <c r="T1479" s="562"/>
      <c r="U1479" s="562"/>
      <c r="V1479" s="562"/>
      <c r="W1479" s="562"/>
      <c r="Z1479" s="262"/>
      <c r="AA1479" s="263" t="s">
        <v>425</v>
      </c>
      <c r="AB1479" s="264">
        <v>0</v>
      </c>
      <c r="AC1479" s="264">
        <v>0</v>
      </c>
      <c r="AD1479" s="264">
        <v>0</v>
      </c>
      <c r="AE1479" s="264">
        <v>0</v>
      </c>
      <c r="AF1479" s="264">
        <v>0</v>
      </c>
      <c r="AG1479" s="264">
        <v>0</v>
      </c>
      <c r="AH1479" s="264">
        <v>0</v>
      </c>
      <c r="AI1479" s="265">
        <v>0</v>
      </c>
      <c r="AK1479" s="262"/>
      <c r="AL1479" s="263" t="s">
        <v>425</v>
      </c>
      <c r="AM1479" s="264">
        <v>6900</v>
      </c>
      <c r="AN1479" s="264">
        <v>0</v>
      </c>
      <c r="AO1479" s="264">
        <v>0</v>
      </c>
      <c r="AP1479" s="264">
        <v>0</v>
      </c>
      <c r="AQ1479" s="264">
        <v>0</v>
      </c>
      <c r="AR1479" s="264">
        <v>6900</v>
      </c>
      <c r="AS1479" s="264">
        <v>0</v>
      </c>
      <c r="AT1479" s="265">
        <v>6900</v>
      </c>
      <c r="AV1479" s="262"/>
      <c r="AW1479" s="263" t="s">
        <v>425</v>
      </c>
      <c r="AX1479" s="264">
        <v>2807.3</v>
      </c>
      <c r="AY1479" s="264">
        <v>0</v>
      </c>
      <c r="AZ1479" s="264">
        <v>0</v>
      </c>
      <c r="BA1479" s="264">
        <v>0</v>
      </c>
      <c r="BB1479" s="264">
        <v>0</v>
      </c>
      <c r="BC1479" s="264">
        <v>2807.3</v>
      </c>
      <c r="BD1479" s="264">
        <v>610</v>
      </c>
      <c r="BE1479" s="265">
        <v>3417.3</v>
      </c>
      <c r="BG1479" s="262"/>
      <c r="BH1479" s="263" t="s">
        <v>425</v>
      </c>
      <c r="BI1479" s="264">
        <v>0</v>
      </c>
      <c r="BJ1479" s="264">
        <v>0</v>
      </c>
      <c r="BK1479" s="264">
        <v>0</v>
      </c>
      <c r="BL1479" s="264">
        <v>0</v>
      </c>
      <c r="BM1479" s="264">
        <v>0</v>
      </c>
      <c r="BN1479" s="264">
        <v>0</v>
      </c>
      <c r="BO1479" s="264">
        <v>642</v>
      </c>
      <c r="BP1479" s="265">
        <v>642</v>
      </c>
      <c r="BR1479" s="262"/>
      <c r="BS1479" s="263" t="s">
        <v>425</v>
      </c>
      <c r="BT1479" s="264">
        <v>2959</v>
      </c>
      <c r="BU1479" s="264">
        <v>0</v>
      </c>
      <c r="BV1479" s="264">
        <v>0</v>
      </c>
      <c r="BW1479" s="264">
        <v>0</v>
      </c>
      <c r="BX1479" s="264">
        <v>0</v>
      </c>
      <c r="BY1479" s="264">
        <v>2959</v>
      </c>
      <c r="BZ1479" s="264">
        <v>605.20000000000005</v>
      </c>
      <c r="CA1479" s="265">
        <v>3564.2</v>
      </c>
      <c r="CC1479" s="262"/>
      <c r="CD1479" s="263" t="s">
        <v>425</v>
      </c>
      <c r="CE1479" s="264">
        <v>1632.5</v>
      </c>
      <c r="CF1479" s="264">
        <v>0</v>
      </c>
      <c r="CG1479" s="264">
        <v>0</v>
      </c>
      <c r="CH1479" s="264">
        <v>0</v>
      </c>
      <c r="CI1479" s="264">
        <v>0</v>
      </c>
      <c r="CJ1479" s="264">
        <v>1632.5</v>
      </c>
      <c r="CK1479" s="264">
        <v>386</v>
      </c>
      <c r="CL1479" s="265">
        <v>2018.5</v>
      </c>
      <c r="CN1479" s="262"/>
      <c r="CO1479" s="263" t="s">
        <v>425</v>
      </c>
      <c r="CP1479" s="264">
        <v>2050</v>
      </c>
      <c r="CQ1479" s="264">
        <v>0</v>
      </c>
      <c r="CR1479" s="264">
        <v>0</v>
      </c>
      <c r="CS1479" s="264">
        <v>0</v>
      </c>
      <c r="CT1479" s="264">
        <v>0</v>
      </c>
      <c r="CU1479" s="264">
        <v>2050</v>
      </c>
      <c r="CV1479" s="264">
        <v>542.29999999999995</v>
      </c>
      <c r="CW1479" s="265">
        <v>2592.3000000000002</v>
      </c>
      <c r="CY1479" s="262"/>
      <c r="CZ1479" s="263" t="s">
        <v>425</v>
      </c>
      <c r="DA1479" s="264">
        <v>5850</v>
      </c>
      <c r="DB1479" s="264">
        <v>0</v>
      </c>
      <c r="DC1479" s="264">
        <v>0</v>
      </c>
      <c r="DD1479" s="264">
        <v>0</v>
      </c>
      <c r="DE1479" s="264">
        <v>0</v>
      </c>
      <c r="DF1479" s="264">
        <v>5850</v>
      </c>
      <c r="DG1479" s="264">
        <v>526.5</v>
      </c>
      <c r="DH1479" s="265">
        <v>6376.5</v>
      </c>
      <c r="DJ1479" s="262"/>
      <c r="DK1479" s="263" t="s">
        <v>425</v>
      </c>
      <c r="DL1479" s="264">
        <v>630</v>
      </c>
      <c r="DM1479" s="264">
        <v>0</v>
      </c>
      <c r="DN1479" s="264">
        <v>0</v>
      </c>
      <c r="DO1479" s="264">
        <v>0</v>
      </c>
      <c r="DP1479" s="264">
        <v>0</v>
      </c>
      <c r="DQ1479" s="264">
        <v>630</v>
      </c>
      <c r="DR1479" s="264">
        <v>253.8</v>
      </c>
      <c r="DS1479" s="265">
        <v>883.8</v>
      </c>
      <c r="DU1479" s="262"/>
      <c r="DV1479" s="263" t="s">
        <v>425</v>
      </c>
      <c r="DW1479" s="264">
        <v>2800</v>
      </c>
      <c r="DX1479" s="264">
        <v>0</v>
      </c>
      <c r="DY1479" s="264">
        <v>0</v>
      </c>
      <c r="DZ1479" s="264">
        <v>0</v>
      </c>
      <c r="EA1479" s="264">
        <v>0</v>
      </c>
      <c r="EB1479" s="264">
        <v>2800</v>
      </c>
      <c r="EC1479" s="264">
        <v>390.7</v>
      </c>
      <c r="ED1479" s="265">
        <v>3190.7</v>
      </c>
      <c r="EF1479" s="262"/>
      <c r="EG1479" s="263" t="s">
        <v>425</v>
      </c>
      <c r="EH1479" s="264">
        <v>5150</v>
      </c>
      <c r="EI1479" s="264">
        <v>0</v>
      </c>
      <c r="EJ1479" s="264">
        <v>0</v>
      </c>
      <c r="EK1479" s="264">
        <v>0</v>
      </c>
      <c r="EL1479" s="264">
        <v>0</v>
      </c>
      <c r="EM1479" s="264">
        <v>5150</v>
      </c>
      <c r="EN1479" s="264">
        <v>379.3</v>
      </c>
      <c r="EO1479" s="265">
        <v>5529.3</v>
      </c>
      <c r="EQ1479" s="262"/>
      <c r="ER1479" s="263" t="s">
        <v>425</v>
      </c>
      <c r="ES1479" s="264">
        <v>13049</v>
      </c>
      <c r="ET1479" s="264">
        <v>0</v>
      </c>
      <c r="EU1479" s="264">
        <v>0</v>
      </c>
      <c r="EV1479" s="264">
        <v>0</v>
      </c>
      <c r="EW1479" s="264">
        <v>0</v>
      </c>
      <c r="EX1479" s="264">
        <v>13049</v>
      </c>
      <c r="EY1479" s="264">
        <v>296.3</v>
      </c>
      <c r="EZ1479" s="265">
        <v>13345.3</v>
      </c>
    </row>
    <row r="1480" spans="2:156" ht="9.9499999999999993" customHeight="1">
      <c r="B1480" s="156"/>
      <c r="C1480" s="139"/>
      <c r="D1480" s="562"/>
      <c r="E1480" s="562"/>
      <c r="F1480" s="562"/>
      <c r="G1480" s="562"/>
      <c r="H1480" s="562"/>
      <c r="I1480" s="563"/>
      <c r="J1480" s="562"/>
      <c r="K1480" s="640"/>
      <c r="L1480" s="562"/>
      <c r="M1480" s="562"/>
      <c r="N1480" s="562"/>
      <c r="O1480" s="562"/>
      <c r="P1480" s="562"/>
      <c r="Q1480" s="562"/>
      <c r="R1480" s="562"/>
      <c r="S1480" s="562"/>
      <c r="T1480" s="562"/>
      <c r="U1480" s="562"/>
      <c r="V1480" s="562"/>
      <c r="W1480" s="562"/>
      <c r="Z1480" s="262"/>
      <c r="AA1480" s="263" t="s">
        <v>426</v>
      </c>
      <c r="AB1480" s="264">
        <v>1537.9</v>
      </c>
      <c r="AC1480" s="264">
        <v>95.8</v>
      </c>
      <c r="AD1480" s="264">
        <v>44.4</v>
      </c>
      <c r="AE1480" s="264">
        <v>0</v>
      </c>
      <c r="AF1480" s="264">
        <v>0</v>
      </c>
      <c r="AG1480" s="264">
        <v>1678.1</v>
      </c>
      <c r="AH1480" s="264">
        <v>0</v>
      </c>
      <c r="AI1480" s="265">
        <v>1678.1</v>
      </c>
      <c r="AK1480" s="262"/>
      <c r="AL1480" s="263" t="s">
        <v>426</v>
      </c>
      <c r="AM1480" s="264">
        <v>3866.3</v>
      </c>
      <c r="AN1480" s="264">
        <v>96.4</v>
      </c>
      <c r="AO1480" s="264">
        <v>21.9</v>
      </c>
      <c r="AP1480" s="264">
        <v>0</v>
      </c>
      <c r="AQ1480" s="264">
        <v>0</v>
      </c>
      <c r="AR1480" s="264">
        <v>3984.6</v>
      </c>
      <c r="AS1480" s="264">
        <v>0</v>
      </c>
      <c r="AT1480" s="265">
        <v>3984.6</v>
      </c>
      <c r="AV1480" s="262"/>
      <c r="AW1480" s="263" t="s">
        <v>426</v>
      </c>
      <c r="AX1480" s="264">
        <v>464.8</v>
      </c>
      <c r="AY1480" s="264">
        <v>161.1</v>
      </c>
      <c r="AZ1480" s="264">
        <v>31.4</v>
      </c>
      <c r="BA1480" s="264">
        <v>0</v>
      </c>
      <c r="BB1480" s="264">
        <v>0</v>
      </c>
      <c r="BC1480" s="264">
        <v>657.3</v>
      </c>
      <c r="BD1480" s="264">
        <v>0</v>
      </c>
      <c r="BE1480" s="265">
        <v>657.3</v>
      </c>
      <c r="BG1480" s="262"/>
      <c r="BH1480" s="263" t="s">
        <v>426</v>
      </c>
      <c r="BI1480" s="264">
        <v>2091</v>
      </c>
      <c r="BJ1480" s="264">
        <v>148</v>
      </c>
      <c r="BK1480" s="264">
        <v>13.6</v>
      </c>
      <c r="BL1480" s="264">
        <v>0</v>
      </c>
      <c r="BM1480" s="264">
        <v>0</v>
      </c>
      <c r="BN1480" s="264">
        <v>2252.6</v>
      </c>
      <c r="BO1480" s="264">
        <v>0</v>
      </c>
      <c r="BP1480" s="265">
        <v>2252.6</v>
      </c>
      <c r="BR1480" s="262"/>
      <c r="BS1480" s="263" t="s">
        <v>426</v>
      </c>
      <c r="BT1480" s="264">
        <v>2100.1</v>
      </c>
      <c r="BU1480" s="264">
        <v>329.7</v>
      </c>
      <c r="BV1480" s="264">
        <v>63.6</v>
      </c>
      <c r="BW1480" s="264">
        <v>0</v>
      </c>
      <c r="BX1480" s="264">
        <v>0</v>
      </c>
      <c r="BY1480" s="264">
        <v>2493.4</v>
      </c>
      <c r="BZ1480" s="264">
        <v>0</v>
      </c>
      <c r="CA1480" s="265">
        <v>2493.4</v>
      </c>
      <c r="CC1480" s="262"/>
      <c r="CD1480" s="263" t="s">
        <v>426</v>
      </c>
      <c r="CE1480" s="264">
        <v>0</v>
      </c>
      <c r="CF1480" s="264">
        <v>305.10000000000002</v>
      </c>
      <c r="CG1480" s="264">
        <v>5.4</v>
      </c>
      <c r="CH1480" s="264">
        <v>0</v>
      </c>
      <c r="CI1480" s="264">
        <v>0</v>
      </c>
      <c r="CJ1480" s="264">
        <v>310.5</v>
      </c>
      <c r="CK1480" s="264">
        <v>0</v>
      </c>
      <c r="CL1480" s="265">
        <v>310.5</v>
      </c>
      <c r="CN1480" s="262"/>
      <c r="CO1480" s="263" t="s">
        <v>426</v>
      </c>
      <c r="CP1480" s="264">
        <v>0</v>
      </c>
      <c r="CQ1480" s="264">
        <v>424.6</v>
      </c>
      <c r="CR1480" s="264">
        <v>49.8</v>
      </c>
      <c r="CS1480" s="264">
        <v>0</v>
      </c>
      <c r="CT1480" s="264">
        <v>0</v>
      </c>
      <c r="CU1480" s="264">
        <v>474.4</v>
      </c>
      <c r="CV1480" s="264">
        <v>0</v>
      </c>
      <c r="CW1480" s="265">
        <v>474.4</v>
      </c>
      <c r="CY1480" s="262"/>
      <c r="CZ1480" s="263" t="s">
        <v>426</v>
      </c>
      <c r="DA1480" s="264">
        <v>1570.6</v>
      </c>
      <c r="DB1480" s="264">
        <v>641.1</v>
      </c>
      <c r="DC1480" s="264">
        <v>92.4</v>
      </c>
      <c r="DD1480" s="264">
        <v>0</v>
      </c>
      <c r="DE1480" s="264">
        <v>0</v>
      </c>
      <c r="DF1480" s="264">
        <v>2304.1</v>
      </c>
      <c r="DG1480" s="264">
        <v>0</v>
      </c>
      <c r="DH1480" s="265">
        <v>2304.1</v>
      </c>
      <c r="DJ1480" s="262"/>
      <c r="DK1480" s="263" t="s">
        <v>426</v>
      </c>
      <c r="DL1480" s="264">
        <v>0</v>
      </c>
      <c r="DM1480" s="264">
        <v>184.8</v>
      </c>
      <c r="DN1480" s="264">
        <v>22.5</v>
      </c>
      <c r="DO1480" s="264">
        <v>0</v>
      </c>
      <c r="DP1480" s="264">
        <v>0</v>
      </c>
      <c r="DQ1480" s="264">
        <v>207.3</v>
      </c>
      <c r="DR1480" s="264">
        <v>0</v>
      </c>
      <c r="DS1480" s="265">
        <v>207.3</v>
      </c>
      <c r="DU1480" s="262"/>
      <c r="DV1480" s="263" t="s">
        <v>426</v>
      </c>
      <c r="DW1480" s="264">
        <v>0</v>
      </c>
      <c r="DX1480" s="264">
        <v>535.4</v>
      </c>
      <c r="DY1480" s="264">
        <v>27.8</v>
      </c>
      <c r="DZ1480" s="264">
        <v>0</v>
      </c>
      <c r="EA1480" s="264">
        <v>0</v>
      </c>
      <c r="EB1480" s="264">
        <v>563.20000000000005</v>
      </c>
      <c r="EC1480" s="264">
        <v>0</v>
      </c>
      <c r="ED1480" s="265">
        <v>563.20000000000005</v>
      </c>
      <c r="EF1480" s="262"/>
      <c r="EG1480" s="263" t="s">
        <v>426</v>
      </c>
      <c r="EH1480" s="264">
        <v>5997</v>
      </c>
      <c r="EI1480" s="264">
        <v>556.1</v>
      </c>
      <c r="EJ1480" s="264">
        <v>0.3</v>
      </c>
      <c r="EK1480" s="264">
        <v>0</v>
      </c>
      <c r="EL1480" s="264">
        <v>0</v>
      </c>
      <c r="EM1480" s="264">
        <v>6553.4</v>
      </c>
      <c r="EN1480" s="264">
        <v>0</v>
      </c>
      <c r="EO1480" s="265">
        <v>6553.4</v>
      </c>
      <c r="EQ1480" s="262"/>
      <c r="ER1480" s="263" t="s">
        <v>426</v>
      </c>
      <c r="ES1480" s="264">
        <v>1300</v>
      </c>
      <c r="ET1480" s="264">
        <v>1213.5</v>
      </c>
      <c r="EU1480" s="264">
        <v>18.7</v>
      </c>
      <c r="EV1480" s="264">
        <v>0</v>
      </c>
      <c r="EW1480" s="264">
        <v>0</v>
      </c>
      <c r="EX1480" s="264">
        <v>2532.1999999999998</v>
      </c>
      <c r="EY1480" s="264">
        <v>0</v>
      </c>
      <c r="EZ1480" s="265">
        <v>2532.1999999999998</v>
      </c>
    </row>
    <row r="1481" spans="2:156" ht="9.9499999999999993" customHeight="1">
      <c r="B1481" s="156"/>
      <c r="C1481" s="139"/>
      <c r="D1481" s="562"/>
      <c r="E1481" s="562"/>
      <c r="F1481" s="562"/>
      <c r="G1481" s="562"/>
      <c r="H1481" s="562"/>
      <c r="I1481" s="563"/>
      <c r="J1481" s="562"/>
      <c r="K1481" s="640"/>
      <c r="L1481" s="562"/>
      <c r="M1481" s="562"/>
      <c r="N1481" s="562"/>
      <c r="O1481" s="562"/>
      <c r="P1481" s="562"/>
      <c r="Q1481" s="562"/>
      <c r="R1481" s="562"/>
      <c r="S1481" s="562"/>
      <c r="T1481" s="562"/>
      <c r="U1481" s="562"/>
      <c r="V1481" s="562"/>
      <c r="W1481" s="562"/>
      <c r="Z1481" s="262"/>
      <c r="AA1481" s="263" t="s">
        <v>427</v>
      </c>
      <c r="AB1481" s="264">
        <v>0</v>
      </c>
      <c r="AC1481" s="264">
        <v>0</v>
      </c>
      <c r="AD1481" s="264">
        <v>0</v>
      </c>
      <c r="AE1481" s="264">
        <v>0</v>
      </c>
      <c r="AF1481" s="264">
        <v>0</v>
      </c>
      <c r="AG1481" s="264">
        <v>0</v>
      </c>
      <c r="AH1481" s="264">
        <v>21</v>
      </c>
      <c r="AI1481" s="265">
        <v>21</v>
      </c>
      <c r="AK1481" s="262"/>
      <c r="AL1481" s="263" t="s">
        <v>427</v>
      </c>
      <c r="AM1481" s="264">
        <v>3826.1</v>
      </c>
      <c r="AN1481" s="264">
        <v>68.3</v>
      </c>
      <c r="AO1481" s="264">
        <v>0</v>
      </c>
      <c r="AP1481" s="264">
        <v>0</v>
      </c>
      <c r="AQ1481" s="264">
        <v>0</v>
      </c>
      <c r="AR1481" s="264">
        <v>3894.4</v>
      </c>
      <c r="AS1481" s="264">
        <v>16.600000000000001</v>
      </c>
      <c r="AT1481" s="265">
        <v>3911</v>
      </c>
      <c r="AV1481" s="262"/>
      <c r="AW1481" s="263" t="s">
        <v>427</v>
      </c>
      <c r="AX1481" s="264">
        <v>472.3</v>
      </c>
      <c r="AY1481" s="264">
        <v>163</v>
      </c>
      <c r="AZ1481" s="264">
        <v>0</v>
      </c>
      <c r="BA1481" s="264">
        <v>0</v>
      </c>
      <c r="BB1481" s="264">
        <v>0</v>
      </c>
      <c r="BC1481" s="264">
        <v>635.29999999999995</v>
      </c>
      <c r="BD1481" s="264">
        <v>14.7</v>
      </c>
      <c r="BE1481" s="265">
        <v>650</v>
      </c>
      <c r="BG1481" s="262"/>
      <c r="BH1481" s="263" t="s">
        <v>427</v>
      </c>
      <c r="BI1481" s="264">
        <v>389.5</v>
      </c>
      <c r="BJ1481" s="264">
        <v>0</v>
      </c>
      <c r="BK1481" s="264">
        <v>0</v>
      </c>
      <c r="BL1481" s="264">
        <v>0</v>
      </c>
      <c r="BM1481" s="264">
        <v>0</v>
      </c>
      <c r="BN1481" s="264">
        <v>389.5</v>
      </c>
      <c r="BO1481" s="264">
        <v>21.3</v>
      </c>
      <c r="BP1481" s="265">
        <v>410.8</v>
      </c>
      <c r="BR1481" s="262"/>
      <c r="BS1481" s="263" t="s">
        <v>427</v>
      </c>
      <c r="BT1481" s="264">
        <v>557.20000000000005</v>
      </c>
      <c r="BU1481" s="264">
        <v>0</v>
      </c>
      <c r="BV1481" s="264">
        <v>0</v>
      </c>
      <c r="BW1481" s="264">
        <v>0</v>
      </c>
      <c r="BX1481" s="264">
        <v>0</v>
      </c>
      <c r="BY1481" s="264">
        <v>557.20000000000005</v>
      </c>
      <c r="BZ1481" s="264">
        <v>21.9</v>
      </c>
      <c r="CA1481" s="265">
        <v>579.1</v>
      </c>
      <c r="CC1481" s="262"/>
      <c r="CD1481" s="263" t="s">
        <v>427</v>
      </c>
      <c r="CE1481" s="264">
        <v>0</v>
      </c>
      <c r="CF1481" s="264">
        <v>381.7</v>
      </c>
      <c r="CG1481" s="264">
        <v>0</v>
      </c>
      <c r="CH1481" s="264">
        <v>0</v>
      </c>
      <c r="CI1481" s="264">
        <v>0</v>
      </c>
      <c r="CJ1481" s="264">
        <v>381.7</v>
      </c>
      <c r="CK1481" s="264">
        <v>27.1</v>
      </c>
      <c r="CL1481" s="265">
        <v>408.8</v>
      </c>
      <c r="CN1481" s="262"/>
      <c r="CO1481" s="263" t="s">
        <v>427</v>
      </c>
      <c r="CP1481" s="264">
        <v>406.6</v>
      </c>
      <c r="CQ1481" s="264">
        <v>250</v>
      </c>
      <c r="CR1481" s="264">
        <v>0</v>
      </c>
      <c r="CS1481" s="264">
        <v>0</v>
      </c>
      <c r="CT1481" s="264">
        <v>0</v>
      </c>
      <c r="CU1481" s="264">
        <v>656.6</v>
      </c>
      <c r="CV1481" s="264">
        <v>19.7</v>
      </c>
      <c r="CW1481" s="265">
        <v>676.3</v>
      </c>
      <c r="CY1481" s="262"/>
      <c r="CZ1481" s="263" t="s">
        <v>427</v>
      </c>
      <c r="DA1481" s="264">
        <v>0</v>
      </c>
      <c r="DB1481" s="264">
        <v>0</v>
      </c>
      <c r="DC1481" s="264">
        <v>0</v>
      </c>
      <c r="DD1481" s="264">
        <v>0</v>
      </c>
      <c r="DE1481" s="264">
        <v>0</v>
      </c>
      <c r="DF1481" s="264">
        <v>0</v>
      </c>
      <c r="DG1481" s="264">
        <v>20.3</v>
      </c>
      <c r="DH1481" s="265">
        <v>20.3</v>
      </c>
      <c r="DJ1481" s="262"/>
      <c r="DK1481" s="263" t="s">
        <v>427</v>
      </c>
      <c r="DL1481" s="264">
        <v>361.2</v>
      </c>
      <c r="DM1481" s="264">
        <v>0</v>
      </c>
      <c r="DN1481" s="264">
        <v>0</v>
      </c>
      <c r="DO1481" s="264">
        <v>0</v>
      </c>
      <c r="DP1481" s="264">
        <v>0</v>
      </c>
      <c r="DQ1481" s="264">
        <v>361.2</v>
      </c>
      <c r="DR1481" s="264">
        <v>16</v>
      </c>
      <c r="DS1481" s="265">
        <v>377.2</v>
      </c>
      <c r="DU1481" s="262"/>
      <c r="DV1481" s="263" t="s">
        <v>427</v>
      </c>
      <c r="DW1481" s="264">
        <v>804.6</v>
      </c>
      <c r="DX1481" s="264">
        <v>0</v>
      </c>
      <c r="DY1481" s="264">
        <v>0</v>
      </c>
      <c r="DZ1481" s="264">
        <v>0</v>
      </c>
      <c r="EA1481" s="264">
        <v>0</v>
      </c>
      <c r="EB1481" s="264">
        <v>804.6</v>
      </c>
      <c r="EC1481" s="264">
        <v>14</v>
      </c>
      <c r="ED1481" s="265">
        <v>818.6</v>
      </c>
      <c r="EF1481" s="262"/>
      <c r="EG1481" s="263" t="s">
        <v>427</v>
      </c>
      <c r="EH1481" s="264">
        <v>0</v>
      </c>
      <c r="EI1481" s="264">
        <v>0</v>
      </c>
      <c r="EJ1481" s="264">
        <v>0</v>
      </c>
      <c r="EK1481" s="264">
        <v>0</v>
      </c>
      <c r="EL1481" s="264">
        <v>0</v>
      </c>
      <c r="EM1481" s="264">
        <v>0</v>
      </c>
      <c r="EN1481" s="264">
        <v>13.6</v>
      </c>
      <c r="EO1481" s="265">
        <v>13.6</v>
      </c>
      <c r="EQ1481" s="262"/>
      <c r="ER1481" s="263" t="s">
        <v>427</v>
      </c>
      <c r="ES1481" s="264">
        <v>5000</v>
      </c>
      <c r="ET1481" s="264">
        <v>0</v>
      </c>
      <c r="EU1481" s="264">
        <v>0</v>
      </c>
      <c r="EV1481" s="264">
        <v>0</v>
      </c>
      <c r="EW1481" s="264">
        <v>0</v>
      </c>
      <c r="EX1481" s="264">
        <v>5000</v>
      </c>
      <c r="EY1481" s="264">
        <v>13.7</v>
      </c>
      <c r="EZ1481" s="265">
        <v>5013.7</v>
      </c>
    </row>
    <row r="1482" spans="2:156" ht="9.9499999999999993" customHeight="1">
      <c r="B1482" s="157"/>
      <c r="C1482" s="135"/>
      <c r="D1482" s="562"/>
      <c r="E1482" s="562"/>
      <c r="F1482" s="562"/>
      <c r="G1482" s="562"/>
      <c r="H1482" s="562"/>
      <c r="I1482" s="563"/>
      <c r="J1482" s="562"/>
      <c r="K1482" s="640"/>
      <c r="L1482" s="562"/>
      <c r="M1482" s="562"/>
      <c r="N1482" s="562"/>
      <c r="O1482" s="562"/>
      <c r="P1482" s="562"/>
      <c r="Q1482" s="562"/>
      <c r="R1482" s="562"/>
      <c r="S1482" s="562"/>
      <c r="T1482" s="562"/>
      <c r="U1482" s="562"/>
      <c r="V1482" s="562"/>
      <c r="W1482" s="562"/>
      <c r="Z1482" s="194"/>
      <c r="AA1482" s="230" t="s">
        <v>428</v>
      </c>
      <c r="AB1482" s="264">
        <v>0</v>
      </c>
      <c r="AC1482" s="264">
        <v>0</v>
      </c>
      <c r="AD1482" s="264">
        <v>0</v>
      </c>
      <c r="AE1482" s="264">
        <v>0</v>
      </c>
      <c r="AF1482" s="264">
        <v>0</v>
      </c>
      <c r="AG1482" s="264">
        <v>0</v>
      </c>
      <c r="AH1482" s="264">
        <v>0</v>
      </c>
      <c r="AI1482" s="265">
        <v>0</v>
      </c>
      <c r="AK1482" s="194"/>
      <c r="AL1482" s="230" t="s">
        <v>428</v>
      </c>
      <c r="AM1482" s="264">
        <v>0</v>
      </c>
      <c r="AN1482" s="264">
        <v>0</v>
      </c>
      <c r="AO1482" s="264">
        <v>0</v>
      </c>
      <c r="AP1482" s="264">
        <v>0</v>
      </c>
      <c r="AQ1482" s="264">
        <v>0</v>
      </c>
      <c r="AR1482" s="264">
        <v>0</v>
      </c>
      <c r="AS1482" s="264">
        <v>0</v>
      </c>
      <c r="AT1482" s="265">
        <v>0</v>
      </c>
      <c r="AV1482" s="194"/>
      <c r="AW1482" s="230" t="s">
        <v>428</v>
      </c>
      <c r="AX1482" s="264">
        <v>0</v>
      </c>
      <c r="AY1482" s="264">
        <v>0</v>
      </c>
      <c r="AZ1482" s="264">
        <v>0</v>
      </c>
      <c r="BA1482" s="264">
        <v>0</v>
      </c>
      <c r="BB1482" s="264">
        <v>0</v>
      </c>
      <c r="BC1482" s="264">
        <v>0</v>
      </c>
      <c r="BD1482" s="264">
        <v>0</v>
      </c>
      <c r="BE1482" s="265">
        <v>0</v>
      </c>
      <c r="BG1482" s="194"/>
      <c r="BH1482" s="230" t="s">
        <v>428</v>
      </c>
      <c r="BI1482" s="264">
        <v>0</v>
      </c>
      <c r="BJ1482" s="264">
        <v>0</v>
      </c>
      <c r="BK1482" s="264">
        <v>0</v>
      </c>
      <c r="BL1482" s="264">
        <v>0</v>
      </c>
      <c r="BM1482" s="264">
        <v>0</v>
      </c>
      <c r="BN1482" s="264">
        <v>0</v>
      </c>
      <c r="BO1482" s="264">
        <v>0</v>
      </c>
      <c r="BP1482" s="265">
        <v>0</v>
      </c>
      <c r="BR1482" s="194"/>
      <c r="BS1482" s="230" t="s">
        <v>428</v>
      </c>
      <c r="BT1482" s="264">
        <v>0</v>
      </c>
      <c r="BU1482" s="264">
        <v>0</v>
      </c>
      <c r="BV1482" s="264">
        <v>0</v>
      </c>
      <c r="BW1482" s="264">
        <v>0</v>
      </c>
      <c r="BX1482" s="264">
        <v>0</v>
      </c>
      <c r="BY1482" s="264">
        <v>0</v>
      </c>
      <c r="BZ1482" s="264">
        <v>0</v>
      </c>
      <c r="CA1482" s="265">
        <v>0</v>
      </c>
      <c r="CC1482" s="194"/>
      <c r="CD1482" s="230" t="s">
        <v>428</v>
      </c>
      <c r="CE1482" s="264">
        <v>0</v>
      </c>
      <c r="CF1482" s="264">
        <v>0</v>
      </c>
      <c r="CG1482" s="264">
        <v>0</v>
      </c>
      <c r="CH1482" s="264">
        <v>0</v>
      </c>
      <c r="CI1482" s="264">
        <v>0</v>
      </c>
      <c r="CJ1482" s="264">
        <v>0</v>
      </c>
      <c r="CK1482" s="264">
        <v>6.5</v>
      </c>
      <c r="CL1482" s="265">
        <v>6.5</v>
      </c>
      <c r="CN1482" s="194"/>
      <c r="CO1482" s="230" t="s">
        <v>428</v>
      </c>
      <c r="CP1482" s="264">
        <v>0</v>
      </c>
      <c r="CQ1482" s="264">
        <v>0</v>
      </c>
      <c r="CR1482" s="264">
        <v>0</v>
      </c>
      <c r="CS1482" s="264">
        <v>0</v>
      </c>
      <c r="CT1482" s="264">
        <v>0</v>
      </c>
      <c r="CU1482" s="264">
        <v>0</v>
      </c>
      <c r="CV1482" s="264">
        <v>0</v>
      </c>
      <c r="CW1482" s="265">
        <v>0</v>
      </c>
      <c r="CY1482" s="194"/>
      <c r="CZ1482" s="230" t="s">
        <v>428</v>
      </c>
      <c r="DA1482" s="264">
        <v>0</v>
      </c>
      <c r="DB1482" s="264">
        <v>0</v>
      </c>
      <c r="DC1482" s="264">
        <v>0</v>
      </c>
      <c r="DD1482" s="264">
        <v>0</v>
      </c>
      <c r="DE1482" s="264">
        <v>0</v>
      </c>
      <c r="DF1482" s="264">
        <v>0</v>
      </c>
      <c r="DG1482" s="264">
        <v>0</v>
      </c>
      <c r="DH1482" s="265">
        <v>0</v>
      </c>
      <c r="DJ1482" s="194"/>
      <c r="DK1482" s="230" t="s">
        <v>428</v>
      </c>
      <c r="DL1482" s="264">
        <v>0</v>
      </c>
      <c r="DM1482" s="264">
        <v>0</v>
      </c>
      <c r="DN1482" s="264">
        <v>0</v>
      </c>
      <c r="DO1482" s="264">
        <v>0</v>
      </c>
      <c r="DP1482" s="264">
        <v>0</v>
      </c>
      <c r="DQ1482" s="264">
        <v>0</v>
      </c>
      <c r="DR1482" s="264">
        <v>0</v>
      </c>
      <c r="DS1482" s="265">
        <v>0</v>
      </c>
      <c r="DU1482" s="194"/>
      <c r="DV1482" s="230" t="s">
        <v>428</v>
      </c>
      <c r="DW1482" s="264">
        <v>0</v>
      </c>
      <c r="DX1482" s="264">
        <v>0</v>
      </c>
      <c r="DY1482" s="264">
        <v>0</v>
      </c>
      <c r="DZ1482" s="264">
        <v>0</v>
      </c>
      <c r="EA1482" s="264">
        <v>0</v>
      </c>
      <c r="EB1482" s="264">
        <v>0</v>
      </c>
      <c r="EC1482" s="264">
        <v>9.3000000000000007</v>
      </c>
      <c r="ED1482" s="265">
        <v>9.3000000000000007</v>
      </c>
      <c r="EF1482" s="194"/>
      <c r="EG1482" s="230" t="s">
        <v>428</v>
      </c>
      <c r="EH1482" s="264">
        <v>0</v>
      </c>
      <c r="EI1482" s="264">
        <v>0</v>
      </c>
      <c r="EJ1482" s="264">
        <v>0</v>
      </c>
      <c r="EK1482" s="264">
        <v>0</v>
      </c>
      <c r="EL1482" s="264">
        <v>0</v>
      </c>
      <c r="EM1482" s="264">
        <v>0</v>
      </c>
      <c r="EN1482" s="264">
        <v>13</v>
      </c>
      <c r="EO1482" s="265">
        <v>13</v>
      </c>
      <c r="EQ1482" s="194"/>
      <c r="ER1482" s="230" t="s">
        <v>428</v>
      </c>
      <c r="ES1482" s="264">
        <v>0</v>
      </c>
      <c r="ET1482" s="264">
        <v>0</v>
      </c>
      <c r="EU1482" s="264">
        <v>0</v>
      </c>
      <c r="EV1482" s="264">
        <v>0</v>
      </c>
      <c r="EW1482" s="264">
        <v>0</v>
      </c>
      <c r="EX1482" s="264">
        <v>0</v>
      </c>
      <c r="EY1482" s="264">
        <v>0</v>
      </c>
      <c r="EZ1482" s="265">
        <v>0</v>
      </c>
    </row>
    <row r="1483" spans="2:156" ht="9.9499999999999993" customHeight="1">
      <c r="B1483" s="158"/>
      <c r="C1483" s="139"/>
      <c r="D1483" s="562"/>
      <c r="E1483" s="562"/>
      <c r="F1483" s="562"/>
      <c r="G1483" s="562"/>
      <c r="H1483" s="562"/>
      <c r="I1483" s="564"/>
      <c r="J1483" s="562"/>
      <c r="K1483" s="565"/>
      <c r="L1483" s="562"/>
      <c r="M1483" s="562"/>
      <c r="N1483" s="562"/>
      <c r="O1483" s="562"/>
      <c r="P1483" s="562"/>
      <c r="Q1483" s="562"/>
      <c r="R1483" s="562"/>
      <c r="S1483" s="562"/>
      <c r="T1483" s="562"/>
      <c r="U1483" s="562"/>
      <c r="V1483" s="562"/>
      <c r="W1483" s="562"/>
      <c r="Z1483" s="266"/>
      <c r="AA1483" s="263" t="s">
        <v>429</v>
      </c>
      <c r="AB1483" s="264">
        <v>133.80000000000001</v>
      </c>
      <c r="AC1483" s="264">
        <v>0</v>
      </c>
      <c r="AD1483" s="264">
        <v>120.8</v>
      </c>
      <c r="AE1483" s="264">
        <v>0</v>
      </c>
      <c r="AF1483" s="264">
        <v>0</v>
      </c>
      <c r="AG1483" s="264">
        <v>254.6</v>
      </c>
      <c r="AH1483" s="264">
        <v>0</v>
      </c>
      <c r="AI1483" s="265">
        <v>254.6</v>
      </c>
      <c r="AK1483" s="266"/>
      <c r="AL1483" s="263" t="s">
        <v>429</v>
      </c>
      <c r="AM1483" s="264">
        <v>40</v>
      </c>
      <c r="AN1483" s="264">
        <v>0</v>
      </c>
      <c r="AO1483" s="264">
        <v>2.1</v>
      </c>
      <c r="AP1483" s="264">
        <v>9.5</v>
      </c>
      <c r="AQ1483" s="264">
        <v>0</v>
      </c>
      <c r="AR1483" s="264">
        <v>51.6</v>
      </c>
      <c r="AS1483" s="264">
        <v>0</v>
      </c>
      <c r="AT1483" s="265">
        <v>51.6</v>
      </c>
      <c r="AV1483" s="266"/>
      <c r="AW1483" s="263" t="s">
        <v>429</v>
      </c>
      <c r="AX1483" s="264">
        <v>37.700000000000003</v>
      </c>
      <c r="AY1483" s="264">
        <v>0</v>
      </c>
      <c r="AZ1483" s="264">
        <v>14.4</v>
      </c>
      <c r="BA1483" s="264">
        <v>7.7</v>
      </c>
      <c r="BB1483" s="264">
        <v>0</v>
      </c>
      <c r="BC1483" s="264">
        <v>59.8</v>
      </c>
      <c r="BD1483" s="264">
        <v>0</v>
      </c>
      <c r="BE1483" s="265">
        <v>59.8</v>
      </c>
      <c r="BG1483" s="266"/>
      <c r="BH1483" s="263" t="s">
        <v>429</v>
      </c>
      <c r="BI1483" s="264">
        <v>39.4</v>
      </c>
      <c r="BJ1483" s="264">
        <v>0</v>
      </c>
      <c r="BK1483" s="264">
        <v>45.3</v>
      </c>
      <c r="BL1483" s="264">
        <v>4.7</v>
      </c>
      <c r="BM1483" s="264">
        <v>0</v>
      </c>
      <c r="BN1483" s="264">
        <v>89.4</v>
      </c>
      <c r="BO1483" s="264">
        <v>0</v>
      </c>
      <c r="BP1483" s="265">
        <v>89.4</v>
      </c>
      <c r="BR1483" s="266"/>
      <c r="BS1483" s="263" t="s">
        <v>429</v>
      </c>
      <c r="BT1483" s="264">
        <v>39.6</v>
      </c>
      <c r="BU1483" s="264">
        <v>0</v>
      </c>
      <c r="BV1483" s="264">
        <v>0</v>
      </c>
      <c r="BW1483" s="264">
        <v>4.7</v>
      </c>
      <c r="BX1483" s="264">
        <v>0</v>
      </c>
      <c r="BY1483" s="264">
        <v>44.3</v>
      </c>
      <c r="BZ1483" s="264">
        <v>0</v>
      </c>
      <c r="CA1483" s="265">
        <v>44.3</v>
      </c>
      <c r="CC1483" s="266"/>
      <c r="CD1483" s="263" t="s">
        <v>429</v>
      </c>
      <c r="CE1483" s="264">
        <v>40.4</v>
      </c>
      <c r="CF1483" s="264">
        <v>0</v>
      </c>
      <c r="CG1483" s="264">
        <v>115.4</v>
      </c>
      <c r="CH1483" s="264">
        <v>7.7</v>
      </c>
      <c r="CI1483" s="264">
        <v>0</v>
      </c>
      <c r="CJ1483" s="264">
        <v>163.5</v>
      </c>
      <c r="CK1483" s="264">
        <v>0</v>
      </c>
      <c r="CL1483" s="265">
        <v>163.5</v>
      </c>
      <c r="CN1483" s="266"/>
      <c r="CO1483" s="263" t="s">
        <v>429</v>
      </c>
      <c r="CP1483" s="264">
        <v>41.5</v>
      </c>
      <c r="CQ1483" s="264">
        <v>0</v>
      </c>
      <c r="CR1483" s="264">
        <v>34.700000000000003</v>
      </c>
      <c r="CS1483" s="264">
        <v>4.7</v>
      </c>
      <c r="CT1483" s="264">
        <v>0</v>
      </c>
      <c r="CU1483" s="264">
        <v>80.900000000000006</v>
      </c>
      <c r="CV1483" s="264">
        <v>0</v>
      </c>
      <c r="CW1483" s="265">
        <v>80.900000000000006</v>
      </c>
      <c r="CY1483" s="266"/>
      <c r="CZ1483" s="263" t="s">
        <v>429</v>
      </c>
      <c r="DA1483" s="264">
        <v>41.9</v>
      </c>
      <c r="DB1483" s="264">
        <v>0</v>
      </c>
      <c r="DC1483" s="264">
        <v>9</v>
      </c>
      <c r="DD1483" s="264">
        <v>6.7</v>
      </c>
      <c r="DE1483" s="264">
        <v>0</v>
      </c>
      <c r="DF1483" s="264">
        <v>57.6</v>
      </c>
      <c r="DG1483" s="264">
        <v>0</v>
      </c>
      <c r="DH1483" s="265">
        <v>57.6</v>
      </c>
      <c r="DJ1483" s="266"/>
      <c r="DK1483" s="263" t="s">
        <v>429</v>
      </c>
      <c r="DL1483" s="264">
        <v>42.4</v>
      </c>
      <c r="DM1483" s="264">
        <v>0</v>
      </c>
      <c r="DN1483" s="264">
        <v>0</v>
      </c>
      <c r="DO1483" s="264">
        <v>4.7</v>
      </c>
      <c r="DP1483" s="264">
        <v>0</v>
      </c>
      <c r="DQ1483" s="264">
        <v>47.1</v>
      </c>
      <c r="DR1483" s="264">
        <v>0</v>
      </c>
      <c r="DS1483" s="265">
        <v>47.1</v>
      </c>
      <c r="DU1483" s="266"/>
      <c r="DV1483" s="263" t="s">
        <v>429</v>
      </c>
      <c r="DW1483" s="264">
        <v>56.7</v>
      </c>
      <c r="DX1483" s="264">
        <v>0</v>
      </c>
      <c r="DY1483" s="264">
        <v>18.100000000000001</v>
      </c>
      <c r="DZ1483" s="264">
        <v>4.7</v>
      </c>
      <c r="EA1483" s="264">
        <v>0</v>
      </c>
      <c r="EB1483" s="264">
        <v>79.5</v>
      </c>
      <c r="EC1483" s="264">
        <v>0</v>
      </c>
      <c r="ED1483" s="265">
        <v>79.5</v>
      </c>
      <c r="EF1483" s="266"/>
      <c r="EG1483" s="263" t="s">
        <v>429</v>
      </c>
      <c r="EH1483" s="264">
        <v>556.20000000000005</v>
      </c>
      <c r="EI1483" s="264">
        <v>0</v>
      </c>
      <c r="EJ1483" s="264">
        <v>29.7</v>
      </c>
      <c r="EK1483" s="264">
        <v>5.7</v>
      </c>
      <c r="EL1483" s="264">
        <v>0</v>
      </c>
      <c r="EM1483" s="264">
        <v>591.6</v>
      </c>
      <c r="EN1483" s="264">
        <v>0</v>
      </c>
      <c r="EO1483" s="265">
        <v>591.6</v>
      </c>
      <c r="EQ1483" s="266"/>
      <c r="ER1483" s="263" t="s">
        <v>429</v>
      </c>
      <c r="ES1483" s="264">
        <v>51</v>
      </c>
      <c r="ET1483" s="264">
        <v>0</v>
      </c>
      <c r="EU1483" s="264">
        <v>110.6</v>
      </c>
      <c r="EV1483" s="264">
        <v>6.7</v>
      </c>
      <c r="EW1483" s="264">
        <v>0</v>
      </c>
      <c r="EX1483" s="264">
        <v>168.3</v>
      </c>
      <c r="EY1483" s="264">
        <v>0</v>
      </c>
      <c r="EZ1483" s="265">
        <v>168.3</v>
      </c>
    </row>
    <row r="1484" spans="2:156" ht="9.9499999999999993" customHeight="1">
      <c r="B1484" s="159"/>
      <c r="C1484" s="140"/>
      <c r="D1484" s="565"/>
      <c r="E1484" s="565"/>
      <c r="F1484" s="565"/>
      <c r="G1484" s="565"/>
      <c r="H1484" s="565"/>
      <c r="I1484" s="565"/>
      <c r="J1484" s="565"/>
      <c r="K1484" s="565"/>
      <c r="L1484" s="565"/>
      <c r="M1484" s="565"/>
      <c r="N1484" s="565"/>
      <c r="O1484" s="565"/>
      <c r="P1484" s="565"/>
      <c r="Q1484" s="565"/>
      <c r="R1484" s="565"/>
      <c r="S1484" s="565"/>
      <c r="T1484" s="565"/>
      <c r="U1484" s="565"/>
      <c r="V1484" s="565"/>
      <c r="W1484" s="565"/>
      <c r="Z1484" s="267" t="s">
        <v>430</v>
      </c>
      <c r="AA1484" s="268" t="s">
        <v>431</v>
      </c>
      <c r="AB1484" s="259">
        <v>6586.5</v>
      </c>
      <c r="AC1484" s="259">
        <v>230</v>
      </c>
      <c r="AD1484" s="259">
        <v>136.80000000000001</v>
      </c>
      <c r="AE1484" s="259">
        <v>939.4</v>
      </c>
      <c r="AF1484" s="259">
        <v>0</v>
      </c>
      <c r="AG1484" s="259">
        <v>7892.7</v>
      </c>
      <c r="AH1484" s="259">
        <v>895.9</v>
      </c>
      <c r="AI1484" s="269">
        <v>8788.6</v>
      </c>
      <c r="AK1484" s="267" t="s">
        <v>430</v>
      </c>
      <c r="AL1484" s="268" t="s">
        <v>431</v>
      </c>
      <c r="AM1484" s="259">
        <v>18735.7</v>
      </c>
      <c r="AN1484" s="259">
        <v>3588.5</v>
      </c>
      <c r="AO1484" s="259">
        <v>27.9</v>
      </c>
      <c r="AP1484" s="259">
        <v>2795.3</v>
      </c>
      <c r="AQ1484" s="259">
        <v>0</v>
      </c>
      <c r="AR1484" s="259">
        <v>25147.4</v>
      </c>
      <c r="AS1484" s="259">
        <v>2209.3000000000002</v>
      </c>
      <c r="AT1484" s="269">
        <v>27356.7</v>
      </c>
      <c r="AV1484" s="267" t="s">
        <v>430</v>
      </c>
      <c r="AW1484" s="268" t="s">
        <v>431</v>
      </c>
      <c r="AX1484" s="259">
        <v>6370.2</v>
      </c>
      <c r="AY1484" s="259">
        <v>203.2</v>
      </c>
      <c r="AZ1484" s="259">
        <v>1.1000000000000001</v>
      </c>
      <c r="BA1484" s="259">
        <v>434</v>
      </c>
      <c r="BB1484" s="259">
        <v>0</v>
      </c>
      <c r="BC1484" s="259">
        <v>7008.5</v>
      </c>
      <c r="BD1484" s="259">
        <v>1877.3</v>
      </c>
      <c r="BE1484" s="269">
        <v>8885.7999999999993</v>
      </c>
      <c r="BG1484" s="267" t="s">
        <v>430</v>
      </c>
      <c r="BH1484" s="268" t="s">
        <v>431</v>
      </c>
      <c r="BI1484" s="259">
        <v>7427.7</v>
      </c>
      <c r="BJ1484" s="259">
        <v>121.3</v>
      </c>
      <c r="BK1484" s="259">
        <v>389.6</v>
      </c>
      <c r="BL1484" s="259">
        <v>798.5</v>
      </c>
      <c r="BM1484" s="259">
        <v>0</v>
      </c>
      <c r="BN1484" s="259">
        <v>8737.1</v>
      </c>
      <c r="BO1484" s="259">
        <v>2088.5</v>
      </c>
      <c r="BP1484" s="269">
        <v>10825.6</v>
      </c>
      <c r="BR1484" s="267" t="s">
        <v>430</v>
      </c>
      <c r="BS1484" s="268" t="s">
        <v>431</v>
      </c>
      <c r="BT1484" s="259">
        <v>10730.7</v>
      </c>
      <c r="BU1484" s="259">
        <v>483.2</v>
      </c>
      <c r="BV1484" s="259">
        <v>118.9</v>
      </c>
      <c r="BW1484" s="259">
        <v>2979</v>
      </c>
      <c r="BX1484" s="259">
        <v>0</v>
      </c>
      <c r="BY1484" s="259">
        <v>14311.8</v>
      </c>
      <c r="BZ1484" s="259">
        <v>3016.3</v>
      </c>
      <c r="CA1484" s="269">
        <v>17328.099999999999</v>
      </c>
      <c r="CC1484" s="267" t="s">
        <v>430</v>
      </c>
      <c r="CD1484" s="268" t="s">
        <v>431</v>
      </c>
      <c r="CE1484" s="259">
        <v>4336.6000000000004</v>
      </c>
      <c r="CF1484" s="259">
        <v>659.2</v>
      </c>
      <c r="CG1484" s="259">
        <v>130.30000000000001</v>
      </c>
      <c r="CH1484" s="259">
        <v>1554.3</v>
      </c>
      <c r="CI1484" s="259">
        <v>0</v>
      </c>
      <c r="CJ1484" s="259">
        <v>6680.4</v>
      </c>
      <c r="CK1484" s="259">
        <v>1727.4</v>
      </c>
      <c r="CL1484" s="269">
        <v>8407.7999999999993</v>
      </c>
      <c r="CN1484" s="267" t="s">
        <v>430</v>
      </c>
      <c r="CO1484" s="268" t="s">
        <v>431</v>
      </c>
      <c r="CP1484" s="259">
        <v>7154.5</v>
      </c>
      <c r="CQ1484" s="259">
        <v>93.1</v>
      </c>
      <c r="CR1484" s="259">
        <v>36.1</v>
      </c>
      <c r="CS1484" s="259">
        <v>2368.9</v>
      </c>
      <c r="CT1484" s="259">
        <v>0</v>
      </c>
      <c r="CU1484" s="259">
        <v>9652.6</v>
      </c>
      <c r="CV1484" s="259">
        <v>1419.2</v>
      </c>
      <c r="CW1484" s="269">
        <v>11071.8</v>
      </c>
      <c r="CY1484" s="267" t="s">
        <v>430</v>
      </c>
      <c r="CZ1484" s="268" t="s">
        <v>431</v>
      </c>
      <c r="DA1484" s="259">
        <v>17632.7</v>
      </c>
      <c r="DB1484" s="259">
        <v>677.2</v>
      </c>
      <c r="DC1484" s="259">
        <v>1.5</v>
      </c>
      <c r="DD1484" s="259">
        <v>4285</v>
      </c>
      <c r="DE1484" s="259">
        <v>0</v>
      </c>
      <c r="DF1484" s="259">
        <v>22596.400000000001</v>
      </c>
      <c r="DG1484" s="259">
        <v>1118.2</v>
      </c>
      <c r="DH1484" s="269">
        <v>23714.6</v>
      </c>
      <c r="DJ1484" s="267" t="s">
        <v>430</v>
      </c>
      <c r="DK1484" s="268" t="s">
        <v>431</v>
      </c>
      <c r="DL1484" s="259">
        <v>2044</v>
      </c>
      <c r="DM1484" s="259">
        <v>46.1</v>
      </c>
      <c r="DN1484" s="259">
        <v>9.1999999999999993</v>
      </c>
      <c r="DO1484" s="259">
        <v>2756.3</v>
      </c>
      <c r="DP1484" s="259">
        <v>0</v>
      </c>
      <c r="DQ1484" s="259">
        <v>4855.6000000000004</v>
      </c>
      <c r="DR1484" s="259">
        <v>1184.0999999999999</v>
      </c>
      <c r="DS1484" s="269">
        <v>6039.7</v>
      </c>
      <c r="DU1484" s="267" t="s">
        <v>430</v>
      </c>
      <c r="DV1484" s="268" t="s">
        <v>431</v>
      </c>
      <c r="DW1484" s="259">
        <v>5711.2</v>
      </c>
      <c r="DX1484" s="259">
        <v>425.9</v>
      </c>
      <c r="DY1484" s="259">
        <v>249.9</v>
      </c>
      <c r="DZ1484" s="259">
        <v>869.9</v>
      </c>
      <c r="EA1484" s="259">
        <v>0</v>
      </c>
      <c r="EB1484" s="259">
        <v>7256.9</v>
      </c>
      <c r="EC1484" s="259">
        <v>2302.1999999999998</v>
      </c>
      <c r="ED1484" s="269">
        <v>9559.1</v>
      </c>
      <c r="EF1484" s="267" t="s">
        <v>430</v>
      </c>
      <c r="EG1484" s="268" t="s">
        <v>431</v>
      </c>
      <c r="EH1484" s="259">
        <v>13893.7</v>
      </c>
      <c r="EI1484" s="259">
        <v>542.9</v>
      </c>
      <c r="EJ1484" s="259">
        <v>297.89999999999998</v>
      </c>
      <c r="EK1484" s="259">
        <v>1277.9000000000001</v>
      </c>
      <c r="EL1484" s="259">
        <v>0</v>
      </c>
      <c r="EM1484" s="259">
        <v>16012.4</v>
      </c>
      <c r="EN1484" s="259">
        <v>2314.3000000000002</v>
      </c>
      <c r="EO1484" s="269">
        <v>18326.7</v>
      </c>
      <c r="EQ1484" s="267" t="s">
        <v>430</v>
      </c>
      <c r="ER1484" s="268" t="s">
        <v>431</v>
      </c>
      <c r="ES1484" s="259">
        <v>25705.4</v>
      </c>
      <c r="ET1484" s="259">
        <v>112.6</v>
      </c>
      <c r="EU1484" s="259">
        <v>120.3</v>
      </c>
      <c r="EV1484" s="259">
        <v>1464.4</v>
      </c>
      <c r="EW1484" s="259">
        <v>0</v>
      </c>
      <c r="EX1484" s="259">
        <v>27402.7</v>
      </c>
      <c r="EY1484" s="259">
        <v>1838.6</v>
      </c>
      <c r="EZ1484" s="269">
        <v>29241.3</v>
      </c>
    </row>
    <row r="1485" spans="2:156" ht="9.9499999999999993" customHeight="1">
      <c r="B1485" s="156"/>
      <c r="C1485" s="139"/>
      <c r="D1485" s="562"/>
      <c r="E1485" s="562"/>
      <c r="F1485" s="562"/>
      <c r="G1485" s="562"/>
      <c r="H1485" s="562"/>
      <c r="I1485" s="564"/>
      <c r="J1485" s="562"/>
      <c r="K1485" s="565"/>
      <c r="L1485" s="562"/>
      <c r="M1485" s="562"/>
      <c r="N1485" s="562"/>
      <c r="O1485" s="562"/>
      <c r="P1485" s="562"/>
      <c r="Q1485" s="562"/>
      <c r="R1485" s="562"/>
      <c r="S1485" s="562"/>
      <c r="T1485" s="562"/>
      <c r="U1485" s="562"/>
      <c r="V1485" s="562"/>
      <c r="W1485" s="562"/>
      <c r="Z1485" s="262"/>
      <c r="AA1485" s="263" t="s">
        <v>354</v>
      </c>
      <c r="AB1485" s="264">
        <v>4093.9</v>
      </c>
      <c r="AC1485" s="264">
        <v>230</v>
      </c>
      <c r="AD1485" s="264">
        <v>4.9000000000000004</v>
      </c>
      <c r="AE1485" s="264">
        <v>750.1</v>
      </c>
      <c r="AF1485" s="264">
        <v>0</v>
      </c>
      <c r="AG1485" s="264">
        <v>5078.8999999999996</v>
      </c>
      <c r="AH1485" s="264">
        <v>596.1</v>
      </c>
      <c r="AI1485" s="265">
        <v>5675</v>
      </c>
      <c r="AK1485" s="262"/>
      <c r="AL1485" s="263" t="s">
        <v>354</v>
      </c>
      <c r="AM1485" s="264">
        <v>6997.7</v>
      </c>
      <c r="AN1485" s="264">
        <v>3587.9</v>
      </c>
      <c r="AO1485" s="264">
        <v>27.9</v>
      </c>
      <c r="AP1485" s="264">
        <v>2719.1</v>
      </c>
      <c r="AQ1485" s="264">
        <v>0</v>
      </c>
      <c r="AR1485" s="264">
        <v>13332.6</v>
      </c>
      <c r="AS1485" s="264">
        <v>1762</v>
      </c>
      <c r="AT1485" s="265">
        <v>15094.6</v>
      </c>
      <c r="AV1485" s="262"/>
      <c r="AW1485" s="263" t="s">
        <v>354</v>
      </c>
      <c r="AX1485" s="264">
        <v>2470.1</v>
      </c>
      <c r="AY1485" s="264">
        <v>203.2</v>
      </c>
      <c r="AZ1485" s="264">
        <v>1.1000000000000001</v>
      </c>
      <c r="BA1485" s="264">
        <v>338.1</v>
      </c>
      <c r="BB1485" s="264">
        <v>0</v>
      </c>
      <c r="BC1485" s="264">
        <v>3012.5</v>
      </c>
      <c r="BD1485" s="264">
        <v>1287.5</v>
      </c>
      <c r="BE1485" s="265">
        <v>4300</v>
      </c>
      <c r="BG1485" s="262"/>
      <c r="BH1485" s="263" t="s">
        <v>354</v>
      </c>
      <c r="BI1485" s="264">
        <v>5214.8</v>
      </c>
      <c r="BJ1485" s="264">
        <v>121.3</v>
      </c>
      <c r="BK1485" s="264">
        <v>344.2</v>
      </c>
      <c r="BL1485" s="264">
        <v>690.6</v>
      </c>
      <c r="BM1485" s="264">
        <v>0</v>
      </c>
      <c r="BN1485" s="264">
        <v>6370.9</v>
      </c>
      <c r="BO1485" s="264">
        <v>1649.8</v>
      </c>
      <c r="BP1485" s="265">
        <v>8020.7</v>
      </c>
      <c r="BR1485" s="262"/>
      <c r="BS1485" s="263" t="s">
        <v>354</v>
      </c>
      <c r="BT1485" s="264">
        <v>6751.9</v>
      </c>
      <c r="BU1485" s="264">
        <v>483.2</v>
      </c>
      <c r="BV1485" s="264">
        <v>100.1</v>
      </c>
      <c r="BW1485" s="264">
        <v>2846.8</v>
      </c>
      <c r="BX1485" s="264">
        <v>0</v>
      </c>
      <c r="BY1485" s="264">
        <v>10182</v>
      </c>
      <c r="BZ1485" s="264">
        <v>2566.6</v>
      </c>
      <c r="CA1485" s="265">
        <v>12748.6</v>
      </c>
      <c r="CC1485" s="262"/>
      <c r="CD1485" s="263" t="s">
        <v>354</v>
      </c>
      <c r="CE1485" s="264">
        <v>3321.2</v>
      </c>
      <c r="CF1485" s="264">
        <v>659.2</v>
      </c>
      <c r="CG1485" s="264">
        <v>3.3</v>
      </c>
      <c r="CH1485" s="264">
        <v>1431.6</v>
      </c>
      <c r="CI1485" s="264">
        <v>0</v>
      </c>
      <c r="CJ1485" s="264">
        <v>5415.3</v>
      </c>
      <c r="CK1485" s="264">
        <v>1283.5</v>
      </c>
      <c r="CL1485" s="265">
        <v>6698.8</v>
      </c>
      <c r="CN1485" s="262"/>
      <c r="CO1485" s="263" t="s">
        <v>354</v>
      </c>
      <c r="CP1485" s="264">
        <v>4503.5</v>
      </c>
      <c r="CQ1485" s="264">
        <v>93.1</v>
      </c>
      <c r="CR1485" s="264">
        <v>1.7</v>
      </c>
      <c r="CS1485" s="264">
        <v>2256.4</v>
      </c>
      <c r="CT1485" s="264">
        <v>0</v>
      </c>
      <c r="CU1485" s="264">
        <v>6854.7</v>
      </c>
      <c r="CV1485" s="264">
        <v>959.7</v>
      </c>
      <c r="CW1485" s="265">
        <v>7814.4</v>
      </c>
      <c r="CY1485" s="262"/>
      <c r="CZ1485" s="263" t="s">
        <v>354</v>
      </c>
      <c r="DA1485" s="264">
        <v>5726.2</v>
      </c>
      <c r="DB1485" s="264">
        <v>677.2</v>
      </c>
      <c r="DC1485" s="264">
        <v>1.5</v>
      </c>
      <c r="DD1485" s="264">
        <v>4168.6000000000004</v>
      </c>
      <c r="DE1485" s="264">
        <v>0</v>
      </c>
      <c r="DF1485" s="264">
        <v>10573.5</v>
      </c>
      <c r="DG1485" s="264">
        <v>772.3</v>
      </c>
      <c r="DH1485" s="265">
        <v>11345.8</v>
      </c>
      <c r="DJ1485" s="262"/>
      <c r="DK1485" s="263" t="s">
        <v>354</v>
      </c>
      <c r="DL1485" s="264">
        <v>490.5</v>
      </c>
      <c r="DM1485" s="264">
        <v>46.1</v>
      </c>
      <c r="DN1485" s="264">
        <v>1.9</v>
      </c>
      <c r="DO1485" s="264">
        <v>2645.1</v>
      </c>
      <c r="DP1485" s="264">
        <v>0</v>
      </c>
      <c r="DQ1485" s="264">
        <v>3183.6</v>
      </c>
      <c r="DR1485" s="264">
        <v>721.8</v>
      </c>
      <c r="DS1485" s="265">
        <v>3905.4</v>
      </c>
      <c r="DU1485" s="262"/>
      <c r="DV1485" s="263" t="s">
        <v>354</v>
      </c>
      <c r="DW1485" s="264">
        <v>668.6</v>
      </c>
      <c r="DX1485" s="264">
        <v>425.9</v>
      </c>
      <c r="DY1485" s="264">
        <v>202</v>
      </c>
      <c r="DZ1485" s="264">
        <v>755.7</v>
      </c>
      <c r="EA1485" s="264">
        <v>0</v>
      </c>
      <c r="EB1485" s="264">
        <v>2052.1999999999998</v>
      </c>
      <c r="EC1485" s="264">
        <v>1861.2</v>
      </c>
      <c r="ED1485" s="265">
        <v>3913.4</v>
      </c>
      <c r="EF1485" s="262"/>
      <c r="EG1485" s="263" t="s">
        <v>354</v>
      </c>
      <c r="EH1485" s="264">
        <v>7486.7</v>
      </c>
      <c r="EI1485" s="264">
        <v>296.7</v>
      </c>
      <c r="EJ1485" s="264">
        <v>2.4</v>
      </c>
      <c r="EK1485" s="264">
        <v>1165.7</v>
      </c>
      <c r="EL1485" s="264">
        <v>0</v>
      </c>
      <c r="EM1485" s="264">
        <v>8951.5</v>
      </c>
      <c r="EN1485" s="264">
        <v>1830.6</v>
      </c>
      <c r="EO1485" s="265">
        <v>10782.1</v>
      </c>
      <c r="EQ1485" s="262"/>
      <c r="ER1485" s="263" t="s">
        <v>354</v>
      </c>
      <c r="ES1485" s="264">
        <v>6464.6</v>
      </c>
      <c r="ET1485" s="264">
        <v>111.8</v>
      </c>
      <c r="EU1485" s="264">
        <v>3.2</v>
      </c>
      <c r="EV1485" s="264">
        <v>1336.1</v>
      </c>
      <c r="EW1485" s="264">
        <v>0</v>
      </c>
      <c r="EX1485" s="264">
        <v>7915.7</v>
      </c>
      <c r="EY1485" s="264">
        <v>1271.5999999999999</v>
      </c>
      <c r="EZ1485" s="265">
        <v>9187.2999999999993</v>
      </c>
    </row>
    <row r="1486" spans="2:156" ht="9.9499999999999993" customHeight="1">
      <c r="B1486" s="156"/>
      <c r="C1486" s="139"/>
      <c r="D1486" s="564"/>
      <c r="E1486" s="564"/>
      <c r="F1486" s="564"/>
      <c r="G1486" s="564"/>
      <c r="H1486" s="564"/>
      <c r="I1486" s="564"/>
      <c r="J1486" s="564"/>
      <c r="K1486" s="565"/>
      <c r="L1486" s="564"/>
      <c r="M1486" s="564"/>
      <c r="N1486" s="564"/>
      <c r="O1486" s="564"/>
      <c r="P1486" s="564"/>
      <c r="Q1486" s="564"/>
      <c r="R1486" s="564"/>
      <c r="S1486" s="564"/>
      <c r="T1486" s="564"/>
      <c r="U1486" s="564"/>
      <c r="V1486" s="564"/>
      <c r="W1486" s="564"/>
      <c r="Z1486" s="262"/>
      <c r="AA1486" s="263" t="s">
        <v>432</v>
      </c>
      <c r="AB1486" s="264">
        <v>2371.8000000000002</v>
      </c>
      <c r="AC1486" s="264">
        <v>0</v>
      </c>
      <c r="AD1486" s="264">
        <v>131.5</v>
      </c>
      <c r="AE1486" s="264">
        <v>55.9</v>
      </c>
      <c r="AF1486" s="264">
        <v>0</v>
      </c>
      <c r="AG1486" s="264">
        <v>2559.1999999999998</v>
      </c>
      <c r="AH1486" s="264">
        <v>299.8</v>
      </c>
      <c r="AI1486" s="265">
        <v>2859</v>
      </c>
      <c r="AK1486" s="262"/>
      <c r="AL1486" s="263" t="s">
        <v>432</v>
      </c>
      <c r="AM1486" s="264">
        <v>11726.4</v>
      </c>
      <c r="AN1486" s="264">
        <v>0</v>
      </c>
      <c r="AO1486" s="264">
        <v>0</v>
      </c>
      <c r="AP1486" s="264">
        <v>36.799999999999997</v>
      </c>
      <c r="AQ1486" s="264">
        <v>0</v>
      </c>
      <c r="AR1486" s="264">
        <v>11763.2</v>
      </c>
      <c r="AS1486" s="264">
        <v>447.3</v>
      </c>
      <c r="AT1486" s="265">
        <v>12210.5</v>
      </c>
      <c r="AV1486" s="262"/>
      <c r="AW1486" s="263" t="s">
        <v>432</v>
      </c>
      <c r="AX1486" s="264">
        <v>3878</v>
      </c>
      <c r="AY1486" s="264">
        <v>0</v>
      </c>
      <c r="AZ1486" s="264">
        <v>0</v>
      </c>
      <c r="BA1486" s="264">
        <v>58.2</v>
      </c>
      <c r="BB1486" s="264">
        <v>0</v>
      </c>
      <c r="BC1486" s="264">
        <v>3936.2</v>
      </c>
      <c r="BD1486" s="264">
        <v>589.79999999999995</v>
      </c>
      <c r="BE1486" s="265">
        <v>4526</v>
      </c>
      <c r="BG1486" s="262"/>
      <c r="BH1486" s="263" t="s">
        <v>432</v>
      </c>
      <c r="BI1486" s="264">
        <v>2162.9</v>
      </c>
      <c r="BJ1486" s="264">
        <v>0</v>
      </c>
      <c r="BK1486" s="264">
        <v>45.4</v>
      </c>
      <c r="BL1486" s="264">
        <v>68.5</v>
      </c>
      <c r="BM1486" s="264">
        <v>0</v>
      </c>
      <c r="BN1486" s="264">
        <v>2276.8000000000002</v>
      </c>
      <c r="BO1486" s="264">
        <v>438.7</v>
      </c>
      <c r="BP1486" s="265">
        <v>2715.5</v>
      </c>
      <c r="BR1486" s="262"/>
      <c r="BS1486" s="263" t="s">
        <v>432</v>
      </c>
      <c r="BT1486" s="264">
        <v>3974.1</v>
      </c>
      <c r="BU1486" s="264">
        <v>0</v>
      </c>
      <c r="BV1486" s="264">
        <v>18.8</v>
      </c>
      <c r="BW1486" s="264">
        <v>92.6</v>
      </c>
      <c r="BX1486" s="264">
        <v>0</v>
      </c>
      <c r="BY1486" s="264">
        <v>4085.5</v>
      </c>
      <c r="BZ1486" s="264">
        <v>446.7</v>
      </c>
      <c r="CA1486" s="265">
        <v>4532.2</v>
      </c>
      <c r="CC1486" s="262"/>
      <c r="CD1486" s="263" t="s">
        <v>432</v>
      </c>
      <c r="CE1486" s="264">
        <v>892.3</v>
      </c>
      <c r="CF1486" s="264">
        <v>0</v>
      </c>
      <c r="CG1486" s="264">
        <v>127</v>
      </c>
      <c r="CH1486" s="264">
        <v>82.3</v>
      </c>
      <c r="CI1486" s="264">
        <v>0</v>
      </c>
      <c r="CJ1486" s="264">
        <v>1101.5999999999999</v>
      </c>
      <c r="CK1486" s="264">
        <v>443.9</v>
      </c>
      <c r="CL1486" s="265">
        <v>1545.5</v>
      </c>
      <c r="CN1486" s="262"/>
      <c r="CO1486" s="263" t="s">
        <v>432</v>
      </c>
      <c r="CP1486" s="264">
        <v>2611.6</v>
      </c>
      <c r="CQ1486" s="264">
        <v>0</v>
      </c>
      <c r="CR1486" s="264">
        <v>34.4</v>
      </c>
      <c r="CS1486" s="264">
        <v>71</v>
      </c>
      <c r="CT1486" s="264">
        <v>0</v>
      </c>
      <c r="CU1486" s="264">
        <v>2717</v>
      </c>
      <c r="CV1486" s="264">
        <v>454.5</v>
      </c>
      <c r="CW1486" s="265">
        <v>3171.5</v>
      </c>
      <c r="CY1486" s="262"/>
      <c r="CZ1486" s="263" t="s">
        <v>432</v>
      </c>
      <c r="DA1486" s="264">
        <v>11890.8</v>
      </c>
      <c r="DB1486" s="264">
        <v>0</v>
      </c>
      <c r="DC1486" s="264">
        <v>0</v>
      </c>
      <c r="DD1486" s="264">
        <v>74.5</v>
      </c>
      <c r="DE1486" s="264">
        <v>0</v>
      </c>
      <c r="DF1486" s="264">
        <v>11965.3</v>
      </c>
      <c r="DG1486" s="264">
        <v>338.9</v>
      </c>
      <c r="DH1486" s="265">
        <v>12304.2</v>
      </c>
      <c r="DJ1486" s="262"/>
      <c r="DK1486" s="263" t="s">
        <v>432</v>
      </c>
      <c r="DL1486" s="264">
        <v>1548.8</v>
      </c>
      <c r="DM1486" s="264">
        <v>0</v>
      </c>
      <c r="DN1486" s="264">
        <v>7.3</v>
      </c>
      <c r="DO1486" s="264">
        <v>68.8</v>
      </c>
      <c r="DP1486" s="264">
        <v>0</v>
      </c>
      <c r="DQ1486" s="264">
        <v>1624.9</v>
      </c>
      <c r="DR1486" s="264">
        <v>442.3</v>
      </c>
      <c r="DS1486" s="265">
        <v>2067.1999999999998</v>
      </c>
      <c r="DU1486" s="262"/>
      <c r="DV1486" s="263" t="s">
        <v>432</v>
      </c>
      <c r="DW1486" s="264">
        <v>5019.8</v>
      </c>
      <c r="DX1486" s="264">
        <v>0</v>
      </c>
      <c r="DY1486" s="264">
        <v>34.6</v>
      </c>
      <c r="DZ1486" s="264">
        <v>70.8</v>
      </c>
      <c r="EA1486" s="264">
        <v>0</v>
      </c>
      <c r="EB1486" s="264">
        <v>5125.2</v>
      </c>
      <c r="EC1486" s="264">
        <v>436</v>
      </c>
      <c r="ED1486" s="265">
        <v>5561.2</v>
      </c>
      <c r="EF1486" s="262"/>
      <c r="EG1486" s="263" t="s">
        <v>432</v>
      </c>
      <c r="EH1486" s="264">
        <v>6371.6</v>
      </c>
      <c r="EI1486" s="264">
        <v>0</v>
      </c>
      <c r="EJ1486" s="264">
        <v>29.7</v>
      </c>
      <c r="EK1486" s="264">
        <v>68</v>
      </c>
      <c r="EL1486" s="264">
        <v>0</v>
      </c>
      <c r="EM1486" s="264">
        <v>6469.3</v>
      </c>
      <c r="EN1486" s="264">
        <v>465.7</v>
      </c>
      <c r="EO1486" s="265">
        <v>6935</v>
      </c>
      <c r="EQ1486" s="262"/>
      <c r="ER1486" s="263" t="s">
        <v>432</v>
      </c>
      <c r="ES1486" s="264">
        <v>19123.5</v>
      </c>
      <c r="ET1486" s="264">
        <v>0</v>
      </c>
      <c r="EU1486" s="264">
        <v>112.9</v>
      </c>
      <c r="EV1486" s="264">
        <v>82.3</v>
      </c>
      <c r="EW1486" s="264">
        <v>0</v>
      </c>
      <c r="EX1486" s="264">
        <v>19318.7</v>
      </c>
      <c r="EY1486" s="264">
        <v>567</v>
      </c>
      <c r="EZ1486" s="265">
        <v>19885.7</v>
      </c>
    </row>
    <row r="1487" spans="2:156" ht="9.9499999999999993" customHeight="1">
      <c r="B1487" s="156"/>
      <c r="C1487" s="139"/>
      <c r="D1487" s="562"/>
      <c r="E1487" s="562"/>
      <c r="F1487" s="562"/>
      <c r="G1487" s="562"/>
      <c r="H1487" s="562"/>
      <c r="I1487" s="564"/>
      <c r="J1487" s="562"/>
      <c r="K1487" s="565"/>
      <c r="L1487" s="562"/>
      <c r="M1487" s="562"/>
      <c r="N1487" s="562"/>
      <c r="O1487" s="562"/>
      <c r="P1487" s="562"/>
      <c r="Q1487" s="562"/>
      <c r="R1487" s="562"/>
      <c r="S1487" s="562"/>
      <c r="T1487" s="562"/>
      <c r="U1487" s="562"/>
      <c r="V1487" s="562"/>
      <c r="W1487" s="562"/>
      <c r="Z1487" s="262"/>
      <c r="AA1487" s="263" t="s">
        <v>433</v>
      </c>
      <c r="AB1487" s="264">
        <v>2234</v>
      </c>
      <c r="AC1487" s="264">
        <v>0</v>
      </c>
      <c r="AD1487" s="264">
        <v>0</v>
      </c>
      <c r="AE1487" s="264">
        <v>0</v>
      </c>
      <c r="AF1487" s="264">
        <v>0</v>
      </c>
      <c r="AG1487" s="264">
        <v>2234</v>
      </c>
      <c r="AH1487" s="264">
        <v>0.9</v>
      </c>
      <c r="AI1487" s="265">
        <v>2234.9</v>
      </c>
      <c r="AK1487" s="262"/>
      <c r="AL1487" s="263" t="s">
        <v>433</v>
      </c>
      <c r="AM1487" s="264">
        <v>6476.5</v>
      </c>
      <c r="AN1487" s="264">
        <v>0</v>
      </c>
      <c r="AO1487" s="264">
        <v>0</v>
      </c>
      <c r="AP1487" s="264">
        <v>0</v>
      </c>
      <c r="AQ1487" s="264">
        <v>0</v>
      </c>
      <c r="AR1487" s="264">
        <v>6476.5</v>
      </c>
      <c r="AS1487" s="264">
        <v>351.1</v>
      </c>
      <c r="AT1487" s="265">
        <v>6827.6</v>
      </c>
      <c r="AV1487" s="262"/>
      <c r="AW1487" s="263" t="s">
        <v>433</v>
      </c>
      <c r="AX1487" s="264">
        <v>3305.8</v>
      </c>
      <c r="AY1487" s="264">
        <v>0</v>
      </c>
      <c r="AZ1487" s="264">
        <v>0</v>
      </c>
      <c r="BA1487" s="264">
        <v>0</v>
      </c>
      <c r="BB1487" s="264">
        <v>0</v>
      </c>
      <c r="BC1487" s="264">
        <v>3305.8</v>
      </c>
      <c r="BD1487" s="264">
        <v>504.6</v>
      </c>
      <c r="BE1487" s="265">
        <v>3810.4</v>
      </c>
      <c r="BG1487" s="262"/>
      <c r="BH1487" s="263" t="s">
        <v>433</v>
      </c>
      <c r="BI1487" s="264">
        <v>730.5</v>
      </c>
      <c r="BJ1487" s="264">
        <v>0</v>
      </c>
      <c r="BK1487" s="264">
        <v>0</v>
      </c>
      <c r="BL1487" s="264">
        <v>0</v>
      </c>
      <c r="BM1487" s="264">
        <v>0</v>
      </c>
      <c r="BN1487" s="264">
        <v>730.5</v>
      </c>
      <c r="BO1487" s="264">
        <v>349.7</v>
      </c>
      <c r="BP1487" s="265">
        <v>1080.2</v>
      </c>
      <c r="BR1487" s="262"/>
      <c r="BS1487" s="263" t="s">
        <v>433</v>
      </c>
      <c r="BT1487" s="264">
        <v>3661.5</v>
      </c>
      <c r="BU1487" s="264">
        <v>0</v>
      </c>
      <c r="BV1487" s="264">
        <v>1.6</v>
      </c>
      <c r="BW1487" s="264">
        <v>0</v>
      </c>
      <c r="BX1487" s="264">
        <v>0</v>
      </c>
      <c r="BY1487" s="264">
        <v>3663.1</v>
      </c>
      <c r="BZ1487" s="264">
        <v>352.4</v>
      </c>
      <c r="CA1487" s="265">
        <v>4015.5</v>
      </c>
      <c r="CC1487" s="262"/>
      <c r="CD1487" s="263" t="s">
        <v>433</v>
      </c>
      <c r="CE1487" s="264">
        <v>336.7</v>
      </c>
      <c r="CF1487" s="264">
        <v>0</v>
      </c>
      <c r="CG1487" s="264">
        <v>0</v>
      </c>
      <c r="CH1487" s="264">
        <v>0</v>
      </c>
      <c r="CI1487" s="264">
        <v>0</v>
      </c>
      <c r="CJ1487" s="264">
        <v>336.7</v>
      </c>
      <c r="CK1487" s="264">
        <v>350</v>
      </c>
      <c r="CL1487" s="265">
        <v>686.7</v>
      </c>
      <c r="CN1487" s="262"/>
      <c r="CO1487" s="263" t="s">
        <v>433</v>
      </c>
      <c r="CP1487" s="264">
        <v>2403.6</v>
      </c>
      <c r="CQ1487" s="264">
        <v>0</v>
      </c>
      <c r="CR1487" s="264">
        <v>0</v>
      </c>
      <c r="CS1487" s="264">
        <v>0</v>
      </c>
      <c r="CT1487" s="264">
        <v>0</v>
      </c>
      <c r="CU1487" s="264">
        <v>2403.6</v>
      </c>
      <c r="CV1487" s="264">
        <v>354.5</v>
      </c>
      <c r="CW1487" s="265">
        <v>2758.1</v>
      </c>
      <c r="CY1487" s="262"/>
      <c r="CZ1487" s="263" t="s">
        <v>433</v>
      </c>
      <c r="DA1487" s="264">
        <v>2554.4</v>
      </c>
      <c r="DB1487" s="264">
        <v>0</v>
      </c>
      <c r="DC1487" s="264">
        <v>0</v>
      </c>
      <c r="DD1487" s="264">
        <v>0</v>
      </c>
      <c r="DE1487" s="264">
        <v>0</v>
      </c>
      <c r="DF1487" s="264">
        <v>2554.4</v>
      </c>
      <c r="DG1487" s="264">
        <v>272</v>
      </c>
      <c r="DH1487" s="265">
        <v>2826.4</v>
      </c>
      <c r="DJ1487" s="262"/>
      <c r="DK1487" s="263" t="s">
        <v>433</v>
      </c>
      <c r="DL1487" s="264">
        <v>944.7</v>
      </c>
      <c r="DM1487" s="264">
        <v>0</v>
      </c>
      <c r="DN1487" s="264">
        <v>0</v>
      </c>
      <c r="DO1487" s="264">
        <v>0</v>
      </c>
      <c r="DP1487" s="264">
        <v>0</v>
      </c>
      <c r="DQ1487" s="264">
        <v>944.7</v>
      </c>
      <c r="DR1487" s="264">
        <v>329.7</v>
      </c>
      <c r="DS1487" s="265">
        <v>1274.4000000000001</v>
      </c>
      <c r="DU1487" s="262"/>
      <c r="DV1487" s="263" t="s">
        <v>433</v>
      </c>
      <c r="DW1487" s="264">
        <v>4609.1000000000004</v>
      </c>
      <c r="DX1487" s="264">
        <v>0</v>
      </c>
      <c r="DY1487" s="264">
        <v>0</v>
      </c>
      <c r="DZ1487" s="264">
        <v>0</v>
      </c>
      <c r="EA1487" s="264">
        <v>0</v>
      </c>
      <c r="EB1487" s="264">
        <v>4609.1000000000004</v>
      </c>
      <c r="EC1487" s="264">
        <v>358.8</v>
      </c>
      <c r="ED1487" s="265">
        <v>4967.8999999999996</v>
      </c>
      <c r="EF1487" s="262"/>
      <c r="EG1487" s="263" t="s">
        <v>433</v>
      </c>
      <c r="EH1487" s="264">
        <v>4469.1000000000004</v>
      </c>
      <c r="EI1487" s="264">
        <v>0</v>
      </c>
      <c r="EJ1487" s="264">
        <v>0</v>
      </c>
      <c r="EK1487" s="264">
        <v>0</v>
      </c>
      <c r="EL1487" s="264">
        <v>0</v>
      </c>
      <c r="EM1487" s="264">
        <v>4469.1000000000004</v>
      </c>
      <c r="EN1487" s="264">
        <v>369.3</v>
      </c>
      <c r="EO1487" s="265">
        <v>4838.3999999999996</v>
      </c>
      <c r="EQ1487" s="262"/>
      <c r="ER1487" s="263" t="s">
        <v>433</v>
      </c>
      <c r="ES1487" s="264">
        <v>14159.4</v>
      </c>
      <c r="ET1487" s="264">
        <v>0</v>
      </c>
      <c r="EU1487" s="264">
        <v>0</v>
      </c>
      <c r="EV1487" s="264">
        <v>82.3</v>
      </c>
      <c r="EW1487" s="264">
        <v>0</v>
      </c>
      <c r="EX1487" s="264">
        <v>14241.7</v>
      </c>
      <c r="EY1487" s="264">
        <v>481</v>
      </c>
      <c r="EZ1487" s="265">
        <v>14722.7</v>
      </c>
    </row>
    <row r="1488" spans="2:156" ht="9.9499999999999993" customHeight="1">
      <c r="B1488" s="156"/>
      <c r="C1488" s="139"/>
      <c r="D1488" s="562"/>
      <c r="E1488" s="562"/>
      <c r="F1488" s="562"/>
      <c r="G1488" s="562"/>
      <c r="H1488" s="562"/>
      <c r="I1488" s="564"/>
      <c r="J1488" s="562"/>
      <c r="K1488" s="565"/>
      <c r="L1488" s="562"/>
      <c r="M1488" s="562"/>
      <c r="N1488" s="562"/>
      <c r="O1488" s="562"/>
      <c r="P1488" s="562"/>
      <c r="Q1488" s="562"/>
      <c r="R1488" s="562"/>
      <c r="S1488" s="562"/>
      <c r="T1488" s="562"/>
      <c r="U1488" s="562"/>
      <c r="V1488" s="562"/>
      <c r="W1488" s="562"/>
      <c r="Z1488" s="262"/>
      <c r="AA1488" s="263" t="s">
        <v>434</v>
      </c>
      <c r="AB1488" s="264">
        <v>128.69999999999999</v>
      </c>
      <c r="AC1488" s="264">
        <v>0</v>
      </c>
      <c r="AD1488" s="264">
        <v>131.5</v>
      </c>
      <c r="AE1488" s="264">
        <v>0</v>
      </c>
      <c r="AF1488" s="264">
        <v>0</v>
      </c>
      <c r="AG1488" s="264">
        <v>260.2</v>
      </c>
      <c r="AH1488" s="264">
        <v>266.5</v>
      </c>
      <c r="AI1488" s="265">
        <v>526.70000000000005</v>
      </c>
      <c r="AK1488" s="262"/>
      <c r="AL1488" s="263" t="s">
        <v>434</v>
      </c>
      <c r="AM1488" s="264">
        <v>1749.2</v>
      </c>
      <c r="AN1488" s="264">
        <v>0</v>
      </c>
      <c r="AO1488" s="264">
        <v>0</v>
      </c>
      <c r="AP1488" s="264">
        <v>0</v>
      </c>
      <c r="AQ1488" s="264">
        <v>0</v>
      </c>
      <c r="AR1488" s="264">
        <v>1749.2</v>
      </c>
      <c r="AS1488" s="264">
        <v>0</v>
      </c>
      <c r="AT1488" s="265">
        <v>1749.2</v>
      </c>
      <c r="AV1488" s="262"/>
      <c r="AW1488" s="263" t="s">
        <v>434</v>
      </c>
      <c r="AX1488" s="264">
        <v>570.5</v>
      </c>
      <c r="AY1488" s="264">
        <v>0</v>
      </c>
      <c r="AZ1488" s="264">
        <v>0</v>
      </c>
      <c r="BA1488" s="264">
        <v>0</v>
      </c>
      <c r="BB1488" s="264">
        <v>0</v>
      </c>
      <c r="BC1488" s="264">
        <v>570.5</v>
      </c>
      <c r="BD1488" s="264">
        <v>0</v>
      </c>
      <c r="BE1488" s="265">
        <v>570.5</v>
      </c>
      <c r="BG1488" s="262"/>
      <c r="BH1488" s="263" t="s">
        <v>434</v>
      </c>
      <c r="BI1488" s="264">
        <v>1430.9</v>
      </c>
      <c r="BJ1488" s="264">
        <v>0</v>
      </c>
      <c r="BK1488" s="264">
        <v>45.4</v>
      </c>
      <c r="BL1488" s="264">
        <v>0</v>
      </c>
      <c r="BM1488" s="264">
        <v>0</v>
      </c>
      <c r="BN1488" s="264">
        <v>1476.3</v>
      </c>
      <c r="BO1488" s="264">
        <v>0</v>
      </c>
      <c r="BP1488" s="265">
        <v>1476.3</v>
      </c>
      <c r="BR1488" s="262"/>
      <c r="BS1488" s="263" t="s">
        <v>434</v>
      </c>
      <c r="BT1488" s="264">
        <v>276.60000000000002</v>
      </c>
      <c r="BU1488" s="264">
        <v>0</v>
      </c>
      <c r="BV1488" s="264">
        <v>17.2</v>
      </c>
      <c r="BW1488" s="264">
        <v>0</v>
      </c>
      <c r="BX1488" s="264">
        <v>0</v>
      </c>
      <c r="BY1488" s="264">
        <v>293.8</v>
      </c>
      <c r="BZ1488" s="264">
        <v>11.1</v>
      </c>
      <c r="CA1488" s="265">
        <v>304.89999999999998</v>
      </c>
      <c r="CC1488" s="262"/>
      <c r="CD1488" s="263" t="s">
        <v>434</v>
      </c>
      <c r="CE1488" s="264">
        <v>455.1</v>
      </c>
      <c r="CF1488" s="264">
        <v>0</v>
      </c>
      <c r="CG1488" s="264">
        <v>127</v>
      </c>
      <c r="CH1488" s="264">
        <v>0</v>
      </c>
      <c r="CI1488" s="264">
        <v>0</v>
      </c>
      <c r="CJ1488" s="264">
        <v>582.1</v>
      </c>
      <c r="CK1488" s="264">
        <v>0</v>
      </c>
      <c r="CL1488" s="265">
        <v>582.1</v>
      </c>
      <c r="CN1488" s="262"/>
      <c r="CO1488" s="263" t="s">
        <v>434</v>
      </c>
      <c r="CP1488" s="264">
        <v>204.4</v>
      </c>
      <c r="CQ1488" s="264">
        <v>0</v>
      </c>
      <c r="CR1488" s="264">
        <v>34.4</v>
      </c>
      <c r="CS1488" s="264">
        <v>0</v>
      </c>
      <c r="CT1488" s="264">
        <v>0</v>
      </c>
      <c r="CU1488" s="264">
        <v>238.8</v>
      </c>
      <c r="CV1488" s="264">
        <v>0</v>
      </c>
      <c r="CW1488" s="265">
        <v>238.8</v>
      </c>
      <c r="CY1488" s="262"/>
      <c r="CZ1488" s="263" t="s">
        <v>434</v>
      </c>
      <c r="DA1488" s="264">
        <v>8603.1</v>
      </c>
      <c r="DB1488" s="264">
        <v>0</v>
      </c>
      <c r="DC1488" s="264">
        <v>0</v>
      </c>
      <c r="DD1488" s="264">
        <v>0</v>
      </c>
      <c r="DE1488" s="264">
        <v>0</v>
      </c>
      <c r="DF1488" s="264">
        <v>8603.1</v>
      </c>
      <c r="DG1488" s="264">
        <v>0</v>
      </c>
      <c r="DH1488" s="265">
        <v>8603.1</v>
      </c>
      <c r="DJ1488" s="262"/>
      <c r="DK1488" s="263" t="s">
        <v>434</v>
      </c>
      <c r="DL1488" s="264">
        <v>600.1</v>
      </c>
      <c r="DM1488" s="264">
        <v>0</v>
      </c>
      <c r="DN1488" s="264">
        <v>7.3</v>
      </c>
      <c r="DO1488" s="264">
        <v>0</v>
      </c>
      <c r="DP1488" s="264">
        <v>0</v>
      </c>
      <c r="DQ1488" s="264">
        <v>607.4</v>
      </c>
      <c r="DR1488" s="264">
        <v>0</v>
      </c>
      <c r="DS1488" s="265">
        <v>607.4</v>
      </c>
      <c r="DU1488" s="262"/>
      <c r="DV1488" s="263" t="s">
        <v>434</v>
      </c>
      <c r="DW1488" s="264">
        <v>407.8</v>
      </c>
      <c r="DX1488" s="264">
        <v>0</v>
      </c>
      <c r="DY1488" s="264">
        <v>34.6</v>
      </c>
      <c r="DZ1488" s="264">
        <v>0</v>
      </c>
      <c r="EA1488" s="264">
        <v>0</v>
      </c>
      <c r="EB1488" s="264">
        <v>442.4</v>
      </c>
      <c r="EC1488" s="264">
        <v>0</v>
      </c>
      <c r="ED1488" s="265">
        <v>442.4</v>
      </c>
      <c r="EF1488" s="262"/>
      <c r="EG1488" s="263" t="s">
        <v>434</v>
      </c>
      <c r="EH1488" s="264">
        <v>291.5</v>
      </c>
      <c r="EI1488" s="264">
        <v>0</v>
      </c>
      <c r="EJ1488" s="264">
        <v>29.7</v>
      </c>
      <c r="EK1488" s="264">
        <v>0</v>
      </c>
      <c r="EL1488" s="264">
        <v>0</v>
      </c>
      <c r="EM1488" s="264">
        <v>321.2</v>
      </c>
      <c r="EN1488" s="264">
        <v>14.2</v>
      </c>
      <c r="EO1488" s="265">
        <v>335.4</v>
      </c>
      <c r="EQ1488" s="262"/>
      <c r="ER1488" s="263" t="s">
        <v>434</v>
      </c>
      <c r="ES1488" s="264">
        <v>525.70000000000005</v>
      </c>
      <c r="ET1488" s="264">
        <v>0</v>
      </c>
      <c r="EU1488" s="264">
        <v>112.9</v>
      </c>
      <c r="EV1488" s="264">
        <v>0</v>
      </c>
      <c r="EW1488" s="264">
        <v>0</v>
      </c>
      <c r="EX1488" s="264">
        <v>638.6</v>
      </c>
      <c r="EY1488" s="264">
        <v>8.6999999999999993</v>
      </c>
      <c r="EZ1488" s="265">
        <v>647.29999999999995</v>
      </c>
    </row>
    <row r="1489" spans="1:156" ht="9.9499999999999993" customHeight="1">
      <c r="B1489" s="156"/>
      <c r="C1489" s="139"/>
      <c r="D1489" s="562"/>
      <c r="E1489" s="562"/>
      <c r="F1489" s="562"/>
      <c r="G1489" s="562"/>
      <c r="H1489" s="562"/>
      <c r="I1489" s="564"/>
      <c r="J1489" s="562"/>
      <c r="K1489" s="565"/>
      <c r="L1489" s="562"/>
      <c r="M1489" s="562"/>
      <c r="N1489" s="562"/>
      <c r="O1489" s="562"/>
      <c r="P1489" s="562"/>
      <c r="Q1489" s="562"/>
      <c r="R1489" s="562"/>
      <c r="S1489" s="562"/>
      <c r="T1489" s="562"/>
      <c r="U1489" s="562"/>
      <c r="V1489" s="562"/>
      <c r="W1489" s="562"/>
      <c r="Z1489" s="262"/>
      <c r="AA1489" s="263" t="s">
        <v>435</v>
      </c>
      <c r="AB1489" s="264">
        <v>9.1</v>
      </c>
      <c r="AC1489" s="264">
        <v>0</v>
      </c>
      <c r="AD1489" s="264">
        <v>0</v>
      </c>
      <c r="AE1489" s="264">
        <v>55.9</v>
      </c>
      <c r="AF1489" s="264">
        <v>0</v>
      </c>
      <c r="AG1489" s="264">
        <v>65</v>
      </c>
      <c r="AH1489" s="264">
        <v>32.4</v>
      </c>
      <c r="AI1489" s="265">
        <v>97.4</v>
      </c>
      <c r="AK1489" s="262"/>
      <c r="AL1489" s="263" t="s">
        <v>435</v>
      </c>
      <c r="AM1489" s="264">
        <v>3500.7</v>
      </c>
      <c r="AN1489" s="264">
        <v>0</v>
      </c>
      <c r="AO1489" s="264">
        <v>0</v>
      </c>
      <c r="AP1489" s="264">
        <v>36.799999999999997</v>
      </c>
      <c r="AQ1489" s="264">
        <v>0</v>
      </c>
      <c r="AR1489" s="264">
        <v>3537.5</v>
      </c>
      <c r="AS1489" s="264">
        <v>96.2</v>
      </c>
      <c r="AT1489" s="265">
        <v>3633.7</v>
      </c>
      <c r="AV1489" s="262"/>
      <c r="AW1489" s="263" t="s">
        <v>435</v>
      </c>
      <c r="AX1489" s="264">
        <v>1.7</v>
      </c>
      <c r="AY1489" s="264">
        <v>0</v>
      </c>
      <c r="AZ1489" s="264">
        <v>0</v>
      </c>
      <c r="BA1489" s="264">
        <v>58.2</v>
      </c>
      <c r="BB1489" s="264">
        <v>0</v>
      </c>
      <c r="BC1489" s="264">
        <v>59.9</v>
      </c>
      <c r="BD1489" s="264">
        <v>85.2</v>
      </c>
      <c r="BE1489" s="265">
        <v>145.1</v>
      </c>
      <c r="BG1489" s="262"/>
      <c r="BH1489" s="263" t="s">
        <v>435</v>
      </c>
      <c r="BI1489" s="264">
        <v>1.5</v>
      </c>
      <c r="BJ1489" s="264">
        <v>0</v>
      </c>
      <c r="BK1489" s="264">
        <v>0</v>
      </c>
      <c r="BL1489" s="264">
        <v>68.5</v>
      </c>
      <c r="BM1489" s="264">
        <v>0</v>
      </c>
      <c r="BN1489" s="264">
        <v>70</v>
      </c>
      <c r="BO1489" s="264">
        <v>89</v>
      </c>
      <c r="BP1489" s="265">
        <v>159</v>
      </c>
      <c r="BR1489" s="262"/>
      <c r="BS1489" s="263" t="s">
        <v>435</v>
      </c>
      <c r="BT1489" s="264">
        <v>36</v>
      </c>
      <c r="BU1489" s="264">
        <v>0</v>
      </c>
      <c r="BV1489" s="264">
        <v>0</v>
      </c>
      <c r="BW1489" s="264">
        <v>92.6</v>
      </c>
      <c r="BX1489" s="264">
        <v>0</v>
      </c>
      <c r="BY1489" s="264">
        <v>128.6</v>
      </c>
      <c r="BZ1489" s="264">
        <v>83.2</v>
      </c>
      <c r="CA1489" s="265">
        <v>211.8</v>
      </c>
      <c r="CC1489" s="262"/>
      <c r="CD1489" s="263" t="s">
        <v>435</v>
      </c>
      <c r="CE1489" s="264">
        <v>100.5</v>
      </c>
      <c r="CF1489" s="264">
        <v>0</v>
      </c>
      <c r="CG1489" s="264">
        <v>0</v>
      </c>
      <c r="CH1489" s="264">
        <v>82.3</v>
      </c>
      <c r="CI1489" s="264">
        <v>0</v>
      </c>
      <c r="CJ1489" s="264">
        <v>182.8</v>
      </c>
      <c r="CK1489" s="264">
        <v>93.9</v>
      </c>
      <c r="CL1489" s="265">
        <v>276.7</v>
      </c>
      <c r="CN1489" s="262"/>
      <c r="CO1489" s="263" t="s">
        <v>435</v>
      </c>
      <c r="CP1489" s="264">
        <v>3.6</v>
      </c>
      <c r="CQ1489" s="264">
        <v>0</v>
      </c>
      <c r="CR1489" s="264">
        <v>0</v>
      </c>
      <c r="CS1489" s="264">
        <v>71</v>
      </c>
      <c r="CT1489" s="264">
        <v>0</v>
      </c>
      <c r="CU1489" s="264">
        <v>74.599999999999994</v>
      </c>
      <c r="CV1489" s="264">
        <v>100</v>
      </c>
      <c r="CW1489" s="265">
        <v>174.6</v>
      </c>
      <c r="CY1489" s="262"/>
      <c r="CZ1489" s="263" t="s">
        <v>435</v>
      </c>
      <c r="DA1489" s="264">
        <v>733.3</v>
      </c>
      <c r="DB1489" s="264">
        <v>0</v>
      </c>
      <c r="DC1489" s="264">
        <v>0</v>
      </c>
      <c r="DD1489" s="264">
        <v>74.5</v>
      </c>
      <c r="DE1489" s="264">
        <v>0</v>
      </c>
      <c r="DF1489" s="264">
        <v>807.8</v>
      </c>
      <c r="DG1489" s="264">
        <v>66.900000000000006</v>
      </c>
      <c r="DH1489" s="265">
        <v>874.7</v>
      </c>
      <c r="DJ1489" s="262"/>
      <c r="DK1489" s="263" t="s">
        <v>435</v>
      </c>
      <c r="DL1489" s="264">
        <v>4</v>
      </c>
      <c r="DM1489" s="264">
        <v>0</v>
      </c>
      <c r="DN1489" s="264">
        <v>0</v>
      </c>
      <c r="DO1489" s="264">
        <v>68.8</v>
      </c>
      <c r="DP1489" s="264">
        <v>0</v>
      </c>
      <c r="DQ1489" s="264">
        <v>72.8</v>
      </c>
      <c r="DR1489" s="264">
        <v>112.6</v>
      </c>
      <c r="DS1489" s="265">
        <v>185.4</v>
      </c>
      <c r="DU1489" s="262"/>
      <c r="DV1489" s="263" t="s">
        <v>435</v>
      </c>
      <c r="DW1489" s="264">
        <v>2.9</v>
      </c>
      <c r="DX1489" s="264">
        <v>0</v>
      </c>
      <c r="DY1489" s="264">
        <v>0</v>
      </c>
      <c r="DZ1489" s="264">
        <v>70.8</v>
      </c>
      <c r="EA1489" s="264">
        <v>0</v>
      </c>
      <c r="EB1489" s="264">
        <v>73.7</v>
      </c>
      <c r="EC1489" s="264">
        <v>77.2</v>
      </c>
      <c r="ED1489" s="265">
        <v>150.9</v>
      </c>
      <c r="EF1489" s="262"/>
      <c r="EG1489" s="263" t="s">
        <v>435</v>
      </c>
      <c r="EH1489" s="264">
        <v>1611</v>
      </c>
      <c r="EI1489" s="264">
        <v>0</v>
      </c>
      <c r="EJ1489" s="264">
        <v>0</v>
      </c>
      <c r="EK1489" s="264">
        <v>68</v>
      </c>
      <c r="EL1489" s="264">
        <v>0</v>
      </c>
      <c r="EM1489" s="264">
        <v>1679</v>
      </c>
      <c r="EN1489" s="264">
        <v>82.2</v>
      </c>
      <c r="EO1489" s="265">
        <v>1761.2</v>
      </c>
      <c r="EQ1489" s="262"/>
      <c r="ER1489" s="263" t="s">
        <v>435</v>
      </c>
      <c r="ES1489" s="264">
        <v>4438.3999999999996</v>
      </c>
      <c r="ET1489" s="264">
        <v>0</v>
      </c>
      <c r="EU1489" s="264">
        <v>0</v>
      </c>
      <c r="EV1489" s="264">
        <v>0</v>
      </c>
      <c r="EW1489" s="264">
        <v>0</v>
      </c>
      <c r="EX1489" s="264">
        <v>4438.3999999999996</v>
      </c>
      <c r="EY1489" s="264">
        <v>77.3</v>
      </c>
      <c r="EZ1489" s="265">
        <v>4515.7</v>
      </c>
    </row>
    <row r="1490" spans="1:156" ht="9.9499999999999993" customHeight="1">
      <c r="B1490" s="160"/>
      <c r="C1490" s="135"/>
      <c r="D1490" s="562"/>
      <c r="E1490" s="562"/>
      <c r="F1490" s="562"/>
      <c r="G1490" s="562"/>
      <c r="H1490" s="562"/>
      <c r="I1490" s="564"/>
      <c r="J1490" s="562"/>
      <c r="K1490" s="565"/>
      <c r="L1490" s="562"/>
      <c r="M1490" s="562"/>
      <c r="N1490" s="562"/>
      <c r="O1490" s="562"/>
      <c r="P1490" s="562"/>
      <c r="Q1490" s="562"/>
      <c r="R1490" s="562"/>
      <c r="S1490" s="562"/>
      <c r="T1490" s="562"/>
      <c r="U1490" s="562"/>
      <c r="V1490" s="562"/>
      <c r="W1490" s="562"/>
      <c r="Z1490" s="270"/>
      <c r="AA1490" s="230" t="s">
        <v>436</v>
      </c>
      <c r="AB1490" s="264">
        <v>0</v>
      </c>
      <c r="AC1490" s="264">
        <v>0</v>
      </c>
      <c r="AD1490" s="264">
        <v>0</v>
      </c>
      <c r="AE1490" s="264">
        <v>0</v>
      </c>
      <c r="AF1490" s="264">
        <v>0</v>
      </c>
      <c r="AG1490" s="264">
        <v>0</v>
      </c>
      <c r="AH1490" s="264">
        <v>0</v>
      </c>
      <c r="AI1490" s="265">
        <v>0</v>
      </c>
      <c r="AK1490" s="270"/>
      <c r="AL1490" s="230" t="s">
        <v>436</v>
      </c>
      <c r="AM1490" s="264">
        <v>0</v>
      </c>
      <c r="AN1490" s="264">
        <v>0</v>
      </c>
      <c r="AO1490" s="264">
        <v>0</v>
      </c>
      <c r="AP1490" s="264">
        <v>0</v>
      </c>
      <c r="AQ1490" s="264">
        <v>0</v>
      </c>
      <c r="AR1490" s="264">
        <v>0</v>
      </c>
      <c r="AS1490" s="264">
        <v>0</v>
      </c>
      <c r="AT1490" s="265">
        <v>0</v>
      </c>
      <c r="AV1490" s="270"/>
      <c r="AW1490" s="230" t="s">
        <v>436</v>
      </c>
      <c r="AX1490" s="264">
        <v>0</v>
      </c>
      <c r="AY1490" s="264">
        <v>0</v>
      </c>
      <c r="AZ1490" s="264">
        <v>0</v>
      </c>
      <c r="BA1490" s="264">
        <v>0</v>
      </c>
      <c r="BB1490" s="264">
        <v>0</v>
      </c>
      <c r="BC1490" s="264">
        <v>0</v>
      </c>
      <c r="BD1490" s="264">
        <v>0</v>
      </c>
      <c r="BE1490" s="265">
        <v>0</v>
      </c>
      <c r="BG1490" s="270"/>
      <c r="BH1490" s="230" t="s">
        <v>436</v>
      </c>
      <c r="BI1490" s="264">
        <v>0</v>
      </c>
      <c r="BJ1490" s="264">
        <v>0</v>
      </c>
      <c r="BK1490" s="264">
        <v>0</v>
      </c>
      <c r="BL1490" s="264">
        <v>0</v>
      </c>
      <c r="BM1490" s="264">
        <v>0</v>
      </c>
      <c r="BN1490" s="264">
        <v>0</v>
      </c>
      <c r="BO1490" s="264">
        <v>0</v>
      </c>
      <c r="BP1490" s="265">
        <v>0</v>
      </c>
      <c r="BR1490" s="270"/>
      <c r="BS1490" s="230" t="s">
        <v>436</v>
      </c>
      <c r="BT1490" s="264">
        <v>0</v>
      </c>
      <c r="BU1490" s="264">
        <v>0</v>
      </c>
      <c r="BV1490" s="264">
        <v>0</v>
      </c>
      <c r="BW1490" s="264">
        <v>0</v>
      </c>
      <c r="BX1490" s="264">
        <v>0</v>
      </c>
      <c r="BY1490" s="264">
        <v>0</v>
      </c>
      <c r="BZ1490" s="264">
        <v>3</v>
      </c>
      <c r="CA1490" s="265">
        <v>3</v>
      </c>
      <c r="CC1490" s="270"/>
      <c r="CD1490" s="230" t="s">
        <v>436</v>
      </c>
      <c r="CE1490" s="264">
        <v>0</v>
      </c>
      <c r="CF1490" s="264">
        <v>0</v>
      </c>
      <c r="CG1490" s="264">
        <v>0</v>
      </c>
      <c r="CH1490" s="264">
        <v>0</v>
      </c>
      <c r="CI1490" s="264">
        <v>0</v>
      </c>
      <c r="CJ1490" s="264">
        <v>0</v>
      </c>
      <c r="CK1490" s="264">
        <v>0</v>
      </c>
      <c r="CL1490" s="265">
        <v>0</v>
      </c>
      <c r="CN1490" s="270"/>
      <c r="CO1490" s="230" t="s">
        <v>436</v>
      </c>
      <c r="CP1490" s="264">
        <v>0</v>
      </c>
      <c r="CQ1490" s="264">
        <v>0</v>
      </c>
      <c r="CR1490" s="264">
        <v>0</v>
      </c>
      <c r="CS1490" s="264">
        <v>0</v>
      </c>
      <c r="CT1490" s="264">
        <v>0</v>
      </c>
      <c r="CU1490" s="264">
        <v>0</v>
      </c>
      <c r="CV1490" s="264">
        <v>5</v>
      </c>
      <c r="CW1490" s="265">
        <v>5</v>
      </c>
      <c r="CY1490" s="270"/>
      <c r="CZ1490" s="230" t="s">
        <v>436</v>
      </c>
      <c r="DA1490" s="264">
        <v>0</v>
      </c>
      <c r="DB1490" s="264">
        <v>0</v>
      </c>
      <c r="DC1490" s="264">
        <v>0</v>
      </c>
      <c r="DD1490" s="264">
        <v>0</v>
      </c>
      <c r="DE1490" s="264">
        <v>0</v>
      </c>
      <c r="DF1490" s="264">
        <v>0</v>
      </c>
      <c r="DG1490" s="264">
        <v>7</v>
      </c>
      <c r="DH1490" s="265">
        <v>7</v>
      </c>
      <c r="DJ1490" s="270"/>
      <c r="DK1490" s="230" t="s">
        <v>436</v>
      </c>
      <c r="DL1490" s="264">
        <v>0</v>
      </c>
      <c r="DM1490" s="264">
        <v>0</v>
      </c>
      <c r="DN1490" s="264">
        <v>0</v>
      </c>
      <c r="DO1490" s="264">
        <v>0</v>
      </c>
      <c r="DP1490" s="264">
        <v>0</v>
      </c>
      <c r="DQ1490" s="264">
        <v>0</v>
      </c>
      <c r="DR1490" s="264">
        <v>20</v>
      </c>
      <c r="DS1490" s="265">
        <v>20</v>
      </c>
      <c r="DU1490" s="270"/>
      <c r="DV1490" s="230" t="s">
        <v>436</v>
      </c>
      <c r="DW1490" s="264">
        <v>0</v>
      </c>
      <c r="DX1490" s="264">
        <v>0</v>
      </c>
      <c r="DY1490" s="264">
        <v>0</v>
      </c>
      <c r="DZ1490" s="264">
        <v>0</v>
      </c>
      <c r="EA1490" s="264">
        <v>0</v>
      </c>
      <c r="EB1490" s="264">
        <v>0</v>
      </c>
      <c r="EC1490" s="264">
        <v>5</v>
      </c>
      <c r="ED1490" s="265">
        <v>5</v>
      </c>
      <c r="EF1490" s="270"/>
      <c r="EG1490" s="230" t="s">
        <v>436</v>
      </c>
      <c r="EH1490" s="264">
        <v>0</v>
      </c>
      <c r="EI1490" s="264">
        <v>0</v>
      </c>
      <c r="EJ1490" s="264">
        <v>0</v>
      </c>
      <c r="EK1490" s="264">
        <v>0</v>
      </c>
      <c r="EL1490" s="264">
        <v>0</v>
      </c>
      <c r="EM1490" s="264">
        <v>0</v>
      </c>
      <c r="EN1490" s="264">
        <v>18</v>
      </c>
      <c r="EO1490" s="265">
        <v>18</v>
      </c>
      <c r="EQ1490" s="270"/>
      <c r="ER1490" s="230" t="s">
        <v>436</v>
      </c>
      <c r="ES1490" s="264">
        <v>0</v>
      </c>
      <c r="ET1490" s="264">
        <v>0</v>
      </c>
      <c r="EU1490" s="264">
        <v>0</v>
      </c>
      <c r="EV1490" s="264">
        <v>0</v>
      </c>
      <c r="EW1490" s="264">
        <v>0</v>
      </c>
      <c r="EX1490" s="264">
        <v>0</v>
      </c>
      <c r="EY1490" s="264">
        <v>0</v>
      </c>
      <c r="EZ1490" s="265">
        <v>0</v>
      </c>
    </row>
    <row r="1491" spans="1:156" ht="9.9499999999999993" customHeight="1" thickBot="1">
      <c r="B1491" s="161"/>
      <c r="C1491" s="139"/>
      <c r="D1491" s="562"/>
      <c r="E1491" s="562"/>
      <c r="F1491" s="562"/>
      <c r="G1491" s="562"/>
      <c r="H1491" s="562"/>
      <c r="I1491" s="566"/>
      <c r="J1491" s="562"/>
      <c r="K1491" s="565"/>
      <c r="L1491" s="562"/>
      <c r="M1491" s="562"/>
      <c r="N1491" s="562"/>
      <c r="O1491" s="562"/>
      <c r="P1491" s="562"/>
      <c r="Q1491" s="562"/>
      <c r="R1491" s="562"/>
      <c r="S1491" s="562"/>
      <c r="T1491" s="562"/>
      <c r="U1491" s="562"/>
      <c r="V1491" s="562"/>
      <c r="W1491" s="562"/>
      <c r="Z1491" s="271"/>
      <c r="AA1491" s="272" t="s">
        <v>437</v>
      </c>
      <c r="AB1491" s="273">
        <v>120.8</v>
      </c>
      <c r="AC1491" s="273">
        <v>0</v>
      </c>
      <c r="AD1491" s="273">
        <v>0.4</v>
      </c>
      <c r="AE1491" s="273">
        <v>133.4</v>
      </c>
      <c r="AF1491" s="273">
        <v>0</v>
      </c>
      <c r="AG1491" s="273">
        <v>254.6</v>
      </c>
      <c r="AH1491" s="273">
        <v>0</v>
      </c>
      <c r="AI1491" s="274">
        <v>254.6</v>
      </c>
      <c r="AK1491" s="271"/>
      <c r="AL1491" s="272" t="s">
        <v>437</v>
      </c>
      <c r="AM1491" s="273">
        <v>11.6</v>
      </c>
      <c r="AN1491" s="273">
        <v>0.6</v>
      </c>
      <c r="AO1491" s="273">
        <v>0</v>
      </c>
      <c r="AP1491" s="273">
        <v>39.4</v>
      </c>
      <c r="AQ1491" s="273">
        <v>0</v>
      </c>
      <c r="AR1491" s="273">
        <v>51.6</v>
      </c>
      <c r="AS1491" s="273">
        <v>0</v>
      </c>
      <c r="AT1491" s="274">
        <v>51.6</v>
      </c>
      <c r="AV1491" s="271"/>
      <c r="AW1491" s="272" t="s">
        <v>437</v>
      </c>
      <c r="AX1491" s="273">
        <v>22.1</v>
      </c>
      <c r="AY1491" s="273">
        <v>0</v>
      </c>
      <c r="AZ1491" s="273">
        <v>0</v>
      </c>
      <c r="BA1491" s="273">
        <v>37.700000000000003</v>
      </c>
      <c r="BB1491" s="273">
        <v>0</v>
      </c>
      <c r="BC1491" s="273">
        <v>59.8</v>
      </c>
      <c r="BD1491" s="273">
        <v>0</v>
      </c>
      <c r="BE1491" s="274">
        <v>59.8</v>
      </c>
      <c r="BG1491" s="271"/>
      <c r="BH1491" s="272" t="s">
        <v>437</v>
      </c>
      <c r="BI1491" s="273">
        <v>50</v>
      </c>
      <c r="BJ1491" s="273">
        <v>0</v>
      </c>
      <c r="BK1491" s="273">
        <v>0</v>
      </c>
      <c r="BL1491" s="273">
        <v>39.4</v>
      </c>
      <c r="BM1491" s="273">
        <v>0</v>
      </c>
      <c r="BN1491" s="273">
        <v>89.4</v>
      </c>
      <c r="BO1491" s="273">
        <v>0</v>
      </c>
      <c r="BP1491" s="274">
        <v>89.4</v>
      </c>
      <c r="BR1491" s="271"/>
      <c r="BS1491" s="272" t="s">
        <v>437</v>
      </c>
      <c r="BT1491" s="273">
        <v>4.7</v>
      </c>
      <c r="BU1491" s="273">
        <v>0</v>
      </c>
      <c r="BV1491" s="273">
        <v>0</v>
      </c>
      <c r="BW1491" s="273">
        <v>39.6</v>
      </c>
      <c r="BX1491" s="273">
        <v>0</v>
      </c>
      <c r="BY1491" s="273">
        <v>44.3</v>
      </c>
      <c r="BZ1491" s="273">
        <v>0</v>
      </c>
      <c r="CA1491" s="274">
        <v>44.3</v>
      </c>
      <c r="CC1491" s="271"/>
      <c r="CD1491" s="272" t="s">
        <v>437</v>
      </c>
      <c r="CE1491" s="273">
        <v>123.1</v>
      </c>
      <c r="CF1491" s="273">
        <v>0</v>
      </c>
      <c r="CG1491" s="273">
        <v>0</v>
      </c>
      <c r="CH1491" s="273">
        <v>40.4</v>
      </c>
      <c r="CI1491" s="273">
        <v>0</v>
      </c>
      <c r="CJ1491" s="273">
        <v>163.5</v>
      </c>
      <c r="CK1491" s="273">
        <v>0</v>
      </c>
      <c r="CL1491" s="274">
        <v>163.5</v>
      </c>
      <c r="CN1491" s="271"/>
      <c r="CO1491" s="272" t="s">
        <v>437</v>
      </c>
      <c r="CP1491" s="273">
        <v>39.4</v>
      </c>
      <c r="CQ1491" s="273">
        <v>0</v>
      </c>
      <c r="CR1491" s="273">
        <v>0</v>
      </c>
      <c r="CS1491" s="273">
        <v>41.5</v>
      </c>
      <c r="CT1491" s="273">
        <v>0</v>
      </c>
      <c r="CU1491" s="273">
        <v>80.900000000000006</v>
      </c>
      <c r="CV1491" s="273">
        <v>0</v>
      </c>
      <c r="CW1491" s="274">
        <v>80.900000000000006</v>
      </c>
      <c r="CY1491" s="271"/>
      <c r="CZ1491" s="272" t="s">
        <v>437</v>
      </c>
      <c r="DA1491" s="273">
        <v>15.7</v>
      </c>
      <c r="DB1491" s="273">
        <v>0</v>
      </c>
      <c r="DC1491" s="273">
        <v>0</v>
      </c>
      <c r="DD1491" s="273">
        <v>41.9</v>
      </c>
      <c r="DE1491" s="273">
        <v>0</v>
      </c>
      <c r="DF1491" s="273">
        <v>57.6</v>
      </c>
      <c r="DG1491" s="273">
        <v>0</v>
      </c>
      <c r="DH1491" s="274">
        <v>57.6</v>
      </c>
      <c r="DJ1491" s="271"/>
      <c r="DK1491" s="272" t="s">
        <v>437</v>
      </c>
      <c r="DL1491" s="273">
        <v>4.7</v>
      </c>
      <c r="DM1491" s="273">
        <v>0</v>
      </c>
      <c r="DN1491" s="273">
        <v>0</v>
      </c>
      <c r="DO1491" s="273">
        <v>42.4</v>
      </c>
      <c r="DP1491" s="273">
        <v>0</v>
      </c>
      <c r="DQ1491" s="273">
        <v>47.1</v>
      </c>
      <c r="DR1491" s="273">
        <v>0</v>
      </c>
      <c r="DS1491" s="274">
        <v>47.1</v>
      </c>
      <c r="DU1491" s="271"/>
      <c r="DV1491" s="272" t="s">
        <v>437</v>
      </c>
      <c r="DW1491" s="273">
        <v>22.8</v>
      </c>
      <c r="DX1491" s="273">
        <v>0</v>
      </c>
      <c r="DY1491" s="273">
        <v>13.3</v>
      </c>
      <c r="DZ1491" s="273">
        <v>43.4</v>
      </c>
      <c r="EA1491" s="273">
        <v>0</v>
      </c>
      <c r="EB1491" s="273">
        <v>79.5</v>
      </c>
      <c r="EC1491" s="273">
        <v>0</v>
      </c>
      <c r="ED1491" s="274">
        <v>79.5</v>
      </c>
      <c r="EF1491" s="271"/>
      <c r="EG1491" s="272" t="s">
        <v>437</v>
      </c>
      <c r="EH1491" s="273">
        <v>35.4</v>
      </c>
      <c r="EI1491" s="273">
        <v>246.2</v>
      </c>
      <c r="EJ1491" s="273">
        <v>265.8</v>
      </c>
      <c r="EK1491" s="273">
        <v>44.2</v>
      </c>
      <c r="EL1491" s="273">
        <v>0</v>
      </c>
      <c r="EM1491" s="273">
        <v>591.6</v>
      </c>
      <c r="EN1491" s="273">
        <v>0</v>
      </c>
      <c r="EO1491" s="274">
        <v>591.6</v>
      </c>
      <c r="EQ1491" s="271"/>
      <c r="ER1491" s="272" t="s">
        <v>437</v>
      </c>
      <c r="ES1491" s="273">
        <v>117.3</v>
      </c>
      <c r="ET1491" s="273">
        <v>0.8</v>
      </c>
      <c r="EU1491" s="273">
        <v>4.2</v>
      </c>
      <c r="EV1491" s="273">
        <v>46</v>
      </c>
      <c r="EW1491" s="273">
        <v>0</v>
      </c>
      <c r="EX1491" s="273">
        <v>168.3</v>
      </c>
      <c r="EY1491" s="273">
        <v>0</v>
      </c>
      <c r="EZ1491" s="274">
        <v>168.3</v>
      </c>
    </row>
    <row r="1492" spans="1:156">
      <c r="BR1492" s="222" t="s">
        <v>792</v>
      </c>
      <c r="CC1492" s="588" t="s">
        <v>795</v>
      </c>
      <c r="CN1492" s="538" t="s">
        <v>797</v>
      </c>
      <c r="CO1492" s="166"/>
      <c r="CP1492" s="166"/>
      <c r="CQ1492" s="166"/>
      <c r="CR1492" s="166"/>
      <c r="CS1492" s="166"/>
      <c r="CT1492" s="166"/>
      <c r="CU1492" s="166"/>
      <c r="CV1492" s="166"/>
      <c r="CW1492" s="166"/>
      <c r="CY1492" s="538" t="s">
        <v>799</v>
      </c>
      <c r="DJ1492" s="588" t="s">
        <v>802</v>
      </c>
      <c r="DU1492" s="222" t="s">
        <v>804</v>
      </c>
      <c r="EF1492" s="538" t="s">
        <v>806</v>
      </c>
      <c r="EG1492" s="166"/>
      <c r="EH1492" s="166"/>
      <c r="EI1492" s="166"/>
      <c r="EJ1492" s="166"/>
      <c r="EK1492" s="166"/>
      <c r="EL1492" s="166"/>
      <c r="EM1492" s="166"/>
      <c r="EN1492" s="166"/>
      <c r="EO1492" s="166"/>
      <c r="EQ1492" s="538" t="s">
        <v>808</v>
      </c>
    </row>
    <row r="1493" spans="1:156">
      <c r="BS1493" s="222" t="s">
        <v>793</v>
      </c>
      <c r="CY1493" s="538" t="s">
        <v>800</v>
      </c>
    </row>
    <row r="1494" spans="1:156" s="445" customFormat="1" ht="13.5" thickBot="1">
      <c r="A1494" s="1674"/>
      <c r="B1494" s="442"/>
      <c r="C1494" s="443"/>
      <c r="D1494" s="443"/>
      <c r="E1494" s="443"/>
      <c r="F1494" s="443"/>
      <c r="G1494" s="443"/>
      <c r="H1494" s="443"/>
      <c r="I1494" s="443"/>
      <c r="J1494" s="443"/>
      <c r="K1494" s="630"/>
      <c r="L1494" s="443"/>
      <c r="M1494" s="443"/>
      <c r="N1494" s="443"/>
      <c r="O1494" s="443"/>
      <c r="P1494" s="443"/>
      <c r="Q1494" s="443"/>
      <c r="R1494" s="443"/>
      <c r="S1494" s="443"/>
      <c r="T1494" s="443"/>
      <c r="U1494" s="443"/>
      <c r="V1494" s="443"/>
      <c r="W1494" s="443"/>
      <c r="X1494" s="444"/>
      <c r="Z1494" s="446"/>
      <c r="AA1494" s="447"/>
      <c r="AB1494" s="447"/>
      <c r="AC1494" s="447"/>
      <c r="AD1494" s="447"/>
      <c r="AE1494" s="447"/>
      <c r="AF1494" s="447"/>
      <c r="AG1494" s="447"/>
      <c r="AH1494" s="447"/>
      <c r="AI1494" s="447"/>
      <c r="AK1494" s="446"/>
      <c r="AL1494" s="447"/>
      <c r="AM1494" s="447"/>
      <c r="AN1494" s="447"/>
      <c r="AO1494" s="447"/>
      <c r="AP1494" s="447"/>
      <c r="AQ1494" s="447"/>
      <c r="AR1494" s="447"/>
      <c r="AS1494" s="447"/>
      <c r="AT1494" s="447"/>
      <c r="AV1494" s="446"/>
      <c r="AW1494" s="447"/>
      <c r="AX1494" s="447"/>
      <c r="AY1494" s="447"/>
      <c r="AZ1494" s="447"/>
      <c r="BA1494" s="447"/>
      <c r="BB1494" s="447"/>
      <c r="BC1494" s="447"/>
      <c r="BD1494" s="447"/>
      <c r="BE1494" s="447"/>
      <c r="BR1494" s="446"/>
      <c r="BS1494" s="447"/>
      <c r="BT1494" s="447"/>
      <c r="BU1494" s="447"/>
      <c r="BV1494" s="447"/>
      <c r="BW1494" s="447"/>
      <c r="BX1494" s="447"/>
      <c r="BY1494" s="447"/>
      <c r="BZ1494" s="447"/>
      <c r="CA1494" s="447"/>
      <c r="CC1494" s="446"/>
      <c r="CD1494" s="447"/>
      <c r="CE1494" s="447"/>
      <c r="CF1494" s="447"/>
      <c r="CG1494" s="447"/>
      <c r="CH1494" s="447"/>
      <c r="CI1494" s="447"/>
      <c r="CJ1494" s="447"/>
      <c r="CK1494" s="447"/>
      <c r="CL1494" s="447"/>
      <c r="CY1494" s="446"/>
      <c r="CZ1494" s="447"/>
      <c r="DA1494" s="447"/>
      <c r="DB1494" s="447"/>
      <c r="DC1494" s="447"/>
      <c r="DD1494" s="447"/>
      <c r="DE1494" s="447"/>
      <c r="DF1494" s="447"/>
      <c r="DG1494" s="447"/>
      <c r="DH1494" s="447"/>
      <c r="DJ1494" s="446"/>
      <c r="DK1494" s="447"/>
      <c r="DL1494" s="447"/>
      <c r="DM1494" s="447"/>
      <c r="DN1494" s="447"/>
      <c r="DO1494" s="447"/>
      <c r="DP1494" s="447"/>
      <c r="DQ1494" s="447"/>
      <c r="DR1494" s="447"/>
      <c r="DS1494" s="447"/>
      <c r="DU1494" s="446"/>
      <c r="DV1494" s="447"/>
      <c r="DW1494" s="447"/>
      <c r="DX1494" s="447"/>
      <c r="DY1494" s="447"/>
      <c r="DZ1494" s="447"/>
      <c r="EA1494" s="447"/>
      <c r="EB1494" s="447"/>
      <c r="EC1494" s="447"/>
      <c r="ED1494" s="447"/>
      <c r="EF1494" s="448"/>
      <c r="EQ1494" s="446"/>
      <c r="ER1494" s="447"/>
      <c r="ES1494" s="447"/>
      <c r="ET1494" s="447"/>
      <c r="EU1494" s="447"/>
      <c r="EV1494" s="447"/>
      <c r="EW1494" s="447"/>
      <c r="EX1494" s="447"/>
      <c r="EY1494" s="447"/>
      <c r="EZ1494" s="447"/>
    </row>
    <row r="1496" spans="1:156">
      <c r="B1496" s="115" t="s">
        <v>418</v>
      </c>
      <c r="C1496" s="487"/>
      <c r="D1496" s="547"/>
      <c r="E1496" s="547"/>
      <c r="F1496" s="547"/>
      <c r="G1496" s="547"/>
      <c r="H1496" s="547"/>
      <c r="I1496" s="547"/>
      <c r="J1496" s="547"/>
      <c r="K1496" s="633"/>
      <c r="L1496" s="547"/>
      <c r="M1496" s="547"/>
      <c r="N1496" s="547"/>
      <c r="O1496" s="547"/>
      <c r="P1496" s="547"/>
      <c r="Q1496" s="547"/>
      <c r="R1496" s="547"/>
      <c r="S1496" s="547"/>
      <c r="T1496" s="547"/>
      <c r="U1496" s="547"/>
      <c r="V1496" s="547"/>
      <c r="W1496" s="547"/>
      <c r="Z1496" s="171" t="s">
        <v>418</v>
      </c>
      <c r="AA1496" s="165"/>
      <c r="AB1496" s="567"/>
      <c r="AC1496" s="567"/>
      <c r="AD1496" s="567"/>
      <c r="AE1496" s="567"/>
      <c r="AF1496" s="567"/>
      <c r="AG1496" s="567"/>
      <c r="AH1496" s="567"/>
      <c r="AI1496" s="567"/>
      <c r="AK1496" s="171" t="s">
        <v>418</v>
      </c>
      <c r="AL1496" s="165"/>
      <c r="AM1496" s="567"/>
      <c r="AN1496" s="567"/>
      <c r="AO1496" s="567"/>
      <c r="AP1496" s="567"/>
      <c r="AQ1496" s="567"/>
      <c r="AR1496" s="567"/>
      <c r="AS1496" s="567"/>
      <c r="AT1496" s="567"/>
      <c r="AV1496" s="171" t="s">
        <v>418</v>
      </c>
      <c r="AW1496" s="171"/>
      <c r="AX1496" s="171"/>
      <c r="AY1496" s="171"/>
      <c r="AZ1496" s="171"/>
      <c r="BA1496" s="171"/>
      <c r="BB1496" s="171"/>
      <c r="BC1496" s="171"/>
      <c r="BD1496" s="171"/>
      <c r="BE1496" s="171"/>
      <c r="BG1496" s="171" t="s">
        <v>418</v>
      </c>
      <c r="BH1496" s="171"/>
      <c r="BI1496" s="171"/>
      <c r="BJ1496" s="171"/>
      <c r="BK1496" s="171"/>
      <c r="BL1496" s="171"/>
      <c r="BM1496" s="171"/>
      <c r="BN1496" s="171"/>
      <c r="BO1496" s="171"/>
      <c r="BP1496" s="171"/>
      <c r="BR1496" s="171" t="s">
        <v>418</v>
      </c>
      <c r="BS1496" s="171"/>
      <c r="BT1496" s="171"/>
      <c r="BU1496" s="171"/>
      <c r="BV1496" s="171"/>
      <c r="BW1496" s="171"/>
      <c r="BX1496" s="171"/>
      <c r="BY1496" s="171"/>
      <c r="BZ1496" s="171"/>
      <c r="CA1496" s="171"/>
      <c r="CC1496" s="171" t="s">
        <v>418</v>
      </c>
      <c r="CD1496" s="171"/>
      <c r="CE1496" s="171"/>
      <c r="CF1496" s="171"/>
      <c r="CG1496" s="171"/>
      <c r="CH1496" s="171"/>
      <c r="CI1496" s="171"/>
      <c r="CJ1496" s="171"/>
      <c r="CK1496" s="171"/>
      <c r="CL1496" s="171"/>
      <c r="CN1496" s="171" t="s">
        <v>418</v>
      </c>
      <c r="CO1496" s="171"/>
      <c r="CP1496" s="171"/>
      <c r="CQ1496" s="171"/>
      <c r="CR1496" s="171"/>
      <c r="CS1496" s="171"/>
      <c r="CT1496" s="171"/>
      <c r="CU1496" s="171"/>
      <c r="CV1496" s="171"/>
      <c r="CW1496" s="171"/>
      <c r="CY1496" s="171" t="s">
        <v>418</v>
      </c>
      <c r="CZ1496" s="171"/>
      <c r="DA1496" s="171"/>
      <c r="DB1496" s="171"/>
      <c r="DC1496" s="171"/>
      <c r="DD1496" s="171"/>
      <c r="DE1496" s="171"/>
      <c r="DF1496" s="171"/>
      <c r="DG1496" s="171"/>
      <c r="DH1496" s="171"/>
      <c r="DJ1496" s="171" t="s">
        <v>418</v>
      </c>
      <c r="DK1496" s="171"/>
      <c r="DL1496" s="171"/>
      <c r="DM1496" s="171"/>
      <c r="DN1496" s="171"/>
      <c r="DO1496" s="171"/>
      <c r="DP1496" s="171"/>
      <c r="DQ1496" s="171"/>
      <c r="DR1496" s="171"/>
      <c r="DS1496" s="171"/>
      <c r="DU1496" s="171" t="s">
        <v>418</v>
      </c>
      <c r="DV1496" s="171"/>
      <c r="DW1496" s="171"/>
      <c r="DX1496" s="171"/>
      <c r="DY1496" s="171"/>
      <c r="DZ1496" s="171"/>
      <c r="EA1496" s="171"/>
      <c r="EB1496" s="171"/>
      <c r="EC1496" s="171"/>
      <c r="ED1496" s="171"/>
      <c r="EF1496" s="171" t="s">
        <v>418</v>
      </c>
      <c r="EG1496" s="171"/>
      <c r="EH1496" s="171"/>
      <c r="EI1496" s="171"/>
      <c r="EJ1496" s="171"/>
      <c r="EK1496" s="171"/>
      <c r="EL1496" s="171"/>
      <c r="EM1496" s="171"/>
      <c r="EN1496" s="171"/>
      <c r="EO1496" s="171"/>
      <c r="EQ1496" s="171" t="s">
        <v>418</v>
      </c>
      <c r="ER1496" s="171"/>
      <c r="ES1496" s="171"/>
      <c r="ET1496" s="171"/>
      <c r="EU1496" s="171"/>
      <c r="EV1496" s="171"/>
      <c r="EW1496" s="171"/>
      <c r="EX1496" s="171"/>
      <c r="EY1496" s="171"/>
      <c r="EZ1496" s="171"/>
    </row>
    <row r="1497" spans="1:156">
      <c r="B1497" s="116" t="s">
        <v>417</v>
      </c>
      <c r="C1497" s="487"/>
      <c r="D1497" s="547"/>
      <c r="E1497" s="547"/>
      <c r="F1497" s="547"/>
      <c r="G1497" s="547"/>
      <c r="H1497" s="547"/>
      <c r="I1497" s="547"/>
      <c r="J1497" s="547"/>
      <c r="K1497" s="633"/>
      <c r="L1497" s="547"/>
      <c r="M1497" s="547"/>
      <c r="N1497" s="547"/>
      <c r="O1497" s="547"/>
      <c r="P1497" s="547"/>
      <c r="Q1497" s="547"/>
      <c r="R1497" s="547"/>
      <c r="S1497" s="547"/>
      <c r="T1497" s="547"/>
      <c r="U1497" s="547"/>
      <c r="V1497" s="547"/>
      <c r="W1497" s="547"/>
      <c r="Z1497" s="173" t="s">
        <v>417</v>
      </c>
      <c r="AA1497" s="165"/>
      <c r="AB1497" s="567"/>
      <c r="AC1497" s="567"/>
      <c r="AD1497" s="567"/>
      <c r="AE1497" s="567"/>
      <c r="AF1497" s="567"/>
      <c r="AG1497" s="567"/>
      <c r="AH1497" s="567"/>
      <c r="AI1497" s="567"/>
      <c r="AK1497" s="173" t="s">
        <v>417</v>
      </c>
      <c r="AL1497" s="165"/>
      <c r="AM1497" s="567"/>
      <c r="AN1497" s="567"/>
      <c r="AO1497" s="567"/>
      <c r="AP1497" s="567"/>
      <c r="AQ1497" s="567"/>
      <c r="AR1497" s="567"/>
      <c r="AS1497" s="567"/>
      <c r="AT1497" s="567"/>
      <c r="AV1497" s="173" t="s">
        <v>417</v>
      </c>
      <c r="AW1497" s="173"/>
      <c r="AX1497" s="173"/>
      <c r="AY1497" s="173"/>
      <c r="AZ1497" s="173"/>
      <c r="BA1497" s="173"/>
      <c r="BB1497" s="173"/>
      <c r="BC1497" s="173"/>
      <c r="BD1497" s="173"/>
      <c r="BE1497" s="173"/>
      <c r="BG1497" s="173" t="s">
        <v>417</v>
      </c>
      <c r="BH1497" s="173"/>
      <c r="BI1497" s="173"/>
      <c r="BJ1497" s="173"/>
      <c r="BK1497" s="173"/>
      <c r="BL1497" s="173"/>
      <c r="BM1497" s="173"/>
      <c r="BN1497" s="173"/>
      <c r="BO1497" s="173"/>
      <c r="BP1497" s="173"/>
      <c r="BR1497" s="173" t="s">
        <v>417</v>
      </c>
      <c r="BS1497" s="173"/>
      <c r="BT1497" s="173"/>
      <c r="BU1497" s="173"/>
      <c r="BV1497" s="173"/>
      <c r="BW1497" s="173"/>
      <c r="BX1497" s="173"/>
      <c r="BY1497" s="173"/>
      <c r="BZ1497" s="173"/>
      <c r="CA1497" s="173"/>
      <c r="CC1497" s="173" t="s">
        <v>417</v>
      </c>
      <c r="CD1497" s="173"/>
      <c r="CE1497" s="173"/>
      <c r="CF1497" s="173"/>
      <c r="CG1497" s="173"/>
      <c r="CH1497" s="173"/>
      <c r="CI1497" s="173"/>
      <c r="CJ1497" s="173"/>
      <c r="CK1497" s="173"/>
      <c r="CL1497" s="173"/>
      <c r="CN1497" s="173" t="s">
        <v>417</v>
      </c>
      <c r="CO1497" s="173"/>
      <c r="CP1497" s="173"/>
      <c r="CQ1497" s="173"/>
      <c r="CR1497" s="173"/>
      <c r="CS1497" s="173"/>
      <c r="CT1497" s="173"/>
      <c r="CU1497" s="173"/>
      <c r="CV1497" s="173"/>
      <c r="CW1497" s="173"/>
      <c r="CY1497" s="173" t="s">
        <v>417</v>
      </c>
      <c r="CZ1497" s="173"/>
      <c r="DA1497" s="173"/>
      <c r="DB1497" s="173"/>
      <c r="DC1497" s="173"/>
      <c r="DD1497" s="173"/>
      <c r="DE1497" s="173"/>
      <c r="DF1497" s="173"/>
      <c r="DG1497" s="173"/>
      <c r="DH1497" s="173"/>
      <c r="DJ1497" s="173" t="s">
        <v>417</v>
      </c>
      <c r="DK1497" s="173"/>
      <c r="DL1497" s="173"/>
      <c r="DM1497" s="173"/>
      <c r="DN1497" s="173"/>
      <c r="DO1497" s="173"/>
      <c r="DP1497" s="173"/>
      <c r="DQ1497" s="173"/>
      <c r="DR1497" s="173"/>
      <c r="DS1497" s="173"/>
      <c r="DU1497" s="173" t="s">
        <v>417</v>
      </c>
      <c r="DV1497" s="173"/>
      <c r="DW1497" s="173"/>
      <c r="DX1497" s="173"/>
      <c r="DY1497" s="173"/>
      <c r="DZ1497" s="173"/>
      <c r="EA1497" s="173"/>
      <c r="EB1497" s="173"/>
      <c r="EC1497" s="173"/>
      <c r="ED1497" s="173"/>
      <c r="EF1497" s="173" t="s">
        <v>417</v>
      </c>
      <c r="EG1497" s="173"/>
      <c r="EH1497" s="173"/>
      <c r="EI1497" s="173"/>
      <c r="EJ1497" s="173"/>
      <c r="EK1497" s="173"/>
      <c r="EL1497" s="173"/>
      <c r="EM1497" s="173"/>
      <c r="EN1497" s="173"/>
      <c r="EO1497" s="173"/>
      <c r="EQ1497" s="173" t="s">
        <v>417</v>
      </c>
      <c r="ER1497" s="173"/>
      <c r="ES1497" s="173"/>
      <c r="ET1497" s="173"/>
      <c r="EU1497" s="173"/>
      <c r="EV1497" s="173"/>
      <c r="EW1497" s="173"/>
      <c r="EX1497" s="173"/>
      <c r="EY1497" s="173"/>
      <c r="EZ1497" s="173"/>
    </row>
    <row r="1498" spans="1:156">
      <c r="B1498" s="773" t="s">
        <v>768</v>
      </c>
      <c r="C1498" s="117"/>
      <c r="D1498" s="117"/>
      <c r="E1498" s="118"/>
      <c r="F1498" s="118"/>
      <c r="G1498" s="118"/>
      <c r="H1498" s="117"/>
      <c r="I1498" s="117"/>
      <c r="J1498" s="117"/>
      <c r="K1498" s="118"/>
      <c r="L1498" s="117"/>
      <c r="M1498" s="117"/>
      <c r="N1498" s="117"/>
      <c r="O1498" s="117"/>
      <c r="P1498" s="117"/>
      <c r="Q1498" s="117"/>
      <c r="R1498" s="117"/>
      <c r="S1498" s="117"/>
      <c r="T1498" s="117"/>
      <c r="U1498" s="117"/>
      <c r="V1498" s="117"/>
      <c r="W1498" s="117"/>
      <c r="Z1498" s="174" t="s">
        <v>749</v>
      </c>
      <c r="AA1498" s="175"/>
      <c r="AB1498" s="175"/>
      <c r="AC1498" s="176"/>
      <c r="AD1498" s="176"/>
      <c r="AE1498" s="176"/>
      <c r="AF1498" s="175"/>
      <c r="AG1498" s="175"/>
      <c r="AH1498" s="175"/>
      <c r="AI1498" s="175"/>
      <c r="AK1498" s="174" t="s">
        <v>750</v>
      </c>
      <c r="AL1498" s="175"/>
      <c r="AM1498" s="175"/>
      <c r="AN1498" s="176"/>
      <c r="AO1498" s="176"/>
      <c r="AP1498" s="176"/>
      <c r="AQ1498" s="175"/>
      <c r="AR1498" s="175"/>
      <c r="AS1498" s="175"/>
      <c r="AT1498" s="175"/>
      <c r="AV1498" s="174" t="s">
        <v>751</v>
      </c>
      <c r="AW1498" s="175"/>
      <c r="AX1498" s="175"/>
      <c r="AY1498" s="176"/>
      <c r="AZ1498" s="176"/>
      <c r="BA1498" s="176"/>
      <c r="BB1498" s="175"/>
      <c r="BC1498" s="175"/>
      <c r="BD1498" s="175"/>
      <c r="BE1498" s="175"/>
      <c r="BG1498" s="174" t="s">
        <v>752</v>
      </c>
      <c r="BH1498" s="175"/>
      <c r="BI1498" s="175"/>
      <c r="BJ1498" s="176"/>
      <c r="BK1498" s="176"/>
      <c r="BL1498" s="176"/>
      <c r="BM1498" s="175"/>
      <c r="BN1498" s="175"/>
      <c r="BO1498" s="175"/>
      <c r="BP1498" s="175"/>
      <c r="BR1498" s="174" t="s">
        <v>753</v>
      </c>
      <c r="BS1498" s="175"/>
      <c r="BT1498" s="175"/>
      <c r="BU1498" s="176"/>
      <c r="BV1498" s="176"/>
      <c r="BW1498" s="176"/>
      <c r="BX1498" s="175"/>
      <c r="BY1498" s="175"/>
      <c r="BZ1498" s="175"/>
      <c r="CA1498" s="175"/>
      <c r="CC1498" s="174" t="s">
        <v>755</v>
      </c>
      <c r="CD1498" s="175"/>
      <c r="CE1498" s="175"/>
      <c r="CF1498" s="176"/>
      <c r="CG1498" s="176"/>
      <c r="CH1498" s="176"/>
      <c r="CI1498" s="175"/>
      <c r="CJ1498" s="175"/>
      <c r="CK1498" s="175"/>
      <c r="CL1498" s="175"/>
      <c r="CN1498" s="174" t="s">
        <v>757</v>
      </c>
      <c r="CO1498" s="175"/>
      <c r="CP1498" s="175"/>
      <c r="CQ1498" s="176"/>
      <c r="CR1498" s="176"/>
      <c r="CS1498" s="176"/>
      <c r="CT1498" s="175"/>
      <c r="CU1498" s="175"/>
      <c r="CV1498" s="175"/>
      <c r="CW1498" s="175"/>
      <c r="CY1498" s="174" t="s">
        <v>758</v>
      </c>
      <c r="CZ1498" s="175"/>
      <c r="DA1498" s="175"/>
      <c r="DB1498" s="176"/>
      <c r="DC1498" s="176"/>
      <c r="DD1498" s="176"/>
      <c r="DE1498" s="175"/>
      <c r="DF1498" s="175"/>
      <c r="DG1498" s="175"/>
      <c r="DH1498" s="175"/>
      <c r="DJ1498" s="174" t="s">
        <v>759</v>
      </c>
      <c r="DK1498" s="175"/>
      <c r="DL1498" s="175"/>
      <c r="DM1498" s="176"/>
      <c r="DN1498" s="176"/>
      <c r="DO1498" s="176"/>
      <c r="DP1498" s="175"/>
      <c r="DQ1498" s="175"/>
      <c r="DR1498" s="175"/>
      <c r="DS1498" s="175"/>
      <c r="DU1498" s="174" t="s">
        <v>761</v>
      </c>
      <c r="DV1498" s="175"/>
      <c r="DW1498" s="175"/>
      <c r="DX1498" s="176"/>
      <c r="DY1498" s="176"/>
      <c r="DZ1498" s="176"/>
      <c r="EA1498" s="175"/>
      <c r="EB1498" s="175"/>
      <c r="EC1498" s="175"/>
      <c r="ED1498" s="175"/>
      <c r="EF1498" s="174" t="s">
        <v>763</v>
      </c>
      <c r="EG1498" s="175"/>
      <c r="EH1498" s="175"/>
      <c r="EI1498" s="176"/>
      <c r="EJ1498" s="176"/>
      <c r="EK1498" s="176"/>
      <c r="EL1498" s="175"/>
      <c r="EM1498" s="175"/>
      <c r="EN1498" s="175"/>
      <c r="EO1498" s="175"/>
      <c r="EQ1498" s="174" t="s">
        <v>764</v>
      </c>
      <c r="ER1498" s="175"/>
      <c r="ES1498" s="175"/>
      <c r="ET1498" s="176"/>
      <c r="EU1498" s="176"/>
      <c r="EV1498" s="176"/>
      <c r="EW1498" s="175"/>
      <c r="EX1498" s="175"/>
      <c r="EY1498" s="175"/>
      <c r="EZ1498" s="175"/>
    </row>
    <row r="1499" spans="1:156">
      <c r="B1499" s="783" t="s">
        <v>420</v>
      </c>
      <c r="C1499" s="117"/>
      <c r="D1499" s="117"/>
      <c r="E1499" s="118"/>
      <c r="F1499" s="118"/>
      <c r="G1499" s="118"/>
      <c r="H1499" s="117"/>
      <c r="I1499" s="117"/>
      <c r="J1499" s="117"/>
      <c r="K1499" s="118"/>
      <c r="L1499" s="117"/>
      <c r="M1499" s="117"/>
      <c r="N1499" s="117"/>
      <c r="O1499" s="117"/>
      <c r="P1499" s="117"/>
      <c r="Q1499" s="117"/>
      <c r="R1499" s="117"/>
      <c r="S1499" s="117"/>
      <c r="T1499" s="117"/>
      <c r="U1499" s="117"/>
      <c r="V1499" s="117"/>
      <c r="W1499" s="117"/>
      <c r="Z1499" s="174" t="s">
        <v>420</v>
      </c>
      <c r="AA1499" s="175"/>
      <c r="AB1499" s="175"/>
      <c r="AC1499" s="176"/>
      <c r="AD1499" s="176"/>
      <c r="AE1499" s="176"/>
      <c r="AF1499" s="175"/>
      <c r="AG1499" s="175"/>
      <c r="AH1499" s="175"/>
      <c r="AI1499" s="175"/>
      <c r="AK1499" s="174" t="s">
        <v>420</v>
      </c>
      <c r="AL1499" s="175"/>
      <c r="AM1499" s="175"/>
      <c r="AN1499" s="176"/>
      <c r="AO1499" s="176"/>
      <c r="AP1499" s="176"/>
      <c r="AQ1499" s="175"/>
      <c r="AR1499" s="175"/>
      <c r="AS1499" s="175"/>
      <c r="AT1499" s="175"/>
      <c r="AV1499" s="174" t="s">
        <v>420</v>
      </c>
      <c r="AW1499" s="175"/>
      <c r="AX1499" s="175"/>
      <c r="AY1499" s="176"/>
      <c r="AZ1499" s="176"/>
      <c r="BA1499" s="176"/>
      <c r="BB1499" s="175"/>
      <c r="BC1499" s="175"/>
      <c r="BD1499" s="175"/>
      <c r="BE1499" s="175"/>
      <c r="BG1499" s="536" t="s">
        <v>420</v>
      </c>
      <c r="BH1499" s="175"/>
      <c r="BI1499" s="175"/>
      <c r="BJ1499" s="176"/>
      <c r="BK1499" s="176"/>
      <c r="BL1499" s="176"/>
      <c r="BM1499" s="175"/>
      <c r="BN1499" s="175"/>
      <c r="BO1499" s="175"/>
      <c r="BP1499" s="175"/>
      <c r="BR1499" s="536" t="s">
        <v>420</v>
      </c>
      <c r="BS1499" s="175"/>
      <c r="BT1499" s="175"/>
      <c r="BU1499" s="176"/>
      <c r="BV1499" s="176"/>
      <c r="BW1499" s="176"/>
      <c r="BX1499" s="175"/>
      <c r="BY1499" s="175"/>
      <c r="BZ1499" s="175"/>
      <c r="CA1499" s="175"/>
      <c r="CC1499" s="174" t="s">
        <v>420</v>
      </c>
      <c r="CD1499" s="175"/>
      <c r="CE1499" s="175"/>
      <c r="CF1499" s="176"/>
      <c r="CG1499" s="176"/>
      <c r="CH1499" s="176"/>
      <c r="CI1499" s="175"/>
      <c r="CJ1499" s="175"/>
      <c r="CK1499" s="175"/>
      <c r="CL1499" s="175"/>
      <c r="CN1499" s="174" t="s">
        <v>420</v>
      </c>
      <c r="CO1499" s="175"/>
      <c r="CP1499" s="175"/>
      <c r="CQ1499" s="176"/>
      <c r="CR1499" s="176"/>
      <c r="CS1499" s="176"/>
      <c r="CT1499" s="175"/>
      <c r="CU1499" s="175"/>
      <c r="CV1499" s="175"/>
      <c r="CW1499" s="175"/>
      <c r="CY1499" s="174" t="s">
        <v>732</v>
      </c>
      <c r="CZ1499" s="175"/>
      <c r="DA1499" s="175"/>
      <c r="DB1499" s="176"/>
      <c r="DC1499" s="176"/>
      <c r="DD1499" s="176"/>
      <c r="DE1499" s="175"/>
      <c r="DF1499" s="175"/>
      <c r="DG1499" s="175"/>
      <c r="DH1499" s="175"/>
      <c r="DJ1499" s="174" t="s">
        <v>420</v>
      </c>
      <c r="DK1499" s="175"/>
      <c r="DL1499" s="175"/>
      <c r="DM1499" s="176"/>
      <c r="DN1499" s="176"/>
      <c r="DO1499" s="176"/>
      <c r="DP1499" s="175"/>
      <c r="DQ1499" s="175"/>
      <c r="DR1499" s="175"/>
      <c r="DS1499" s="175"/>
      <c r="DU1499" s="174" t="s">
        <v>420</v>
      </c>
      <c r="DV1499" s="175"/>
      <c r="DW1499" s="175"/>
      <c r="DX1499" s="176"/>
      <c r="DY1499" s="176"/>
      <c r="DZ1499" s="176"/>
      <c r="EA1499" s="175"/>
      <c r="EB1499" s="175"/>
      <c r="EC1499" s="175"/>
      <c r="ED1499" s="175"/>
      <c r="EF1499" s="174" t="s">
        <v>420</v>
      </c>
      <c r="EG1499" s="175"/>
      <c r="EH1499" s="175"/>
      <c r="EI1499" s="176"/>
      <c r="EJ1499" s="176"/>
      <c r="EK1499" s="176"/>
      <c r="EL1499" s="175"/>
      <c r="EM1499" s="175"/>
      <c r="EN1499" s="175"/>
      <c r="EO1499" s="175"/>
      <c r="EQ1499" s="174" t="s">
        <v>420</v>
      </c>
      <c r="ER1499" s="175"/>
      <c r="ES1499" s="175"/>
      <c r="ET1499" s="176"/>
      <c r="EU1499" s="176"/>
      <c r="EV1499" s="176"/>
      <c r="EW1499" s="175"/>
      <c r="EX1499" s="175"/>
      <c r="EY1499" s="175"/>
      <c r="EZ1499" s="175"/>
    </row>
    <row r="1500" spans="1:156" ht="13.5" thickBot="1">
      <c r="B1500" s="773" t="s">
        <v>414</v>
      </c>
      <c r="C1500" s="117"/>
      <c r="D1500" s="117"/>
      <c r="E1500" s="118"/>
      <c r="F1500" s="118"/>
      <c r="G1500" s="118"/>
      <c r="H1500" s="117"/>
      <c r="I1500" s="117"/>
      <c r="J1500" s="117"/>
      <c r="K1500" s="118"/>
      <c r="L1500" s="117"/>
      <c r="M1500" s="117"/>
      <c r="N1500" s="117"/>
      <c r="O1500" s="117"/>
      <c r="P1500" s="117"/>
      <c r="Q1500" s="117"/>
      <c r="R1500" s="117"/>
      <c r="S1500" s="117"/>
      <c r="T1500" s="117"/>
      <c r="U1500" s="117"/>
      <c r="V1500" s="117"/>
      <c r="W1500" s="117"/>
      <c r="Z1500" s="174" t="s">
        <v>414</v>
      </c>
      <c r="AA1500" s="175"/>
      <c r="AB1500" s="175"/>
      <c r="AC1500" s="176"/>
      <c r="AD1500" s="176"/>
      <c r="AE1500" s="176"/>
      <c r="AF1500" s="175"/>
      <c r="AG1500" s="175"/>
      <c r="AH1500" s="175"/>
      <c r="AI1500" s="175"/>
      <c r="AK1500" s="174" t="s">
        <v>414</v>
      </c>
      <c r="AL1500" s="175"/>
      <c r="AM1500" s="175"/>
      <c r="AN1500" s="176"/>
      <c r="AO1500" s="176"/>
      <c r="AP1500" s="176"/>
      <c r="AQ1500" s="175"/>
      <c r="AR1500" s="175"/>
      <c r="AS1500" s="175"/>
      <c r="AT1500" s="175"/>
      <c r="AV1500" s="174" t="s">
        <v>414</v>
      </c>
      <c r="AW1500" s="175"/>
      <c r="AX1500" s="175"/>
      <c r="AY1500" s="176"/>
      <c r="AZ1500" s="176"/>
      <c r="BA1500" s="176"/>
      <c r="BB1500" s="175"/>
      <c r="BC1500" s="175"/>
      <c r="BD1500" s="175"/>
      <c r="BE1500" s="175"/>
      <c r="BG1500" s="174" t="s">
        <v>414</v>
      </c>
      <c r="BH1500" s="175"/>
      <c r="BI1500" s="175"/>
      <c r="BJ1500" s="176"/>
      <c r="BK1500" s="176"/>
      <c r="BL1500" s="176"/>
      <c r="BM1500" s="175"/>
      <c r="BN1500" s="175"/>
      <c r="BO1500" s="175"/>
      <c r="BP1500" s="175"/>
      <c r="BR1500" s="174" t="s">
        <v>414</v>
      </c>
      <c r="BS1500" s="175"/>
      <c r="BT1500" s="175"/>
      <c r="BU1500" s="176"/>
      <c r="BV1500" s="176"/>
      <c r="BW1500" s="176"/>
      <c r="BX1500" s="175"/>
      <c r="BY1500" s="175"/>
      <c r="BZ1500" s="175"/>
      <c r="CA1500" s="175"/>
      <c r="CC1500" s="174" t="s">
        <v>414</v>
      </c>
      <c r="CD1500" s="175"/>
      <c r="CE1500" s="175"/>
      <c r="CF1500" s="176"/>
      <c r="CG1500" s="176"/>
      <c r="CH1500" s="176"/>
      <c r="CI1500" s="175"/>
      <c r="CJ1500" s="175"/>
      <c r="CK1500" s="175"/>
      <c r="CL1500" s="175"/>
      <c r="CN1500" s="174" t="s">
        <v>414</v>
      </c>
      <c r="CO1500" s="175"/>
      <c r="CP1500" s="175"/>
      <c r="CQ1500" s="176"/>
      <c r="CR1500" s="176"/>
      <c r="CS1500" s="176"/>
      <c r="CT1500" s="175"/>
      <c r="CU1500" s="175"/>
      <c r="CV1500" s="175"/>
      <c r="CW1500" s="175"/>
      <c r="CY1500" s="174" t="s">
        <v>414</v>
      </c>
      <c r="CZ1500" s="175"/>
      <c r="DA1500" s="175"/>
      <c r="DB1500" s="176"/>
      <c r="DC1500" s="176"/>
      <c r="DD1500" s="176"/>
      <c r="DE1500" s="175"/>
      <c r="DF1500" s="175"/>
      <c r="DG1500" s="175"/>
      <c r="DH1500" s="175"/>
      <c r="DJ1500" s="174" t="s">
        <v>414</v>
      </c>
      <c r="DK1500" s="175"/>
      <c r="DL1500" s="175"/>
      <c r="DM1500" s="176"/>
      <c r="DN1500" s="176"/>
      <c r="DO1500" s="176"/>
      <c r="DP1500" s="175"/>
      <c r="DQ1500" s="175"/>
      <c r="DR1500" s="175"/>
      <c r="DS1500" s="175"/>
      <c r="DU1500" s="174" t="s">
        <v>414</v>
      </c>
      <c r="DV1500" s="175"/>
      <c r="DW1500" s="175"/>
      <c r="DX1500" s="176"/>
      <c r="DY1500" s="176"/>
      <c r="DZ1500" s="176"/>
      <c r="EA1500" s="175"/>
      <c r="EB1500" s="175"/>
      <c r="EC1500" s="175"/>
      <c r="ED1500" s="175"/>
      <c r="EF1500" s="174" t="s">
        <v>414</v>
      </c>
      <c r="EG1500" s="175"/>
      <c r="EH1500" s="175"/>
      <c r="EI1500" s="176"/>
      <c r="EJ1500" s="176"/>
      <c r="EK1500" s="176"/>
      <c r="EL1500" s="175"/>
      <c r="EM1500" s="175"/>
      <c r="EN1500" s="175"/>
      <c r="EO1500" s="175"/>
      <c r="EQ1500" s="174" t="s">
        <v>414</v>
      </c>
      <c r="ER1500" s="175"/>
      <c r="ES1500" s="175"/>
      <c r="ET1500" s="176"/>
      <c r="EU1500" s="176"/>
      <c r="EV1500" s="176"/>
      <c r="EW1500" s="175"/>
      <c r="EX1500" s="175"/>
      <c r="EY1500" s="175"/>
      <c r="EZ1500" s="175"/>
    </row>
    <row r="1501" spans="1:156">
      <c r="B1501" s="119"/>
      <c r="C1501" s="120"/>
      <c r="D1501" s="121" t="s">
        <v>413</v>
      </c>
      <c r="E1501" s="122"/>
      <c r="F1501" s="122"/>
      <c r="G1501" s="122"/>
      <c r="H1501" s="122"/>
      <c r="I1501" s="122"/>
      <c r="J1501" s="123" t="s">
        <v>412</v>
      </c>
      <c r="K1501" s="635"/>
      <c r="L1501" s="740"/>
      <c r="M1501" s="185"/>
      <c r="N1501" s="185"/>
      <c r="O1501" s="185"/>
      <c r="P1501" s="185"/>
      <c r="Q1501" s="185"/>
      <c r="R1501" s="185"/>
      <c r="S1501" s="185"/>
      <c r="T1501" s="185"/>
      <c r="U1501" s="185"/>
      <c r="V1501" s="185"/>
      <c r="W1501" s="741"/>
      <c r="Z1501" s="181"/>
      <c r="AA1501" s="182"/>
      <c r="AB1501" s="183" t="s">
        <v>413</v>
      </c>
      <c r="AC1501" s="184"/>
      <c r="AD1501" s="184"/>
      <c r="AE1501" s="184"/>
      <c r="AF1501" s="184"/>
      <c r="AG1501" s="184"/>
      <c r="AH1501" s="185" t="s">
        <v>412</v>
      </c>
      <c r="AI1501" s="186"/>
      <c r="AK1501" s="181"/>
      <c r="AL1501" s="182"/>
      <c r="AM1501" s="183" t="s">
        <v>413</v>
      </c>
      <c r="AN1501" s="184"/>
      <c r="AO1501" s="184"/>
      <c r="AP1501" s="184"/>
      <c r="AQ1501" s="184"/>
      <c r="AR1501" s="184"/>
      <c r="AS1501" s="185" t="s">
        <v>412</v>
      </c>
      <c r="AT1501" s="186"/>
      <c r="AV1501" s="181"/>
      <c r="AW1501" s="182"/>
      <c r="AX1501" s="183" t="s">
        <v>413</v>
      </c>
      <c r="AY1501" s="184"/>
      <c r="AZ1501" s="184"/>
      <c r="BA1501" s="184"/>
      <c r="BB1501" s="184"/>
      <c r="BC1501" s="184"/>
      <c r="BD1501" s="185" t="s">
        <v>412</v>
      </c>
      <c r="BE1501" s="186"/>
      <c r="BG1501" s="181"/>
      <c r="BH1501" s="182"/>
      <c r="BI1501" s="183" t="s">
        <v>413</v>
      </c>
      <c r="BJ1501" s="184"/>
      <c r="BK1501" s="184"/>
      <c r="BL1501" s="184"/>
      <c r="BM1501" s="184"/>
      <c r="BN1501" s="184"/>
      <c r="BO1501" s="185" t="s">
        <v>412</v>
      </c>
      <c r="BP1501" s="186"/>
      <c r="BR1501" s="181"/>
      <c r="BS1501" s="182"/>
      <c r="BT1501" s="183" t="s">
        <v>413</v>
      </c>
      <c r="BU1501" s="184"/>
      <c r="BV1501" s="184"/>
      <c r="BW1501" s="184"/>
      <c r="BX1501" s="184"/>
      <c r="BY1501" s="184"/>
      <c r="BZ1501" s="185" t="s">
        <v>412</v>
      </c>
      <c r="CA1501" s="186"/>
      <c r="CC1501" s="181"/>
      <c r="CD1501" s="182"/>
      <c r="CE1501" s="183" t="s">
        <v>413</v>
      </c>
      <c r="CF1501" s="184"/>
      <c r="CG1501" s="184"/>
      <c r="CH1501" s="184"/>
      <c r="CI1501" s="184"/>
      <c r="CJ1501" s="184"/>
      <c r="CK1501" s="185" t="s">
        <v>412</v>
      </c>
      <c r="CL1501" s="186"/>
      <c r="CN1501" s="181"/>
      <c r="CO1501" s="182"/>
      <c r="CP1501" s="183" t="s">
        <v>413</v>
      </c>
      <c r="CQ1501" s="184"/>
      <c r="CR1501" s="184"/>
      <c r="CS1501" s="184"/>
      <c r="CT1501" s="184"/>
      <c r="CU1501" s="184"/>
      <c r="CV1501" s="185" t="s">
        <v>412</v>
      </c>
      <c r="CW1501" s="186"/>
      <c r="CY1501" s="181"/>
      <c r="CZ1501" s="182"/>
      <c r="DA1501" s="183" t="s">
        <v>413</v>
      </c>
      <c r="DB1501" s="184"/>
      <c r="DC1501" s="184"/>
      <c r="DD1501" s="184"/>
      <c r="DE1501" s="184"/>
      <c r="DF1501" s="184"/>
      <c r="DG1501" s="185" t="s">
        <v>412</v>
      </c>
      <c r="DH1501" s="186"/>
      <c r="DJ1501" s="181"/>
      <c r="DK1501" s="182"/>
      <c r="DL1501" s="183" t="s">
        <v>413</v>
      </c>
      <c r="DM1501" s="184"/>
      <c r="DN1501" s="184"/>
      <c r="DO1501" s="184"/>
      <c r="DP1501" s="184"/>
      <c r="DQ1501" s="184"/>
      <c r="DR1501" s="185" t="s">
        <v>412</v>
      </c>
      <c r="DS1501" s="186"/>
      <c r="DU1501" s="181"/>
      <c r="DV1501" s="182"/>
      <c r="DW1501" s="183" t="s">
        <v>413</v>
      </c>
      <c r="DX1501" s="184"/>
      <c r="DY1501" s="184"/>
      <c r="DZ1501" s="184"/>
      <c r="EA1501" s="184"/>
      <c r="EB1501" s="184"/>
      <c r="EC1501" s="185" t="s">
        <v>412</v>
      </c>
      <c r="ED1501" s="186"/>
      <c r="EF1501" s="181"/>
      <c r="EG1501" s="182"/>
      <c r="EH1501" s="183" t="s">
        <v>413</v>
      </c>
      <c r="EI1501" s="184"/>
      <c r="EJ1501" s="184"/>
      <c r="EK1501" s="184"/>
      <c r="EL1501" s="184"/>
      <c r="EM1501" s="184"/>
      <c r="EN1501" s="185" t="s">
        <v>412</v>
      </c>
      <c r="EO1501" s="186"/>
      <c r="EQ1501" s="181"/>
      <c r="ER1501" s="182"/>
      <c r="ES1501" s="183" t="s">
        <v>413</v>
      </c>
      <c r="ET1501" s="184"/>
      <c r="EU1501" s="184"/>
      <c r="EV1501" s="184"/>
      <c r="EW1501" s="184"/>
      <c r="EX1501" s="184"/>
      <c r="EY1501" s="185" t="s">
        <v>412</v>
      </c>
      <c r="EZ1501" s="186"/>
    </row>
    <row r="1502" spans="1:156">
      <c r="B1502" s="124"/>
      <c r="C1502" s="125" t="s">
        <v>411</v>
      </c>
      <c r="D1502" s="126" t="s">
        <v>410</v>
      </c>
      <c r="E1502" s="127" t="s">
        <v>409</v>
      </c>
      <c r="F1502" s="126" t="s">
        <v>408</v>
      </c>
      <c r="G1502" s="126" t="s">
        <v>407</v>
      </c>
      <c r="H1502" s="127" t="s">
        <v>406</v>
      </c>
      <c r="I1502" s="126" t="s">
        <v>405</v>
      </c>
      <c r="J1502" s="128" t="s">
        <v>404</v>
      </c>
      <c r="K1502" s="636" t="s">
        <v>403</v>
      </c>
      <c r="L1502" s="742"/>
      <c r="M1502" s="198"/>
      <c r="N1502" s="198"/>
      <c r="O1502" s="198"/>
      <c r="P1502" s="198"/>
      <c r="Q1502" s="198"/>
      <c r="R1502" s="198"/>
      <c r="S1502" s="198"/>
      <c r="T1502" s="198"/>
      <c r="U1502" s="198"/>
      <c r="V1502" s="198"/>
      <c r="W1502" s="575"/>
      <c r="Z1502" s="194"/>
      <c r="AA1502" s="195" t="s">
        <v>411</v>
      </c>
      <c r="AB1502" s="196" t="s">
        <v>410</v>
      </c>
      <c r="AC1502" s="197" t="s">
        <v>409</v>
      </c>
      <c r="AD1502" s="196" t="s">
        <v>408</v>
      </c>
      <c r="AE1502" s="196" t="s">
        <v>407</v>
      </c>
      <c r="AF1502" s="197" t="s">
        <v>406</v>
      </c>
      <c r="AG1502" s="196" t="s">
        <v>405</v>
      </c>
      <c r="AH1502" s="198" t="s">
        <v>404</v>
      </c>
      <c r="AI1502" s="199" t="s">
        <v>403</v>
      </c>
      <c r="AK1502" s="194"/>
      <c r="AL1502" s="195" t="s">
        <v>411</v>
      </c>
      <c r="AM1502" s="196" t="s">
        <v>410</v>
      </c>
      <c r="AN1502" s="197" t="s">
        <v>409</v>
      </c>
      <c r="AO1502" s="196" t="s">
        <v>408</v>
      </c>
      <c r="AP1502" s="196" t="s">
        <v>407</v>
      </c>
      <c r="AQ1502" s="197" t="s">
        <v>406</v>
      </c>
      <c r="AR1502" s="196" t="s">
        <v>405</v>
      </c>
      <c r="AS1502" s="198" t="s">
        <v>404</v>
      </c>
      <c r="AT1502" s="199" t="s">
        <v>403</v>
      </c>
      <c r="AV1502" s="194"/>
      <c r="AW1502" s="195" t="s">
        <v>411</v>
      </c>
      <c r="AX1502" s="196" t="s">
        <v>410</v>
      </c>
      <c r="AY1502" s="197" t="s">
        <v>409</v>
      </c>
      <c r="AZ1502" s="196" t="s">
        <v>408</v>
      </c>
      <c r="BA1502" s="196" t="s">
        <v>407</v>
      </c>
      <c r="BB1502" s="197" t="s">
        <v>406</v>
      </c>
      <c r="BC1502" s="196" t="s">
        <v>405</v>
      </c>
      <c r="BD1502" s="198" t="s">
        <v>404</v>
      </c>
      <c r="BE1502" s="199" t="s">
        <v>403</v>
      </c>
      <c r="BG1502" s="194"/>
      <c r="BH1502" s="195" t="s">
        <v>411</v>
      </c>
      <c r="BI1502" s="196" t="s">
        <v>410</v>
      </c>
      <c r="BJ1502" s="197" t="s">
        <v>409</v>
      </c>
      <c r="BK1502" s="196" t="s">
        <v>408</v>
      </c>
      <c r="BL1502" s="196" t="s">
        <v>407</v>
      </c>
      <c r="BM1502" s="197" t="s">
        <v>406</v>
      </c>
      <c r="BN1502" s="196" t="s">
        <v>405</v>
      </c>
      <c r="BO1502" s="198" t="s">
        <v>404</v>
      </c>
      <c r="BP1502" s="199" t="s">
        <v>403</v>
      </c>
      <c r="BR1502" s="194"/>
      <c r="BS1502" s="195" t="s">
        <v>411</v>
      </c>
      <c r="BT1502" s="196" t="s">
        <v>410</v>
      </c>
      <c r="BU1502" s="197" t="s">
        <v>409</v>
      </c>
      <c r="BV1502" s="196" t="s">
        <v>408</v>
      </c>
      <c r="BW1502" s="196" t="s">
        <v>407</v>
      </c>
      <c r="BX1502" s="197" t="s">
        <v>406</v>
      </c>
      <c r="BY1502" s="196" t="s">
        <v>405</v>
      </c>
      <c r="BZ1502" s="198" t="s">
        <v>404</v>
      </c>
      <c r="CA1502" s="199" t="s">
        <v>403</v>
      </c>
      <c r="CC1502" s="194"/>
      <c r="CD1502" s="195" t="s">
        <v>411</v>
      </c>
      <c r="CE1502" s="196" t="s">
        <v>410</v>
      </c>
      <c r="CF1502" s="197" t="s">
        <v>409</v>
      </c>
      <c r="CG1502" s="196" t="s">
        <v>408</v>
      </c>
      <c r="CH1502" s="196" t="s">
        <v>407</v>
      </c>
      <c r="CI1502" s="197" t="s">
        <v>406</v>
      </c>
      <c r="CJ1502" s="196" t="s">
        <v>405</v>
      </c>
      <c r="CK1502" s="198" t="s">
        <v>404</v>
      </c>
      <c r="CL1502" s="199" t="s">
        <v>403</v>
      </c>
      <c r="CN1502" s="194"/>
      <c r="CO1502" s="195" t="s">
        <v>411</v>
      </c>
      <c r="CP1502" s="196" t="s">
        <v>410</v>
      </c>
      <c r="CQ1502" s="197" t="s">
        <v>409</v>
      </c>
      <c r="CR1502" s="196" t="s">
        <v>408</v>
      </c>
      <c r="CS1502" s="196" t="s">
        <v>407</v>
      </c>
      <c r="CT1502" s="197" t="s">
        <v>406</v>
      </c>
      <c r="CU1502" s="196" t="s">
        <v>405</v>
      </c>
      <c r="CV1502" s="198" t="s">
        <v>404</v>
      </c>
      <c r="CW1502" s="199" t="s">
        <v>403</v>
      </c>
      <c r="CY1502" s="194"/>
      <c r="CZ1502" s="195" t="s">
        <v>411</v>
      </c>
      <c r="DA1502" s="196" t="s">
        <v>410</v>
      </c>
      <c r="DB1502" s="197" t="s">
        <v>409</v>
      </c>
      <c r="DC1502" s="196" t="s">
        <v>408</v>
      </c>
      <c r="DD1502" s="196" t="s">
        <v>407</v>
      </c>
      <c r="DE1502" s="197" t="s">
        <v>406</v>
      </c>
      <c r="DF1502" s="196" t="s">
        <v>405</v>
      </c>
      <c r="DG1502" s="198" t="s">
        <v>404</v>
      </c>
      <c r="DH1502" s="199" t="s">
        <v>403</v>
      </c>
      <c r="DJ1502" s="194"/>
      <c r="DK1502" s="195" t="s">
        <v>411</v>
      </c>
      <c r="DL1502" s="196" t="s">
        <v>410</v>
      </c>
      <c r="DM1502" s="197" t="s">
        <v>409</v>
      </c>
      <c r="DN1502" s="196" t="s">
        <v>408</v>
      </c>
      <c r="DO1502" s="196" t="s">
        <v>407</v>
      </c>
      <c r="DP1502" s="197" t="s">
        <v>406</v>
      </c>
      <c r="DQ1502" s="196" t="s">
        <v>405</v>
      </c>
      <c r="DR1502" s="198" t="s">
        <v>404</v>
      </c>
      <c r="DS1502" s="199" t="s">
        <v>403</v>
      </c>
      <c r="DU1502" s="194"/>
      <c r="DV1502" s="195" t="s">
        <v>411</v>
      </c>
      <c r="DW1502" s="196" t="s">
        <v>410</v>
      </c>
      <c r="DX1502" s="197" t="s">
        <v>409</v>
      </c>
      <c r="DY1502" s="196" t="s">
        <v>408</v>
      </c>
      <c r="DZ1502" s="196" t="s">
        <v>407</v>
      </c>
      <c r="EA1502" s="197" t="s">
        <v>406</v>
      </c>
      <c r="EB1502" s="196" t="s">
        <v>405</v>
      </c>
      <c r="EC1502" s="198" t="s">
        <v>404</v>
      </c>
      <c r="ED1502" s="199" t="s">
        <v>403</v>
      </c>
      <c r="EF1502" s="194"/>
      <c r="EG1502" s="195" t="s">
        <v>411</v>
      </c>
      <c r="EH1502" s="196" t="s">
        <v>410</v>
      </c>
      <c r="EI1502" s="197" t="s">
        <v>409</v>
      </c>
      <c r="EJ1502" s="196" t="s">
        <v>408</v>
      </c>
      <c r="EK1502" s="196" t="s">
        <v>407</v>
      </c>
      <c r="EL1502" s="197" t="s">
        <v>406</v>
      </c>
      <c r="EM1502" s="196" t="s">
        <v>405</v>
      </c>
      <c r="EN1502" s="198" t="s">
        <v>404</v>
      </c>
      <c r="EO1502" s="199" t="s">
        <v>403</v>
      </c>
      <c r="EQ1502" s="194"/>
      <c r="ER1502" s="195" t="s">
        <v>411</v>
      </c>
      <c r="ES1502" s="196" t="s">
        <v>410</v>
      </c>
      <c r="ET1502" s="197" t="s">
        <v>409</v>
      </c>
      <c r="EU1502" s="196" t="s">
        <v>408</v>
      </c>
      <c r="EV1502" s="196" t="s">
        <v>407</v>
      </c>
      <c r="EW1502" s="197" t="s">
        <v>406</v>
      </c>
      <c r="EX1502" s="196" t="s">
        <v>405</v>
      </c>
      <c r="EY1502" s="198" t="s">
        <v>404</v>
      </c>
      <c r="EZ1502" s="199" t="s">
        <v>403</v>
      </c>
    </row>
    <row r="1503" spans="1:156">
      <c r="B1503" s="124"/>
      <c r="C1503" s="129"/>
      <c r="D1503" s="130" t="s">
        <v>402</v>
      </c>
      <c r="E1503" s="130" t="s">
        <v>401</v>
      </c>
      <c r="F1503" s="130" t="s">
        <v>400</v>
      </c>
      <c r="G1503" s="130" t="s">
        <v>399</v>
      </c>
      <c r="H1503" s="125" t="s">
        <v>398</v>
      </c>
      <c r="I1503" s="129"/>
      <c r="J1503" s="128" t="s">
        <v>397</v>
      </c>
      <c r="K1503" s="637"/>
      <c r="L1503" s="743" t="s">
        <v>1364</v>
      </c>
      <c r="M1503" s="744" t="s">
        <v>1365</v>
      </c>
      <c r="N1503" s="744" t="s">
        <v>1366</v>
      </c>
      <c r="O1503" s="744" t="s">
        <v>1367</v>
      </c>
      <c r="P1503" s="744" t="s">
        <v>1368</v>
      </c>
      <c r="Q1503" s="744" t="s">
        <v>1369</v>
      </c>
      <c r="R1503" s="744" t="s">
        <v>1370</v>
      </c>
      <c r="S1503" s="744" t="s">
        <v>1371</v>
      </c>
      <c r="T1503" s="744" t="s">
        <v>1372</v>
      </c>
      <c r="U1503" s="744" t="s">
        <v>1373</v>
      </c>
      <c r="V1503" s="744" t="s">
        <v>1374</v>
      </c>
      <c r="W1503" s="745" t="s">
        <v>1375</v>
      </c>
      <c r="Z1503" s="194"/>
      <c r="AA1503" s="207"/>
      <c r="AB1503" s="208" t="s">
        <v>402</v>
      </c>
      <c r="AC1503" s="208" t="s">
        <v>401</v>
      </c>
      <c r="AD1503" s="208" t="s">
        <v>400</v>
      </c>
      <c r="AE1503" s="208" t="s">
        <v>399</v>
      </c>
      <c r="AF1503" s="195" t="s">
        <v>398</v>
      </c>
      <c r="AG1503" s="207"/>
      <c r="AH1503" s="198" t="s">
        <v>397</v>
      </c>
      <c r="AI1503" s="209"/>
      <c r="AK1503" s="194"/>
      <c r="AL1503" s="207"/>
      <c r="AM1503" s="208" t="s">
        <v>402</v>
      </c>
      <c r="AN1503" s="208" t="s">
        <v>401</v>
      </c>
      <c r="AO1503" s="208" t="s">
        <v>400</v>
      </c>
      <c r="AP1503" s="208" t="s">
        <v>399</v>
      </c>
      <c r="AQ1503" s="195" t="s">
        <v>398</v>
      </c>
      <c r="AR1503" s="207"/>
      <c r="AS1503" s="198" t="s">
        <v>397</v>
      </c>
      <c r="AT1503" s="209"/>
      <c r="AV1503" s="194"/>
      <c r="AW1503" s="207"/>
      <c r="AX1503" s="208" t="s">
        <v>402</v>
      </c>
      <c r="AY1503" s="208" t="s">
        <v>401</v>
      </c>
      <c r="AZ1503" s="208" t="s">
        <v>400</v>
      </c>
      <c r="BA1503" s="208" t="s">
        <v>399</v>
      </c>
      <c r="BB1503" s="195" t="s">
        <v>398</v>
      </c>
      <c r="BC1503" s="207"/>
      <c r="BD1503" s="198" t="s">
        <v>397</v>
      </c>
      <c r="BE1503" s="209"/>
      <c r="BG1503" s="194"/>
      <c r="BH1503" s="207"/>
      <c r="BI1503" s="208" t="s">
        <v>402</v>
      </c>
      <c r="BJ1503" s="208" t="s">
        <v>401</v>
      </c>
      <c r="BK1503" s="208" t="s">
        <v>400</v>
      </c>
      <c r="BL1503" s="208" t="s">
        <v>399</v>
      </c>
      <c r="BM1503" s="195" t="s">
        <v>398</v>
      </c>
      <c r="BN1503" s="207"/>
      <c r="BO1503" s="198" t="s">
        <v>397</v>
      </c>
      <c r="BP1503" s="209"/>
      <c r="BR1503" s="194"/>
      <c r="BS1503" s="207"/>
      <c r="BT1503" s="208" t="s">
        <v>402</v>
      </c>
      <c r="BU1503" s="208" t="s">
        <v>401</v>
      </c>
      <c r="BV1503" s="208" t="s">
        <v>400</v>
      </c>
      <c r="BW1503" s="208" t="s">
        <v>399</v>
      </c>
      <c r="BX1503" s="195" t="s">
        <v>398</v>
      </c>
      <c r="BY1503" s="207"/>
      <c r="BZ1503" s="198" t="s">
        <v>397</v>
      </c>
      <c r="CA1503" s="209"/>
      <c r="CC1503" s="194"/>
      <c r="CD1503" s="207"/>
      <c r="CE1503" s="208" t="s">
        <v>402</v>
      </c>
      <c r="CF1503" s="208" t="s">
        <v>401</v>
      </c>
      <c r="CG1503" s="208" t="s">
        <v>400</v>
      </c>
      <c r="CH1503" s="208" t="s">
        <v>399</v>
      </c>
      <c r="CI1503" s="195" t="s">
        <v>398</v>
      </c>
      <c r="CJ1503" s="207"/>
      <c r="CK1503" s="198" t="s">
        <v>397</v>
      </c>
      <c r="CL1503" s="209"/>
      <c r="CN1503" s="194"/>
      <c r="CO1503" s="207"/>
      <c r="CP1503" s="208" t="s">
        <v>402</v>
      </c>
      <c r="CQ1503" s="208" t="s">
        <v>401</v>
      </c>
      <c r="CR1503" s="208" t="s">
        <v>400</v>
      </c>
      <c r="CS1503" s="208" t="s">
        <v>399</v>
      </c>
      <c r="CT1503" s="195" t="s">
        <v>398</v>
      </c>
      <c r="CU1503" s="207"/>
      <c r="CV1503" s="198" t="s">
        <v>397</v>
      </c>
      <c r="CW1503" s="209"/>
      <c r="CY1503" s="194"/>
      <c r="CZ1503" s="207"/>
      <c r="DA1503" s="208" t="s">
        <v>402</v>
      </c>
      <c r="DB1503" s="208" t="s">
        <v>401</v>
      </c>
      <c r="DC1503" s="208" t="s">
        <v>400</v>
      </c>
      <c r="DD1503" s="208" t="s">
        <v>399</v>
      </c>
      <c r="DE1503" s="195" t="s">
        <v>398</v>
      </c>
      <c r="DF1503" s="207"/>
      <c r="DG1503" s="198" t="s">
        <v>397</v>
      </c>
      <c r="DH1503" s="209"/>
      <c r="DJ1503" s="194"/>
      <c r="DK1503" s="207"/>
      <c r="DL1503" s="208" t="s">
        <v>402</v>
      </c>
      <c r="DM1503" s="208" t="s">
        <v>401</v>
      </c>
      <c r="DN1503" s="208" t="s">
        <v>400</v>
      </c>
      <c r="DO1503" s="208" t="s">
        <v>399</v>
      </c>
      <c r="DP1503" s="195" t="s">
        <v>398</v>
      </c>
      <c r="DQ1503" s="207"/>
      <c r="DR1503" s="198" t="s">
        <v>397</v>
      </c>
      <c r="DS1503" s="209"/>
      <c r="DU1503" s="194"/>
      <c r="DV1503" s="207"/>
      <c r="DW1503" s="208" t="s">
        <v>402</v>
      </c>
      <c r="DX1503" s="208" t="s">
        <v>401</v>
      </c>
      <c r="DY1503" s="208" t="s">
        <v>400</v>
      </c>
      <c r="DZ1503" s="208" t="s">
        <v>399</v>
      </c>
      <c r="EA1503" s="195" t="s">
        <v>398</v>
      </c>
      <c r="EB1503" s="207"/>
      <c r="EC1503" s="198" t="s">
        <v>397</v>
      </c>
      <c r="ED1503" s="209"/>
      <c r="EF1503" s="194"/>
      <c r="EG1503" s="207"/>
      <c r="EH1503" s="208" t="s">
        <v>402</v>
      </c>
      <c r="EI1503" s="208" t="s">
        <v>401</v>
      </c>
      <c r="EJ1503" s="208" t="s">
        <v>400</v>
      </c>
      <c r="EK1503" s="208" t="s">
        <v>399</v>
      </c>
      <c r="EL1503" s="195" t="s">
        <v>398</v>
      </c>
      <c r="EM1503" s="207"/>
      <c r="EN1503" s="198" t="s">
        <v>397</v>
      </c>
      <c r="EO1503" s="209"/>
      <c r="EQ1503" s="194"/>
      <c r="ER1503" s="207"/>
      <c r="ES1503" s="208" t="s">
        <v>402</v>
      </c>
      <c r="ET1503" s="208" t="s">
        <v>401</v>
      </c>
      <c r="EU1503" s="208" t="s">
        <v>400</v>
      </c>
      <c r="EV1503" s="208" t="s">
        <v>399</v>
      </c>
      <c r="EW1503" s="195" t="s">
        <v>398</v>
      </c>
      <c r="EX1503" s="207"/>
      <c r="EY1503" s="198" t="s">
        <v>397</v>
      </c>
      <c r="EZ1503" s="209"/>
    </row>
    <row r="1504" spans="1:156" ht="9.9499999999999993" customHeight="1">
      <c r="B1504" s="482"/>
      <c r="C1504" s="483"/>
      <c r="D1504" s="483"/>
      <c r="E1504" s="483"/>
      <c r="F1504" s="483"/>
      <c r="G1504" s="483"/>
      <c r="H1504" s="483"/>
      <c r="I1504" s="483"/>
      <c r="J1504" s="483"/>
      <c r="K1504" s="638"/>
      <c r="L1504" s="746"/>
      <c r="M1504" s="582"/>
      <c r="N1504" s="582"/>
      <c r="O1504" s="582"/>
      <c r="P1504" s="582"/>
      <c r="Q1504" s="582"/>
      <c r="R1504" s="582"/>
      <c r="S1504" s="582"/>
      <c r="T1504" s="582"/>
      <c r="U1504" s="582"/>
      <c r="V1504" s="582"/>
      <c r="W1504" s="583"/>
      <c r="Z1504" s="213"/>
      <c r="AA1504" s="214"/>
      <c r="AB1504" s="214"/>
      <c r="AC1504" s="214"/>
      <c r="AD1504" s="214"/>
      <c r="AE1504" s="214"/>
      <c r="AF1504" s="214"/>
      <c r="AG1504" s="214"/>
      <c r="AH1504" s="214"/>
      <c r="AI1504" s="215"/>
      <c r="AK1504" s="213"/>
      <c r="AL1504" s="214"/>
      <c r="AM1504" s="214"/>
      <c r="AN1504" s="214"/>
      <c r="AO1504" s="214"/>
      <c r="AP1504" s="214"/>
      <c r="AQ1504" s="214"/>
      <c r="AR1504" s="214"/>
      <c r="AS1504" s="214"/>
      <c r="AT1504" s="215"/>
      <c r="AV1504" s="213"/>
      <c r="AW1504" s="214"/>
      <c r="AX1504" s="214"/>
      <c r="AY1504" s="214"/>
      <c r="AZ1504" s="214"/>
      <c r="BA1504" s="214"/>
      <c r="BB1504" s="214"/>
      <c r="BC1504" s="214"/>
      <c r="BD1504" s="214"/>
      <c r="BE1504" s="215"/>
      <c r="BG1504" s="213"/>
      <c r="BH1504" s="214"/>
      <c r="BI1504" s="214"/>
      <c r="BJ1504" s="214"/>
      <c r="BK1504" s="214"/>
      <c r="BL1504" s="214"/>
      <c r="BM1504" s="214"/>
      <c r="BN1504" s="214"/>
      <c r="BO1504" s="214"/>
      <c r="BP1504" s="215"/>
      <c r="BR1504" s="213"/>
      <c r="BS1504" s="214"/>
      <c r="BT1504" s="214"/>
      <c r="BU1504" s="214"/>
      <c r="BV1504" s="214"/>
      <c r="BW1504" s="214"/>
      <c r="BX1504" s="214"/>
      <c r="BY1504" s="214"/>
      <c r="BZ1504" s="214"/>
      <c r="CA1504" s="215"/>
      <c r="CC1504" s="213"/>
      <c r="CD1504" s="214"/>
      <c r="CE1504" s="214"/>
      <c r="CF1504" s="214"/>
      <c r="CG1504" s="214"/>
      <c r="CH1504" s="214"/>
      <c r="CI1504" s="214"/>
      <c r="CJ1504" s="214"/>
      <c r="CK1504" s="214"/>
      <c r="CL1504" s="215"/>
      <c r="CN1504" s="213"/>
      <c r="CO1504" s="214"/>
      <c r="CP1504" s="214"/>
      <c r="CQ1504" s="214"/>
      <c r="CR1504" s="214"/>
      <c r="CS1504" s="214"/>
      <c r="CT1504" s="214"/>
      <c r="CU1504" s="214"/>
      <c r="CV1504" s="214"/>
      <c r="CW1504" s="215"/>
      <c r="CY1504" s="213"/>
      <c r="CZ1504" s="214"/>
      <c r="DA1504" s="214"/>
      <c r="DB1504" s="214"/>
      <c r="DC1504" s="214"/>
      <c r="DD1504" s="214"/>
      <c r="DE1504" s="214"/>
      <c r="DF1504" s="214"/>
      <c r="DG1504" s="214"/>
      <c r="DH1504" s="215"/>
      <c r="DJ1504" s="213"/>
      <c r="DK1504" s="214"/>
      <c r="DL1504" s="214"/>
      <c r="DM1504" s="214"/>
      <c r="DN1504" s="214"/>
      <c r="DO1504" s="214"/>
      <c r="DP1504" s="214"/>
      <c r="DQ1504" s="214"/>
      <c r="DR1504" s="214"/>
      <c r="DS1504" s="215"/>
      <c r="DU1504" s="213"/>
      <c r="DV1504" s="214"/>
      <c r="DW1504" s="214"/>
      <c r="DX1504" s="214"/>
      <c r="DY1504" s="214"/>
      <c r="DZ1504" s="214"/>
      <c r="EA1504" s="214"/>
      <c r="EB1504" s="214"/>
      <c r="EC1504" s="214"/>
      <c r="ED1504" s="215"/>
      <c r="EF1504" s="213"/>
      <c r="EG1504" s="214"/>
      <c r="EH1504" s="214"/>
      <c r="EI1504" s="214"/>
      <c r="EJ1504" s="214"/>
      <c r="EK1504" s="214"/>
      <c r="EL1504" s="214"/>
      <c r="EM1504" s="214"/>
      <c r="EN1504" s="214"/>
      <c r="EO1504" s="215"/>
      <c r="EQ1504" s="213"/>
      <c r="ER1504" s="214"/>
      <c r="ES1504" s="214"/>
      <c r="ET1504" s="214"/>
      <c r="EU1504" s="214"/>
      <c r="EV1504" s="214"/>
      <c r="EW1504" s="214"/>
      <c r="EX1504" s="214"/>
      <c r="EY1504" s="214"/>
      <c r="EZ1504" s="215"/>
    </row>
    <row r="1505" spans="2:156" ht="9.9499999999999993" customHeight="1">
      <c r="B1505" s="458" t="s">
        <v>396</v>
      </c>
      <c r="C1505" s="459" t="s">
        <v>395</v>
      </c>
      <c r="D1505" s="460">
        <f t="array" ref="D1505:K1571">BaseCaja.2008.ENE+BaseCaja.2008.FEB+BaseCaja.2008.MAR+BaseCaja.2008.ABR+BaseCaja.2008.MAY+BaseCaja.2008.JUN+BaseCaja.2008.JUL+BaseCaja.2008.AGO+BaseCaja.2008.SEP+BaseCaja.2008.OCT+BaseCaja.2008.NOV+BaseCaja.2008.DIC</f>
        <v>115958.00000000001</v>
      </c>
      <c r="E1505" s="460">
        <v>8597.2000000000007</v>
      </c>
      <c r="F1505" s="460">
        <v>4291.3999999999996</v>
      </c>
      <c r="G1505" s="460">
        <v>68204.800000000003</v>
      </c>
      <c r="H1505" s="460">
        <v>1851.3000000000002</v>
      </c>
      <c r="I1505" s="460">
        <v>198902.7</v>
      </c>
      <c r="J1505" s="460">
        <v>19558.5</v>
      </c>
      <c r="K1505" s="461">
        <v>218461.19999999998</v>
      </c>
      <c r="L1505" s="737">
        <f>AI1505</f>
        <v>17209.900000000001</v>
      </c>
      <c r="M1505" s="460">
        <f>AT1505</f>
        <v>15632.8</v>
      </c>
      <c r="N1505" s="460">
        <f>BE1505</f>
        <v>15006.1</v>
      </c>
      <c r="O1505" s="460">
        <f>BP1505</f>
        <v>16949.8</v>
      </c>
      <c r="P1505" s="460">
        <f>CA1505</f>
        <v>20059.099999999999</v>
      </c>
      <c r="Q1505" s="460">
        <f>CL1505</f>
        <v>18947.3</v>
      </c>
      <c r="R1505" s="460">
        <f>CW1505</f>
        <v>20694</v>
      </c>
      <c r="S1505" s="460">
        <f>DH1505</f>
        <v>18865.099999999999</v>
      </c>
      <c r="T1505" s="460">
        <f>DS1505</f>
        <v>19314.3</v>
      </c>
      <c r="U1505" s="460">
        <f>ED1505</f>
        <v>19820.900000000001</v>
      </c>
      <c r="V1505" s="460">
        <f>EO1505</f>
        <v>17170.2</v>
      </c>
      <c r="W1505" s="461">
        <f>EZ1505</f>
        <v>18791.7</v>
      </c>
      <c r="Z1505" s="221" t="s">
        <v>396</v>
      </c>
      <c r="AA1505" s="222" t="s">
        <v>395</v>
      </c>
      <c r="AB1505" s="223">
        <v>9644.9</v>
      </c>
      <c r="AC1505" s="223">
        <v>637.1</v>
      </c>
      <c r="AD1505" s="223">
        <v>238.8</v>
      </c>
      <c r="AE1505" s="223">
        <v>5261.8</v>
      </c>
      <c r="AF1505" s="223">
        <v>151</v>
      </c>
      <c r="AG1505" s="223">
        <v>15933.6</v>
      </c>
      <c r="AH1505" s="223">
        <v>1276.3</v>
      </c>
      <c r="AI1505" s="224">
        <v>17209.900000000001</v>
      </c>
      <c r="AK1505" s="221" t="s">
        <v>396</v>
      </c>
      <c r="AL1505" s="222" t="s">
        <v>395</v>
      </c>
      <c r="AM1505" s="223">
        <v>7864.1</v>
      </c>
      <c r="AN1505" s="223">
        <v>621.5</v>
      </c>
      <c r="AO1505" s="223">
        <v>416.7</v>
      </c>
      <c r="AP1505" s="223">
        <v>5130</v>
      </c>
      <c r="AQ1505" s="223">
        <v>117.6</v>
      </c>
      <c r="AR1505" s="223">
        <v>14149.9</v>
      </c>
      <c r="AS1505" s="223">
        <v>1482.9</v>
      </c>
      <c r="AT1505" s="224">
        <v>15632.8</v>
      </c>
      <c r="AV1505" s="221" t="s">
        <v>396</v>
      </c>
      <c r="AW1505" s="222" t="s">
        <v>395</v>
      </c>
      <c r="AX1505" s="223">
        <v>8157.6</v>
      </c>
      <c r="AY1505" s="223">
        <v>575.4</v>
      </c>
      <c r="AZ1505" s="223">
        <v>275.5</v>
      </c>
      <c r="BA1505" s="223">
        <v>4537.2</v>
      </c>
      <c r="BB1505" s="223">
        <v>112.5</v>
      </c>
      <c r="BC1505" s="223">
        <v>13658.2</v>
      </c>
      <c r="BD1505" s="223">
        <v>1347.9</v>
      </c>
      <c r="BE1505" s="224">
        <v>15006.1</v>
      </c>
      <c r="BG1505" s="221" t="s">
        <v>396</v>
      </c>
      <c r="BH1505" s="222" t="s">
        <v>395</v>
      </c>
      <c r="BI1505" s="223">
        <v>9297</v>
      </c>
      <c r="BJ1505" s="223">
        <v>619</v>
      </c>
      <c r="BK1505" s="223">
        <v>412.5</v>
      </c>
      <c r="BL1505" s="223">
        <v>4964.7</v>
      </c>
      <c r="BM1505" s="223">
        <v>116.4</v>
      </c>
      <c r="BN1505" s="223">
        <v>15409.6</v>
      </c>
      <c r="BO1505" s="223">
        <v>1540.2</v>
      </c>
      <c r="BP1505" s="224">
        <v>16949.8</v>
      </c>
      <c r="BR1505" s="221" t="s">
        <v>396</v>
      </c>
      <c r="BS1505" s="222" t="s">
        <v>395</v>
      </c>
      <c r="BT1505" s="223">
        <v>11205.4</v>
      </c>
      <c r="BU1505" s="223">
        <v>790.3</v>
      </c>
      <c r="BV1505" s="223">
        <v>388.3</v>
      </c>
      <c r="BW1505" s="223">
        <v>5874.9</v>
      </c>
      <c r="BX1505" s="223">
        <v>141.4</v>
      </c>
      <c r="BY1505" s="223">
        <v>18400.3</v>
      </c>
      <c r="BZ1505" s="223">
        <v>1658.8</v>
      </c>
      <c r="CA1505" s="224">
        <v>20059.099999999999</v>
      </c>
      <c r="CC1505" s="221" t="s">
        <v>396</v>
      </c>
      <c r="CD1505" s="222" t="s">
        <v>395</v>
      </c>
      <c r="CE1505" s="223">
        <v>10184.299999999999</v>
      </c>
      <c r="CF1505" s="223">
        <v>890.3</v>
      </c>
      <c r="CG1505" s="223">
        <v>312.5</v>
      </c>
      <c r="CH1505" s="223">
        <v>5766.5</v>
      </c>
      <c r="CI1505" s="223">
        <v>151.6</v>
      </c>
      <c r="CJ1505" s="223">
        <v>17305.2</v>
      </c>
      <c r="CK1505" s="223">
        <v>1642.1</v>
      </c>
      <c r="CL1505" s="224">
        <v>18947.3</v>
      </c>
      <c r="CN1505" s="221" t="s">
        <v>396</v>
      </c>
      <c r="CO1505" s="222" t="s">
        <v>395</v>
      </c>
      <c r="CP1505" s="223">
        <v>10952.7</v>
      </c>
      <c r="CQ1505" s="223">
        <v>743.3</v>
      </c>
      <c r="CR1505" s="223">
        <v>466</v>
      </c>
      <c r="CS1505" s="223">
        <v>6606.6</v>
      </c>
      <c r="CT1505" s="223">
        <v>217.5</v>
      </c>
      <c r="CU1505" s="223">
        <v>18986.099999999999</v>
      </c>
      <c r="CV1505" s="223">
        <v>1707.9</v>
      </c>
      <c r="CW1505" s="224">
        <v>20694</v>
      </c>
      <c r="CY1505" s="221" t="s">
        <v>396</v>
      </c>
      <c r="CZ1505" s="222" t="s">
        <v>395</v>
      </c>
      <c r="DA1505" s="223">
        <v>10357.5</v>
      </c>
      <c r="DB1505" s="223">
        <v>777.2</v>
      </c>
      <c r="DC1505" s="223">
        <v>359.2</v>
      </c>
      <c r="DD1505" s="223">
        <v>5609.3</v>
      </c>
      <c r="DE1505" s="223">
        <v>156.19999999999999</v>
      </c>
      <c r="DF1505" s="223">
        <v>17259.400000000001</v>
      </c>
      <c r="DG1505" s="223">
        <v>1605.7</v>
      </c>
      <c r="DH1505" s="224">
        <v>18865.099999999999</v>
      </c>
      <c r="DJ1505" s="221" t="s">
        <v>396</v>
      </c>
      <c r="DK1505" s="222" t="s">
        <v>395</v>
      </c>
      <c r="DL1505" s="223">
        <v>10403.6</v>
      </c>
      <c r="DM1505" s="223">
        <v>778.9</v>
      </c>
      <c r="DN1505" s="223">
        <v>325.89999999999998</v>
      </c>
      <c r="DO1505" s="223">
        <v>5702.4</v>
      </c>
      <c r="DP1505" s="223">
        <v>162.19999999999999</v>
      </c>
      <c r="DQ1505" s="223">
        <v>17373</v>
      </c>
      <c r="DR1505" s="223">
        <v>1941.3</v>
      </c>
      <c r="DS1505" s="224">
        <v>19314.3</v>
      </c>
      <c r="DU1505" s="221" t="s">
        <v>396</v>
      </c>
      <c r="DV1505" s="222" t="s">
        <v>395</v>
      </c>
      <c r="DW1505" s="223">
        <v>10598.6</v>
      </c>
      <c r="DX1505" s="223">
        <v>709.6</v>
      </c>
      <c r="DY1505" s="223">
        <v>507.2</v>
      </c>
      <c r="DZ1505" s="223">
        <v>5898.7</v>
      </c>
      <c r="EA1505" s="223">
        <v>158.4</v>
      </c>
      <c r="EB1505" s="223">
        <v>17872.5</v>
      </c>
      <c r="EC1505" s="223">
        <v>1948.4</v>
      </c>
      <c r="ED1505" s="224">
        <v>19820.900000000001</v>
      </c>
      <c r="EF1505" s="221" t="s">
        <v>396</v>
      </c>
      <c r="EG1505" s="222" t="s">
        <v>395</v>
      </c>
      <c r="EH1505" s="223">
        <v>8446.1</v>
      </c>
      <c r="EI1505" s="223">
        <v>633.79999999999995</v>
      </c>
      <c r="EJ1505" s="223">
        <v>323.60000000000002</v>
      </c>
      <c r="EK1505" s="223">
        <v>5891.3</v>
      </c>
      <c r="EL1505" s="223">
        <v>171.9</v>
      </c>
      <c r="EM1505" s="223">
        <v>15466.7</v>
      </c>
      <c r="EN1505" s="223">
        <v>1703.5</v>
      </c>
      <c r="EO1505" s="224">
        <v>17170.2</v>
      </c>
      <c r="EQ1505" s="221" t="s">
        <v>396</v>
      </c>
      <c r="ER1505" s="222" t="s">
        <v>395</v>
      </c>
      <c r="ES1505" s="223">
        <v>8846.2000000000007</v>
      </c>
      <c r="ET1505" s="223">
        <v>820.8</v>
      </c>
      <c r="EU1505" s="223">
        <v>265.2</v>
      </c>
      <c r="EV1505" s="223">
        <v>6961.4</v>
      </c>
      <c r="EW1505" s="223">
        <v>194.6</v>
      </c>
      <c r="EX1505" s="223">
        <v>17088.2</v>
      </c>
      <c r="EY1505" s="223">
        <v>1703.5</v>
      </c>
      <c r="EZ1505" s="224">
        <v>18791.7</v>
      </c>
    </row>
    <row r="1506" spans="2:156" ht="9.9499999999999993" customHeight="1">
      <c r="B1506" s="475"/>
      <c r="C1506" s="486" t="s">
        <v>394</v>
      </c>
      <c r="D1506" s="506">
        <v>110158.7</v>
      </c>
      <c r="E1506" s="506">
        <v>5792.0999999999995</v>
      </c>
      <c r="F1506" s="506">
        <v>1433.9999999999998</v>
      </c>
      <c r="G1506" s="506">
        <v>23471.100000000002</v>
      </c>
      <c r="H1506" s="506">
        <v>0</v>
      </c>
      <c r="I1506" s="506">
        <v>140855.9</v>
      </c>
      <c r="J1506" s="506">
        <v>7703.8000000000011</v>
      </c>
      <c r="K1506" s="505">
        <v>148559.69999999995</v>
      </c>
      <c r="L1506" s="747">
        <f>AI1506</f>
        <v>12423.6</v>
      </c>
      <c r="M1506" s="231">
        <f>AT1506</f>
        <v>10694.4</v>
      </c>
      <c r="N1506" s="231">
        <f>BE1506</f>
        <v>9610.1</v>
      </c>
      <c r="O1506" s="231">
        <f>BP1506</f>
        <v>11439.8</v>
      </c>
      <c r="P1506" s="231">
        <f>CA1506</f>
        <v>13688.2</v>
      </c>
      <c r="Q1506" s="231">
        <f>CL1506</f>
        <v>12900.4</v>
      </c>
      <c r="R1506" s="231">
        <f>CW1506</f>
        <v>13120.8</v>
      </c>
      <c r="S1506" s="231">
        <f>DH1506</f>
        <v>13647.7</v>
      </c>
      <c r="T1506" s="231">
        <f>DS1506</f>
        <v>13620.2</v>
      </c>
      <c r="U1506" s="231">
        <f>ED1506</f>
        <v>13718.9</v>
      </c>
      <c r="V1506" s="231">
        <f>EO1506</f>
        <v>11302.8</v>
      </c>
      <c r="W1506" s="232">
        <f>EZ1506</f>
        <v>12392.8</v>
      </c>
      <c r="Z1506" s="194"/>
      <c r="AA1506" s="230" t="s">
        <v>394</v>
      </c>
      <c r="AB1506" s="231">
        <v>9608.7000000000007</v>
      </c>
      <c r="AC1506" s="231">
        <v>454.4</v>
      </c>
      <c r="AD1506" s="231">
        <v>96.2</v>
      </c>
      <c r="AE1506" s="231">
        <v>1790.8</v>
      </c>
      <c r="AF1506" s="231">
        <v>0</v>
      </c>
      <c r="AG1506" s="231">
        <v>11950.1</v>
      </c>
      <c r="AH1506" s="231">
        <v>473.5</v>
      </c>
      <c r="AI1506" s="232">
        <v>12423.6</v>
      </c>
      <c r="AK1506" s="194"/>
      <c r="AL1506" s="230" t="s">
        <v>394</v>
      </c>
      <c r="AM1506" s="231">
        <v>7800</v>
      </c>
      <c r="AN1506" s="231">
        <v>427</v>
      </c>
      <c r="AO1506" s="231">
        <v>114.6</v>
      </c>
      <c r="AP1506" s="231">
        <v>1752.4</v>
      </c>
      <c r="AQ1506" s="231">
        <v>0</v>
      </c>
      <c r="AR1506" s="231">
        <v>10094</v>
      </c>
      <c r="AS1506" s="231">
        <v>600.4</v>
      </c>
      <c r="AT1506" s="232">
        <v>10694.4</v>
      </c>
      <c r="AV1506" s="194"/>
      <c r="AW1506" s="230" t="s">
        <v>394</v>
      </c>
      <c r="AX1506" s="231">
        <v>7085.7</v>
      </c>
      <c r="AY1506" s="231">
        <v>382.1</v>
      </c>
      <c r="AZ1506" s="231">
        <v>97.2</v>
      </c>
      <c r="BA1506" s="231">
        <v>1512.4</v>
      </c>
      <c r="BB1506" s="231">
        <v>0</v>
      </c>
      <c r="BC1506" s="231">
        <v>9077.4</v>
      </c>
      <c r="BD1506" s="231">
        <v>532.70000000000005</v>
      </c>
      <c r="BE1506" s="232">
        <v>9610.1</v>
      </c>
      <c r="BG1506" s="194"/>
      <c r="BH1506" s="230" t="s">
        <v>394</v>
      </c>
      <c r="BI1506" s="231">
        <v>8662.9</v>
      </c>
      <c r="BJ1506" s="231">
        <v>399.7</v>
      </c>
      <c r="BK1506" s="231">
        <v>117.1</v>
      </c>
      <c r="BL1506" s="231">
        <v>1653.3</v>
      </c>
      <c r="BM1506" s="231">
        <v>0</v>
      </c>
      <c r="BN1506" s="231">
        <v>10833</v>
      </c>
      <c r="BO1506" s="231">
        <v>606.79999999999995</v>
      </c>
      <c r="BP1506" s="232">
        <v>11439.8</v>
      </c>
      <c r="BR1506" s="194"/>
      <c r="BS1506" s="230" t="s">
        <v>394</v>
      </c>
      <c r="BT1506" s="231">
        <v>10138.299999999999</v>
      </c>
      <c r="BU1506" s="231">
        <v>565.9</v>
      </c>
      <c r="BV1506" s="231">
        <v>147.6</v>
      </c>
      <c r="BW1506" s="231">
        <v>2123.6</v>
      </c>
      <c r="BX1506" s="231">
        <v>0</v>
      </c>
      <c r="BY1506" s="231">
        <v>12975.4</v>
      </c>
      <c r="BZ1506" s="231">
        <v>712.8</v>
      </c>
      <c r="CA1506" s="232">
        <v>13688.2</v>
      </c>
      <c r="CC1506" s="194"/>
      <c r="CD1506" s="230" t="s">
        <v>394</v>
      </c>
      <c r="CE1506" s="231">
        <v>9118.1</v>
      </c>
      <c r="CF1506" s="231">
        <v>549.5</v>
      </c>
      <c r="CG1506" s="231">
        <v>124.8</v>
      </c>
      <c r="CH1506" s="231">
        <v>2441.6</v>
      </c>
      <c r="CI1506" s="231">
        <v>0</v>
      </c>
      <c r="CJ1506" s="231">
        <v>12234</v>
      </c>
      <c r="CK1506" s="231">
        <v>666.4</v>
      </c>
      <c r="CL1506" s="232">
        <v>12900.4</v>
      </c>
      <c r="CN1506" s="194"/>
      <c r="CO1506" s="230" t="s">
        <v>394</v>
      </c>
      <c r="CP1506" s="231">
        <v>9789.6</v>
      </c>
      <c r="CQ1506" s="231">
        <v>512.4</v>
      </c>
      <c r="CR1506" s="231">
        <v>143.5</v>
      </c>
      <c r="CS1506" s="231">
        <v>2052.6</v>
      </c>
      <c r="CT1506" s="231">
        <v>0</v>
      </c>
      <c r="CU1506" s="231">
        <v>12498.1</v>
      </c>
      <c r="CV1506" s="231">
        <v>622.70000000000005</v>
      </c>
      <c r="CW1506" s="232">
        <v>13120.8</v>
      </c>
      <c r="CY1506" s="194"/>
      <c r="CZ1506" s="230" t="s">
        <v>394</v>
      </c>
      <c r="DA1506" s="231">
        <v>10252.299999999999</v>
      </c>
      <c r="DB1506" s="231">
        <v>526</v>
      </c>
      <c r="DC1506" s="231">
        <v>105.7</v>
      </c>
      <c r="DD1506" s="231">
        <v>2050.1999999999998</v>
      </c>
      <c r="DE1506" s="231">
        <v>0</v>
      </c>
      <c r="DF1506" s="231">
        <v>12934.2</v>
      </c>
      <c r="DG1506" s="231">
        <v>713.5</v>
      </c>
      <c r="DH1506" s="232">
        <v>13647.7</v>
      </c>
      <c r="DJ1506" s="194"/>
      <c r="DK1506" s="230" t="s">
        <v>394</v>
      </c>
      <c r="DL1506" s="231">
        <v>10307</v>
      </c>
      <c r="DM1506" s="231">
        <v>530.79999999999995</v>
      </c>
      <c r="DN1506" s="231">
        <v>146.1</v>
      </c>
      <c r="DO1506" s="231">
        <v>1975.5</v>
      </c>
      <c r="DP1506" s="231">
        <v>0</v>
      </c>
      <c r="DQ1506" s="231">
        <v>12959.4</v>
      </c>
      <c r="DR1506" s="231">
        <v>660.8</v>
      </c>
      <c r="DS1506" s="232">
        <v>13620.2</v>
      </c>
      <c r="DU1506" s="194"/>
      <c r="DV1506" s="230" t="s">
        <v>394</v>
      </c>
      <c r="DW1506" s="231">
        <v>10356.9</v>
      </c>
      <c r="DX1506" s="231">
        <v>496.4</v>
      </c>
      <c r="DY1506" s="231">
        <v>127.8</v>
      </c>
      <c r="DZ1506" s="231">
        <v>2056.8000000000002</v>
      </c>
      <c r="EA1506" s="231">
        <v>0</v>
      </c>
      <c r="EB1506" s="231">
        <v>13037.9</v>
      </c>
      <c r="EC1506" s="231">
        <v>681</v>
      </c>
      <c r="ED1506" s="232">
        <v>13718.9</v>
      </c>
      <c r="EF1506" s="194"/>
      <c r="EG1506" s="230" t="s">
        <v>394</v>
      </c>
      <c r="EH1506" s="231">
        <v>8363.5</v>
      </c>
      <c r="EI1506" s="231">
        <v>415.2</v>
      </c>
      <c r="EJ1506" s="231">
        <v>119.1</v>
      </c>
      <c r="EK1506" s="231">
        <v>1832.9</v>
      </c>
      <c r="EL1506" s="231">
        <v>0</v>
      </c>
      <c r="EM1506" s="231">
        <v>10730.7</v>
      </c>
      <c r="EN1506" s="231">
        <v>572.1</v>
      </c>
      <c r="EO1506" s="232">
        <v>11302.8</v>
      </c>
      <c r="EQ1506" s="194"/>
      <c r="ER1506" s="230" t="s">
        <v>394</v>
      </c>
      <c r="ES1506" s="231">
        <v>8675.7000000000007</v>
      </c>
      <c r="ET1506" s="231">
        <v>532.70000000000005</v>
      </c>
      <c r="EU1506" s="231">
        <v>94.3</v>
      </c>
      <c r="EV1506" s="231">
        <v>2229</v>
      </c>
      <c r="EW1506" s="231">
        <v>0</v>
      </c>
      <c r="EX1506" s="231">
        <v>11531.7</v>
      </c>
      <c r="EY1506" s="231">
        <v>861.1</v>
      </c>
      <c r="EZ1506" s="232">
        <v>12392.8</v>
      </c>
    </row>
    <row r="1507" spans="2:156" ht="9.9499999999999993" customHeight="1">
      <c r="B1507" s="475"/>
      <c r="C1507" s="486" t="s">
        <v>393</v>
      </c>
      <c r="D1507" s="506">
        <v>0</v>
      </c>
      <c r="E1507" s="506">
        <v>171.20000000000002</v>
      </c>
      <c r="F1507" s="506">
        <v>829.40000000000009</v>
      </c>
      <c r="G1507" s="506">
        <v>43716.4</v>
      </c>
      <c r="H1507" s="506">
        <v>1851.3000000000002</v>
      </c>
      <c r="I1507" s="506">
        <v>46568.3</v>
      </c>
      <c r="J1507" s="506">
        <v>8125.4000000000005</v>
      </c>
      <c r="K1507" s="505">
        <v>54693.700000000004</v>
      </c>
      <c r="L1507" s="747">
        <f t="shared" ref="L1507:L1514" si="756">AI1507</f>
        <v>4144.6000000000004</v>
      </c>
      <c r="M1507" s="231">
        <f t="shared" ref="M1507:M1514" si="757">AT1507</f>
        <v>4281.3999999999996</v>
      </c>
      <c r="N1507" s="231">
        <f t="shared" ref="N1507:N1514" si="758">BE1507</f>
        <v>3726.1</v>
      </c>
      <c r="O1507" s="231">
        <f t="shared" ref="O1507:O1514" si="759">BP1507</f>
        <v>4130.3</v>
      </c>
      <c r="P1507" s="231">
        <f t="shared" ref="P1507:P1514" si="760">CA1507</f>
        <v>4621.3999999999996</v>
      </c>
      <c r="Q1507" s="231">
        <f t="shared" ref="Q1507:Q1514" si="761">CL1507</f>
        <v>4265.7</v>
      </c>
      <c r="R1507" s="231">
        <f t="shared" ref="R1507:R1514" si="762">CW1507</f>
        <v>5625.8</v>
      </c>
      <c r="S1507" s="231">
        <f t="shared" ref="S1507:S1514" si="763">DH1507</f>
        <v>4438.3</v>
      </c>
      <c r="T1507" s="231">
        <f t="shared" ref="T1507:T1514" si="764">DS1507</f>
        <v>4489.5</v>
      </c>
      <c r="U1507" s="231">
        <f t="shared" ref="U1507:U1514" si="765">ED1507</f>
        <v>4730.7</v>
      </c>
      <c r="V1507" s="231">
        <f t="shared" ref="V1507:V1514" si="766">EO1507</f>
        <v>4906.3999999999996</v>
      </c>
      <c r="W1507" s="232">
        <f t="shared" ref="W1507:W1514" si="767">EZ1507</f>
        <v>5333.5</v>
      </c>
      <c r="Z1507" s="194"/>
      <c r="AA1507" s="230" t="s">
        <v>393</v>
      </c>
      <c r="AB1507" s="231">
        <v>0</v>
      </c>
      <c r="AC1507" s="231">
        <v>13.1</v>
      </c>
      <c r="AD1507" s="231">
        <v>10.1</v>
      </c>
      <c r="AE1507" s="231">
        <v>3457</v>
      </c>
      <c r="AF1507" s="231">
        <v>151</v>
      </c>
      <c r="AG1507" s="231">
        <v>3631.2</v>
      </c>
      <c r="AH1507" s="231">
        <v>513.4</v>
      </c>
      <c r="AI1507" s="232">
        <v>4144.6000000000004</v>
      </c>
      <c r="AK1507" s="194"/>
      <c r="AL1507" s="230" t="s">
        <v>393</v>
      </c>
      <c r="AM1507" s="231">
        <v>0</v>
      </c>
      <c r="AN1507" s="231">
        <v>16.399999999999999</v>
      </c>
      <c r="AO1507" s="231">
        <v>146.5</v>
      </c>
      <c r="AP1507" s="231">
        <v>3350.7</v>
      </c>
      <c r="AQ1507" s="231">
        <v>117.6</v>
      </c>
      <c r="AR1507" s="231">
        <v>3631.2</v>
      </c>
      <c r="AS1507" s="231">
        <v>650.20000000000005</v>
      </c>
      <c r="AT1507" s="232">
        <v>4281.3999999999996</v>
      </c>
      <c r="AV1507" s="194"/>
      <c r="AW1507" s="230" t="s">
        <v>393</v>
      </c>
      <c r="AX1507" s="231">
        <v>0</v>
      </c>
      <c r="AY1507" s="231">
        <v>12.2</v>
      </c>
      <c r="AZ1507" s="231">
        <v>12.3</v>
      </c>
      <c r="BA1507" s="231">
        <v>3003.2</v>
      </c>
      <c r="BB1507" s="231">
        <v>112.5</v>
      </c>
      <c r="BC1507" s="231">
        <v>3140.2</v>
      </c>
      <c r="BD1507" s="231">
        <v>585.9</v>
      </c>
      <c r="BE1507" s="232">
        <v>3726.1</v>
      </c>
      <c r="BG1507" s="194"/>
      <c r="BH1507" s="230" t="s">
        <v>393</v>
      </c>
      <c r="BI1507" s="231">
        <v>0</v>
      </c>
      <c r="BJ1507" s="231">
        <v>12.1</v>
      </c>
      <c r="BK1507" s="231">
        <v>150.9</v>
      </c>
      <c r="BL1507" s="231">
        <v>3217.2</v>
      </c>
      <c r="BM1507" s="231">
        <v>116.4</v>
      </c>
      <c r="BN1507" s="231">
        <v>3496.6</v>
      </c>
      <c r="BO1507" s="231">
        <v>633.70000000000005</v>
      </c>
      <c r="BP1507" s="232">
        <v>4130.3</v>
      </c>
      <c r="BR1507" s="194"/>
      <c r="BS1507" s="230" t="s">
        <v>393</v>
      </c>
      <c r="BT1507" s="231">
        <v>0</v>
      </c>
      <c r="BU1507" s="231">
        <v>9.6999999999999993</v>
      </c>
      <c r="BV1507" s="231">
        <v>55.9</v>
      </c>
      <c r="BW1507" s="231">
        <v>3712.8</v>
      </c>
      <c r="BX1507" s="231">
        <v>141.4</v>
      </c>
      <c r="BY1507" s="231">
        <v>3919.8</v>
      </c>
      <c r="BZ1507" s="231">
        <v>701.6</v>
      </c>
      <c r="CA1507" s="232">
        <v>4621.3999999999996</v>
      </c>
      <c r="CC1507" s="194"/>
      <c r="CD1507" s="230" t="s">
        <v>393</v>
      </c>
      <c r="CE1507" s="231">
        <v>0</v>
      </c>
      <c r="CF1507" s="231">
        <v>19.2</v>
      </c>
      <c r="CG1507" s="231">
        <v>1.6</v>
      </c>
      <c r="CH1507" s="231">
        <v>3292.1</v>
      </c>
      <c r="CI1507" s="231">
        <v>151.6</v>
      </c>
      <c r="CJ1507" s="231">
        <v>3464.5</v>
      </c>
      <c r="CK1507" s="231">
        <v>801.2</v>
      </c>
      <c r="CL1507" s="232">
        <v>4265.7</v>
      </c>
      <c r="CN1507" s="194"/>
      <c r="CO1507" s="230" t="s">
        <v>393</v>
      </c>
      <c r="CP1507" s="231">
        <v>0</v>
      </c>
      <c r="CQ1507" s="231">
        <v>13</v>
      </c>
      <c r="CR1507" s="231">
        <v>161.4</v>
      </c>
      <c r="CS1507" s="231">
        <v>4368.8</v>
      </c>
      <c r="CT1507" s="231">
        <v>217.5</v>
      </c>
      <c r="CU1507" s="231">
        <v>4760.7</v>
      </c>
      <c r="CV1507" s="231">
        <v>865.1</v>
      </c>
      <c r="CW1507" s="232">
        <v>5625.8</v>
      </c>
      <c r="CY1507" s="194"/>
      <c r="CZ1507" s="230" t="s">
        <v>393</v>
      </c>
      <c r="DA1507" s="231">
        <v>0</v>
      </c>
      <c r="DB1507" s="231">
        <v>13</v>
      </c>
      <c r="DC1507" s="231">
        <v>81.7</v>
      </c>
      <c r="DD1507" s="231">
        <v>3533.5</v>
      </c>
      <c r="DE1507" s="231">
        <v>156.19999999999999</v>
      </c>
      <c r="DF1507" s="231">
        <v>3784.4</v>
      </c>
      <c r="DG1507" s="231">
        <v>653.9</v>
      </c>
      <c r="DH1507" s="232">
        <v>4438.3</v>
      </c>
      <c r="DJ1507" s="194"/>
      <c r="DK1507" s="230" t="s">
        <v>393</v>
      </c>
      <c r="DL1507" s="231">
        <v>0</v>
      </c>
      <c r="DM1507" s="231">
        <v>12.9</v>
      </c>
      <c r="DN1507" s="231">
        <v>2.9</v>
      </c>
      <c r="DO1507" s="231">
        <v>3621.7</v>
      </c>
      <c r="DP1507" s="231">
        <v>162.19999999999999</v>
      </c>
      <c r="DQ1507" s="231">
        <v>3799.7</v>
      </c>
      <c r="DR1507" s="231">
        <v>689.8</v>
      </c>
      <c r="DS1507" s="232">
        <v>4489.5</v>
      </c>
      <c r="DU1507" s="194"/>
      <c r="DV1507" s="230" t="s">
        <v>393</v>
      </c>
      <c r="DW1507" s="231">
        <v>0</v>
      </c>
      <c r="DX1507" s="231">
        <v>13.2</v>
      </c>
      <c r="DY1507" s="231">
        <v>202.8</v>
      </c>
      <c r="DZ1507" s="231">
        <v>3660.2</v>
      </c>
      <c r="EA1507" s="231">
        <v>158.4</v>
      </c>
      <c r="EB1507" s="231">
        <v>4034.6</v>
      </c>
      <c r="EC1507" s="231">
        <v>696.1</v>
      </c>
      <c r="ED1507" s="232">
        <v>4730.7</v>
      </c>
      <c r="EF1507" s="194"/>
      <c r="EG1507" s="230" t="s">
        <v>393</v>
      </c>
      <c r="EH1507" s="231">
        <v>0</v>
      </c>
      <c r="EI1507" s="231">
        <v>20.3</v>
      </c>
      <c r="EJ1507" s="231">
        <v>2</v>
      </c>
      <c r="EK1507" s="231">
        <v>3946.8</v>
      </c>
      <c r="EL1507" s="231">
        <v>171.9</v>
      </c>
      <c r="EM1507" s="231">
        <v>4141</v>
      </c>
      <c r="EN1507" s="231">
        <v>765.4</v>
      </c>
      <c r="EO1507" s="232">
        <v>4906.3999999999996</v>
      </c>
      <c r="EQ1507" s="194"/>
      <c r="ER1507" s="230" t="s">
        <v>393</v>
      </c>
      <c r="ES1507" s="231">
        <v>0</v>
      </c>
      <c r="ET1507" s="231">
        <v>16.100000000000001</v>
      </c>
      <c r="EU1507" s="231">
        <v>1.3</v>
      </c>
      <c r="EV1507" s="231">
        <v>4552.3999999999996</v>
      </c>
      <c r="EW1507" s="231">
        <v>194.6</v>
      </c>
      <c r="EX1507" s="231">
        <v>4764.3999999999996</v>
      </c>
      <c r="EY1507" s="231">
        <v>569.1</v>
      </c>
      <c r="EZ1507" s="232">
        <v>5333.5</v>
      </c>
    </row>
    <row r="1508" spans="2:156" ht="9.9499999999999993" customHeight="1">
      <c r="B1508" s="475"/>
      <c r="C1508" s="486" t="s">
        <v>392</v>
      </c>
      <c r="D1508" s="506">
        <v>231</v>
      </c>
      <c r="E1508" s="506">
        <v>1830</v>
      </c>
      <c r="F1508" s="506">
        <v>1694.6</v>
      </c>
      <c r="G1508" s="506">
        <v>0</v>
      </c>
      <c r="H1508" s="506">
        <v>0</v>
      </c>
      <c r="I1508" s="506">
        <v>3755.5999999999995</v>
      </c>
      <c r="J1508" s="506">
        <v>972.3</v>
      </c>
      <c r="K1508" s="505">
        <v>4727.8999999999996</v>
      </c>
      <c r="L1508" s="747">
        <f t="shared" si="756"/>
        <v>376.7</v>
      </c>
      <c r="M1508" s="231">
        <f t="shared" si="757"/>
        <v>326.89999999999998</v>
      </c>
      <c r="N1508" s="231">
        <f t="shared" si="758"/>
        <v>353.5</v>
      </c>
      <c r="O1508" s="231">
        <f t="shared" si="759"/>
        <v>343.9</v>
      </c>
      <c r="P1508" s="231">
        <f t="shared" si="760"/>
        <v>419.6</v>
      </c>
      <c r="Q1508" s="231">
        <f t="shared" si="761"/>
        <v>473.7</v>
      </c>
      <c r="R1508" s="231">
        <f t="shared" si="762"/>
        <v>349.3</v>
      </c>
      <c r="S1508" s="231">
        <f t="shared" si="763"/>
        <v>378.8</v>
      </c>
      <c r="T1508" s="231">
        <f t="shared" si="764"/>
        <v>399.3</v>
      </c>
      <c r="U1508" s="231">
        <f t="shared" si="765"/>
        <v>445</v>
      </c>
      <c r="V1508" s="231">
        <f t="shared" si="766"/>
        <v>428.8</v>
      </c>
      <c r="W1508" s="232">
        <f t="shared" si="767"/>
        <v>432.4</v>
      </c>
      <c r="Z1508" s="194"/>
      <c r="AA1508" s="230" t="s">
        <v>392</v>
      </c>
      <c r="AB1508" s="231">
        <v>10.6</v>
      </c>
      <c r="AC1508" s="231">
        <v>117.4</v>
      </c>
      <c r="AD1508" s="231">
        <v>113.5</v>
      </c>
      <c r="AE1508" s="231">
        <v>0</v>
      </c>
      <c r="AF1508" s="231">
        <v>0</v>
      </c>
      <c r="AG1508" s="231">
        <v>241.5</v>
      </c>
      <c r="AH1508" s="231">
        <v>135.19999999999999</v>
      </c>
      <c r="AI1508" s="232">
        <v>376.7</v>
      </c>
      <c r="AK1508" s="194"/>
      <c r="AL1508" s="230" t="s">
        <v>392</v>
      </c>
      <c r="AM1508" s="231">
        <v>12.3</v>
      </c>
      <c r="AN1508" s="231">
        <v>123.6</v>
      </c>
      <c r="AO1508" s="231">
        <v>129.1</v>
      </c>
      <c r="AP1508" s="231">
        <v>0</v>
      </c>
      <c r="AQ1508" s="231">
        <v>0</v>
      </c>
      <c r="AR1508" s="231">
        <v>265</v>
      </c>
      <c r="AS1508" s="231">
        <v>61.9</v>
      </c>
      <c r="AT1508" s="232">
        <v>326.89999999999998</v>
      </c>
      <c r="AV1508" s="194"/>
      <c r="AW1508" s="230" t="s">
        <v>392</v>
      </c>
      <c r="AX1508" s="231">
        <v>19</v>
      </c>
      <c r="AY1508" s="231">
        <v>132.5</v>
      </c>
      <c r="AZ1508" s="231">
        <v>137.6</v>
      </c>
      <c r="BA1508" s="231">
        <v>0</v>
      </c>
      <c r="BB1508" s="231">
        <v>0</v>
      </c>
      <c r="BC1508" s="231">
        <v>289.10000000000002</v>
      </c>
      <c r="BD1508" s="231">
        <v>64.400000000000006</v>
      </c>
      <c r="BE1508" s="232">
        <v>353.5</v>
      </c>
      <c r="BG1508" s="194"/>
      <c r="BH1508" s="230" t="s">
        <v>392</v>
      </c>
      <c r="BI1508" s="231">
        <v>25.9</v>
      </c>
      <c r="BJ1508" s="231">
        <v>131</v>
      </c>
      <c r="BK1508" s="231">
        <v>126.3</v>
      </c>
      <c r="BL1508" s="231">
        <v>0</v>
      </c>
      <c r="BM1508" s="231">
        <v>0</v>
      </c>
      <c r="BN1508" s="231">
        <v>283.2</v>
      </c>
      <c r="BO1508" s="231">
        <v>60.7</v>
      </c>
      <c r="BP1508" s="232">
        <v>343.9</v>
      </c>
      <c r="BR1508" s="194"/>
      <c r="BS1508" s="230" t="s">
        <v>392</v>
      </c>
      <c r="BT1508" s="231">
        <v>14.7</v>
      </c>
      <c r="BU1508" s="231">
        <v>153</v>
      </c>
      <c r="BV1508" s="231">
        <v>149.30000000000001</v>
      </c>
      <c r="BW1508" s="231">
        <v>0</v>
      </c>
      <c r="BX1508" s="231">
        <v>0</v>
      </c>
      <c r="BY1508" s="231">
        <v>317</v>
      </c>
      <c r="BZ1508" s="231">
        <v>102.6</v>
      </c>
      <c r="CA1508" s="232">
        <v>419.6</v>
      </c>
      <c r="CC1508" s="194"/>
      <c r="CD1508" s="230" t="s">
        <v>392</v>
      </c>
      <c r="CE1508" s="231">
        <v>11.2</v>
      </c>
      <c r="CF1508" s="231">
        <v>232.5</v>
      </c>
      <c r="CG1508" s="231">
        <v>162.1</v>
      </c>
      <c r="CH1508" s="231">
        <v>0</v>
      </c>
      <c r="CI1508" s="231">
        <v>0</v>
      </c>
      <c r="CJ1508" s="231">
        <v>405.8</v>
      </c>
      <c r="CK1508" s="231">
        <v>67.900000000000006</v>
      </c>
      <c r="CL1508" s="232">
        <v>473.7</v>
      </c>
      <c r="CN1508" s="194"/>
      <c r="CO1508" s="230" t="s">
        <v>392</v>
      </c>
      <c r="CP1508" s="231">
        <v>26</v>
      </c>
      <c r="CQ1508" s="231">
        <v>139</v>
      </c>
      <c r="CR1508" s="231">
        <v>127.2</v>
      </c>
      <c r="CS1508" s="231">
        <v>0</v>
      </c>
      <c r="CT1508" s="231">
        <v>0</v>
      </c>
      <c r="CU1508" s="231">
        <v>292.2</v>
      </c>
      <c r="CV1508" s="231">
        <v>57.1</v>
      </c>
      <c r="CW1508" s="232">
        <v>349.3</v>
      </c>
      <c r="CY1508" s="194"/>
      <c r="CZ1508" s="230" t="s">
        <v>392</v>
      </c>
      <c r="DA1508" s="231">
        <v>16.7</v>
      </c>
      <c r="DB1508" s="231">
        <v>162.30000000000001</v>
      </c>
      <c r="DC1508" s="231">
        <v>145.5</v>
      </c>
      <c r="DD1508" s="231">
        <v>0</v>
      </c>
      <c r="DE1508" s="231">
        <v>0</v>
      </c>
      <c r="DF1508" s="231">
        <v>324.5</v>
      </c>
      <c r="DG1508" s="231">
        <v>54.3</v>
      </c>
      <c r="DH1508" s="232">
        <v>378.8</v>
      </c>
      <c r="DJ1508" s="194"/>
      <c r="DK1508" s="230" t="s">
        <v>392</v>
      </c>
      <c r="DL1508" s="231">
        <v>12.3</v>
      </c>
      <c r="DM1508" s="231">
        <v>153.4</v>
      </c>
      <c r="DN1508" s="231">
        <v>142.19999999999999</v>
      </c>
      <c r="DO1508" s="231">
        <v>0</v>
      </c>
      <c r="DP1508" s="231">
        <v>0</v>
      </c>
      <c r="DQ1508" s="231">
        <v>307.89999999999998</v>
      </c>
      <c r="DR1508" s="231">
        <v>91.4</v>
      </c>
      <c r="DS1508" s="232">
        <v>399.3</v>
      </c>
      <c r="DU1508" s="194"/>
      <c r="DV1508" s="230" t="s">
        <v>392</v>
      </c>
      <c r="DW1508" s="231">
        <v>25.6</v>
      </c>
      <c r="DX1508" s="231">
        <v>136.80000000000001</v>
      </c>
      <c r="DY1508" s="231">
        <v>150.80000000000001</v>
      </c>
      <c r="DZ1508" s="231">
        <v>0</v>
      </c>
      <c r="EA1508" s="231">
        <v>0</v>
      </c>
      <c r="EB1508" s="231">
        <v>313.2</v>
      </c>
      <c r="EC1508" s="231">
        <v>131.80000000000001</v>
      </c>
      <c r="ED1508" s="232">
        <v>445</v>
      </c>
      <c r="EF1508" s="194"/>
      <c r="EG1508" s="230" t="s">
        <v>392</v>
      </c>
      <c r="EH1508" s="231">
        <v>19.2</v>
      </c>
      <c r="EI1508" s="231">
        <v>164</v>
      </c>
      <c r="EJ1508" s="231">
        <v>170.4</v>
      </c>
      <c r="EK1508" s="231">
        <v>0</v>
      </c>
      <c r="EL1508" s="231">
        <v>0</v>
      </c>
      <c r="EM1508" s="231">
        <v>353.6</v>
      </c>
      <c r="EN1508" s="231">
        <v>75.2</v>
      </c>
      <c r="EO1508" s="232">
        <v>428.8</v>
      </c>
      <c r="EQ1508" s="194"/>
      <c r="ER1508" s="230" t="s">
        <v>392</v>
      </c>
      <c r="ES1508" s="231">
        <v>37.5</v>
      </c>
      <c r="ET1508" s="231">
        <v>184.5</v>
      </c>
      <c r="EU1508" s="231">
        <v>140.6</v>
      </c>
      <c r="EV1508" s="231">
        <v>0</v>
      </c>
      <c r="EW1508" s="231">
        <v>0</v>
      </c>
      <c r="EX1508" s="231">
        <v>362.6</v>
      </c>
      <c r="EY1508" s="231">
        <v>69.8</v>
      </c>
      <c r="EZ1508" s="232">
        <v>432.4</v>
      </c>
    </row>
    <row r="1509" spans="2:156" ht="9.9499999999999993" customHeight="1">
      <c r="B1509" s="475"/>
      <c r="C1509" s="486" t="s">
        <v>391</v>
      </c>
      <c r="D1509" s="506">
        <v>0.2</v>
      </c>
      <c r="E1509" s="506">
        <v>664.5</v>
      </c>
      <c r="F1509" s="506">
        <v>244.6</v>
      </c>
      <c r="G1509" s="506">
        <v>0</v>
      </c>
      <c r="H1509" s="506">
        <v>0</v>
      </c>
      <c r="I1509" s="506">
        <v>909.30000000000007</v>
      </c>
      <c r="J1509" s="506">
        <v>0.89999999999999991</v>
      </c>
      <c r="K1509" s="505">
        <v>910.20000000000016</v>
      </c>
      <c r="L1509" s="747">
        <f t="shared" si="756"/>
        <v>62.9</v>
      </c>
      <c r="M1509" s="231">
        <f t="shared" si="757"/>
        <v>70.2</v>
      </c>
      <c r="N1509" s="231">
        <f t="shared" si="758"/>
        <v>63</v>
      </c>
      <c r="O1509" s="231">
        <f t="shared" si="759"/>
        <v>74.400000000000006</v>
      </c>
      <c r="P1509" s="231">
        <f t="shared" si="760"/>
        <v>84.4</v>
      </c>
      <c r="Q1509" s="231">
        <f t="shared" si="761"/>
        <v>81.599999999999994</v>
      </c>
      <c r="R1509" s="231">
        <f t="shared" si="762"/>
        <v>83.6</v>
      </c>
      <c r="S1509" s="231">
        <f t="shared" si="763"/>
        <v>84.7</v>
      </c>
      <c r="T1509" s="231">
        <f t="shared" si="764"/>
        <v>90.7</v>
      </c>
      <c r="U1509" s="231">
        <f t="shared" si="765"/>
        <v>75</v>
      </c>
      <c r="V1509" s="231">
        <f t="shared" si="766"/>
        <v>50.1</v>
      </c>
      <c r="W1509" s="232">
        <f t="shared" si="767"/>
        <v>89.6</v>
      </c>
      <c r="Z1509" s="194"/>
      <c r="AA1509" s="230" t="s">
        <v>391</v>
      </c>
      <c r="AB1509" s="231">
        <v>0</v>
      </c>
      <c r="AC1509" s="231">
        <v>49.1</v>
      </c>
      <c r="AD1509" s="231">
        <v>13.8</v>
      </c>
      <c r="AE1509" s="231">
        <v>0</v>
      </c>
      <c r="AF1509" s="231">
        <v>0</v>
      </c>
      <c r="AG1509" s="231">
        <v>62.9</v>
      </c>
      <c r="AH1509" s="231">
        <v>0</v>
      </c>
      <c r="AI1509" s="232">
        <v>62.9</v>
      </c>
      <c r="AK1509" s="194"/>
      <c r="AL1509" s="230" t="s">
        <v>391</v>
      </c>
      <c r="AM1509" s="231">
        <v>0</v>
      </c>
      <c r="AN1509" s="231">
        <v>52.5</v>
      </c>
      <c r="AO1509" s="231">
        <v>17.7</v>
      </c>
      <c r="AP1509" s="231">
        <v>0</v>
      </c>
      <c r="AQ1509" s="231">
        <v>0</v>
      </c>
      <c r="AR1509" s="231">
        <v>70.2</v>
      </c>
      <c r="AS1509" s="231">
        <v>0</v>
      </c>
      <c r="AT1509" s="232">
        <v>70.2</v>
      </c>
      <c r="AV1509" s="194"/>
      <c r="AW1509" s="230" t="s">
        <v>391</v>
      </c>
      <c r="AX1509" s="231">
        <v>0.1</v>
      </c>
      <c r="AY1509" s="231">
        <v>42.2</v>
      </c>
      <c r="AZ1509" s="231">
        <v>20.6</v>
      </c>
      <c r="BA1509" s="231">
        <v>0</v>
      </c>
      <c r="BB1509" s="231">
        <v>0</v>
      </c>
      <c r="BC1509" s="231">
        <v>62.9</v>
      </c>
      <c r="BD1509" s="231">
        <v>0.1</v>
      </c>
      <c r="BE1509" s="232">
        <v>63</v>
      </c>
      <c r="BG1509" s="194"/>
      <c r="BH1509" s="230" t="s">
        <v>391</v>
      </c>
      <c r="BI1509" s="231">
        <v>0</v>
      </c>
      <c r="BJ1509" s="231">
        <v>59.3</v>
      </c>
      <c r="BK1509" s="231">
        <v>15</v>
      </c>
      <c r="BL1509" s="231">
        <v>0</v>
      </c>
      <c r="BM1509" s="231">
        <v>0</v>
      </c>
      <c r="BN1509" s="231">
        <v>74.3</v>
      </c>
      <c r="BO1509" s="231">
        <v>0.1</v>
      </c>
      <c r="BP1509" s="232">
        <v>74.400000000000006</v>
      </c>
      <c r="BR1509" s="194"/>
      <c r="BS1509" s="230" t="s">
        <v>391</v>
      </c>
      <c r="BT1509" s="231">
        <v>0</v>
      </c>
      <c r="BU1509" s="231">
        <v>56.5</v>
      </c>
      <c r="BV1509" s="231">
        <v>27.9</v>
      </c>
      <c r="BW1509" s="231">
        <v>0</v>
      </c>
      <c r="BX1509" s="231">
        <v>0</v>
      </c>
      <c r="BY1509" s="231">
        <v>84.4</v>
      </c>
      <c r="BZ1509" s="231">
        <v>0</v>
      </c>
      <c r="CA1509" s="232">
        <v>84.4</v>
      </c>
      <c r="CC1509" s="194"/>
      <c r="CD1509" s="230" t="s">
        <v>391</v>
      </c>
      <c r="CE1509" s="231">
        <v>0</v>
      </c>
      <c r="CF1509" s="231">
        <v>62.3</v>
      </c>
      <c r="CG1509" s="231">
        <v>19.2</v>
      </c>
      <c r="CH1509" s="231">
        <v>0</v>
      </c>
      <c r="CI1509" s="231">
        <v>0</v>
      </c>
      <c r="CJ1509" s="231">
        <v>81.5</v>
      </c>
      <c r="CK1509" s="231">
        <v>0.1</v>
      </c>
      <c r="CL1509" s="232">
        <v>81.599999999999994</v>
      </c>
      <c r="CN1509" s="194"/>
      <c r="CO1509" s="230" t="s">
        <v>391</v>
      </c>
      <c r="CP1509" s="231">
        <v>0</v>
      </c>
      <c r="CQ1509" s="231">
        <v>64.8</v>
      </c>
      <c r="CR1509" s="231">
        <v>18.8</v>
      </c>
      <c r="CS1509" s="231">
        <v>0</v>
      </c>
      <c r="CT1509" s="231">
        <v>0</v>
      </c>
      <c r="CU1509" s="231">
        <v>83.6</v>
      </c>
      <c r="CV1509" s="231">
        <v>0</v>
      </c>
      <c r="CW1509" s="232">
        <v>83.6</v>
      </c>
      <c r="CY1509" s="194"/>
      <c r="CZ1509" s="230" t="s">
        <v>391</v>
      </c>
      <c r="DA1509" s="231">
        <v>0</v>
      </c>
      <c r="DB1509" s="231">
        <v>62.8</v>
      </c>
      <c r="DC1509" s="231">
        <v>21.9</v>
      </c>
      <c r="DD1509" s="231">
        <v>0</v>
      </c>
      <c r="DE1509" s="231">
        <v>0</v>
      </c>
      <c r="DF1509" s="231">
        <v>84.7</v>
      </c>
      <c r="DG1509" s="231">
        <v>0</v>
      </c>
      <c r="DH1509" s="232">
        <v>84.7</v>
      </c>
      <c r="DJ1509" s="194"/>
      <c r="DK1509" s="230" t="s">
        <v>391</v>
      </c>
      <c r="DL1509" s="231">
        <v>0</v>
      </c>
      <c r="DM1509" s="231">
        <v>60.5</v>
      </c>
      <c r="DN1509" s="231">
        <v>30</v>
      </c>
      <c r="DO1509" s="231">
        <v>0</v>
      </c>
      <c r="DP1509" s="231">
        <v>0</v>
      </c>
      <c r="DQ1509" s="231">
        <v>90.5</v>
      </c>
      <c r="DR1509" s="231">
        <v>0.2</v>
      </c>
      <c r="DS1509" s="232">
        <v>90.7</v>
      </c>
      <c r="DU1509" s="194"/>
      <c r="DV1509" s="230" t="s">
        <v>391</v>
      </c>
      <c r="DW1509" s="231">
        <v>0</v>
      </c>
      <c r="DX1509" s="231">
        <v>57.4</v>
      </c>
      <c r="DY1509" s="231">
        <v>17.5</v>
      </c>
      <c r="DZ1509" s="231">
        <v>0</v>
      </c>
      <c r="EA1509" s="231">
        <v>0</v>
      </c>
      <c r="EB1509" s="231">
        <v>74.900000000000006</v>
      </c>
      <c r="EC1509" s="231">
        <v>0.1</v>
      </c>
      <c r="ED1509" s="232">
        <v>75</v>
      </c>
      <c r="EF1509" s="194"/>
      <c r="EG1509" s="230" t="s">
        <v>391</v>
      </c>
      <c r="EH1509" s="231">
        <v>0</v>
      </c>
      <c r="EI1509" s="231">
        <v>28.3</v>
      </c>
      <c r="EJ1509" s="231">
        <v>21.5</v>
      </c>
      <c r="EK1509" s="231">
        <v>0</v>
      </c>
      <c r="EL1509" s="231">
        <v>0</v>
      </c>
      <c r="EM1509" s="231">
        <v>49.8</v>
      </c>
      <c r="EN1509" s="231">
        <v>0.3</v>
      </c>
      <c r="EO1509" s="232">
        <v>50.1</v>
      </c>
      <c r="EQ1509" s="194"/>
      <c r="ER1509" s="230" t="s">
        <v>391</v>
      </c>
      <c r="ES1509" s="231">
        <v>0.1</v>
      </c>
      <c r="ET1509" s="231">
        <v>68.8</v>
      </c>
      <c r="EU1509" s="231">
        <v>20.7</v>
      </c>
      <c r="EV1509" s="231">
        <v>0</v>
      </c>
      <c r="EW1509" s="231">
        <v>0</v>
      </c>
      <c r="EX1509" s="231">
        <v>89.6</v>
      </c>
      <c r="EY1509" s="231">
        <v>0</v>
      </c>
      <c r="EZ1509" s="232">
        <v>89.6</v>
      </c>
    </row>
    <row r="1510" spans="2:156" ht="9.9499999999999993" customHeight="1">
      <c r="B1510" s="475"/>
      <c r="C1510" s="486" t="s">
        <v>390</v>
      </c>
      <c r="D1510" s="506">
        <v>0</v>
      </c>
      <c r="E1510" s="506">
        <v>0</v>
      </c>
      <c r="F1510" s="506">
        <v>0</v>
      </c>
      <c r="G1510" s="506">
        <v>0</v>
      </c>
      <c r="H1510" s="506">
        <v>0</v>
      </c>
      <c r="I1510" s="506">
        <v>0</v>
      </c>
      <c r="J1510" s="506">
        <v>0</v>
      </c>
      <c r="K1510" s="505">
        <v>0</v>
      </c>
      <c r="L1510" s="747">
        <f t="shared" si="756"/>
        <v>0</v>
      </c>
      <c r="M1510" s="231">
        <f t="shared" si="757"/>
        <v>0</v>
      </c>
      <c r="N1510" s="231">
        <f t="shared" si="758"/>
        <v>0</v>
      </c>
      <c r="O1510" s="231">
        <f t="shared" si="759"/>
        <v>0</v>
      </c>
      <c r="P1510" s="231">
        <f t="shared" si="760"/>
        <v>0</v>
      </c>
      <c r="Q1510" s="231">
        <f t="shared" si="761"/>
        <v>0</v>
      </c>
      <c r="R1510" s="231">
        <f t="shared" si="762"/>
        <v>0</v>
      </c>
      <c r="S1510" s="231">
        <f t="shared" si="763"/>
        <v>0</v>
      </c>
      <c r="T1510" s="231">
        <f t="shared" si="764"/>
        <v>0</v>
      </c>
      <c r="U1510" s="231">
        <f t="shared" si="765"/>
        <v>0</v>
      </c>
      <c r="V1510" s="231">
        <f t="shared" si="766"/>
        <v>0</v>
      </c>
      <c r="W1510" s="232">
        <f t="shared" si="767"/>
        <v>0</v>
      </c>
      <c r="Z1510" s="194"/>
      <c r="AA1510" s="230" t="s">
        <v>390</v>
      </c>
      <c r="AB1510" s="231">
        <v>0</v>
      </c>
      <c r="AC1510" s="231">
        <v>0</v>
      </c>
      <c r="AD1510" s="231">
        <v>0</v>
      </c>
      <c r="AE1510" s="231">
        <v>0</v>
      </c>
      <c r="AF1510" s="231">
        <v>0</v>
      </c>
      <c r="AG1510" s="231">
        <v>0</v>
      </c>
      <c r="AH1510" s="231">
        <v>0</v>
      </c>
      <c r="AI1510" s="232">
        <v>0</v>
      </c>
      <c r="AK1510" s="194"/>
      <c r="AL1510" s="230" t="s">
        <v>390</v>
      </c>
      <c r="AM1510" s="231">
        <v>0</v>
      </c>
      <c r="AN1510" s="231">
        <v>0</v>
      </c>
      <c r="AO1510" s="231">
        <v>0</v>
      </c>
      <c r="AP1510" s="231">
        <v>0</v>
      </c>
      <c r="AQ1510" s="231">
        <v>0</v>
      </c>
      <c r="AR1510" s="231">
        <v>0</v>
      </c>
      <c r="AS1510" s="231">
        <v>0</v>
      </c>
      <c r="AT1510" s="232">
        <v>0</v>
      </c>
      <c r="AV1510" s="194"/>
      <c r="AW1510" s="230" t="s">
        <v>390</v>
      </c>
      <c r="AX1510" s="231">
        <v>0</v>
      </c>
      <c r="AY1510" s="231">
        <v>0</v>
      </c>
      <c r="AZ1510" s="231">
        <v>0</v>
      </c>
      <c r="BA1510" s="231">
        <v>0</v>
      </c>
      <c r="BB1510" s="231">
        <v>0</v>
      </c>
      <c r="BC1510" s="231">
        <v>0</v>
      </c>
      <c r="BD1510" s="231">
        <v>0</v>
      </c>
      <c r="BE1510" s="232">
        <v>0</v>
      </c>
      <c r="BG1510" s="194"/>
      <c r="BH1510" s="230" t="s">
        <v>390</v>
      </c>
      <c r="BI1510" s="231">
        <v>0</v>
      </c>
      <c r="BJ1510" s="231">
        <v>0</v>
      </c>
      <c r="BK1510" s="231">
        <v>0</v>
      </c>
      <c r="BL1510" s="231">
        <v>0</v>
      </c>
      <c r="BM1510" s="231">
        <v>0</v>
      </c>
      <c r="BN1510" s="231">
        <v>0</v>
      </c>
      <c r="BO1510" s="231">
        <v>0</v>
      </c>
      <c r="BP1510" s="232">
        <v>0</v>
      </c>
      <c r="BR1510" s="194"/>
      <c r="BS1510" s="230" t="s">
        <v>390</v>
      </c>
      <c r="BT1510" s="231">
        <v>0</v>
      </c>
      <c r="BU1510" s="231">
        <v>0</v>
      </c>
      <c r="BV1510" s="231">
        <v>0</v>
      </c>
      <c r="BW1510" s="231">
        <v>0</v>
      </c>
      <c r="BX1510" s="231">
        <v>0</v>
      </c>
      <c r="BY1510" s="231">
        <v>0</v>
      </c>
      <c r="BZ1510" s="231">
        <v>0</v>
      </c>
      <c r="CA1510" s="232">
        <v>0</v>
      </c>
      <c r="CC1510" s="194"/>
      <c r="CD1510" s="230" t="s">
        <v>390</v>
      </c>
      <c r="CE1510" s="231">
        <v>0</v>
      </c>
      <c r="CF1510" s="231">
        <v>0</v>
      </c>
      <c r="CG1510" s="231">
        <v>0</v>
      </c>
      <c r="CH1510" s="231">
        <v>0</v>
      </c>
      <c r="CI1510" s="231">
        <v>0</v>
      </c>
      <c r="CJ1510" s="231">
        <v>0</v>
      </c>
      <c r="CK1510" s="231">
        <v>0</v>
      </c>
      <c r="CL1510" s="232">
        <v>0</v>
      </c>
      <c r="CN1510" s="194"/>
      <c r="CO1510" s="230" t="s">
        <v>390</v>
      </c>
      <c r="CP1510" s="231">
        <v>0</v>
      </c>
      <c r="CQ1510" s="231">
        <v>0</v>
      </c>
      <c r="CR1510" s="231">
        <v>0</v>
      </c>
      <c r="CS1510" s="231">
        <v>0</v>
      </c>
      <c r="CT1510" s="231">
        <v>0</v>
      </c>
      <c r="CU1510" s="231">
        <v>0</v>
      </c>
      <c r="CV1510" s="231">
        <v>0</v>
      </c>
      <c r="CW1510" s="232">
        <v>0</v>
      </c>
      <c r="CY1510" s="194"/>
      <c r="CZ1510" s="230" t="s">
        <v>390</v>
      </c>
      <c r="DA1510" s="231">
        <v>0</v>
      </c>
      <c r="DB1510" s="231">
        <v>0</v>
      </c>
      <c r="DC1510" s="231">
        <v>0</v>
      </c>
      <c r="DD1510" s="231">
        <v>0</v>
      </c>
      <c r="DE1510" s="231">
        <v>0</v>
      </c>
      <c r="DF1510" s="231">
        <v>0</v>
      </c>
      <c r="DG1510" s="231">
        <v>0</v>
      </c>
      <c r="DH1510" s="232">
        <v>0</v>
      </c>
      <c r="DJ1510" s="194"/>
      <c r="DK1510" s="230" t="s">
        <v>390</v>
      </c>
      <c r="DL1510" s="231">
        <v>0</v>
      </c>
      <c r="DM1510" s="231">
        <v>0</v>
      </c>
      <c r="DN1510" s="231">
        <v>0</v>
      </c>
      <c r="DO1510" s="231">
        <v>0</v>
      </c>
      <c r="DP1510" s="231">
        <v>0</v>
      </c>
      <c r="DQ1510" s="231">
        <v>0</v>
      </c>
      <c r="DR1510" s="231">
        <v>0</v>
      </c>
      <c r="DS1510" s="232">
        <v>0</v>
      </c>
      <c r="DU1510" s="194"/>
      <c r="DV1510" s="230" t="s">
        <v>390</v>
      </c>
      <c r="DW1510" s="231">
        <v>0</v>
      </c>
      <c r="DX1510" s="231">
        <v>0</v>
      </c>
      <c r="DY1510" s="231">
        <v>0</v>
      </c>
      <c r="DZ1510" s="231">
        <v>0</v>
      </c>
      <c r="EA1510" s="231">
        <v>0</v>
      </c>
      <c r="EB1510" s="231">
        <v>0</v>
      </c>
      <c r="EC1510" s="231">
        <v>0</v>
      </c>
      <c r="ED1510" s="232">
        <v>0</v>
      </c>
      <c r="EF1510" s="194"/>
      <c r="EG1510" s="230" t="s">
        <v>390</v>
      </c>
      <c r="EH1510" s="231">
        <v>0</v>
      </c>
      <c r="EI1510" s="231">
        <v>0</v>
      </c>
      <c r="EJ1510" s="231">
        <v>0</v>
      </c>
      <c r="EK1510" s="231">
        <v>0</v>
      </c>
      <c r="EL1510" s="231">
        <v>0</v>
      </c>
      <c r="EM1510" s="231">
        <v>0</v>
      </c>
      <c r="EN1510" s="231">
        <v>0</v>
      </c>
      <c r="EO1510" s="232">
        <v>0</v>
      </c>
      <c r="EQ1510" s="194"/>
      <c r="ER1510" s="230" t="s">
        <v>390</v>
      </c>
      <c r="ES1510" s="231">
        <v>0</v>
      </c>
      <c r="ET1510" s="231">
        <v>0</v>
      </c>
      <c r="EU1510" s="231">
        <v>0</v>
      </c>
      <c r="EV1510" s="231">
        <v>0</v>
      </c>
      <c r="EW1510" s="231">
        <v>0</v>
      </c>
      <c r="EX1510" s="231">
        <v>0</v>
      </c>
      <c r="EY1510" s="231">
        <v>0</v>
      </c>
      <c r="EZ1510" s="232">
        <v>0</v>
      </c>
    </row>
    <row r="1511" spans="2:156" ht="9.9499999999999993" customHeight="1">
      <c r="B1511" s="475"/>
      <c r="C1511" s="486" t="s">
        <v>381</v>
      </c>
      <c r="D1511" s="506">
        <v>5261.9999999999991</v>
      </c>
      <c r="E1511" s="506">
        <v>78.3</v>
      </c>
      <c r="F1511" s="506">
        <v>76.799999999999983</v>
      </c>
      <c r="G1511" s="506">
        <v>1017.3000000000001</v>
      </c>
      <c r="H1511" s="506">
        <v>0</v>
      </c>
      <c r="I1511" s="506">
        <v>6434.4</v>
      </c>
      <c r="J1511" s="506">
        <v>1850.5</v>
      </c>
      <c r="K1511" s="505">
        <v>8284.9</v>
      </c>
      <c r="L1511" s="747">
        <f t="shared" si="756"/>
        <v>183.9</v>
      </c>
      <c r="M1511" s="231">
        <f t="shared" si="757"/>
        <v>213.8</v>
      </c>
      <c r="N1511" s="231">
        <f t="shared" si="758"/>
        <v>1196.3</v>
      </c>
      <c r="O1511" s="231">
        <f t="shared" si="759"/>
        <v>899.3</v>
      </c>
      <c r="P1511" s="231">
        <f t="shared" si="760"/>
        <v>1181.5999999999999</v>
      </c>
      <c r="Q1511" s="231">
        <f t="shared" si="761"/>
        <v>1182.7</v>
      </c>
      <c r="R1511" s="231">
        <f t="shared" si="762"/>
        <v>1483.5</v>
      </c>
      <c r="S1511" s="231">
        <f t="shared" si="763"/>
        <v>268.2</v>
      </c>
      <c r="T1511" s="231">
        <f t="shared" si="764"/>
        <v>374.7</v>
      </c>
      <c r="U1511" s="231">
        <f t="shared" si="765"/>
        <v>503</v>
      </c>
      <c r="V1511" s="231">
        <f t="shared" si="766"/>
        <v>295.2</v>
      </c>
      <c r="W1511" s="232">
        <f t="shared" si="767"/>
        <v>502.7</v>
      </c>
      <c r="Z1511" s="194"/>
      <c r="AA1511" s="230" t="s">
        <v>381</v>
      </c>
      <c r="AB1511" s="231">
        <v>25.6</v>
      </c>
      <c r="AC1511" s="231">
        <v>2.7</v>
      </c>
      <c r="AD1511" s="231">
        <v>4.0999999999999996</v>
      </c>
      <c r="AE1511" s="231">
        <v>14</v>
      </c>
      <c r="AF1511" s="231">
        <v>0</v>
      </c>
      <c r="AG1511" s="231">
        <v>46.4</v>
      </c>
      <c r="AH1511" s="231">
        <v>137.5</v>
      </c>
      <c r="AI1511" s="232">
        <v>183.9</v>
      </c>
      <c r="AK1511" s="194"/>
      <c r="AL1511" s="230" t="s">
        <v>381</v>
      </c>
      <c r="AM1511" s="231">
        <v>19.399999999999999</v>
      </c>
      <c r="AN1511" s="231">
        <v>1.8</v>
      </c>
      <c r="AO1511" s="231">
        <v>7.8</v>
      </c>
      <c r="AP1511" s="231">
        <v>26.9</v>
      </c>
      <c r="AQ1511" s="231">
        <v>0</v>
      </c>
      <c r="AR1511" s="231">
        <v>55.9</v>
      </c>
      <c r="AS1511" s="231">
        <v>157.9</v>
      </c>
      <c r="AT1511" s="232">
        <v>213.8</v>
      </c>
      <c r="AV1511" s="194"/>
      <c r="AW1511" s="230" t="s">
        <v>381</v>
      </c>
      <c r="AX1511" s="231">
        <v>1008.7</v>
      </c>
      <c r="AY1511" s="231">
        <v>4.7</v>
      </c>
      <c r="AZ1511" s="231">
        <v>6.4</v>
      </c>
      <c r="BA1511" s="231">
        <v>21.6</v>
      </c>
      <c r="BB1511" s="231">
        <v>0</v>
      </c>
      <c r="BC1511" s="231">
        <v>1041.4000000000001</v>
      </c>
      <c r="BD1511" s="231">
        <v>154.9</v>
      </c>
      <c r="BE1511" s="232">
        <v>1196.3</v>
      </c>
      <c r="BG1511" s="194"/>
      <c r="BH1511" s="230" t="s">
        <v>381</v>
      </c>
      <c r="BI1511" s="231">
        <v>567.29999999999995</v>
      </c>
      <c r="BJ1511" s="231">
        <v>9.3000000000000007</v>
      </c>
      <c r="BK1511" s="231">
        <v>2.2000000000000002</v>
      </c>
      <c r="BL1511" s="231">
        <v>94.2</v>
      </c>
      <c r="BM1511" s="231">
        <v>0</v>
      </c>
      <c r="BN1511" s="231">
        <v>673</v>
      </c>
      <c r="BO1511" s="231">
        <v>226.3</v>
      </c>
      <c r="BP1511" s="232">
        <v>899.3</v>
      </c>
      <c r="BR1511" s="194"/>
      <c r="BS1511" s="230" t="s">
        <v>381</v>
      </c>
      <c r="BT1511" s="231">
        <v>1001.4</v>
      </c>
      <c r="BU1511" s="231">
        <v>4.9000000000000004</v>
      </c>
      <c r="BV1511" s="231">
        <v>5.5</v>
      </c>
      <c r="BW1511" s="231">
        <v>38.5</v>
      </c>
      <c r="BX1511" s="231">
        <v>0</v>
      </c>
      <c r="BY1511" s="231">
        <v>1050.3</v>
      </c>
      <c r="BZ1511" s="231">
        <v>131.30000000000001</v>
      </c>
      <c r="CA1511" s="232">
        <v>1181.5999999999999</v>
      </c>
      <c r="CC1511" s="194"/>
      <c r="CD1511" s="230" t="s">
        <v>381</v>
      </c>
      <c r="CE1511" s="231">
        <v>1044</v>
      </c>
      <c r="CF1511" s="231">
        <v>10.1</v>
      </c>
      <c r="CG1511" s="231">
        <v>2.9</v>
      </c>
      <c r="CH1511" s="231">
        <v>32.799999999999997</v>
      </c>
      <c r="CI1511" s="231">
        <v>0</v>
      </c>
      <c r="CJ1511" s="231">
        <v>1089.8</v>
      </c>
      <c r="CK1511" s="231">
        <v>92.9</v>
      </c>
      <c r="CL1511" s="232">
        <v>1182.7</v>
      </c>
      <c r="CN1511" s="194"/>
      <c r="CO1511" s="230" t="s">
        <v>381</v>
      </c>
      <c r="CP1511" s="231">
        <v>1129.5</v>
      </c>
      <c r="CQ1511" s="231">
        <v>11.9</v>
      </c>
      <c r="CR1511" s="231">
        <v>15</v>
      </c>
      <c r="CS1511" s="231">
        <v>185.2</v>
      </c>
      <c r="CT1511" s="231">
        <v>0</v>
      </c>
      <c r="CU1511" s="231">
        <v>1341.6</v>
      </c>
      <c r="CV1511" s="231">
        <v>141.9</v>
      </c>
      <c r="CW1511" s="232">
        <v>1483.5</v>
      </c>
      <c r="CY1511" s="194"/>
      <c r="CZ1511" s="230" t="s">
        <v>381</v>
      </c>
      <c r="DA1511" s="231">
        <v>64.900000000000006</v>
      </c>
      <c r="DB1511" s="231">
        <v>6.8</v>
      </c>
      <c r="DC1511" s="231">
        <v>4</v>
      </c>
      <c r="DD1511" s="231">
        <v>25.6</v>
      </c>
      <c r="DE1511" s="231">
        <v>0</v>
      </c>
      <c r="DF1511" s="231">
        <v>101.3</v>
      </c>
      <c r="DG1511" s="231">
        <v>166.9</v>
      </c>
      <c r="DH1511" s="232">
        <v>268.2</v>
      </c>
      <c r="DJ1511" s="194"/>
      <c r="DK1511" s="230" t="s">
        <v>381</v>
      </c>
      <c r="DL1511" s="231">
        <v>58.7</v>
      </c>
      <c r="DM1511" s="231">
        <v>11.7</v>
      </c>
      <c r="DN1511" s="231">
        <v>4.2</v>
      </c>
      <c r="DO1511" s="231">
        <v>105.2</v>
      </c>
      <c r="DP1511" s="231">
        <v>0</v>
      </c>
      <c r="DQ1511" s="231">
        <v>179.8</v>
      </c>
      <c r="DR1511" s="231">
        <v>194.9</v>
      </c>
      <c r="DS1511" s="232">
        <v>374.7</v>
      </c>
      <c r="DU1511" s="194"/>
      <c r="DV1511" s="230" t="s">
        <v>381</v>
      </c>
      <c r="DW1511" s="231">
        <v>172.4</v>
      </c>
      <c r="DX1511" s="231">
        <v>5.7</v>
      </c>
      <c r="DY1511" s="231">
        <v>7.8</v>
      </c>
      <c r="DZ1511" s="231">
        <v>181.7</v>
      </c>
      <c r="EA1511" s="231">
        <v>0</v>
      </c>
      <c r="EB1511" s="231">
        <v>367.6</v>
      </c>
      <c r="EC1511" s="231">
        <v>135.4</v>
      </c>
      <c r="ED1511" s="232">
        <v>503</v>
      </c>
      <c r="EF1511" s="194"/>
      <c r="EG1511" s="230" t="s">
        <v>381</v>
      </c>
      <c r="EH1511" s="231">
        <v>41.5</v>
      </c>
      <c r="EI1511" s="231">
        <v>4.2</v>
      </c>
      <c r="EJ1511" s="231">
        <v>10.1</v>
      </c>
      <c r="EK1511" s="231">
        <v>111.6</v>
      </c>
      <c r="EL1511" s="231">
        <v>0</v>
      </c>
      <c r="EM1511" s="231">
        <v>167.4</v>
      </c>
      <c r="EN1511" s="231">
        <v>127.8</v>
      </c>
      <c r="EO1511" s="232">
        <v>295.2</v>
      </c>
      <c r="EQ1511" s="194"/>
      <c r="ER1511" s="230" t="s">
        <v>381</v>
      </c>
      <c r="ES1511" s="231">
        <v>128.6</v>
      </c>
      <c r="ET1511" s="231">
        <v>4.5</v>
      </c>
      <c r="EU1511" s="231">
        <v>6.8</v>
      </c>
      <c r="EV1511" s="231">
        <v>180</v>
      </c>
      <c r="EW1511" s="231">
        <v>0</v>
      </c>
      <c r="EX1511" s="231">
        <v>319.89999999999998</v>
      </c>
      <c r="EY1511" s="231">
        <v>182.8</v>
      </c>
      <c r="EZ1511" s="232">
        <v>502.7</v>
      </c>
    </row>
    <row r="1512" spans="2:156" ht="9.9499999999999993" customHeight="1">
      <c r="B1512" s="475"/>
      <c r="C1512" s="486" t="s">
        <v>374</v>
      </c>
      <c r="D1512" s="506">
        <v>306.09999999999997</v>
      </c>
      <c r="E1512" s="506">
        <v>61.099999999999994</v>
      </c>
      <c r="F1512" s="506">
        <v>12</v>
      </c>
      <c r="G1512" s="506">
        <v>0</v>
      </c>
      <c r="H1512" s="506">
        <v>0</v>
      </c>
      <c r="I1512" s="506">
        <v>379.20000000000005</v>
      </c>
      <c r="J1512" s="506">
        <v>154.5</v>
      </c>
      <c r="K1512" s="505">
        <v>533.70000000000005</v>
      </c>
      <c r="L1512" s="747">
        <f t="shared" si="756"/>
        <v>1.5</v>
      </c>
      <c r="M1512" s="231">
        <f t="shared" si="757"/>
        <v>33.6</v>
      </c>
      <c r="N1512" s="231">
        <f t="shared" si="758"/>
        <v>47.2</v>
      </c>
      <c r="O1512" s="231">
        <f t="shared" si="759"/>
        <v>49.8</v>
      </c>
      <c r="P1512" s="231">
        <f t="shared" si="760"/>
        <v>53.4</v>
      </c>
      <c r="Q1512" s="231">
        <f t="shared" si="761"/>
        <v>29.6</v>
      </c>
      <c r="R1512" s="231">
        <f t="shared" si="762"/>
        <v>9.9</v>
      </c>
      <c r="S1512" s="231">
        <f t="shared" si="763"/>
        <v>30.3</v>
      </c>
      <c r="T1512" s="231">
        <f t="shared" si="764"/>
        <v>35.700000000000003</v>
      </c>
      <c r="U1512" s="231">
        <f t="shared" si="765"/>
        <v>47.3</v>
      </c>
      <c r="V1512" s="231">
        <f t="shared" si="766"/>
        <v>174.2</v>
      </c>
      <c r="W1512" s="232">
        <f t="shared" si="767"/>
        <v>21.2</v>
      </c>
      <c r="Z1512" s="194"/>
      <c r="AA1512" s="230" t="s">
        <v>374</v>
      </c>
      <c r="AB1512" s="231">
        <v>0</v>
      </c>
      <c r="AC1512" s="231">
        <v>0.4</v>
      </c>
      <c r="AD1512" s="231">
        <v>1.1000000000000001</v>
      </c>
      <c r="AE1512" s="231">
        <v>0</v>
      </c>
      <c r="AF1512" s="231">
        <v>0</v>
      </c>
      <c r="AG1512" s="231">
        <v>1.5</v>
      </c>
      <c r="AH1512" s="231">
        <v>0</v>
      </c>
      <c r="AI1512" s="232">
        <v>1.5</v>
      </c>
      <c r="AK1512" s="194"/>
      <c r="AL1512" s="230" t="s">
        <v>374</v>
      </c>
      <c r="AM1512" s="231">
        <v>32.4</v>
      </c>
      <c r="AN1512" s="231">
        <v>0.2</v>
      </c>
      <c r="AO1512" s="231">
        <v>1</v>
      </c>
      <c r="AP1512" s="231">
        <v>0</v>
      </c>
      <c r="AQ1512" s="231">
        <v>0</v>
      </c>
      <c r="AR1512" s="231">
        <v>33.6</v>
      </c>
      <c r="AS1512" s="231">
        <v>0</v>
      </c>
      <c r="AT1512" s="232">
        <v>33.6</v>
      </c>
      <c r="AV1512" s="194"/>
      <c r="AW1512" s="230" t="s">
        <v>374</v>
      </c>
      <c r="AX1512" s="231">
        <v>44.1</v>
      </c>
      <c r="AY1512" s="231">
        <v>1.7</v>
      </c>
      <c r="AZ1512" s="231">
        <v>1.4</v>
      </c>
      <c r="BA1512" s="231">
        <v>0</v>
      </c>
      <c r="BB1512" s="231">
        <v>0</v>
      </c>
      <c r="BC1512" s="231">
        <v>47.2</v>
      </c>
      <c r="BD1512" s="231">
        <v>0</v>
      </c>
      <c r="BE1512" s="232">
        <v>47.2</v>
      </c>
      <c r="BG1512" s="194"/>
      <c r="BH1512" s="230" t="s">
        <v>374</v>
      </c>
      <c r="BI1512" s="231">
        <v>40.9</v>
      </c>
      <c r="BJ1512" s="231">
        <v>7.6</v>
      </c>
      <c r="BK1512" s="231">
        <v>1</v>
      </c>
      <c r="BL1512" s="231">
        <v>0</v>
      </c>
      <c r="BM1512" s="231">
        <v>0</v>
      </c>
      <c r="BN1512" s="231">
        <v>49.5</v>
      </c>
      <c r="BO1512" s="231">
        <v>0.3</v>
      </c>
      <c r="BP1512" s="232">
        <v>49.8</v>
      </c>
      <c r="BR1512" s="194"/>
      <c r="BS1512" s="230" t="s">
        <v>374</v>
      </c>
      <c r="BT1512" s="231">
        <v>51</v>
      </c>
      <c r="BU1512" s="231">
        <v>0.30000000000000054</v>
      </c>
      <c r="BV1512" s="231">
        <v>2.1</v>
      </c>
      <c r="BW1512" s="231">
        <v>0</v>
      </c>
      <c r="BX1512" s="231">
        <v>0</v>
      </c>
      <c r="BY1512" s="231">
        <v>53.4</v>
      </c>
      <c r="BZ1512" s="231">
        <v>0</v>
      </c>
      <c r="CA1512" s="232">
        <v>53.4</v>
      </c>
      <c r="CC1512" s="194"/>
      <c r="CD1512" s="230" t="s">
        <v>374</v>
      </c>
      <c r="CE1512" s="231">
        <v>11</v>
      </c>
      <c r="CF1512" s="231">
        <v>16.7</v>
      </c>
      <c r="CG1512" s="231">
        <v>1.9</v>
      </c>
      <c r="CH1512" s="231">
        <v>0</v>
      </c>
      <c r="CI1512" s="231">
        <v>0</v>
      </c>
      <c r="CJ1512" s="231">
        <v>29.6</v>
      </c>
      <c r="CK1512" s="231">
        <v>0</v>
      </c>
      <c r="CL1512" s="232">
        <v>29.6</v>
      </c>
      <c r="CN1512" s="194"/>
      <c r="CO1512" s="230" t="s">
        <v>374</v>
      </c>
      <c r="CP1512" s="231">
        <v>7.6</v>
      </c>
      <c r="CQ1512" s="231">
        <v>2.2000000000000002</v>
      </c>
      <c r="CR1512" s="231">
        <v>0.1</v>
      </c>
      <c r="CS1512" s="231">
        <v>0</v>
      </c>
      <c r="CT1512" s="231">
        <v>0</v>
      </c>
      <c r="CU1512" s="231">
        <v>9.9</v>
      </c>
      <c r="CV1512" s="231">
        <v>0</v>
      </c>
      <c r="CW1512" s="232">
        <v>9.9</v>
      </c>
      <c r="CY1512" s="194"/>
      <c r="CZ1512" s="230" t="s">
        <v>374</v>
      </c>
      <c r="DA1512" s="231">
        <v>23.6</v>
      </c>
      <c r="DB1512" s="231">
        <v>6.3</v>
      </c>
      <c r="DC1512" s="231">
        <v>0.4</v>
      </c>
      <c r="DD1512" s="231">
        <v>0</v>
      </c>
      <c r="DE1512" s="231">
        <v>0</v>
      </c>
      <c r="DF1512" s="231">
        <v>30.3</v>
      </c>
      <c r="DG1512" s="231">
        <v>0</v>
      </c>
      <c r="DH1512" s="232">
        <v>30.3</v>
      </c>
      <c r="DJ1512" s="194"/>
      <c r="DK1512" s="230" t="s">
        <v>374</v>
      </c>
      <c r="DL1512" s="231">
        <v>25.6</v>
      </c>
      <c r="DM1512" s="231">
        <v>9.6</v>
      </c>
      <c r="DN1512" s="231">
        <v>0.5</v>
      </c>
      <c r="DO1512" s="231">
        <v>0</v>
      </c>
      <c r="DP1512" s="231">
        <v>0</v>
      </c>
      <c r="DQ1512" s="231">
        <v>35.700000000000003</v>
      </c>
      <c r="DR1512" s="231">
        <v>0</v>
      </c>
      <c r="DS1512" s="232">
        <v>35.700000000000003</v>
      </c>
      <c r="DU1512" s="194"/>
      <c r="DV1512" s="230" t="s">
        <v>374</v>
      </c>
      <c r="DW1512" s="231">
        <v>43.7</v>
      </c>
      <c r="DX1512" s="231">
        <v>9.9999999999999645E-2</v>
      </c>
      <c r="DY1512" s="231">
        <v>0.5</v>
      </c>
      <c r="DZ1512" s="231">
        <v>0</v>
      </c>
      <c r="EA1512" s="231">
        <v>0</v>
      </c>
      <c r="EB1512" s="231">
        <v>44.3</v>
      </c>
      <c r="EC1512" s="231">
        <v>3</v>
      </c>
      <c r="ED1512" s="232">
        <v>47.3</v>
      </c>
      <c r="EF1512" s="194"/>
      <c r="EG1512" s="230" t="s">
        <v>374</v>
      </c>
      <c r="EH1512" s="231">
        <v>21.9</v>
      </c>
      <c r="EI1512" s="231">
        <v>1.8</v>
      </c>
      <c r="EJ1512" s="231">
        <v>0.5</v>
      </c>
      <c r="EK1512" s="231">
        <v>0</v>
      </c>
      <c r="EL1512" s="231">
        <v>0</v>
      </c>
      <c r="EM1512" s="231">
        <v>24.2</v>
      </c>
      <c r="EN1512" s="231">
        <v>150</v>
      </c>
      <c r="EO1512" s="232">
        <v>174.2</v>
      </c>
      <c r="EQ1512" s="194"/>
      <c r="ER1512" s="230" t="s">
        <v>374</v>
      </c>
      <c r="ES1512" s="231">
        <v>4.3</v>
      </c>
      <c r="ET1512" s="231">
        <v>14.2</v>
      </c>
      <c r="EU1512" s="231">
        <v>1.5</v>
      </c>
      <c r="EV1512" s="231">
        <v>0</v>
      </c>
      <c r="EW1512" s="231">
        <v>0</v>
      </c>
      <c r="EX1512" s="231">
        <v>20</v>
      </c>
      <c r="EY1512" s="231">
        <v>1.2</v>
      </c>
      <c r="EZ1512" s="232">
        <v>21.2</v>
      </c>
    </row>
    <row r="1513" spans="2:156" ht="9.9499999999999993" customHeight="1">
      <c r="B1513" s="475"/>
      <c r="C1513" s="486" t="s">
        <v>389</v>
      </c>
      <c r="D1513" s="506">
        <v>0</v>
      </c>
      <c r="E1513" s="506">
        <v>0</v>
      </c>
      <c r="F1513" s="506">
        <v>0</v>
      </c>
      <c r="G1513" s="506">
        <v>0</v>
      </c>
      <c r="H1513" s="506">
        <v>0</v>
      </c>
      <c r="I1513" s="506">
        <v>0</v>
      </c>
      <c r="J1513" s="506">
        <v>173.39999999999998</v>
      </c>
      <c r="K1513" s="505">
        <v>173.39999999999998</v>
      </c>
      <c r="L1513" s="747">
        <f t="shared" si="756"/>
        <v>16.7</v>
      </c>
      <c r="M1513" s="231">
        <f t="shared" si="757"/>
        <v>12.5</v>
      </c>
      <c r="N1513" s="231">
        <f t="shared" si="758"/>
        <v>9.9</v>
      </c>
      <c r="O1513" s="231">
        <f t="shared" si="759"/>
        <v>12.3</v>
      </c>
      <c r="P1513" s="231">
        <f t="shared" si="760"/>
        <v>10.5</v>
      </c>
      <c r="Q1513" s="231">
        <f t="shared" si="761"/>
        <v>13.6</v>
      </c>
      <c r="R1513" s="231">
        <f t="shared" si="762"/>
        <v>21.1</v>
      </c>
      <c r="S1513" s="231">
        <f t="shared" si="763"/>
        <v>17.100000000000001</v>
      </c>
      <c r="T1513" s="231">
        <f t="shared" si="764"/>
        <v>15.7</v>
      </c>
      <c r="U1513" s="231">
        <f t="shared" si="765"/>
        <v>11.8</v>
      </c>
      <c r="V1513" s="231">
        <f t="shared" si="766"/>
        <v>12.7</v>
      </c>
      <c r="W1513" s="232">
        <f t="shared" si="767"/>
        <v>19.5</v>
      </c>
      <c r="Z1513" s="194"/>
      <c r="AA1513" s="230" t="s">
        <v>389</v>
      </c>
      <c r="AB1513" s="231">
        <v>0</v>
      </c>
      <c r="AC1513" s="231">
        <v>0</v>
      </c>
      <c r="AD1513" s="231">
        <v>0</v>
      </c>
      <c r="AE1513" s="231">
        <v>0</v>
      </c>
      <c r="AF1513" s="231">
        <v>0</v>
      </c>
      <c r="AG1513" s="231">
        <v>0</v>
      </c>
      <c r="AH1513" s="231">
        <v>16.7</v>
      </c>
      <c r="AI1513" s="232">
        <v>16.7</v>
      </c>
      <c r="AK1513" s="194"/>
      <c r="AL1513" s="230" t="s">
        <v>389</v>
      </c>
      <c r="AM1513" s="231">
        <v>0</v>
      </c>
      <c r="AN1513" s="231">
        <v>0</v>
      </c>
      <c r="AO1513" s="231">
        <v>0</v>
      </c>
      <c r="AP1513" s="231">
        <v>0</v>
      </c>
      <c r="AQ1513" s="231">
        <v>0</v>
      </c>
      <c r="AR1513" s="231">
        <v>0</v>
      </c>
      <c r="AS1513" s="231">
        <v>12.5</v>
      </c>
      <c r="AT1513" s="232">
        <v>12.5</v>
      </c>
      <c r="AV1513" s="194"/>
      <c r="AW1513" s="230" t="s">
        <v>389</v>
      </c>
      <c r="AX1513" s="231">
        <v>0</v>
      </c>
      <c r="AY1513" s="231">
        <v>0</v>
      </c>
      <c r="AZ1513" s="231">
        <v>0</v>
      </c>
      <c r="BA1513" s="231">
        <v>0</v>
      </c>
      <c r="BB1513" s="231">
        <v>0</v>
      </c>
      <c r="BC1513" s="231">
        <v>0</v>
      </c>
      <c r="BD1513" s="231">
        <v>9.9</v>
      </c>
      <c r="BE1513" s="232">
        <v>9.9</v>
      </c>
      <c r="BG1513" s="194"/>
      <c r="BH1513" s="230" t="s">
        <v>389</v>
      </c>
      <c r="BI1513" s="231">
        <v>0</v>
      </c>
      <c r="BJ1513" s="231">
        <v>0</v>
      </c>
      <c r="BK1513" s="231">
        <v>0</v>
      </c>
      <c r="BL1513" s="231">
        <v>0</v>
      </c>
      <c r="BM1513" s="231">
        <v>0</v>
      </c>
      <c r="BN1513" s="231">
        <v>0</v>
      </c>
      <c r="BO1513" s="231">
        <v>12.3</v>
      </c>
      <c r="BP1513" s="232">
        <v>12.3</v>
      </c>
      <c r="BR1513" s="194"/>
      <c r="BS1513" s="230" t="s">
        <v>389</v>
      </c>
      <c r="BT1513" s="231">
        <v>0</v>
      </c>
      <c r="BU1513" s="231">
        <v>0</v>
      </c>
      <c r="BV1513" s="231">
        <v>0</v>
      </c>
      <c r="BW1513" s="231">
        <v>0</v>
      </c>
      <c r="BX1513" s="231">
        <v>0</v>
      </c>
      <c r="BY1513" s="231">
        <v>0</v>
      </c>
      <c r="BZ1513" s="231">
        <v>10.5</v>
      </c>
      <c r="CA1513" s="232">
        <v>10.5</v>
      </c>
      <c r="CC1513" s="194"/>
      <c r="CD1513" s="230" t="s">
        <v>389</v>
      </c>
      <c r="CE1513" s="231">
        <v>0</v>
      </c>
      <c r="CF1513" s="231">
        <v>0</v>
      </c>
      <c r="CG1513" s="231">
        <v>0</v>
      </c>
      <c r="CH1513" s="231">
        <v>0</v>
      </c>
      <c r="CI1513" s="231">
        <v>0</v>
      </c>
      <c r="CJ1513" s="231">
        <v>0</v>
      </c>
      <c r="CK1513" s="231">
        <v>13.6</v>
      </c>
      <c r="CL1513" s="232">
        <v>13.6</v>
      </c>
      <c r="CN1513" s="194"/>
      <c r="CO1513" s="230" t="s">
        <v>389</v>
      </c>
      <c r="CP1513" s="231">
        <v>0</v>
      </c>
      <c r="CQ1513" s="231">
        <v>0</v>
      </c>
      <c r="CR1513" s="231">
        <v>0</v>
      </c>
      <c r="CS1513" s="231">
        <v>0</v>
      </c>
      <c r="CT1513" s="231">
        <v>0</v>
      </c>
      <c r="CU1513" s="231">
        <v>0</v>
      </c>
      <c r="CV1513" s="231">
        <v>21.1</v>
      </c>
      <c r="CW1513" s="232">
        <v>21.1</v>
      </c>
      <c r="CY1513" s="194"/>
      <c r="CZ1513" s="230" t="s">
        <v>389</v>
      </c>
      <c r="DA1513" s="231">
        <v>0</v>
      </c>
      <c r="DB1513" s="231">
        <v>0</v>
      </c>
      <c r="DC1513" s="231">
        <v>0</v>
      </c>
      <c r="DD1513" s="231">
        <v>0</v>
      </c>
      <c r="DE1513" s="231">
        <v>0</v>
      </c>
      <c r="DF1513" s="231">
        <v>0</v>
      </c>
      <c r="DG1513" s="231">
        <v>17.100000000000001</v>
      </c>
      <c r="DH1513" s="232">
        <v>17.100000000000001</v>
      </c>
      <c r="DJ1513" s="194"/>
      <c r="DK1513" s="230" t="s">
        <v>389</v>
      </c>
      <c r="DL1513" s="231">
        <v>0</v>
      </c>
      <c r="DM1513" s="231">
        <v>0</v>
      </c>
      <c r="DN1513" s="231">
        <v>0</v>
      </c>
      <c r="DO1513" s="231">
        <v>0</v>
      </c>
      <c r="DP1513" s="231">
        <v>0</v>
      </c>
      <c r="DQ1513" s="231">
        <v>0</v>
      </c>
      <c r="DR1513" s="231">
        <v>15.7</v>
      </c>
      <c r="DS1513" s="232">
        <v>15.7</v>
      </c>
      <c r="DU1513" s="194"/>
      <c r="DV1513" s="230" t="s">
        <v>389</v>
      </c>
      <c r="DW1513" s="231">
        <v>0</v>
      </c>
      <c r="DX1513" s="231">
        <v>0</v>
      </c>
      <c r="DY1513" s="231">
        <v>0</v>
      </c>
      <c r="DZ1513" s="231">
        <v>0</v>
      </c>
      <c r="EA1513" s="231">
        <v>0</v>
      </c>
      <c r="EB1513" s="231">
        <v>0</v>
      </c>
      <c r="EC1513" s="231">
        <v>11.8</v>
      </c>
      <c r="ED1513" s="232">
        <v>11.8</v>
      </c>
      <c r="EF1513" s="194"/>
      <c r="EG1513" s="230" t="s">
        <v>389</v>
      </c>
      <c r="EH1513" s="231">
        <v>0</v>
      </c>
      <c r="EI1513" s="231">
        <v>0</v>
      </c>
      <c r="EJ1513" s="231">
        <v>0</v>
      </c>
      <c r="EK1513" s="231">
        <v>0</v>
      </c>
      <c r="EL1513" s="231">
        <v>0</v>
      </c>
      <c r="EM1513" s="231">
        <v>0</v>
      </c>
      <c r="EN1513" s="231">
        <v>12.7</v>
      </c>
      <c r="EO1513" s="232">
        <v>12.7</v>
      </c>
      <c r="EQ1513" s="194"/>
      <c r="ER1513" s="230" t="s">
        <v>389</v>
      </c>
      <c r="ES1513" s="231">
        <v>0</v>
      </c>
      <c r="ET1513" s="231">
        <v>0</v>
      </c>
      <c r="EU1513" s="231">
        <v>0</v>
      </c>
      <c r="EV1513" s="231">
        <v>0</v>
      </c>
      <c r="EW1513" s="231">
        <v>0</v>
      </c>
      <c r="EX1513" s="231">
        <v>0</v>
      </c>
      <c r="EY1513" s="231">
        <v>19.5</v>
      </c>
      <c r="EZ1513" s="232">
        <v>19.5</v>
      </c>
    </row>
    <row r="1514" spans="2:156" ht="9.9499999999999993" customHeight="1">
      <c r="B1514" s="475"/>
      <c r="C1514" s="486" t="s">
        <v>388</v>
      </c>
      <c r="D1514" s="506">
        <v>0</v>
      </c>
      <c r="E1514" s="506">
        <v>0</v>
      </c>
      <c r="F1514" s="506">
        <v>0</v>
      </c>
      <c r="G1514" s="506">
        <v>0</v>
      </c>
      <c r="H1514" s="506">
        <v>0</v>
      </c>
      <c r="I1514" s="506">
        <v>0</v>
      </c>
      <c r="J1514" s="506">
        <v>577.70000000000005</v>
      </c>
      <c r="K1514" s="505">
        <v>577.70000000000005</v>
      </c>
      <c r="L1514" s="747">
        <f t="shared" si="756"/>
        <v>0</v>
      </c>
      <c r="M1514" s="231">
        <f t="shared" si="757"/>
        <v>0</v>
      </c>
      <c r="N1514" s="231">
        <f t="shared" si="758"/>
        <v>0</v>
      </c>
      <c r="O1514" s="231">
        <f t="shared" si="759"/>
        <v>0</v>
      </c>
      <c r="P1514" s="231">
        <f t="shared" si="760"/>
        <v>0</v>
      </c>
      <c r="Q1514" s="231">
        <f t="shared" si="761"/>
        <v>0</v>
      </c>
      <c r="R1514" s="231">
        <f t="shared" si="762"/>
        <v>0</v>
      </c>
      <c r="S1514" s="231">
        <f t="shared" si="763"/>
        <v>0</v>
      </c>
      <c r="T1514" s="231">
        <f t="shared" si="764"/>
        <v>288.5</v>
      </c>
      <c r="U1514" s="231">
        <f t="shared" si="765"/>
        <v>289.2</v>
      </c>
      <c r="V1514" s="231">
        <f t="shared" si="766"/>
        <v>0</v>
      </c>
      <c r="W1514" s="232">
        <f t="shared" si="767"/>
        <v>0</v>
      </c>
      <c r="Z1514" s="194"/>
      <c r="AA1514" s="230" t="s">
        <v>388</v>
      </c>
      <c r="AB1514" s="231">
        <v>0</v>
      </c>
      <c r="AC1514" s="231">
        <v>0</v>
      </c>
      <c r="AD1514" s="231">
        <v>0</v>
      </c>
      <c r="AE1514" s="231">
        <v>0</v>
      </c>
      <c r="AF1514" s="231">
        <v>0</v>
      </c>
      <c r="AG1514" s="231">
        <v>0</v>
      </c>
      <c r="AH1514" s="231">
        <v>0</v>
      </c>
      <c r="AI1514" s="232">
        <v>0</v>
      </c>
      <c r="AK1514" s="194"/>
      <c r="AL1514" s="230" t="s">
        <v>388</v>
      </c>
      <c r="AM1514" s="231">
        <v>0</v>
      </c>
      <c r="AN1514" s="231">
        <v>0</v>
      </c>
      <c r="AO1514" s="231">
        <v>0</v>
      </c>
      <c r="AP1514" s="231">
        <v>0</v>
      </c>
      <c r="AQ1514" s="231">
        <v>0</v>
      </c>
      <c r="AR1514" s="231">
        <v>0</v>
      </c>
      <c r="AS1514" s="231">
        <v>0</v>
      </c>
      <c r="AT1514" s="232">
        <v>0</v>
      </c>
      <c r="AV1514" s="194"/>
      <c r="AW1514" s="230" t="s">
        <v>388</v>
      </c>
      <c r="AX1514" s="231">
        <v>0</v>
      </c>
      <c r="AY1514" s="231">
        <v>0</v>
      </c>
      <c r="AZ1514" s="231">
        <v>0</v>
      </c>
      <c r="BA1514" s="231">
        <v>0</v>
      </c>
      <c r="BB1514" s="231">
        <v>0</v>
      </c>
      <c r="BC1514" s="231">
        <v>0</v>
      </c>
      <c r="BD1514" s="231">
        <v>0</v>
      </c>
      <c r="BE1514" s="232">
        <v>0</v>
      </c>
      <c r="BG1514" s="194"/>
      <c r="BH1514" s="230" t="s">
        <v>388</v>
      </c>
      <c r="BI1514" s="231">
        <v>0</v>
      </c>
      <c r="BJ1514" s="231">
        <v>0</v>
      </c>
      <c r="BK1514" s="231">
        <v>0</v>
      </c>
      <c r="BL1514" s="231">
        <v>0</v>
      </c>
      <c r="BM1514" s="231">
        <v>0</v>
      </c>
      <c r="BN1514" s="231">
        <v>0</v>
      </c>
      <c r="BO1514" s="231">
        <v>0</v>
      </c>
      <c r="BP1514" s="232">
        <v>0</v>
      </c>
      <c r="BR1514" s="194"/>
      <c r="BS1514" s="230" t="s">
        <v>388</v>
      </c>
      <c r="BT1514" s="231">
        <v>0</v>
      </c>
      <c r="BU1514" s="231">
        <v>0</v>
      </c>
      <c r="BV1514" s="231">
        <v>0</v>
      </c>
      <c r="BW1514" s="231">
        <v>0</v>
      </c>
      <c r="BX1514" s="231">
        <v>0</v>
      </c>
      <c r="BY1514" s="231">
        <v>0</v>
      </c>
      <c r="BZ1514" s="231">
        <v>0</v>
      </c>
      <c r="CA1514" s="232">
        <v>0</v>
      </c>
      <c r="CC1514" s="194"/>
      <c r="CD1514" s="230" t="s">
        <v>388</v>
      </c>
      <c r="CE1514" s="231">
        <v>0</v>
      </c>
      <c r="CF1514" s="231">
        <v>0</v>
      </c>
      <c r="CG1514" s="231">
        <v>0</v>
      </c>
      <c r="CH1514" s="231">
        <v>0</v>
      </c>
      <c r="CI1514" s="231">
        <v>0</v>
      </c>
      <c r="CJ1514" s="231">
        <v>0</v>
      </c>
      <c r="CK1514" s="231">
        <v>0</v>
      </c>
      <c r="CL1514" s="232">
        <v>0</v>
      </c>
      <c r="CN1514" s="194"/>
      <c r="CO1514" s="230" t="s">
        <v>388</v>
      </c>
      <c r="CP1514" s="231">
        <v>0</v>
      </c>
      <c r="CQ1514" s="231">
        <v>0</v>
      </c>
      <c r="CR1514" s="231">
        <v>0</v>
      </c>
      <c r="CS1514" s="231">
        <v>0</v>
      </c>
      <c r="CT1514" s="231">
        <v>0</v>
      </c>
      <c r="CU1514" s="231">
        <v>0</v>
      </c>
      <c r="CV1514" s="231">
        <v>0</v>
      </c>
      <c r="CW1514" s="232">
        <v>0</v>
      </c>
      <c r="CY1514" s="194"/>
      <c r="CZ1514" s="230" t="s">
        <v>388</v>
      </c>
      <c r="DA1514" s="231">
        <v>0</v>
      </c>
      <c r="DB1514" s="231">
        <v>0</v>
      </c>
      <c r="DC1514" s="231">
        <v>0</v>
      </c>
      <c r="DD1514" s="231">
        <v>0</v>
      </c>
      <c r="DE1514" s="231">
        <v>0</v>
      </c>
      <c r="DF1514" s="231">
        <v>0</v>
      </c>
      <c r="DG1514" s="231">
        <v>0</v>
      </c>
      <c r="DH1514" s="232">
        <v>0</v>
      </c>
      <c r="DJ1514" s="194"/>
      <c r="DK1514" s="230" t="s">
        <v>388</v>
      </c>
      <c r="DL1514" s="231">
        <v>0</v>
      </c>
      <c r="DM1514" s="231">
        <v>0</v>
      </c>
      <c r="DN1514" s="231">
        <v>0</v>
      </c>
      <c r="DO1514" s="231">
        <v>0</v>
      </c>
      <c r="DP1514" s="231">
        <v>0</v>
      </c>
      <c r="DQ1514" s="231">
        <v>0</v>
      </c>
      <c r="DR1514" s="231">
        <v>288.5</v>
      </c>
      <c r="DS1514" s="232">
        <v>288.5</v>
      </c>
      <c r="DU1514" s="194"/>
      <c r="DV1514" s="230" t="s">
        <v>388</v>
      </c>
      <c r="DW1514" s="231">
        <v>0</v>
      </c>
      <c r="DX1514" s="231">
        <v>0</v>
      </c>
      <c r="DY1514" s="231">
        <v>0</v>
      </c>
      <c r="DZ1514" s="231">
        <v>0</v>
      </c>
      <c r="EA1514" s="231">
        <v>0</v>
      </c>
      <c r="EB1514" s="231">
        <v>0</v>
      </c>
      <c r="EC1514" s="231">
        <v>289.2</v>
      </c>
      <c r="ED1514" s="232">
        <v>289.2</v>
      </c>
      <c r="EF1514" s="194"/>
      <c r="EG1514" s="230" t="s">
        <v>388</v>
      </c>
      <c r="EH1514" s="231">
        <v>0</v>
      </c>
      <c r="EI1514" s="231">
        <v>0</v>
      </c>
      <c r="EJ1514" s="231">
        <v>0</v>
      </c>
      <c r="EK1514" s="231">
        <v>0</v>
      </c>
      <c r="EL1514" s="231">
        <v>0</v>
      </c>
      <c r="EM1514" s="231">
        <v>0</v>
      </c>
      <c r="EN1514" s="231">
        <v>0</v>
      </c>
      <c r="EO1514" s="232">
        <v>0</v>
      </c>
      <c r="EQ1514" s="194"/>
      <c r="ER1514" s="230" t="s">
        <v>388</v>
      </c>
      <c r="ES1514" s="231">
        <v>0</v>
      </c>
      <c r="ET1514" s="231">
        <v>0</v>
      </c>
      <c r="EU1514" s="231">
        <v>0</v>
      </c>
      <c r="EV1514" s="231">
        <v>0</v>
      </c>
      <c r="EW1514" s="231">
        <v>0</v>
      </c>
      <c r="EX1514" s="231">
        <v>0</v>
      </c>
      <c r="EY1514" s="231">
        <v>0</v>
      </c>
      <c r="EZ1514" s="232">
        <v>0</v>
      </c>
    </row>
    <row r="1515" spans="2:156" ht="9.9499999999999993" customHeight="1">
      <c r="B1515" s="475"/>
      <c r="C1515" s="486"/>
      <c r="D1515" s="619">
        <v>0</v>
      </c>
      <c r="E1515" s="619">
        <v>0</v>
      </c>
      <c r="F1515" s="619">
        <v>0</v>
      </c>
      <c r="G1515" s="619">
        <v>0</v>
      </c>
      <c r="H1515" s="619">
        <v>0</v>
      </c>
      <c r="I1515" s="619">
        <v>0</v>
      </c>
      <c r="J1515" s="619">
        <v>0</v>
      </c>
      <c r="K1515" s="639">
        <v>0</v>
      </c>
      <c r="L1515" s="780"/>
      <c r="M1515" s="781"/>
      <c r="N1515" s="781"/>
      <c r="O1515" s="781"/>
      <c r="P1515" s="781"/>
      <c r="Q1515" s="781"/>
      <c r="R1515" s="781"/>
      <c r="S1515" s="781"/>
      <c r="T1515" s="781"/>
      <c r="U1515" s="781"/>
      <c r="V1515" s="781"/>
      <c r="W1515" s="782"/>
      <c r="Z1515" s="194"/>
      <c r="AA1515" s="230"/>
      <c r="AB1515" s="231"/>
      <c r="AC1515" s="231"/>
      <c r="AD1515" s="231"/>
      <c r="AE1515" s="231"/>
      <c r="AF1515" s="231"/>
      <c r="AG1515" s="231"/>
      <c r="AH1515" s="231"/>
      <c r="AI1515" s="232"/>
      <c r="AK1515" s="194"/>
      <c r="AL1515" s="230"/>
      <c r="AM1515" s="231"/>
      <c r="AN1515" s="231"/>
      <c r="AO1515" s="231"/>
      <c r="AP1515" s="231"/>
      <c r="AQ1515" s="231"/>
      <c r="AR1515" s="231"/>
      <c r="AS1515" s="231"/>
      <c r="AT1515" s="232"/>
      <c r="AV1515" s="194"/>
      <c r="AW1515" s="230"/>
      <c r="AX1515" s="231"/>
      <c r="AY1515" s="231"/>
      <c r="AZ1515" s="231"/>
      <c r="BA1515" s="231"/>
      <c r="BB1515" s="231"/>
      <c r="BC1515" s="231"/>
      <c r="BD1515" s="231"/>
      <c r="BE1515" s="232"/>
      <c r="BG1515" s="194"/>
      <c r="BH1515" s="230"/>
      <c r="BI1515" s="231"/>
      <c r="BJ1515" s="231"/>
      <c r="BK1515" s="231"/>
      <c r="BL1515" s="231"/>
      <c r="BM1515" s="231"/>
      <c r="BN1515" s="231"/>
      <c r="BO1515" s="231"/>
      <c r="BP1515" s="232"/>
      <c r="BR1515" s="194"/>
      <c r="BS1515" s="230"/>
      <c r="BT1515" s="231"/>
      <c r="BU1515" s="231"/>
      <c r="BV1515" s="231"/>
      <c r="BW1515" s="231"/>
      <c r="BX1515" s="231"/>
      <c r="BY1515" s="231"/>
      <c r="BZ1515" s="231"/>
      <c r="CA1515" s="232"/>
      <c r="CC1515" s="194"/>
      <c r="CD1515" s="230"/>
      <c r="CE1515" s="231"/>
      <c r="CF1515" s="231"/>
      <c r="CG1515" s="231"/>
      <c r="CH1515" s="231"/>
      <c r="CI1515" s="231"/>
      <c r="CJ1515" s="231"/>
      <c r="CK1515" s="231"/>
      <c r="CL1515" s="232"/>
      <c r="CN1515" s="194"/>
      <c r="CO1515" s="230"/>
      <c r="CP1515" s="231"/>
      <c r="CQ1515" s="231"/>
      <c r="CR1515" s="231"/>
      <c r="CS1515" s="231"/>
      <c r="CT1515" s="231"/>
      <c r="CU1515" s="231"/>
      <c r="CV1515" s="231"/>
      <c r="CW1515" s="232"/>
      <c r="CY1515" s="194"/>
      <c r="CZ1515" s="230"/>
      <c r="DA1515" s="231"/>
      <c r="DB1515" s="231"/>
      <c r="DC1515" s="231"/>
      <c r="DD1515" s="231"/>
      <c r="DE1515" s="231"/>
      <c r="DF1515" s="231"/>
      <c r="DG1515" s="231"/>
      <c r="DH1515" s="232"/>
      <c r="DJ1515" s="194"/>
      <c r="DK1515" s="230"/>
      <c r="DL1515" s="231"/>
      <c r="DM1515" s="231"/>
      <c r="DN1515" s="231"/>
      <c r="DO1515" s="231"/>
      <c r="DP1515" s="231"/>
      <c r="DQ1515" s="231"/>
      <c r="DR1515" s="231"/>
      <c r="DS1515" s="232"/>
      <c r="DU1515" s="194"/>
      <c r="DV1515" s="230"/>
      <c r="DW1515" s="231"/>
      <c r="DX1515" s="231"/>
      <c r="DY1515" s="231"/>
      <c r="DZ1515" s="231"/>
      <c r="EA1515" s="231"/>
      <c r="EB1515" s="231"/>
      <c r="EC1515" s="231"/>
      <c r="ED1515" s="232"/>
      <c r="EF1515" s="194"/>
      <c r="EG1515" s="230"/>
      <c r="EH1515" s="231"/>
      <c r="EI1515" s="231"/>
      <c r="EJ1515" s="231"/>
      <c r="EK1515" s="231"/>
      <c r="EL1515" s="231"/>
      <c r="EM1515" s="231"/>
      <c r="EN1515" s="231"/>
      <c r="EO1515" s="232"/>
      <c r="EQ1515" s="194"/>
      <c r="ER1515" s="230"/>
      <c r="ES1515" s="231"/>
      <c r="ET1515" s="231"/>
      <c r="EU1515" s="231"/>
      <c r="EV1515" s="231"/>
      <c r="EW1515" s="231"/>
      <c r="EX1515" s="231"/>
      <c r="EY1515" s="231"/>
      <c r="EZ1515" s="232"/>
    </row>
    <row r="1516" spans="2:156" ht="9.9499999999999993" customHeight="1">
      <c r="B1516" s="462" t="s">
        <v>387</v>
      </c>
      <c r="C1516" s="463" t="s">
        <v>386</v>
      </c>
      <c r="D1516" s="464">
        <v>64618.900000000009</v>
      </c>
      <c r="E1516" s="464">
        <v>11933.6</v>
      </c>
      <c r="F1516" s="464">
        <v>8875.8000000000011</v>
      </c>
      <c r="G1516" s="464">
        <v>67637.7</v>
      </c>
      <c r="H1516" s="464">
        <v>4058.5</v>
      </c>
      <c r="I1516" s="464">
        <v>157124.5</v>
      </c>
      <c r="J1516" s="464">
        <v>23778.7</v>
      </c>
      <c r="K1516" s="465">
        <v>180903.20000000004</v>
      </c>
      <c r="L1516" s="738">
        <f t="shared" ref="L1516:L1536" si="768">AI1516</f>
        <v>12700.6</v>
      </c>
      <c r="M1516" s="464">
        <f t="shared" ref="M1516:M1536" si="769">AT1516</f>
        <v>12292.6</v>
      </c>
      <c r="N1516" s="464">
        <f t="shared" ref="N1516:N1536" si="770">BE1516</f>
        <v>12672.1</v>
      </c>
      <c r="O1516" s="464">
        <f t="shared" ref="O1516:O1536" si="771">BP1516</f>
        <v>13415.1</v>
      </c>
      <c r="P1516" s="464">
        <f t="shared" ref="P1516:P1536" si="772">CA1516</f>
        <v>12914.1</v>
      </c>
      <c r="Q1516" s="464">
        <f t="shared" ref="Q1516:Q1536" si="773">CL1516</f>
        <v>15945</v>
      </c>
      <c r="R1516" s="464">
        <f t="shared" ref="R1516:R1536" si="774">CW1516</f>
        <v>15650.1</v>
      </c>
      <c r="S1516" s="464">
        <f t="shared" ref="S1516:S1536" si="775">DH1516</f>
        <v>14380.3</v>
      </c>
      <c r="T1516" s="464">
        <f t="shared" ref="T1516:T1536" si="776">DS1516</f>
        <v>15256</v>
      </c>
      <c r="U1516" s="464">
        <f t="shared" ref="U1516:U1536" si="777">ED1516</f>
        <v>16663</v>
      </c>
      <c r="V1516" s="464">
        <f t="shared" ref="V1516:V1536" si="778">EO1516</f>
        <v>14079.1</v>
      </c>
      <c r="W1516" s="465">
        <f t="shared" ref="W1516:W1536" si="779">EZ1516</f>
        <v>24935.200000000001</v>
      </c>
      <c r="Z1516" s="221" t="s">
        <v>387</v>
      </c>
      <c r="AA1516" s="222" t="s">
        <v>386</v>
      </c>
      <c r="AB1516" s="223">
        <v>4460.6000000000004</v>
      </c>
      <c r="AC1516" s="223">
        <v>1003.2</v>
      </c>
      <c r="AD1516" s="223">
        <v>759.5</v>
      </c>
      <c r="AE1516" s="223">
        <v>4609.5</v>
      </c>
      <c r="AF1516" s="223">
        <v>289.60000000000002</v>
      </c>
      <c r="AG1516" s="223">
        <v>11122.4</v>
      </c>
      <c r="AH1516" s="223">
        <v>1578.2</v>
      </c>
      <c r="AI1516" s="224">
        <v>12700.6</v>
      </c>
      <c r="AK1516" s="221" t="s">
        <v>387</v>
      </c>
      <c r="AL1516" s="222" t="s">
        <v>386</v>
      </c>
      <c r="AM1516" s="223">
        <v>4504.8999999999996</v>
      </c>
      <c r="AN1516" s="223">
        <v>835.8</v>
      </c>
      <c r="AO1516" s="223">
        <v>600.5</v>
      </c>
      <c r="AP1516" s="223">
        <v>4426.3999999999996</v>
      </c>
      <c r="AQ1516" s="223">
        <v>274</v>
      </c>
      <c r="AR1516" s="223">
        <v>10641.6</v>
      </c>
      <c r="AS1516" s="223">
        <v>1651</v>
      </c>
      <c r="AT1516" s="224">
        <v>12292.6</v>
      </c>
      <c r="AV1516" s="221" t="s">
        <v>387</v>
      </c>
      <c r="AW1516" s="222" t="s">
        <v>386</v>
      </c>
      <c r="AX1516" s="223">
        <v>4312.2</v>
      </c>
      <c r="AY1516" s="223">
        <v>765.7</v>
      </c>
      <c r="AZ1516" s="223">
        <v>601.9</v>
      </c>
      <c r="BA1516" s="223">
        <v>5029.3</v>
      </c>
      <c r="BB1516" s="223">
        <v>277.60000000000002</v>
      </c>
      <c r="BC1516" s="223">
        <v>10986.7</v>
      </c>
      <c r="BD1516" s="223">
        <v>1685.4</v>
      </c>
      <c r="BE1516" s="224">
        <v>12672.1</v>
      </c>
      <c r="BG1516" s="221" t="s">
        <v>387</v>
      </c>
      <c r="BH1516" s="222" t="s">
        <v>386</v>
      </c>
      <c r="BI1516" s="223">
        <v>4404.3999999999996</v>
      </c>
      <c r="BJ1516" s="223">
        <v>1036.5</v>
      </c>
      <c r="BK1516" s="223">
        <v>623.79999999999995</v>
      </c>
      <c r="BL1516" s="223">
        <v>5157.1000000000004</v>
      </c>
      <c r="BM1516" s="223">
        <v>292.89999999999998</v>
      </c>
      <c r="BN1516" s="223">
        <v>11514.7</v>
      </c>
      <c r="BO1516" s="223">
        <v>1900.4</v>
      </c>
      <c r="BP1516" s="224">
        <v>13415.1</v>
      </c>
      <c r="BR1516" s="221" t="s">
        <v>387</v>
      </c>
      <c r="BS1516" s="222" t="s">
        <v>386</v>
      </c>
      <c r="BT1516" s="223">
        <v>4468.3999999999996</v>
      </c>
      <c r="BU1516" s="223">
        <v>718.3</v>
      </c>
      <c r="BV1516" s="223">
        <v>602.29999999999995</v>
      </c>
      <c r="BW1516" s="223">
        <v>5171.5</v>
      </c>
      <c r="BX1516" s="223">
        <v>330.6</v>
      </c>
      <c r="BY1516" s="223">
        <v>11291.1</v>
      </c>
      <c r="BZ1516" s="223">
        <v>1623</v>
      </c>
      <c r="CA1516" s="224">
        <v>12914.1</v>
      </c>
      <c r="CC1516" s="221" t="s">
        <v>387</v>
      </c>
      <c r="CD1516" s="222" t="s">
        <v>386</v>
      </c>
      <c r="CE1516" s="223">
        <v>5408.3</v>
      </c>
      <c r="CF1516" s="223">
        <v>937.5</v>
      </c>
      <c r="CG1516" s="223">
        <v>456.1</v>
      </c>
      <c r="CH1516" s="223">
        <v>6837.8</v>
      </c>
      <c r="CI1516" s="223">
        <v>411.7</v>
      </c>
      <c r="CJ1516" s="223">
        <v>14051.4</v>
      </c>
      <c r="CK1516" s="223">
        <v>1893.6</v>
      </c>
      <c r="CL1516" s="224">
        <v>15945</v>
      </c>
      <c r="CN1516" s="221" t="s">
        <v>387</v>
      </c>
      <c r="CO1516" s="222" t="s">
        <v>386</v>
      </c>
      <c r="CP1516" s="223">
        <v>5455.6</v>
      </c>
      <c r="CQ1516" s="223">
        <v>1216.3</v>
      </c>
      <c r="CR1516" s="223">
        <v>855.1</v>
      </c>
      <c r="CS1516" s="223">
        <v>5269.7</v>
      </c>
      <c r="CT1516" s="223">
        <v>328.1</v>
      </c>
      <c r="CU1516" s="223">
        <v>13124.8</v>
      </c>
      <c r="CV1516" s="223">
        <v>2525.3000000000002</v>
      </c>
      <c r="CW1516" s="224">
        <v>15650.1</v>
      </c>
      <c r="CY1516" s="221" t="s">
        <v>387</v>
      </c>
      <c r="CZ1516" s="222" t="s">
        <v>386</v>
      </c>
      <c r="DA1516" s="223">
        <v>4526.8</v>
      </c>
      <c r="DB1516" s="223">
        <v>1070.7</v>
      </c>
      <c r="DC1516" s="223">
        <v>721.6</v>
      </c>
      <c r="DD1516" s="223">
        <v>5396.7</v>
      </c>
      <c r="DE1516" s="223">
        <v>335.6</v>
      </c>
      <c r="DF1516" s="223">
        <v>12051.4</v>
      </c>
      <c r="DG1516" s="223">
        <v>2328.9</v>
      </c>
      <c r="DH1516" s="224">
        <v>14380.3</v>
      </c>
      <c r="DJ1516" s="221" t="s">
        <v>387</v>
      </c>
      <c r="DK1516" s="222" t="s">
        <v>386</v>
      </c>
      <c r="DL1516" s="223">
        <v>5281.9</v>
      </c>
      <c r="DM1516" s="223">
        <v>981.2</v>
      </c>
      <c r="DN1516" s="223">
        <v>871.1</v>
      </c>
      <c r="DO1516" s="223">
        <v>5652</v>
      </c>
      <c r="DP1516" s="223">
        <v>318.39999999999998</v>
      </c>
      <c r="DQ1516" s="223">
        <v>13104.6</v>
      </c>
      <c r="DR1516" s="223">
        <v>2151.4</v>
      </c>
      <c r="DS1516" s="224">
        <v>15256</v>
      </c>
      <c r="DU1516" s="221" t="s">
        <v>387</v>
      </c>
      <c r="DV1516" s="222" t="s">
        <v>386</v>
      </c>
      <c r="DW1516" s="223">
        <v>6349.4</v>
      </c>
      <c r="DX1516" s="223">
        <v>1257.9000000000001</v>
      </c>
      <c r="DY1516" s="223">
        <v>987.7</v>
      </c>
      <c r="DZ1516" s="223">
        <v>5419.5</v>
      </c>
      <c r="EA1516" s="223">
        <v>348.1</v>
      </c>
      <c r="EB1516" s="223">
        <v>14362.6</v>
      </c>
      <c r="EC1516" s="223">
        <v>2300.4</v>
      </c>
      <c r="ED1516" s="224">
        <v>16663</v>
      </c>
      <c r="EF1516" s="221" t="s">
        <v>387</v>
      </c>
      <c r="EG1516" s="222" t="s">
        <v>386</v>
      </c>
      <c r="EH1516" s="223">
        <v>4265.2</v>
      </c>
      <c r="EI1516" s="223">
        <v>810.8</v>
      </c>
      <c r="EJ1516" s="223">
        <v>817.1</v>
      </c>
      <c r="EK1516" s="223">
        <v>5794.2</v>
      </c>
      <c r="EL1516" s="223">
        <v>337</v>
      </c>
      <c r="EM1516" s="223">
        <v>12024.3</v>
      </c>
      <c r="EN1516" s="223">
        <v>2054.8000000000002</v>
      </c>
      <c r="EO1516" s="224">
        <v>14079.1</v>
      </c>
      <c r="EQ1516" s="221" t="s">
        <v>387</v>
      </c>
      <c r="ER1516" s="222" t="s">
        <v>386</v>
      </c>
      <c r="ES1516" s="223">
        <v>11181.2</v>
      </c>
      <c r="ET1516" s="223">
        <v>1299.7</v>
      </c>
      <c r="EU1516" s="223">
        <v>979.1</v>
      </c>
      <c r="EV1516" s="223">
        <v>8874</v>
      </c>
      <c r="EW1516" s="223">
        <v>514.9</v>
      </c>
      <c r="EX1516" s="223">
        <v>22848.9</v>
      </c>
      <c r="EY1516" s="223">
        <v>2086.3000000000002</v>
      </c>
      <c r="EZ1516" s="224">
        <v>24935.200000000001</v>
      </c>
    </row>
    <row r="1517" spans="2:156" ht="9.9499999999999993" customHeight="1">
      <c r="B1517" s="475"/>
      <c r="C1517" s="486" t="s">
        <v>385</v>
      </c>
      <c r="D1517" s="506">
        <v>16973</v>
      </c>
      <c r="E1517" s="506">
        <v>3622.6</v>
      </c>
      <c r="F1517" s="506">
        <v>4337.8999999999996</v>
      </c>
      <c r="G1517" s="506">
        <v>1307.2000000000003</v>
      </c>
      <c r="H1517" s="506">
        <v>0</v>
      </c>
      <c r="I1517" s="506">
        <v>26240.7</v>
      </c>
      <c r="J1517" s="506">
        <v>6520.2</v>
      </c>
      <c r="K1517" s="505">
        <v>32760.900000000005</v>
      </c>
      <c r="L1517" s="747">
        <f t="shared" si="768"/>
        <v>2691.7</v>
      </c>
      <c r="M1517" s="231">
        <f t="shared" si="769"/>
        <v>2414.1</v>
      </c>
      <c r="N1517" s="231">
        <f t="shared" si="770"/>
        <v>2078.1999999999998</v>
      </c>
      <c r="O1517" s="231">
        <f t="shared" si="771"/>
        <v>2343.6999999999998</v>
      </c>
      <c r="P1517" s="231">
        <f t="shared" si="772"/>
        <v>2291.8000000000002</v>
      </c>
      <c r="Q1517" s="231">
        <f t="shared" si="773"/>
        <v>2569.4</v>
      </c>
      <c r="R1517" s="231">
        <f t="shared" si="774"/>
        <v>3173.8</v>
      </c>
      <c r="S1517" s="231">
        <f t="shared" si="775"/>
        <v>2785.9</v>
      </c>
      <c r="T1517" s="231">
        <f t="shared" si="776"/>
        <v>2832.9</v>
      </c>
      <c r="U1517" s="231">
        <f t="shared" si="777"/>
        <v>2936.4</v>
      </c>
      <c r="V1517" s="231">
        <f t="shared" si="778"/>
        <v>2865.2</v>
      </c>
      <c r="W1517" s="232">
        <f t="shared" si="779"/>
        <v>3777.8</v>
      </c>
      <c r="Z1517" s="194"/>
      <c r="AA1517" s="230" t="s">
        <v>385</v>
      </c>
      <c r="AB1517" s="231">
        <v>1536.6</v>
      </c>
      <c r="AC1517" s="231">
        <v>279.10000000000002</v>
      </c>
      <c r="AD1517" s="231">
        <v>312.39999999999998</v>
      </c>
      <c r="AE1517" s="231">
        <v>83.5</v>
      </c>
      <c r="AF1517" s="231">
        <v>0</v>
      </c>
      <c r="AG1517" s="231">
        <v>2211.6</v>
      </c>
      <c r="AH1517" s="231">
        <v>480.1</v>
      </c>
      <c r="AI1517" s="232">
        <v>2691.7</v>
      </c>
      <c r="AK1517" s="194"/>
      <c r="AL1517" s="230" t="s">
        <v>385</v>
      </c>
      <c r="AM1517" s="231">
        <v>1166.8</v>
      </c>
      <c r="AN1517" s="231">
        <v>259.60000000000002</v>
      </c>
      <c r="AO1517" s="231">
        <v>324.8</v>
      </c>
      <c r="AP1517" s="231">
        <v>65.900000000000006</v>
      </c>
      <c r="AQ1517" s="231">
        <v>0</v>
      </c>
      <c r="AR1517" s="231">
        <v>1817.1</v>
      </c>
      <c r="AS1517" s="231">
        <v>597</v>
      </c>
      <c r="AT1517" s="232">
        <v>2414.1</v>
      </c>
      <c r="AV1517" s="194"/>
      <c r="AW1517" s="230" t="s">
        <v>385</v>
      </c>
      <c r="AX1517" s="231">
        <v>1141.4000000000001</v>
      </c>
      <c r="AY1517" s="231">
        <v>230.2</v>
      </c>
      <c r="AZ1517" s="231">
        <v>290.3</v>
      </c>
      <c r="BA1517" s="231">
        <v>62.7</v>
      </c>
      <c r="BB1517" s="231">
        <v>0</v>
      </c>
      <c r="BC1517" s="231">
        <v>1724.6</v>
      </c>
      <c r="BD1517" s="231">
        <v>353.6</v>
      </c>
      <c r="BE1517" s="232">
        <v>2078.1999999999998</v>
      </c>
      <c r="BG1517" s="194"/>
      <c r="BH1517" s="230" t="s">
        <v>385</v>
      </c>
      <c r="BI1517" s="231">
        <v>1252</v>
      </c>
      <c r="BJ1517" s="231">
        <v>254.6</v>
      </c>
      <c r="BK1517" s="231">
        <v>318.3</v>
      </c>
      <c r="BL1517" s="231">
        <v>125.4</v>
      </c>
      <c r="BM1517" s="231">
        <v>0</v>
      </c>
      <c r="BN1517" s="231">
        <v>1950.3</v>
      </c>
      <c r="BO1517" s="231">
        <v>393.4</v>
      </c>
      <c r="BP1517" s="232">
        <v>2343.6999999999998</v>
      </c>
      <c r="BR1517" s="194"/>
      <c r="BS1517" s="230" t="s">
        <v>385</v>
      </c>
      <c r="BT1517" s="231">
        <v>1198.9000000000001</v>
      </c>
      <c r="BU1517" s="231">
        <v>254</v>
      </c>
      <c r="BV1517" s="231">
        <v>315</v>
      </c>
      <c r="BW1517" s="231">
        <v>101.2</v>
      </c>
      <c r="BX1517" s="231">
        <v>0</v>
      </c>
      <c r="BY1517" s="231">
        <v>1869.1</v>
      </c>
      <c r="BZ1517" s="231">
        <v>422.7</v>
      </c>
      <c r="CA1517" s="232">
        <v>2291.8000000000002</v>
      </c>
      <c r="CC1517" s="194"/>
      <c r="CD1517" s="230" t="s">
        <v>385</v>
      </c>
      <c r="CE1517" s="231">
        <v>1282.3</v>
      </c>
      <c r="CF1517" s="231">
        <v>253</v>
      </c>
      <c r="CG1517" s="231">
        <v>300.10000000000002</v>
      </c>
      <c r="CH1517" s="231">
        <v>126.7</v>
      </c>
      <c r="CI1517" s="231">
        <v>0</v>
      </c>
      <c r="CJ1517" s="231">
        <v>1962.1</v>
      </c>
      <c r="CK1517" s="231">
        <v>607.29999999999995</v>
      </c>
      <c r="CL1517" s="232">
        <v>2569.4</v>
      </c>
      <c r="CN1517" s="194"/>
      <c r="CO1517" s="230" t="s">
        <v>385</v>
      </c>
      <c r="CP1517" s="231">
        <v>1664.8</v>
      </c>
      <c r="CQ1517" s="231">
        <v>372.4</v>
      </c>
      <c r="CR1517" s="231">
        <v>442.3</v>
      </c>
      <c r="CS1517" s="231">
        <v>79.099999999999994</v>
      </c>
      <c r="CT1517" s="231">
        <v>0</v>
      </c>
      <c r="CU1517" s="231">
        <v>2558.6</v>
      </c>
      <c r="CV1517" s="231">
        <v>615.20000000000005</v>
      </c>
      <c r="CW1517" s="232">
        <v>3173.8</v>
      </c>
      <c r="CY1517" s="194"/>
      <c r="CZ1517" s="230" t="s">
        <v>385</v>
      </c>
      <c r="DA1517" s="231">
        <v>1295.7</v>
      </c>
      <c r="DB1517" s="231">
        <v>285.89999999999998</v>
      </c>
      <c r="DC1517" s="231">
        <v>347.6</v>
      </c>
      <c r="DD1517" s="231">
        <v>130.6</v>
      </c>
      <c r="DE1517" s="231">
        <v>0</v>
      </c>
      <c r="DF1517" s="231">
        <v>2059.8000000000002</v>
      </c>
      <c r="DG1517" s="231">
        <v>726.1</v>
      </c>
      <c r="DH1517" s="232">
        <v>2785.9</v>
      </c>
      <c r="DJ1517" s="194"/>
      <c r="DK1517" s="230" t="s">
        <v>385</v>
      </c>
      <c r="DL1517" s="231">
        <v>1471.6</v>
      </c>
      <c r="DM1517" s="231">
        <v>306.10000000000002</v>
      </c>
      <c r="DN1517" s="231">
        <v>385.8</v>
      </c>
      <c r="DO1517" s="231">
        <v>108.6</v>
      </c>
      <c r="DP1517" s="231">
        <v>0</v>
      </c>
      <c r="DQ1517" s="231">
        <v>2272.1</v>
      </c>
      <c r="DR1517" s="231">
        <v>560.79999999999995</v>
      </c>
      <c r="DS1517" s="232">
        <v>2832.9</v>
      </c>
      <c r="DU1517" s="194"/>
      <c r="DV1517" s="230" t="s">
        <v>385</v>
      </c>
      <c r="DW1517" s="231">
        <v>1494.7</v>
      </c>
      <c r="DX1517" s="231">
        <v>349</v>
      </c>
      <c r="DY1517" s="231">
        <v>397.1</v>
      </c>
      <c r="DZ1517" s="231">
        <v>120.1</v>
      </c>
      <c r="EA1517" s="231">
        <v>0</v>
      </c>
      <c r="EB1517" s="231">
        <v>2360.9</v>
      </c>
      <c r="EC1517" s="231">
        <v>575.5</v>
      </c>
      <c r="ED1517" s="232">
        <v>2936.4</v>
      </c>
      <c r="EF1517" s="194"/>
      <c r="EG1517" s="230" t="s">
        <v>385</v>
      </c>
      <c r="EH1517" s="231">
        <v>1571.2</v>
      </c>
      <c r="EI1517" s="231">
        <v>257.2</v>
      </c>
      <c r="EJ1517" s="231">
        <v>383.7</v>
      </c>
      <c r="EK1517" s="231">
        <v>75</v>
      </c>
      <c r="EL1517" s="231">
        <v>0</v>
      </c>
      <c r="EM1517" s="231">
        <v>2287.1</v>
      </c>
      <c r="EN1517" s="231">
        <v>578.1</v>
      </c>
      <c r="EO1517" s="232">
        <v>2865.2</v>
      </c>
      <c r="EQ1517" s="194"/>
      <c r="ER1517" s="230" t="s">
        <v>385</v>
      </c>
      <c r="ES1517" s="231">
        <v>1897</v>
      </c>
      <c r="ET1517" s="231">
        <v>521.5</v>
      </c>
      <c r="EU1517" s="231">
        <v>520.5</v>
      </c>
      <c r="EV1517" s="231">
        <v>228.4</v>
      </c>
      <c r="EW1517" s="231">
        <v>0</v>
      </c>
      <c r="EX1517" s="231">
        <v>3167.4</v>
      </c>
      <c r="EY1517" s="231">
        <v>610.4</v>
      </c>
      <c r="EZ1517" s="232">
        <v>3777.8</v>
      </c>
    </row>
    <row r="1518" spans="2:156" ht="9.9499999999999993" customHeight="1">
      <c r="B1518" s="475"/>
      <c r="C1518" s="486" t="s">
        <v>384</v>
      </c>
      <c r="D1518" s="506">
        <v>12578.799999999997</v>
      </c>
      <c r="E1518" s="506">
        <v>2533.9</v>
      </c>
      <c r="F1518" s="506">
        <v>3146.3000000000006</v>
      </c>
      <c r="G1518" s="506">
        <v>930</v>
      </c>
      <c r="H1518" s="506">
        <v>0</v>
      </c>
      <c r="I1518" s="506">
        <v>19188.999999999996</v>
      </c>
      <c r="J1518" s="506">
        <v>5497.8</v>
      </c>
      <c r="K1518" s="505">
        <v>24686.799999999996</v>
      </c>
      <c r="L1518" s="747">
        <f t="shared" si="768"/>
        <v>1899.5</v>
      </c>
      <c r="M1518" s="231">
        <f t="shared" si="769"/>
        <v>1833.9</v>
      </c>
      <c r="N1518" s="231">
        <f t="shared" si="770"/>
        <v>1645.4</v>
      </c>
      <c r="O1518" s="231">
        <f t="shared" si="771"/>
        <v>1724</v>
      </c>
      <c r="P1518" s="231">
        <f t="shared" si="772"/>
        <v>1692.7</v>
      </c>
      <c r="Q1518" s="231">
        <f t="shared" si="773"/>
        <v>1980.3</v>
      </c>
      <c r="R1518" s="231">
        <f t="shared" si="774"/>
        <v>2430.3000000000002</v>
      </c>
      <c r="S1518" s="231">
        <f t="shared" si="775"/>
        <v>2194.8000000000002</v>
      </c>
      <c r="T1518" s="231">
        <f t="shared" si="776"/>
        <v>2091.1</v>
      </c>
      <c r="U1518" s="231">
        <f t="shared" si="777"/>
        <v>2175.5</v>
      </c>
      <c r="V1518" s="231">
        <f t="shared" si="778"/>
        <v>2154</v>
      </c>
      <c r="W1518" s="232">
        <f t="shared" si="779"/>
        <v>2865.3</v>
      </c>
      <c r="Z1518" s="194"/>
      <c r="AA1518" s="230" t="s">
        <v>384</v>
      </c>
      <c r="AB1518" s="231">
        <v>992</v>
      </c>
      <c r="AC1518" s="231">
        <v>172.2</v>
      </c>
      <c r="AD1518" s="231">
        <v>220.2</v>
      </c>
      <c r="AE1518" s="231">
        <v>59.4</v>
      </c>
      <c r="AF1518" s="231">
        <v>0</v>
      </c>
      <c r="AG1518" s="231">
        <v>1443.8</v>
      </c>
      <c r="AH1518" s="231">
        <v>455.7</v>
      </c>
      <c r="AI1518" s="232">
        <v>1899.5</v>
      </c>
      <c r="AK1518" s="194"/>
      <c r="AL1518" s="230" t="s">
        <v>384</v>
      </c>
      <c r="AM1518" s="231">
        <v>909.3</v>
      </c>
      <c r="AN1518" s="231">
        <v>168.8</v>
      </c>
      <c r="AO1518" s="231">
        <v>231.3</v>
      </c>
      <c r="AP1518" s="231">
        <v>47.3</v>
      </c>
      <c r="AQ1518" s="231">
        <v>0</v>
      </c>
      <c r="AR1518" s="231">
        <v>1356.7</v>
      </c>
      <c r="AS1518" s="231">
        <v>477.2</v>
      </c>
      <c r="AT1518" s="232">
        <v>1833.9</v>
      </c>
      <c r="AV1518" s="194"/>
      <c r="AW1518" s="230" t="s">
        <v>384</v>
      </c>
      <c r="AX1518" s="231">
        <v>910.2</v>
      </c>
      <c r="AY1518" s="231">
        <v>159.9</v>
      </c>
      <c r="AZ1518" s="231">
        <v>218.7</v>
      </c>
      <c r="BA1518" s="231">
        <v>41.6</v>
      </c>
      <c r="BB1518" s="231">
        <v>0</v>
      </c>
      <c r="BC1518" s="231">
        <v>1330.4</v>
      </c>
      <c r="BD1518" s="231">
        <v>315</v>
      </c>
      <c r="BE1518" s="232">
        <v>1645.4</v>
      </c>
      <c r="BG1518" s="194"/>
      <c r="BH1518" s="230" t="s">
        <v>384</v>
      </c>
      <c r="BI1518" s="231">
        <v>924.4</v>
      </c>
      <c r="BJ1518" s="231">
        <v>171.6</v>
      </c>
      <c r="BK1518" s="231">
        <v>235.1</v>
      </c>
      <c r="BL1518" s="231">
        <v>100</v>
      </c>
      <c r="BM1518" s="231">
        <v>0</v>
      </c>
      <c r="BN1518" s="231">
        <v>1431.1</v>
      </c>
      <c r="BO1518" s="231">
        <v>292.89999999999998</v>
      </c>
      <c r="BP1518" s="232">
        <v>1724</v>
      </c>
      <c r="BR1518" s="194"/>
      <c r="BS1518" s="230" t="s">
        <v>384</v>
      </c>
      <c r="BT1518" s="231">
        <v>909.6</v>
      </c>
      <c r="BU1518" s="231">
        <v>169.3</v>
      </c>
      <c r="BV1518" s="231">
        <v>229.3</v>
      </c>
      <c r="BW1518" s="231">
        <v>69.7</v>
      </c>
      <c r="BX1518" s="231">
        <v>0</v>
      </c>
      <c r="BY1518" s="231">
        <v>1377.9</v>
      </c>
      <c r="BZ1518" s="231">
        <v>314.8</v>
      </c>
      <c r="CA1518" s="232">
        <v>1692.7</v>
      </c>
      <c r="CC1518" s="194"/>
      <c r="CD1518" s="230" t="s">
        <v>384</v>
      </c>
      <c r="CE1518" s="231">
        <v>949.7</v>
      </c>
      <c r="CF1518" s="231">
        <v>187.8</v>
      </c>
      <c r="CG1518" s="231">
        <v>218.3</v>
      </c>
      <c r="CH1518" s="231">
        <v>100.6</v>
      </c>
      <c r="CI1518" s="231">
        <v>0</v>
      </c>
      <c r="CJ1518" s="231">
        <v>1456.4</v>
      </c>
      <c r="CK1518" s="231">
        <v>523.9</v>
      </c>
      <c r="CL1518" s="232">
        <v>1980.3</v>
      </c>
      <c r="CN1518" s="194"/>
      <c r="CO1518" s="230" t="s">
        <v>384</v>
      </c>
      <c r="CP1518" s="231">
        <v>1233.5999999999999</v>
      </c>
      <c r="CQ1518" s="231">
        <v>287.5</v>
      </c>
      <c r="CR1518" s="231">
        <v>347</v>
      </c>
      <c r="CS1518" s="231">
        <v>51.4</v>
      </c>
      <c r="CT1518" s="231">
        <v>0</v>
      </c>
      <c r="CU1518" s="231">
        <v>1919.5</v>
      </c>
      <c r="CV1518" s="231">
        <v>510.8</v>
      </c>
      <c r="CW1518" s="232">
        <v>2430.3000000000002</v>
      </c>
      <c r="CY1518" s="194"/>
      <c r="CZ1518" s="230" t="s">
        <v>384</v>
      </c>
      <c r="DA1518" s="231">
        <v>1030.0999999999999</v>
      </c>
      <c r="DB1518" s="231">
        <v>213.8</v>
      </c>
      <c r="DC1518" s="231">
        <v>243.7</v>
      </c>
      <c r="DD1518" s="231">
        <v>97.2</v>
      </c>
      <c r="DE1518" s="231">
        <v>0</v>
      </c>
      <c r="DF1518" s="231">
        <v>1584.8</v>
      </c>
      <c r="DG1518" s="231">
        <v>610</v>
      </c>
      <c r="DH1518" s="232">
        <v>2194.8000000000002</v>
      </c>
      <c r="DJ1518" s="194"/>
      <c r="DK1518" s="230" t="s">
        <v>384</v>
      </c>
      <c r="DL1518" s="231">
        <v>1087.8</v>
      </c>
      <c r="DM1518" s="231">
        <v>181.5</v>
      </c>
      <c r="DN1518" s="231">
        <v>266.60000000000002</v>
      </c>
      <c r="DO1518" s="231">
        <v>73.400000000000006</v>
      </c>
      <c r="DP1518" s="231">
        <v>0</v>
      </c>
      <c r="DQ1518" s="231">
        <v>1609.3</v>
      </c>
      <c r="DR1518" s="231">
        <v>481.8</v>
      </c>
      <c r="DS1518" s="232">
        <v>2091.1</v>
      </c>
      <c r="DU1518" s="194"/>
      <c r="DV1518" s="230" t="s">
        <v>384</v>
      </c>
      <c r="DW1518" s="231">
        <v>1130</v>
      </c>
      <c r="DX1518" s="231">
        <v>219.8</v>
      </c>
      <c r="DY1518" s="231">
        <v>270.39999999999998</v>
      </c>
      <c r="DZ1518" s="231">
        <v>75.3</v>
      </c>
      <c r="EA1518" s="231">
        <v>0</v>
      </c>
      <c r="EB1518" s="231">
        <v>1695.5</v>
      </c>
      <c r="EC1518" s="231">
        <v>480</v>
      </c>
      <c r="ED1518" s="232">
        <v>2175.5</v>
      </c>
      <c r="EF1518" s="194"/>
      <c r="EG1518" s="230" t="s">
        <v>384</v>
      </c>
      <c r="EH1518" s="231">
        <v>1134.3</v>
      </c>
      <c r="EI1518" s="231">
        <v>204.8</v>
      </c>
      <c r="EJ1518" s="231">
        <v>284.3</v>
      </c>
      <c r="EK1518" s="231">
        <v>40.200000000000003</v>
      </c>
      <c r="EL1518" s="231">
        <v>0</v>
      </c>
      <c r="EM1518" s="231">
        <v>1663.6</v>
      </c>
      <c r="EN1518" s="231">
        <v>490.4</v>
      </c>
      <c r="EO1518" s="232">
        <v>2154</v>
      </c>
      <c r="EQ1518" s="194"/>
      <c r="ER1518" s="230" t="s">
        <v>384</v>
      </c>
      <c r="ES1518" s="231">
        <v>1367.8</v>
      </c>
      <c r="ET1518" s="231">
        <v>396.9</v>
      </c>
      <c r="EU1518" s="231">
        <v>381.4</v>
      </c>
      <c r="EV1518" s="231">
        <v>173.9</v>
      </c>
      <c r="EW1518" s="231">
        <v>0</v>
      </c>
      <c r="EX1518" s="231">
        <v>2320</v>
      </c>
      <c r="EY1518" s="231">
        <v>545.29999999999995</v>
      </c>
      <c r="EZ1518" s="232">
        <v>2865.3</v>
      </c>
    </row>
    <row r="1519" spans="2:156" ht="9.9499999999999993" customHeight="1">
      <c r="B1519" s="475"/>
      <c r="C1519" s="486" t="s">
        <v>383</v>
      </c>
      <c r="D1519" s="506">
        <v>4394.2</v>
      </c>
      <c r="E1519" s="506">
        <v>1088.7</v>
      </c>
      <c r="F1519" s="506">
        <v>1191</v>
      </c>
      <c r="G1519" s="506">
        <v>377.20000000000005</v>
      </c>
      <c r="H1519" s="506">
        <v>0</v>
      </c>
      <c r="I1519" s="506">
        <v>7051.1</v>
      </c>
      <c r="J1519" s="506">
        <v>1021.8</v>
      </c>
      <c r="K1519" s="505">
        <v>8072.9</v>
      </c>
      <c r="L1519" s="747">
        <f t="shared" si="768"/>
        <v>792.2</v>
      </c>
      <c r="M1519" s="231">
        <f t="shared" si="769"/>
        <v>580.20000000000005</v>
      </c>
      <c r="N1519" s="231">
        <f t="shared" si="770"/>
        <v>432.8</v>
      </c>
      <c r="O1519" s="231">
        <f t="shared" si="771"/>
        <v>619.4</v>
      </c>
      <c r="P1519" s="231">
        <f t="shared" si="772"/>
        <v>599.1</v>
      </c>
      <c r="Q1519" s="231">
        <f t="shared" si="773"/>
        <v>589.1</v>
      </c>
      <c r="R1519" s="231">
        <f t="shared" si="774"/>
        <v>743.5</v>
      </c>
      <c r="S1519" s="231">
        <f t="shared" si="775"/>
        <v>591.1</v>
      </c>
      <c r="T1519" s="231">
        <f t="shared" si="776"/>
        <v>741.6</v>
      </c>
      <c r="U1519" s="231">
        <f t="shared" si="777"/>
        <v>760.7</v>
      </c>
      <c r="V1519" s="231">
        <f t="shared" si="778"/>
        <v>710.9</v>
      </c>
      <c r="W1519" s="232">
        <f t="shared" si="779"/>
        <v>912.3</v>
      </c>
      <c r="Z1519" s="194"/>
      <c r="AA1519" s="230" t="s">
        <v>383</v>
      </c>
      <c r="AB1519" s="231">
        <v>544.6</v>
      </c>
      <c r="AC1519" s="231">
        <v>106.9</v>
      </c>
      <c r="AD1519" s="231">
        <v>92.2</v>
      </c>
      <c r="AE1519" s="231">
        <v>24.1</v>
      </c>
      <c r="AF1519" s="231">
        <v>0</v>
      </c>
      <c r="AG1519" s="231">
        <v>767.8</v>
      </c>
      <c r="AH1519" s="231">
        <v>24.4</v>
      </c>
      <c r="AI1519" s="232">
        <v>792.2</v>
      </c>
      <c r="AK1519" s="194"/>
      <c r="AL1519" s="230" t="s">
        <v>383</v>
      </c>
      <c r="AM1519" s="231">
        <v>257.5</v>
      </c>
      <c r="AN1519" s="231">
        <v>90.8</v>
      </c>
      <c r="AO1519" s="231">
        <v>93.5</v>
      </c>
      <c r="AP1519" s="231">
        <v>18.600000000000001</v>
      </c>
      <c r="AQ1519" s="231">
        <v>0</v>
      </c>
      <c r="AR1519" s="231">
        <v>460.4</v>
      </c>
      <c r="AS1519" s="231">
        <v>119.8</v>
      </c>
      <c r="AT1519" s="232">
        <v>580.20000000000005</v>
      </c>
      <c r="AV1519" s="194"/>
      <c r="AW1519" s="230" t="s">
        <v>383</v>
      </c>
      <c r="AX1519" s="231">
        <v>231.2</v>
      </c>
      <c r="AY1519" s="231">
        <v>70.3</v>
      </c>
      <c r="AZ1519" s="231">
        <v>71.599999999999994</v>
      </c>
      <c r="BA1519" s="231">
        <v>21.1</v>
      </c>
      <c r="BB1519" s="231">
        <v>0</v>
      </c>
      <c r="BC1519" s="231">
        <v>394.2</v>
      </c>
      <c r="BD1519" s="231">
        <v>38.6</v>
      </c>
      <c r="BE1519" s="232">
        <v>432.8</v>
      </c>
      <c r="BG1519" s="194"/>
      <c r="BH1519" s="230" t="s">
        <v>383</v>
      </c>
      <c r="BI1519" s="231">
        <v>327.60000000000002</v>
      </c>
      <c r="BJ1519" s="231">
        <v>83</v>
      </c>
      <c r="BK1519" s="231">
        <v>83.1</v>
      </c>
      <c r="BL1519" s="231">
        <v>25.4</v>
      </c>
      <c r="BM1519" s="231">
        <v>0</v>
      </c>
      <c r="BN1519" s="231">
        <v>519.1</v>
      </c>
      <c r="BO1519" s="231">
        <v>100.3</v>
      </c>
      <c r="BP1519" s="232">
        <v>619.4</v>
      </c>
      <c r="BR1519" s="194"/>
      <c r="BS1519" s="230" t="s">
        <v>383</v>
      </c>
      <c r="BT1519" s="231">
        <v>289.3</v>
      </c>
      <c r="BU1519" s="231">
        <v>84.7</v>
      </c>
      <c r="BV1519" s="231">
        <v>85.7</v>
      </c>
      <c r="BW1519" s="231">
        <v>31.5</v>
      </c>
      <c r="BX1519" s="231">
        <v>0</v>
      </c>
      <c r="BY1519" s="231">
        <v>491.2</v>
      </c>
      <c r="BZ1519" s="231">
        <v>107.9</v>
      </c>
      <c r="CA1519" s="232">
        <v>599.1</v>
      </c>
      <c r="CC1519" s="194"/>
      <c r="CD1519" s="230" t="s">
        <v>383</v>
      </c>
      <c r="CE1519" s="231">
        <v>332.6</v>
      </c>
      <c r="CF1519" s="231">
        <v>65.2</v>
      </c>
      <c r="CG1519" s="231">
        <v>81.8</v>
      </c>
      <c r="CH1519" s="231">
        <v>26.1</v>
      </c>
      <c r="CI1519" s="231">
        <v>0</v>
      </c>
      <c r="CJ1519" s="231">
        <v>505.7</v>
      </c>
      <c r="CK1519" s="231">
        <v>83.4</v>
      </c>
      <c r="CL1519" s="232">
        <v>589.1</v>
      </c>
      <c r="CN1519" s="194"/>
      <c r="CO1519" s="230" t="s">
        <v>383</v>
      </c>
      <c r="CP1519" s="231">
        <v>431.2</v>
      </c>
      <c r="CQ1519" s="231">
        <v>84.9</v>
      </c>
      <c r="CR1519" s="231">
        <v>95.3</v>
      </c>
      <c r="CS1519" s="231">
        <v>27.7</v>
      </c>
      <c r="CT1519" s="231">
        <v>0</v>
      </c>
      <c r="CU1519" s="231">
        <v>639.1</v>
      </c>
      <c r="CV1519" s="231">
        <v>104.4</v>
      </c>
      <c r="CW1519" s="232">
        <v>743.5</v>
      </c>
      <c r="CY1519" s="194"/>
      <c r="CZ1519" s="230" t="s">
        <v>383</v>
      </c>
      <c r="DA1519" s="231">
        <v>265.60000000000002</v>
      </c>
      <c r="DB1519" s="231">
        <v>72.099999999999994</v>
      </c>
      <c r="DC1519" s="231">
        <v>103.9</v>
      </c>
      <c r="DD1519" s="231">
        <v>33.4</v>
      </c>
      <c r="DE1519" s="231">
        <v>0</v>
      </c>
      <c r="DF1519" s="231">
        <v>475</v>
      </c>
      <c r="DG1519" s="231">
        <v>116.1</v>
      </c>
      <c r="DH1519" s="232">
        <v>591.1</v>
      </c>
      <c r="DJ1519" s="194"/>
      <c r="DK1519" s="230" t="s">
        <v>383</v>
      </c>
      <c r="DL1519" s="231">
        <v>383.8</v>
      </c>
      <c r="DM1519" s="231">
        <v>124.6</v>
      </c>
      <c r="DN1519" s="231">
        <v>119</v>
      </c>
      <c r="DO1519" s="231">
        <v>35.200000000000003</v>
      </c>
      <c r="DP1519" s="231">
        <v>0</v>
      </c>
      <c r="DQ1519" s="231">
        <v>662.6</v>
      </c>
      <c r="DR1519" s="231">
        <v>79</v>
      </c>
      <c r="DS1519" s="232">
        <v>741.6</v>
      </c>
      <c r="DU1519" s="194"/>
      <c r="DV1519" s="230" t="s">
        <v>383</v>
      </c>
      <c r="DW1519" s="231">
        <v>364.7</v>
      </c>
      <c r="DX1519" s="231">
        <v>129.19999999999999</v>
      </c>
      <c r="DY1519" s="231">
        <v>126.6</v>
      </c>
      <c r="DZ1519" s="231">
        <v>44.8</v>
      </c>
      <c r="EA1519" s="231">
        <v>0</v>
      </c>
      <c r="EB1519" s="231">
        <v>665.3</v>
      </c>
      <c r="EC1519" s="231">
        <v>95.4</v>
      </c>
      <c r="ED1519" s="232">
        <v>760.7</v>
      </c>
      <c r="EF1519" s="194"/>
      <c r="EG1519" s="230" t="s">
        <v>383</v>
      </c>
      <c r="EH1519" s="231">
        <v>436.9</v>
      </c>
      <c r="EI1519" s="231">
        <v>52.4</v>
      </c>
      <c r="EJ1519" s="231">
        <v>99.4</v>
      </c>
      <c r="EK1519" s="231">
        <v>34.799999999999997</v>
      </c>
      <c r="EL1519" s="231">
        <v>0</v>
      </c>
      <c r="EM1519" s="231">
        <v>623.5</v>
      </c>
      <c r="EN1519" s="231">
        <v>87.4</v>
      </c>
      <c r="EO1519" s="232">
        <v>710.9</v>
      </c>
      <c r="EQ1519" s="194"/>
      <c r="ER1519" s="230" t="s">
        <v>383</v>
      </c>
      <c r="ES1519" s="231">
        <v>529.20000000000005</v>
      </c>
      <c r="ET1519" s="231">
        <v>124.6</v>
      </c>
      <c r="EU1519" s="231">
        <v>138.9</v>
      </c>
      <c r="EV1519" s="231">
        <v>54.5</v>
      </c>
      <c r="EW1519" s="231">
        <v>0</v>
      </c>
      <c r="EX1519" s="231">
        <v>847.2</v>
      </c>
      <c r="EY1519" s="231">
        <v>65.099999999999994</v>
      </c>
      <c r="EZ1519" s="232">
        <v>912.3</v>
      </c>
    </row>
    <row r="1520" spans="2:156" ht="9.9499999999999993" customHeight="1">
      <c r="B1520" s="475"/>
      <c r="C1520" s="486" t="s">
        <v>382</v>
      </c>
      <c r="D1520" s="506">
        <v>0</v>
      </c>
      <c r="E1520" s="506">
        <v>0</v>
      </c>
      <c r="F1520" s="506">
        <v>0.60000000000000009</v>
      </c>
      <c r="G1520" s="506">
        <v>0</v>
      </c>
      <c r="H1520" s="506">
        <v>0</v>
      </c>
      <c r="I1520" s="506">
        <v>0.60000000000000009</v>
      </c>
      <c r="J1520" s="506">
        <v>0.60000000000000009</v>
      </c>
      <c r="K1520" s="505">
        <v>1.2</v>
      </c>
      <c r="L1520" s="747">
        <f t="shared" si="768"/>
        <v>0</v>
      </c>
      <c r="M1520" s="231">
        <f t="shared" si="769"/>
        <v>0</v>
      </c>
      <c r="N1520" s="231">
        <f t="shared" si="770"/>
        <v>0</v>
      </c>
      <c r="O1520" s="231">
        <f t="shared" si="771"/>
        <v>0.3</v>
      </c>
      <c r="P1520" s="231">
        <f t="shared" si="772"/>
        <v>0</v>
      </c>
      <c r="Q1520" s="231">
        <f t="shared" si="773"/>
        <v>0</v>
      </c>
      <c r="R1520" s="231">
        <f t="shared" si="774"/>
        <v>0</v>
      </c>
      <c r="S1520" s="231">
        <f t="shared" si="775"/>
        <v>0</v>
      </c>
      <c r="T1520" s="231">
        <f t="shared" si="776"/>
        <v>0.2</v>
      </c>
      <c r="U1520" s="231">
        <f t="shared" si="777"/>
        <v>0.2</v>
      </c>
      <c r="V1520" s="231">
        <f t="shared" si="778"/>
        <v>0.3</v>
      </c>
      <c r="W1520" s="232">
        <f t="shared" si="779"/>
        <v>0.2</v>
      </c>
      <c r="Z1520" s="194"/>
      <c r="AA1520" s="230" t="s">
        <v>382</v>
      </c>
      <c r="AB1520" s="231">
        <v>0</v>
      </c>
      <c r="AC1520" s="231">
        <v>0</v>
      </c>
      <c r="AD1520" s="231">
        <v>0</v>
      </c>
      <c r="AE1520" s="231">
        <v>0</v>
      </c>
      <c r="AF1520" s="231">
        <v>0</v>
      </c>
      <c r="AG1520" s="231">
        <v>0</v>
      </c>
      <c r="AH1520" s="231">
        <v>0</v>
      </c>
      <c r="AI1520" s="232">
        <v>0</v>
      </c>
      <c r="AK1520" s="194"/>
      <c r="AL1520" s="230" t="s">
        <v>382</v>
      </c>
      <c r="AM1520" s="231">
        <v>0</v>
      </c>
      <c r="AN1520" s="231">
        <v>0</v>
      </c>
      <c r="AO1520" s="231">
        <v>0</v>
      </c>
      <c r="AP1520" s="231">
        <v>0</v>
      </c>
      <c r="AQ1520" s="231">
        <v>0</v>
      </c>
      <c r="AR1520" s="231">
        <v>0</v>
      </c>
      <c r="AS1520" s="231">
        <v>0</v>
      </c>
      <c r="AT1520" s="232">
        <v>0</v>
      </c>
      <c r="AV1520" s="194"/>
      <c r="AW1520" s="230" t="s">
        <v>382</v>
      </c>
      <c r="AX1520" s="231">
        <v>0</v>
      </c>
      <c r="AY1520" s="231">
        <v>0</v>
      </c>
      <c r="AZ1520" s="231">
        <v>0</v>
      </c>
      <c r="BA1520" s="231">
        <v>0</v>
      </c>
      <c r="BB1520" s="231">
        <v>0</v>
      </c>
      <c r="BC1520" s="231">
        <v>0</v>
      </c>
      <c r="BD1520" s="231">
        <v>0</v>
      </c>
      <c r="BE1520" s="232">
        <v>0</v>
      </c>
      <c r="BG1520" s="194"/>
      <c r="BH1520" s="230" t="s">
        <v>382</v>
      </c>
      <c r="BI1520" s="231">
        <v>0</v>
      </c>
      <c r="BJ1520" s="231">
        <v>0</v>
      </c>
      <c r="BK1520" s="231">
        <v>0.1</v>
      </c>
      <c r="BL1520" s="231">
        <v>0</v>
      </c>
      <c r="BM1520" s="231">
        <v>0</v>
      </c>
      <c r="BN1520" s="231">
        <v>0.1</v>
      </c>
      <c r="BO1520" s="231">
        <v>0.2</v>
      </c>
      <c r="BP1520" s="232">
        <v>0.3</v>
      </c>
      <c r="BR1520" s="194"/>
      <c r="BS1520" s="230" t="s">
        <v>382</v>
      </c>
      <c r="BT1520" s="231">
        <v>0</v>
      </c>
      <c r="BU1520" s="231">
        <v>0</v>
      </c>
      <c r="BV1520" s="231">
        <v>0</v>
      </c>
      <c r="BW1520" s="231">
        <v>0</v>
      </c>
      <c r="BX1520" s="231">
        <v>0</v>
      </c>
      <c r="BY1520" s="231">
        <v>0</v>
      </c>
      <c r="BZ1520" s="231">
        <v>0</v>
      </c>
      <c r="CA1520" s="232">
        <v>0</v>
      </c>
      <c r="CC1520" s="194"/>
      <c r="CD1520" s="230" t="s">
        <v>382</v>
      </c>
      <c r="CE1520" s="231">
        <v>0</v>
      </c>
      <c r="CF1520" s="231">
        <v>0</v>
      </c>
      <c r="CG1520" s="231">
        <v>0</v>
      </c>
      <c r="CH1520" s="231">
        <v>0</v>
      </c>
      <c r="CI1520" s="231">
        <v>0</v>
      </c>
      <c r="CJ1520" s="231">
        <v>0</v>
      </c>
      <c r="CK1520" s="231">
        <v>0</v>
      </c>
      <c r="CL1520" s="232">
        <v>0</v>
      </c>
      <c r="CN1520" s="194"/>
      <c r="CO1520" s="230" t="s">
        <v>382</v>
      </c>
      <c r="CP1520" s="231">
        <v>0</v>
      </c>
      <c r="CQ1520" s="231">
        <v>0</v>
      </c>
      <c r="CR1520" s="231">
        <v>0</v>
      </c>
      <c r="CS1520" s="231">
        <v>0</v>
      </c>
      <c r="CT1520" s="231">
        <v>0</v>
      </c>
      <c r="CU1520" s="231">
        <v>0</v>
      </c>
      <c r="CV1520" s="231">
        <v>0</v>
      </c>
      <c r="CW1520" s="232">
        <v>0</v>
      </c>
      <c r="CY1520" s="194"/>
      <c r="CZ1520" s="230" t="s">
        <v>382</v>
      </c>
      <c r="DA1520" s="231">
        <v>0</v>
      </c>
      <c r="DB1520" s="231">
        <v>0</v>
      </c>
      <c r="DC1520" s="231">
        <v>0</v>
      </c>
      <c r="DD1520" s="231">
        <v>0</v>
      </c>
      <c r="DE1520" s="231">
        <v>0</v>
      </c>
      <c r="DF1520" s="231">
        <v>0</v>
      </c>
      <c r="DG1520" s="231">
        <v>0</v>
      </c>
      <c r="DH1520" s="232">
        <v>0</v>
      </c>
      <c r="DJ1520" s="194"/>
      <c r="DK1520" s="230" t="s">
        <v>382</v>
      </c>
      <c r="DL1520" s="231">
        <v>0</v>
      </c>
      <c r="DM1520" s="231">
        <v>0</v>
      </c>
      <c r="DN1520" s="231">
        <v>0.2</v>
      </c>
      <c r="DO1520" s="231">
        <v>0</v>
      </c>
      <c r="DP1520" s="231">
        <v>0</v>
      </c>
      <c r="DQ1520" s="231">
        <v>0.2</v>
      </c>
      <c r="DR1520" s="231">
        <v>0</v>
      </c>
      <c r="DS1520" s="232">
        <v>0.2</v>
      </c>
      <c r="DU1520" s="194"/>
      <c r="DV1520" s="230" t="s">
        <v>382</v>
      </c>
      <c r="DW1520" s="231">
        <v>0</v>
      </c>
      <c r="DX1520" s="231">
        <v>0</v>
      </c>
      <c r="DY1520" s="231">
        <v>0.1</v>
      </c>
      <c r="DZ1520" s="231">
        <v>0</v>
      </c>
      <c r="EA1520" s="231">
        <v>0</v>
      </c>
      <c r="EB1520" s="231">
        <v>0.1</v>
      </c>
      <c r="EC1520" s="231">
        <v>0.1</v>
      </c>
      <c r="ED1520" s="232">
        <v>0.2</v>
      </c>
      <c r="EF1520" s="194"/>
      <c r="EG1520" s="230" t="s">
        <v>382</v>
      </c>
      <c r="EH1520" s="231">
        <v>0</v>
      </c>
      <c r="EI1520" s="231">
        <v>0</v>
      </c>
      <c r="EJ1520" s="231">
        <v>0</v>
      </c>
      <c r="EK1520" s="231">
        <v>0</v>
      </c>
      <c r="EL1520" s="231">
        <v>0</v>
      </c>
      <c r="EM1520" s="231">
        <v>0</v>
      </c>
      <c r="EN1520" s="231">
        <v>0.3</v>
      </c>
      <c r="EO1520" s="232">
        <v>0.3</v>
      </c>
      <c r="EQ1520" s="194"/>
      <c r="ER1520" s="230" t="s">
        <v>382</v>
      </c>
      <c r="ES1520" s="231">
        <v>0</v>
      </c>
      <c r="ET1520" s="231">
        <v>0</v>
      </c>
      <c r="EU1520" s="231">
        <v>0.2</v>
      </c>
      <c r="EV1520" s="231">
        <v>0</v>
      </c>
      <c r="EW1520" s="231">
        <v>0</v>
      </c>
      <c r="EX1520" s="231">
        <v>0.2</v>
      </c>
      <c r="EY1520" s="231">
        <v>0</v>
      </c>
      <c r="EZ1520" s="232">
        <v>0.2</v>
      </c>
    </row>
    <row r="1521" spans="2:156" ht="9.9499999999999993" customHeight="1">
      <c r="B1521" s="475"/>
      <c r="C1521" s="486" t="s">
        <v>381</v>
      </c>
      <c r="D1521" s="506">
        <v>16903.199999999997</v>
      </c>
      <c r="E1521" s="506">
        <v>0</v>
      </c>
      <c r="F1521" s="506">
        <v>136.4</v>
      </c>
      <c r="G1521" s="506">
        <v>0</v>
      </c>
      <c r="H1521" s="506">
        <v>0</v>
      </c>
      <c r="I1521" s="506">
        <v>17039.599999999999</v>
      </c>
      <c r="J1521" s="506">
        <v>857.30000000000007</v>
      </c>
      <c r="K1521" s="505">
        <v>17896.900000000001</v>
      </c>
      <c r="L1521" s="747">
        <f t="shared" si="768"/>
        <v>972.4</v>
      </c>
      <c r="M1521" s="231">
        <f t="shared" si="769"/>
        <v>1629.6</v>
      </c>
      <c r="N1521" s="231">
        <f t="shared" si="770"/>
        <v>1424.6</v>
      </c>
      <c r="O1521" s="231">
        <f t="shared" si="771"/>
        <v>1179.9000000000001</v>
      </c>
      <c r="P1521" s="231">
        <f t="shared" si="772"/>
        <v>330.5</v>
      </c>
      <c r="Q1521" s="231">
        <f t="shared" si="773"/>
        <v>1392.8</v>
      </c>
      <c r="R1521" s="231">
        <f t="shared" si="774"/>
        <v>782.2</v>
      </c>
      <c r="S1521" s="231">
        <f t="shared" si="775"/>
        <v>1081.2</v>
      </c>
      <c r="T1521" s="231">
        <f t="shared" si="776"/>
        <v>1325</v>
      </c>
      <c r="U1521" s="231">
        <f t="shared" si="777"/>
        <v>1531.1</v>
      </c>
      <c r="V1521" s="231">
        <f t="shared" si="778"/>
        <v>349.5</v>
      </c>
      <c r="W1521" s="232">
        <f t="shared" si="779"/>
        <v>5898.1</v>
      </c>
      <c r="Z1521" s="194"/>
      <c r="AA1521" s="230" t="s">
        <v>381</v>
      </c>
      <c r="AB1521" s="231">
        <v>894.6</v>
      </c>
      <c r="AC1521" s="231">
        <v>0</v>
      </c>
      <c r="AD1521" s="231">
        <v>10.7</v>
      </c>
      <c r="AE1521" s="231">
        <v>0</v>
      </c>
      <c r="AF1521" s="231">
        <v>0</v>
      </c>
      <c r="AG1521" s="231">
        <v>905.3</v>
      </c>
      <c r="AH1521" s="231">
        <v>67.099999999999994</v>
      </c>
      <c r="AI1521" s="232">
        <v>972.4</v>
      </c>
      <c r="AK1521" s="194"/>
      <c r="AL1521" s="230" t="s">
        <v>381</v>
      </c>
      <c r="AM1521" s="231">
        <v>1547.1</v>
      </c>
      <c r="AN1521" s="231">
        <v>0</v>
      </c>
      <c r="AO1521" s="231">
        <v>13.7</v>
      </c>
      <c r="AP1521" s="231">
        <v>0</v>
      </c>
      <c r="AQ1521" s="231">
        <v>0</v>
      </c>
      <c r="AR1521" s="231">
        <v>1560.8</v>
      </c>
      <c r="AS1521" s="231">
        <v>68.8</v>
      </c>
      <c r="AT1521" s="232">
        <v>1629.6</v>
      </c>
      <c r="AV1521" s="194"/>
      <c r="AW1521" s="230" t="s">
        <v>381</v>
      </c>
      <c r="AX1521" s="231">
        <v>1353.1</v>
      </c>
      <c r="AY1521" s="231">
        <v>0</v>
      </c>
      <c r="AZ1521" s="231">
        <v>6.8</v>
      </c>
      <c r="BA1521" s="231">
        <v>0</v>
      </c>
      <c r="BB1521" s="231">
        <v>0</v>
      </c>
      <c r="BC1521" s="231">
        <v>1359.9</v>
      </c>
      <c r="BD1521" s="231">
        <v>64.7</v>
      </c>
      <c r="BE1521" s="232">
        <v>1424.6</v>
      </c>
      <c r="BG1521" s="194"/>
      <c r="BH1521" s="230" t="s">
        <v>381</v>
      </c>
      <c r="BI1521" s="231">
        <v>1088.7</v>
      </c>
      <c r="BJ1521" s="231">
        <v>0</v>
      </c>
      <c r="BK1521" s="231">
        <v>20.399999999999999</v>
      </c>
      <c r="BL1521" s="231">
        <v>0</v>
      </c>
      <c r="BM1521" s="231">
        <v>0</v>
      </c>
      <c r="BN1521" s="231">
        <v>1109.0999999999999</v>
      </c>
      <c r="BO1521" s="231">
        <v>70.8</v>
      </c>
      <c r="BP1521" s="232">
        <v>1179.9000000000001</v>
      </c>
      <c r="BR1521" s="194"/>
      <c r="BS1521" s="230" t="s">
        <v>381</v>
      </c>
      <c r="BT1521" s="231">
        <v>296.5</v>
      </c>
      <c r="BU1521" s="231">
        <v>0</v>
      </c>
      <c r="BV1521" s="231">
        <v>2.4</v>
      </c>
      <c r="BW1521" s="231">
        <v>0</v>
      </c>
      <c r="BX1521" s="231">
        <v>0</v>
      </c>
      <c r="BY1521" s="231">
        <v>298.89999999999998</v>
      </c>
      <c r="BZ1521" s="231">
        <v>31.6</v>
      </c>
      <c r="CA1521" s="232">
        <v>330.5</v>
      </c>
      <c r="CC1521" s="194"/>
      <c r="CD1521" s="230" t="s">
        <v>381</v>
      </c>
      <c r="CE1521" s="231">
        <v>1337.9</v>
      </c>
      <c r="CF1521" s="231">
        <v>0</v>
      </c>
      <c r="CG1521" s="231">
        <v>21.5</v>
      </c>
      <c r="CH1521" s="231">
        <v>0</v>
      </c>
      <c r="CI1521" s="231">
        <v>0</v>
      </c>
      <c r="CJ1521" s="231">
        <v>1359.4</v>
      </c>
      <c r="CK1521" s="231">
        <v>33.4</v>
      </c>
      <c r="CL1521" s="232">
        <v>1392.8</v>
      </c>
      <c r="CN1521" s="194"/>
      <c r="CO1521" s="230" t="s">
        <v>381</v>
      </c>
      <c r="CP1521" s="231">
        <v>678</v>
      </c>
      <c r="CQ1521" s="231">
        <v>0</v>
      </c>
      <c r="CR1521" s="231">
        <v>24.9</v>
      </c>
      <c r="CS1521" s="231">
        <v>0</v>
      </c>
      <c r="CT1521" s="231">
        <v>0</v>
      </c>
      <c r="CU1521" s="231">
        <v>702.9</v>
      </c>
      <c r="CV1521" s="231">
        <v>79.3</v>
      </c>
      <c r="CW1521" s="232">
        <v>782.2</v>
      </c>
      <c r="CY1521" s="194"/>
      <c r="CZ1521" s="230" t="s">
        <v>381</v>
      </c>
      <c r="DA1521" s="231">
        <v>969.5</v>
      </c>
      <c r="DB1521" s="231">
        <v>0</v>
      </c>
      <c r="DC1521" s="231">
        <v>11.8</v>
      </c>
      <c r="DD1521" s="231">
        <v>0</v>
      </c>
      <c r="DE1521" s="231">
        <v>0</v>
      </c>
      <c r="DF1521" s="231">
        <v>981.3</v>
      </c>
      <c r="DG1521" s="231">
        <v>99.9</v>
      </c>
      <c r="DH1521" s="232">
        <v>1081.2</v>
      </c>
      <c r="DJ1521" s="194"/>
      <c r="DK1521" s="230" t="s">
        <v>381</v>
      </c>
      <c r="DL1521" s="231">
        <v>1239.3</v>
      </c>
      <c r="DM1521" s="231">
        <v>0</v>
      </c>
      <c r="DN1521" s="231">
        <v>1.7</v>
      </c>
      <c r="DO1521" s="231">
        <v>0</v>
      </c>
      <c r="DP1521" s="231">
        <v>0</v>
      </c>
      <c r="DQ1521" s="231">
        <v>1241</v>
      </c>
      <c r="DR1521" s="231">
        <v>84</v>
      </c>
      <c r="DS1521" s="232">
        <v>1325</v>
      </c>
      <c r="DU1521" s="194"/>
      <c r="DV1521" s="230" t="s">
        <v>381</v>
      </c>
      <c r="DW1521" s="231">
        <v>1429.5</v>
      </c>
      <c r="DX1521" s="231">
        <v>0</v>
      </c>
      <c r="DY1521" s="231">
        <v>12.1</v>
      </c>
      <c r="DZ1521" s="231">
        <v>0</v>
      </c>
      <c r="EA1521" s="231">
        <v>0</v>
      </c>
      <c r="EB1521" s="231">
        <v>1441.6</v>
      </c>
      <c r="EC1521" s="231">
        <v>89.5</v>
      </c>
      <c r="ED1521" s="232">
        <v>1531.1</v>
      </c>
      <c r="EF1521" s="194"/>
      <c r="EG1521" s="230" t="s">
        <v>381</v>
      </c>
      <c r="EH1521" s="231">
        <v>259.39999999999998</v>
      </c>
      <c r="EI1521" s="231">
        <v>0</v>
      </c>
      <c r="EJ1521" s="231">
        <v>0.59999999999999931</v>
      </c>
      <c r="EK1521" s="231">
        <v>0</v>
      </c>
      <c r="EL1521" s="231">
        <v>0</v>
      </c>
      <c r="EM1521" s="231">
        <v>260</v>
      </c>
      <c r="EN1521" s="231">
        <v>89.5</v>
      </c>
      <c r="EO1521" s="232">
        <v>349.5</v>
      </c>
      <c r="EQ1521" s="194"/>
      <c r="ER1521" s="230" t="s">
        <v>381</v>
      </c>
      <c r="ES1521" s="231">
        <v>5809.6</v>
      </c>
      <c r="ET1521" s="231">
        <v>0</v>
      </c>
      <c r="EU1521" s="231">
        <v>9.8000000000000007</v>
      </c>
      <c r="EV1521" s="231">
        <v>0</v>
      </c>
      <c r="EW1521" s="231">
        <v>0</v>
      </c>
      <c r="EX1521" s="231">
        <v>5819.4</v>
      </c>
      <c r="EY1521" s="231">
        <v>78.7</v>
      </c>
      <c r="EZ1521" s="232">
        <v>5898.1</v>
      </c>
    </row>
    <row r="1522" spans="2:156" ht="9.9499999999999993" customHeight="1">
      <c r="B1522" s="475"/>
      <c r="C1522" s="486" t="s">
        <v>380</v>
      </c>
      <c r="D1522" s="506">
        <v>16903.199999999997</v>
      </c>
      <c r="E1522" s="506">
        <v>0</v>
      </c>
      <c r="F1522" s="506">
        <v>134.6</v>
      </c>
      <c r="G1522" s="506">
        <v>0</v>
      </c>
      <c r="H1522" s="506">
        <v>0</v>
      </c>
      <c r="I1522" s="506">
        <v>17037.8</v>
      </c>
      <c r="J1522" s="506">
        <v>836.0999999999998</v>
      </c>
      <c r="K1522" s="505">
        <v>17873.899999999998</v>
      </c>
      <c r="L1522" s="747">
        <f t="shared" si="768"/>
        <v>971.8</v>
      </c>
      <c r="M1522" s="231">
        <f t="shared" si="769"/>
        <v>1629.1</v>
      </c>
      <c r="N1522" s="231">
        <f t="shared" si="770"/>
        <v>1424.4</v>
      </c>
      <c r="O1522" s="231">
        <f t="shared" si="771"/>
        <v>1178.8</v>
      </c>
      <c r="P1522" s="231">
        <f t="shared" si="772"/>
        <v>329.2</v>
      </c>
      <c r="Q1522" s="231">
        <f t="shared" si="773"/>
        <v>1390.8</v>
      </c>
      <c r="R1522" s="231">
        <f t="shared" si="774"/>
        <v>779.9</v>
      </c>
      <c r="S1522" s="231">
        <f t="shared" si="775"/>
        <v>1075.5999999999999</v>
      </c>
      <c r="T1522" s="231">
        <f t="shared" si="776"/>
        <v>1323.8</v>
      </c>
      <c r="U1522" s="231">
        <f t="shared" si="777"/>
        <v>1528.4</v>
      </c>
      <c r="V1522" s="231">
        <f t="shared" si="778"/>
        <v>346.5</v>
      </c>
      <c r="W1522" s="232">
        <f t="shared" si="779"/>
        <v>5895.6</v>
      </c>
      <c r="Z1522" s="194"/>
      <c r="AA1522" s="230" t="s">
        <v>380</v>
      </c>
      <c r="AB1522" s="231">
        <v>894.6</v>
      </c>
      <c r="AC1522" s="231">
        <v>0</v>
      </c>
      <c r="AD1522" s="231">
        <v>10.1</v>
      </c>
      <c r="AE1522" s="231">
        <v>0</v>
      </c>
      <c r="AF1522" s="231">
        <v>0</v>
      </c>
      <c r="AG1522" s="231">
        <v>904.7</v>
      </c>
      <c r="AH1522" s="231">
        <v>67.099999999999994</v>
      </c>
      <c r="AI1522" s="232">
        <v>971.8</v>
      </c>
      <c r="AK1522" s="194"/>
      <c r="AL1522" s="230" t="s">
        <v>380</v>
      </c>
      <c r="AM1522" s="231">
        <v>1547.1</v>
      </c>
      <c r="AN1522" s="231">
        <v>0</v>
      </c>
      <c r="AO1522" s="231">
        <v>13.7</v>
      </c>
      <c r="AP1522" s="231">
        <v>0</v>
      </c>
      <c r="AQ1522" s="231">
        <v>0</v>
      </c>
      <c r="AR1522" s="231">
        <v>1560.8</v>
      </c>
      <c r="AS1522" s="231">
        <v>68.3</v>
      </c>
      <c r="AT1522" s="232">
        <v>1629.1</v>
      </c>
      <c r="AV1522" s="194"/>
      <c r="AW1522" s="230" t="s">
        <v>380</v>
      </c>
      <c r="AX1522" s="231">
        <v>1353.1</v>
      </c>
      <c r="AY1522" s="231">
        <v>0</v>
      </c>
      <c r="AZ1522" s="231">
        <v>6.8</v>
      </c>
      <c r="BA1522" s="231">
        <v>0</v>
      </c>
      <c r="BB1522" s="231">
        <v>0</v>
      </c>
      <c r="BC1522" s="231">
        <v>1359.9</v>
      </c>
      <c r="BD1522" s="231">
        <v>64.5</v>
      </c>
      <c r="BE1522" s="232">
        <v>1424.4</v>
      </c>
      <c r="BG1522" s="194"/>
      <c r="BH1522" s="230" t="s">
        <v>380</v>
      </c>
      <c r="BI1522" s="231">
        <v>1088.7</v>
      </c>
      <c r="BJ1522" s="231">
        <v>0</v>
      </c>
      <c r="BK1522" s="231">
        <v>20.2</v>
      </c>
      <c r="BL1522" s="231">
        <v>0</v>
      </c>
      <c r="BM1522" s="231">
        <v>0</v>
      </c>
      <c r="BN1522" s="231">
        <v>1108.9000000000001</v>
      </c>
      <c r="BO1522" s="231">
        <v>69.900000000000006</v>
      </c>
      <c r="BP1522" s="232">
        <v>1178.8</v>
      </c>
      <c r="BR1522" s="194"/>
      <c r="BS1522" s="230" t="s">
        <v>380</v>
      </c>
      <c r="BT1522" s="231">
        <v>296.5</v>
      </c>
      <c r="BU1522" s="231">
        <v>0</v>
      </c>
      <c r="BV1522" s="231">
        <v>2.4</v>
      </c>
      <c r="BW1522" s="231">
        <v>0</v>
      </c>
      <c r="BX1522" s="231">
        <v>0</v>
      </c>
      <c r="BY1522" s="231">
        <v>298.89999999999998</v>
      </c>
      <c r="BZ1522" s="231">
        <v>30.3</v>
      </c>
      <c r="CA1522" s="232">
        <v>329.2</v>
      </c>
      <c r="CC1522" s="194"/>
      <c r="CD1522" s="230" t="s">
        <v>380</v>
      </c>
      <c r="CE1522" s="231">
        <v>1337.9</v>
      </c>
      <c r="CF1522" s="231">
        <v>0</v>
      </c>
      <c r="CG1522" s="231">
        <v>21.5</v>
      </c>
      <c r="CH1522" s="231">
        <v>0</v>
      </c>
      <c r="CI1522" s="231">
        <v>0</v>
      </c>
      <c r="CJ1522" s="231">
        <v>1359.4</v>
      </c>
      <c r="CK1522" s="231">
        <v>31.4</v>
      </c>
      <c r="CL1522" s="232">
        <v>1390.8</v>
      </c>
      <c r="CN1522" s="194"/>
      <c r="CO1522" s="230" t="s">
        <v>380</v>
      </c>
      <c r="CP1522" s="231">
        <v>678</v>
      </c>
      <c r="CQ1522" s="231">
        <v>0</v>
      </c>
      <c r="CR1522" s="231">
        <v>24.4</v>
      </c>
      <c r="CS1522" s="231">
        <v>0</v>
      </c>
      <c r="CT1522" s="231">
        <v>0</v>
      </c>
      <c r="CU1522" s="231">
        <v>702.4</v>
      </c>
      <c r="CV1522" s="231">
        <v>77.5</v>
      </c>
      <c r="CW1522" s="232">
        <v>779.9</v>
      </c>
      <c r="CY1522" s="194"/>
      <c r="CZ1522" s="230" t="s">
        <v>380</v>
      </c>
      <c r="DA1522" s="231">
        <v>969.5</v>
      </c>
      <c r="DB1522" s="231">
        <v>0</v>
      </c>
      <c r="DC1522" s="231">
        <v>11.8</v>
      </c>
      <c r="DD1522" s="231">
        <v>0</v>
      </c>
      <c r="DE1522" s="231">
        <v>0</v>
      </c>
      <c r="DF1522" s="231">
        <v>981.3</v>
      </c>
      <c r="DG1522" s="231">
        <v>94.3</v>
      </c>
      <c r="DH1522" s="232">
        <v>1075.5999999999999</v>
      </c>
      <c r="DJ1522" s="194"/>
      <c r="DK1522" s="230" t="s">
        <v>380</v>
      </c>
      <c r="DL1522" s="231">
        <v>1239.3</v>
      </c>
      <c r="DM1522" s="231">
        <v>0</v>
      </c>
      <c r="DN1522" s="231">
        <v>1.7</v>
      </c>
      <c r="DO1522" s="231">
        <v>0</v>
      </c>
      <c r="DP1522" s="231">
        <v>0</v>
      </c>
      <c r="DQ1522" s="231">
        <v>1241</v>
      </c>
      <c r="DR1522" s="231">
        <v>82.8</v>
      </c>
      <c r="DS1522" s="232">
        <v>1323.8</v>
      </c>
      <c r="DU1522" s="194"/>
      <c r="DV1522" s="230" t="s">
        <v>380</v>
      </c>
      <c r="DW1522" s="231">
        <v>1429.5</v>
      </c>
      <c r="DX1522" s="231">
        <v>0</v>
      </c>
      <c r="DY1522" s="231">
        <v>12.1</v>
      </c>
      <c r="DZ1522" s="231">
        <v>0</v>
      </c>
      <c r="EA1522" s="231">
        <v>0</v>
      </c>
      <c r="EB1522" s="231">
        <v>1441.6</v>
      </c>
      <c r="EC1522" s="231">
        <v>86.8</v>
      </c>
      <c r="ED1522" s="232">
        <v>1528.4</v>
      </c>
      <c r="EF1522" s="194"/>
      <c r="EG1522" s="230" t="s">
        <v>380</v>
      </c>
      <c r="EH1522" s="231">
        <v>259.39999999999998</v>
      </c>
      <c r="EI1522" s="231">
        <v>0</v>
      </c>
      <c r="EJ1522" s="231">
        <v>0.19999999999999929</v>
      </c>
      <c r="EK1522" s="231">
        <v>0</v>
      </c>
      <c r="EL1522" s="231">
        <v>0</v>
      </c>
      <c r="EM1522" s="231">
        <v>259.60000000000002</v>
      </c>
      <c r="EN1522" s="231">
        <v>86.9</v>
      </c>
      <c r="EO1522" s="232">
        <v>346.5</v>
      </c>
      <c r="EQ1522" s="194"/>
      <c r="ER1522" s="230" t="s">
        <v>380</v>
      </c>
      <c r="ES1522" s="231">
        <v>5809.6</v>
      </c>
      <c r="ET1522" s="231">
        <v>0</v>
      </c>
      <c r="EU1522" s="231">
        <v>9.6999999999999993</v>
      </c>
      <c r="EV1522" s="231">
        <v>0</v>
      </c>
      <c r="EW1522" s="231">
        <v>0</v>
      </c>
      <c r="EX1522" s="231">
        <v>5819.3</v>
      </c>
      <c r="EY1522" s="231">
        <v>76.3</v>
      </c>
      <c r="EZ1522" s="232">
        <v>5895.6</v>
      </c>
    </row>
    <row r="1523" spans="2:156" ht="9.9499999999999993" customHeight="1">
      <c r="B1523" s="475"/>
      <c r="C1523" s="486" t="s">
        <v>379</v>
      </c>
      <c r="D1523" s="506">
        <v>5834.7000000000007</v>
      </c>
      <c r="E1523" s="506">
        <v>0</v>
      </c>
      <c r="F1523" s="506">
        <v>0.2</v>
      </c>
      <c r="G1523" s="506">
        <v>0</v>
      </c>
      <c r="H1523" s="506">
        <v>0</v>
      </c>
      <c r="I1523" s="506">
        <v>5834.9</v>
      </c>
      <c r="J1523" s="506">
        <v>825.19999999999993</v>
      </c>
      <c r="K1523" s="505">
        <v>6660.1</v>
      </c>
      <c r="L1523" s="747">
        <f t="shared" si="768"/>
        <v>264.5</v>
      </c>
      <c r="M1523" s="231">
        <f t="shared" si="769"/>
        <v>335.4</v>
      </c>
      <c r="N1523" s="231">
        <f t="shared" si="770"/>
        <v>459.4</v>
      </c>
      <c r="O1523" s="231">
        <f t="shared" si="771"/>
        <v>330.2</v>
      </c>
      <c r="P1523" s="231">
        <f t="shared" si="772"/>
        <v>196.4</v>
      </c>
      <c r="Q1523" s="231">
        <f t="shared" si="773"/>
        <v>641.70000000000005</v>
      </c>
      <c r="R1523" s="231">
        <f t="shared" si="774"/>
        <v>284.5</v>
      </c>
      <c r="S1523" s="231">
        <f t="shared" si="775"/>
        <v>335.9</v>
      </c>
      <c r="T1523" s="231">
        <f t="shared" si="776"/>
        <v>489.6</v>
      </c>
      <c r="U1523" s="231">
        <f t="shared" si="777"/>
        <v>438.2</v>
      </c>
      <c r="V1523" s="231">
        <f t="shared" si="778"/>
        <v>240.5</v>
      </c>
      <c r="W1523" s="232">
        <f t="shared" si="779"/>
        <v>2643.8</v>
      </c>
      <c r="Z1523" s="194"/>
      <c r="AA1523" s="230" t="s">
        <v>379</v>
      </c>
      <c r="AB1523" s="231">
        <v>198.2</v>
      </c>
      <c r="AC1523" s="231">
        <v>0</v>
      </c>
      <c r="AD1523" s="231">
        <v>0</v>
      </c>
      <c r="AE1523" s="231">
        <v>0</v>
      </c>
      <c r="AF1523" s="231">
        <v>0</v>
      </c>
      <c r="AG1523" s="231">
        <v>198.2</v>
      </c>
      <c r="AH1523" s="231">
        <v>66.3</v>
      </c>
      <c r="AI1523" s="232">
        <v>264.5</v>
      </c>
      <c r="AK1523" s="194"/>
      <c r="AL1523" s="230" t="s">
        <v>379</v>
      </c>
      <c r="AM1523" s="231">
        <v>267.10000000000002</v>
      </c>
      <c r="AN1523" s="231">
        <v>0</v>
      </c>
      <c r="AO1523" s="231">
        <v>0</v>
      </c>
      <c r="AP1523" s="231">
        <v>0</v>
      </c>
      <c r="AQ1523" s="231">
        <v>0</v>
      </c>
      <c r="AR1523" s="231">
        <v>267.10000000000002</v>
      </c>
      <c r="AS1523" s="231">
        <v>68.3</v>
      </c>
      <c r="AT1523" s="232">
        <v>335.4</v>
      </c>
      <c r="AV1523" s="194"/>
      <c r="AW1523" s="230" t="s">
        <v>379</v>
      </c>
      <c r="AX1523" s="231">
        <v>394.9</v>
      </c>
      <c r="AY1523" s="231">
        <v>0</v>
      </c>
      <c r="AZ1523" s="231">
        <v>0</v>
      </c>
      <c r="BA1523" s="231">
        <v>0</v>
      </c>
      <c r="BB1523" s="231">
        <v>0</v>
      </c>
      <c r="BC1523" s="231">
        <v>394.9</v>
      </c>
      <c r="BD1523" s="231">
        <v>64.5</v>
      </c>
      <c r="BE1523" s="232">
        <v>459.4</v>
      </c>
      <c r="BG1523" s="194"/>
      <c r="BH1523" s="230" t="s">
        <v>379</v>
      </c>
      <c r="BI1523" s="231">
        <v>260.3</v>
      </c>
      <c r="BJ1523" s="231">
        <v>0</v>
      </c>
      <c r="BK1523" s="231">
        <v>0</v>
      </c>
      <c r="BL1523" s="231">
        <v>0</v>
      </c>
      <c r="BM1523" s="231">
        <v>0</v>
      </c>
      <c r="BN1523" s="231">
        <v>260.3</v>
      </c>
      <c r="BO1523" s="231">
        <v>69.900000000000006</v>
      </c>
      <c r="BP1523" s="232">
        <v>330.2</v>
      </c>
      <c r="BR1523" s="194"/>
      <c r="BS1523" s="230" t="s">
        <v>379</v>
      </c>
      <c r="BT1523" s="231">
        <v>171.4</v>
      </c>
      <c r="BU1523" s="231">
        <v>0</v>
      </c>
      <c r="BV1523" s="231">
        <v>0</v>
      </c>
      <c r="BW1523" s="231">
        <v>0</v>
      </c>
      <c r="BX1523" s="231">
        <v>0</v>
      </c>
      <c r="BY1523" s="231">
        <v>171.4</v>
      </c>
      <c r="BZ1523" s="231">
        <v>25</v>
      </c>
      <c r="CA1523" s="232">
        <v>196.4</v>
      </c>
      <c r="CC1523" s="194"/>
      <c r="CD1523" s="230" t="s">
        <v>379</v>
      </c>
      <c r="CE1523" s="231">
        <v>610.29999999999995</v>
      </c>
      <c r="CF1523" s="231">
        <v>0</v>
      </c>
      <c r="CG1523" s="231">
        <v>0</v>
      </c>
      <c r="CH1523" s="231">
        <v>0</v>
      </c>
      <c r="CI1523" s="231">
        <v>0</v>
      </c>
      <c r="CJ1523" s="231">
        <v>610.29999999999995</v>
      </c>
      <c r="CK1523" s="231">
        <v>31.4</v>
      </c>
      <c r="CL1523" s="232">
        <v>641.70000000000005</v>
      </c>
      <c r="CN1523" s="194"/>
      <c r="CO1523" s="230" t="s">
        <v>379</v>
      </c>
      <c r="CP1523" s="231">
        <v>206.9</v>
      </c>
      <c r="CQ1523" s="231">
        <v>0</v>
      </c>
      <c r="CR1523" s="231">
        <v>0.1</v>
      </c>
      <c r="CS1523" s="231">
        <v>0</v>
      </c>
      <c r="CT1523" s="231">
        <v>0</v>
      </c>
      <c r="CU1523" s="231">
        <v>207</v>
      </c>
      <c r="CV1523" s="231">
        <v>77.5</v>
      </c>
      <c r="CW1523" s="232">
        <v>284.5</v>
      </c>
      <c r="CY1523" s="194"/>
      <c r="CZ1523" s="230" t="s">
        <v>379</v>
      </c>
      <c r="DA1523" s="231">
        <v>241.6</v>
      </c>
      <c r="DB1523" s="231">
        <v>0</v>
      </c>
      <c r="DC1523" s="231">
        <v>0</v>
      </c>
      <c r="DD1523" s="231">
        <v>0</v>
      </c>
      <c r="DE1523" s="231">
        <v>0</v>
      </c>
      <c r="DF1523" s="231">
        <v>241.6</v>
      </c>
      <c r="DG1523" s="231">
        <v>94.3</v>
      </c>
      <c r="DH1523" s="232">
        <v>335.9</v>
      </c>
      <c r="DJ1523" s="194"/>
      <c r="DK1523" s="230" t="s">
        <v>379</v>
      </c>
      <c r="DL1523" s="231">
        <v>406.8</v>
      </c>
      <c r="DM1523" s="231">
        <v>0</v>
      </c>
      <c r="DN1523" s="231">
        <v>0</v>
      </c>
      <c r="DO1523" s="231">
        <v>0</v>
      </c>
      <c r="DP1523" s="231">
        <v>0</v>
      </c>
      <c r="DQ1523" s="231">
        <v>406.8</v>
      </c>
      <c r="DR1523" s="231">
        <v>82.8</v>
      </c>
      <c r="DS1523" s="232">
        <v>489.6</v>
      </c>
      <c r="DU1523" s="194"/>
      <c r="DV1523" s="230" t="s">
        <v>379</v>
      </c>
      <c r="DW1523" s="231">
        <v>351.4</v>
      </c>
      <c r="DX1523" s="231">
        <v>0</v>
      </c>
      <c r="DY1523" s="231">
        <v>0</v>
      </c>
      <c r="DZ1523" s="231">
        <v>0</v>
      </c>
      <c r="EA1523" s="231">
        <v>0</v>
      </c>
      <c r="EB1523" s="231">
        <v>351.4</v>
      </c>
      <c r="EC1523" s="231">
        <v>86.8</v>
      </c>
      <c r="ED1523" s="232">
        <v>438.2</v>
      </c>
      <c r="EF1523" s="194"/>
      <c r="EG1523" s="230" t="s">
        <v>379</v>
      </c>
      <c r="EH1523" s="231">
        <v>158.4</v>
      </c>
      <c r="EI1523" s="231">
        <v>0</v>
      </c>
      <c r="EJ1523" s="231">
        <v>0</v>
      </c>
      <c r="EK1523" s="231">
        <v>0</v>
      </c>
      <c r="EL1523" s="231">
        <v>0</v>
      </c>
      <c r="EM1523" s="231">
        <v>158.4</v>
      </c>
      <c r="EN1523" s="231">
        <v>82.1</v>
      </c>
      <c r="EO1523" s="232">
        <v>240.5</v>
      </c>
      <c r="EQ1523" s="194"/>
      <c r="ER1523" s="230" t="s">
        <v>379</v>
      </c>
      <c r="ES1523" s="231">
        <v>2567.4</v>
      </c>
      <c r="ET1523" s="231">
        <v>0</v>
      </c>
      <c r="EU1523" s="231">
        <v>0.1</v>
      </c>
      <c r="EV1523" s="231">
        <v>0</v>
      </c>
      <c r="EW1523" s="231">
        <v>0</v>
      </c>
      <c r="EX1523" s="231">
        <v>2567.5</v>
      </c>
      <c r="EY1523" s="231">
        <v>76.3</v>
      </c>
      <c r="EZ1523" s="232">
        <v>2643.8</v>
      </c>
    </row>
    <row r="1524" spans="2:156" ht="9.9499999999999993" customHeight="1">
      <c r="B1524" s="475"/>
      <c r="C1524" s="486" t="s">
        <v>378</v>
      </c>
      <c r="D1524" s="506">
        <v>11068.5</v>
      </c>
      <c r="E1524" s="506">
        <v>0</v>
      </c>
      <c r="F1524" s="506">
        <v>134.39999999999998</v>
      </c>
      <c r="G1524" s="506">
        <v>0</v>
      </c>
      <c r="H1524" s="506">
        <v>0</v>
      </c>
      <c r="I1524" s="506">
        <v>11202.899999999998</v>
      </c>
      <c r="J1524" s="506">
        <v>10.899999999999999</v>
      </c>
      <c r="K1524" s="505">
        <v>11213.8</v>
      </c>
      <c r="L1524" s="747">
        <f t="shared" si="768"/>
        <v>707.3</v>
      </c>
      <c r="M1524" s="231">
        <f t="shared" si="769"/>
        <v>1293.7</v>
      </c>
      <c r="N1524" s="231">
        <f t="shared" si="770"/>
        <v>965</v>
      </c>
      <c r="O1524" s="231">
        <f t="shared" si="771"/>
        <v>848.6</v>
      </c>
      <c r="P1524" s="231">
        <f t="shared" si="772"/>
        <v>132.80000000000001</v>
      </c>
      <c r="Q1524" s="231">
        <f t="shared" si="773"/>
        <v>749.1</v>
      </c>
      <c r="R1524" s="231">
        <f t="shared" si="774"/>
        <v>495.4</v>
      </c>
      <c r="S1524" s="231">
        <f t="shared" si="775"/>
        <v>739.7</v>
      </c>
      <c r="T1524" s="231">
        <f t="shared" si="776"/>
        <v>834.2</v>
      </c>
      <c r="U1524" s="231">
        <f t="shared" si="777"/>
        <v>1090.2</v>
      </c>
      <c r="V1524" s="231">
        <f t="shared" si="778"/>
        <v>106</v>
      </c>
      <c r="W1524" s="232">
        <f t="shared" si="779"/>
        <v>3251.8</v>
      </c>
      <c r="Z1524" s="194"/>
      <c r="AA1524" s="230" t="s">
        <v>378</v>
      </c>
      <c r="AB1524" s="231">
        <v>696.4</v>
      </c>
      <c r="AC1524" s="231">
        <v>0</v>
      </c>
      <c r="AD1524" s="231">
        <v>10.1</v>
      </c>
      <c r="AE1524" s="231">
        <v>0</v>
      </c>
      <c r="AF1524" s="231">
        <v>0</v>
      </c>
      <c r="AG1524" s="231">
        <v>706.5</v>
      </c>
      <c r="AH1524" s="231">
        <v>0.8</v>
      </c>
      <c r="AI1524" s="232">
        <v>707.3</v>
      </c>
      <c r="AK1524" s="194"/>
      <c r="AL1524" s="230" t="s">
        <v>378</v>
      </c>
      <c r="AM1524" s="231">
        <v>1280</v>
      </c>
      <c r="AN1524" s="231">
        <v>0</v>
      </c>
      <c r="AO1524" s="231">
        <v>13.7</v>
      </c>
      <c r="AP1524" s="231">
        <v>0</v>
      </c>
      <c r="AQ1524" s="231">
        <v>0</v>
      </c>
      <c r="AR1524" s="231">
        <v>1293.7</v>
      </c>
      <c r="AS1524" s="231">
        <v>0</v>
      </c>
      <c r="AT1524" s="232">
        <v>1293.7</v>
      </c>
      <c r="AV1524" s="194"/>
      <c r="AW1524" s="230" t="s">
        <v>378</v>
      </c>
      <c r="AX1524" s="231">
        <v>958.2</v>
      </c>
      <c r="AY1524" s="231">
        <v>0</v>
      </c>
      <c r="AZ1524" s="231">
        <v>6.8</v>
      </c>
      <c r="BA1524" s="231">
        <v>0</v>
      </c>
      <c r="BB1524" s="231">
        <v>0</v>
      </c>
      <c r="BC1524" s="231">
        <v>965</v>
      </c>
      <c r="BD1524" s="231">
        <v>0</v>
      </c>
      <c r="BE1524" s="232">
        <v>965</v>
      </c>
      <c r="BG1524" s="194"/>
      <c r="BH1524" s="230" t="s">
        <v>378</v>
      </c>
      <c r="BI1524" s="231">
        <v>828.4</v>
      </c>
      <c r="BJ1524" s="231">
        <v>0</v>
      </c>
      <c r="BK1524" s="231">
        <v>20.2</v>
      </c>
      <c r="BL1524" s="231">
        <v>0</v>
      </c>
      <c r="BM1524" s="231">
        <v>0</v>
      </c>
      <c r="BN1524" s="231">
        <v>848.6</v>
      </c>
      <c r="BO1524" s="231">
        <v>0</v>
      </c>
      <c r="BP1524" s="232">
        <v>848.6</v>
      </c>
      <c r="BR1524" s="194"/>
      <c r="BS1524" s="230" t="s">
        <v>378</v>
      </c>
      <c r="BT1524" s="231">
        <v>125.1</v>
      </c>
      <c r="BU1524" s="231">
        <v>0</v>
      </c>
      <c r="BV1524" s="231">
        <v>2.4</v>
      </c>
      <c r="BW1524" s="231">
        <v>0</v>
      </c>
      <c r="BX1524" s="231">
        <v>0</v>
      </c>
      <c r="BY1524" s="231">
        <v>127.5</v>
      </c>
      <c r="BZ1524" s="231">
        <v>5.3</v>
      </c>
      <c r="CA1524" s="232">
        <v>132.80000000000001</v>
      </c>
      <c r="CC1524" s="194"/>
      <c r="CD1524" s="230" t="s">
        <v>378</v>
      </c>
      <c r="CE1524" s="231">
        <v>727.6</v>
      </c>
      <c r="CF1524" s="231">
        <v>0</v>
      </c>
      <c r="CG1524" s="231">
        <v>21.5</v>
      </c>
      <c r="CH1524" s="231">
        <v>0</v>
      </c>
      <c r="CI1524" s="231">
        <v>0</v>
      </c>
      <c r="CJ1524" s="231">
        <v>749.1</v>
      </c>
      <c r="CK1524" s="231">
        <v>0</v>
      </c>
      <c r="CL1524" s="232">
        <v>749.1</v>
      </c>
      <c r="CN1524" s="194"/>
      <c r="CO1524" s="230" t="s">
        <v>378</v>
      </c>
      <c r="CP1524" s="231">
        <v>471.1</v>
      </c>
      <c r="CQ1524" s="231">
        <v>0</v>
      </c>
      <c r="CR1524" s="231">
        <v>24.3</v>
      </c>
      <c r="CS1524" s="231">
        <v>0</v>
      </c>
      <c r="CT1524" s="231">
        <v>0</v>
      </c>
      <c r="CU1524" s="231">
        <v>495.4</v>
      </c>
      <c r="CV1524" s="231">
        <v>0</v>
      </c>
      <c r="CW1524" s="232">
        <v>495.4</v>
      </c>
      <c r="CY1524" s="194"/>
      <c r="CZ1524" s="230" t="s">
        <v>378</v>
      </c>
      <c r="DA1524" s="231">
        <v>727.9</v>
      </c>
      <c r="DB1524" s="231">
        <v>0</v>
      </c>
      <c r="DC1524" s="231">
        <v>11.8</v>
      </c>
      <c r="DD1524" s="231">
        <v>0</v>
      </c>
      <c r="DE1524" s="231">
        <v>0</v>
      </c>
      <c r="DF1524" s="231">
        <v>739.7</v>
      </c>
      <c r="DG1524" s="231">
        <v>0</v>
      </c>
      <c r="DH1524" s="232">
        <v>739.7</v>
      </c>
      <c r="DJ1524" s="194"/>
      <c r="DK1524" s="230" t="s">
        <v>378</v>
      </c>
      <c r="DL1524" s="231">
        <v>832.5</v>
      </c>
      <c r="DM1524" s="231">
        <v>0</v>
      </c>
      <c r="DN1524" s="231">
        <v>1.7</v>
      </c>
      <c r="DO1524" s="231">
        <v>0</v>
      </c>
      <c r="DP1524" s="231">
        <v>0</v>
      </c>
      <c r="DQ1524" s="231">
        <v>834.2</v>
      </c>
      <c r="DR1524" s="231">
        <v>0</v>
      </c>
      <c r="DS1524" s="232">
        <v>834.2</v>
      </c>
      <c r="DU1524" s="194"/>
      <c r="DV1524" s="230" t="s">
        <v>378</v>
      </c>
      <c r="DW1524" s="231">
        <v>1078.0999999999999</v>
      </c>
      <c r="DX1524" s="231">
        <v>0</v>
      </c>
      <c r="DY1524" s="231">
        <v>12.1</v>
      </c>
      <c r="DZ1524" s="231">
        <v>0</v>
      </c>
      <c r="EA1524" s="231">
        <v>0</v>
      </c>
      <c r="EB1524" s="231">
        <v>1090.2</v>
      </c>
      <c r="EC1524" s="231">
        <v>0</v>
      </c>
      <c r="ED1524" s="232">
        <v>1090.2</v>
      </c>
      <c r="EF1524" s="194"/>
      <c r="EG1524" s="230" t="s">
        <v>378</v>
      </c>
      <c r="EH1524" s="231">
        <v>101</v>
      </c>
      <c r="EI1524" s="231">
        <v>0</v>
      </c>
      <c r="EJ1524" s="231">
        <v>0.19999999999999929</v>
      </c>
      <c r="EK1524" s="231">
        <v>0</v>
      </c>
      <c r="EL1524" s="231">
        <v>0</v>
      </c>
      <c r="EM1524" s="231">
        <v>101.2</v>
      </c>
      <c r="EN1524" s="231">
        <v>4.8</v>
      </c>
      <c r="EO1524" s="232">
        <v>106</v>
      </c>
      <c r="EQ1524" s="194"/>
      <c r="ER1524" s="230" t="s">
        <v>378</v>
      </c>
      <c r="ES1524" s="231">
        <v>3242.2</v>
      </c>
      <c r="ET1524" s="231">
        <v>0</v>
      </c>
      <c r="EU1524" s="231">
        <v>9.6</v>
      </c>
      <c r="EV1524" s="231">
        <v>0</v>
      </c>
      <c r="EW1524" s="231">
        <v>0</v>
      </c>
      <c r="EX1524" s="231">
        <v>3251.8</v>
      </c>
      <c r="EY1524" s="231">
        <v>0</v>
      </c>
      <c r="EZ1524" s="232">
        <v>3251.8</v>
      </c>
    </row>
    <row r="1525" spans="2:156" ht="9.9499999999999993" customHeight="1">
      <c r="B1525" s="475"/>
      <c r="C1525" s="486" t="s">
        <v>377</v>
      </c>
      <c r="D1525" s="506">
        <v>0</v>
      </c>
      <c r="E1525" s="506">
        <v>0</v>
      </c>
      <c r="F1525" s="506">
        <v>1.8000000000000003</v>
      </c>
      <c r="G1525" s="506">
        <v>0</v>
      </c>
      <c r="H1525" s="506">
        <v>0</v>
      </c>
      <c r="I1525" s="506">
        <v>1.8000000000000003</v>
      </c>
      <c r="J1525" s="506">
        <v>21.2</v>
      </c>
      <c r="K1525" s="505">
        <v>23</v>
      </c>
      <c r="L1525" s="747">
        <f t="shared" si="768"/>
        <v>0.6</v>
      </c>
      <c r="M1525" s="231">
        <f t="shared" si="769"/>
        <v>0.5</v>
      </c>
      <c r="N1525" s="231">
        <f t="shared" si="770"/>
        <v>0.2</v>
      </c>
      <c r="O1525" s="231">
        <f t="shared" si="771"/>
        <v>1.1000000000000001</v>
      </c>
      <c r="P1525" s="231">
        <f t="shared" si="772"/>
        <v>1.3</v>
      </c>
      <c r="Q1525" s="231">
        <f t="shared" si="773"/>
        <v>2</v>
      </c>
      <c r="R1525" s="231">
        <f t="shared" si="774"/>
        <v>2.2999999999999998</v>
      </c>
      <c r="S1525" s="231">
        <f t="shared" si="775"/>
        <v>5.6</v>
      </c>
      <c r="T1525" s="231">
        <f t="shared" si="776"/>
        <v>1.2</v>
      </c>
      <c r="U1525" s="231">
        <f t="shared" si="777"/>
        <v>2.7</v>
      </c>
      <c r="V1525" s="231">
        <f t="shared" si="778"/>
        <v>3</v>
      </c>
      <c r="W1525" s="232">
        <f t="shared" si="779"/>
        <v>2.5</v>
      </c>
      <c r="Z1525" s="194"/>
      <c r="AA1525" s="230" t="s">
        <v>377</v>
      </c>
      <c r="AB1525" s="231">
        <v>0</v>
      </c>
      <c r="AC1525" s="231">
        <v>0</v>
      </c>
      <c r="AD1525" s="231">
        <v>0.6</v>
      </c>
      <c r="AE1525" s="231">
        <v>0</v>
      </c>
      <c r="AF1525" s="231">
        <v>0</v>
      </c>
      <c r="AG1525" s="231">
        <v>0.6</v>
      </c>
      <c r="AH1525" s="231">
        <v>0</v>
      </c>
      <c r="AI1525" s="232">
        <v>0.6</v>
      </c>
      <c r="AK1525" s="194"/>
      <c r="AL1525" s="230" t="s">
        <v>377</v>
      </c>
      <c r="AM1525" s="231">
        <v>0</v>
      </c>
      <c r="AN1525" s="231">
        <v>0</v>
      </c>
      <c r="AO1525" s="231">
        <v>0</v>
      </c>
      <c r="AP1525" s="231">
        <v>0</v>
      </c>
      <c r="AQ1525" s="231">
        <v>0</v>
      </c>
      <c r="AR1525" s="231">
        <v>0</v>
      </c>
      <c r="AS1525" s="231">
        <v>0.5</v>
      </c>
      <c r="AT1525" s="232">
        <v>0.5</v>
      </c>
      <c r="AV1525" s="194"/>
      <c r="AW1525" s="230" t="s">
        <v>377</v>
      </c>
      <c r="AX1525" s="231">
        <v>0</v>
      </c>
      <c r="AY1525" s="231">
        <v>0</v>
      </c>
      <c r="AZ1525" s="231">
        <v>0</v>
      </c>
      <c r="BA1525" s="231">
        <v>0</v>
      </c>
      <c r="BB1525" s="231">
        <v>0</v>
      </c>
      <c r="BC1525" s="231">
        <v>0</v>
      </c>
      <c r="BD1525" s="231">
        <v>0.2</v>
      </c>
      <c r="BE1525" s="232">
        <v>0.2</v>
      </c>
      <c r="BG1525" s="194"/>
      <c r="BH1525" s="230" t="s">
        <v>377</v>
      </c>
      <c r="BI1525" s="231">
        <v>0</v>
      </c>
      <c r="BJ1525" s="231">
        <v>0</v>
      </c>
      <c r="BK1525" s="231">
        <v>0.2</v>
      </c>
      <c r="BL1525" s="231">
        <v>0</v>
      </c>
      <c r="BM1525" s="231">
        <v>0</v>
      </c>
      <c r="BN1525" s="231">
        <v>0.2</v>
      </c>
      <c r="BO1525" s="231">
        <v>0.9</v>
      </c>
      <c r="BP1525" s="232">
        <v>1.1000000000000001</v>
      </c>
      <c r="BR1525" s="194"/>
      <c r="BS1525" s="230" t="s">
        <v>377</v>
      </c>
      <c r="BT1525" s="231">
        <v>0</v>
      </c>
      <c r="BU1525" s="231">
        <v>0</v>
      </c>
      <c r="BV1525" s="231">
        <v>0</v>
      </c>
      <c r="BW1525" s="231">
        <v>0</v>
      </c>
      <c r="BX1525" s="231">
        <v>0</v>
      </c>
      <c r="BY1525" s="231">
        <v>0</v>
      </c>
      <c r="BZ1525" s="231">
        <v>1.3</v>
      </c>
      <c r="CA1525" s="232">
        <v>1.3</v>
      </c>
      <c r="CC1525" s="194"/>
      <c r="CD1525" s="230" t="s">
        <v>377</v>
      </c>
      <c r="CE1525" s="231">
        <v>0</v>
      </c>
      <c r="CF1525" s="231">
        <v>0</v>
      </c>
      <c r="CG1525" s="231">
        <v>0</v>
      </c>
      <c r="CH1525" s="231">
        <v>0</v>
      </c>
      <c r="CI1525" s="231">
        <v>0</v>
      </c>
      <c r="CJ1525" s="231">
        <v>0</v>
      </c>
      <c r="CK1525" s="231">
        <v>2</v>
      </c>
      <c r="CL1525" s="232">
        <v>2</v>
      </c>
      <c r="CN1525" s="194"/>
      <c r="CO1525" s="230" t="s">
        <v>377</v>
      </c>
      <c r="CP1525" s="231">
        <v>0</v>
      </c>
      <c r="CQ1525" s="231">
        <v>0</v>
      </c>
      <c r="CR1525" s="231">
        <v>0.5</v>
      </c>
      <c r="CS1525" s="231">
        <v>0</v>
      </c>
      <c r="CT1525" s="231">
        <v>0</v>
      </c>
      <c r="CU1525" s="231">
        <v>0.5</v>
      </c>
      <c r="CV1525" s="231">
        <v>1.8</v>
      </c>
      <c r="CW1525" s="232">
        <v>2.2999999999999998</v>
      </c>
      <c r="CY1525" s="194"/>
      <c r="CZ1525" s="230" t="s">
        <v>377</v>
      </c>
      <c r="DA1525" s="231">
        <v>0</v>
      </c>
      <c r="DB1525" s="231">
        <v>0</v>
      </c>
      <c r="DC1525" s="231">
        <v>0</v>
      </c>
      <c r="DD1525" s="231">
        <v>0</v>
      </c>
      <c r="DE1525" s="231">
        <v>0</v>
      </c>
      <c r="DF1525" s="231">
        <v>0</v>
      </c>
      <c r="DG1525" s="231">
        <v>5.6</v>
      </c>
      <c r="DH1525" s="232">
        <v>5.6</v>
      </c>
      <c r="DJ1525" s="194"/>
      <c r="DK1525" s="230" t="s">
        <v>377</v>
      </c>
      <c r="DL1525" s="231">
        <v>0</v>
      </c>
      <c r="DM1525" s="231">
        <v>0</v>
      </c>
      <c r="DN1525" s="231">
        <v>0</v>
      </c>
      <c r="DO1525" s="231">
        <v>0</v>
      </c>
      <c r="DP1525" s="231">
        <v>0</v>
      </c>
      <c r="DQ1525" s="231">
        <v>0</v>
      </c>
      <c r="DR1525" s="231">
        <v>1.2</v>
      </c>
      <c r="DS1525" s="232">
        <v>1.2</v>
      </c>
      <c r="DU1525" s="194"/>
      <c r="DV1525" s="230" t="s">
        <v>377</v>
      </c>
      <c r="DW1525" s="231">
        <v>0</v>
      </c>
      <c r="DX1525" s="231">
        <v>0</v>
      </c>
      <c r="DY1525" s="231">
        <v>0</v>
      </c>
      <c r="DZ1525" s="231">
        <v>0</v>
      </c>
      <c r="EA1525" s="231">
        <v>0</v>
      </c>
      <c r="EB1525" s="231">
        <v>0</v>
      </c>
      <c r="EC1525" s="231">
        <v>2.7</v>
      </c>
      <c r="ED1525" s="232">
        <v>2.7</v>
      </c>
      <c r="EF1525" s="194"/>
      <c r="EG1525" s="230" t="s">
        <v>377</v>
      </c>
      <c r="EH1525" s="231">
        <v>0</v>
      </c>
      <c r="EI1525" s="231">
        <v>0</v>
      </c>
      <c r="EJ1525" s="231">
        <v>0.4</v>
      </c>
      <c r="EK1525" s="231">
        <v>0</v>
      </c>
      <c r="EL1525" s="231">
        <v>0</v>
      </c>
      <c r="EM1525" s="231">
        <v>0.4</v>
      </c>
      <c r="EN1525" s="231">
        <v>2.6</v>
      </c>
      <c r="EO1525" s="232">
        <v>3</v>
      </c>
      <c r="EQ1525" s="194"/>
      <c r="ER1525" s="230" t="s">
        <v>377</v>
      </c>
      <c r="ES1525" s="231">
        <v>0</v>
      </c>
      <c r="ET1525" s="231">
        <v>0</v>
      </c>
      <c r="EU1525" s="231">
        <v>0.1</v>
      </c>
      <c r="EV1525" s="231">
        <v>0</v>
      </c>
      <c r="EW1525" s="231">
        <v>0</v>
      </c>
      <c r="EX1525" s="231">
        <v>0.1</v>
      </c>
      <c r="EY1525" s="231">
        <v>2.4</v>
      </c>
      <c r="EZ1525" s="232">
        <v>2.5</v>
      </c>
    </row>
    <row r="1526" spans="2:156" ht="9.9499999999999993" customHeight="1">
      <c r="B1526" s="475"/>
      <c r="C1526" s="486" t="s">
        <v>376</v>
      </c>
      <c r="D1526" s="506">
        <v>1.2</v>
      </c>
      <c r="E1526" s="506">
        <v>5077</v>
      </c>
      <c r="F1526" s="506">
        <v>2.2999999999999998</v>
      </c>
      <c r="G1526" s="506">
        <v>55446.799999999996</v>
      </c>
      <c r="H1526" s="506">
        <v>4024.5</v>
      </c>
      <c r="I1526" s="506">
        <v>64551.8</v>
      </c>
      <c r="J1526" s="506">
        <v>0</v>
      </c>
      <c r="K1526" s="505">
        <v>64551.8</v>
      </c>
      <c r="L1526" s="747">
        <f t="shared" si="768"/>
        <v>4664</v>
      </c>
      <c r="M1526" s="231">
        <f t="shared" si="769"/>
        <v>4388.6000000000004</v>
      </c>
      <c r="N1526" s="231">
        <f t="shared" si="770"/>
        <v>4483</v>
      </c>
      <c r="O1526" s="231">
        <f t="shared" si="771"/>
        <v>5086.5</v>
      </c>
      <c r="P1526" s="231">
        <f t="shared" si="772"/>
        <v>4824.6000000000004</v>
      </c>
      <c r="Q1526" s="231">
        <f t="shared" si="773"/>
        <v>7023.9</v>
      </c>
      <c r="R1526" s="231">
        <f t="shared" si="774"/>
        <v>5276.2</v>
      </c>
      <c r="S1526" s="231">
        <f t="shared" si="775"/>
        <v>5379.9</v>
      </c>
      <c r="T1526" s="231">
        <f t="shared" si="776"/>
        <v>5236.8</v>
      </c>
      <c r="U1526" s="231">
        <f t="shared" si="777"/>
        <v>5434.3</v>
      </c>
      <c r="V1526" s="231">
        <f t="shared" si="778"/>
        <v>5534.8</v>
      </c>
      <c r="W1526" s="232">
        <f t="shared" si="779"/>
        <v>7219.2</v>
      </c>
      <c r="Z1526" s="194"/>
      <c r="AA1526" s="230" t="s">
        <v>376</v>
      </c>
      <c r="AB1526" s="231">
        <v>0.1</v>
      </c>
      <c r="AC1526" s="231">
        <v>449.7</v>
      </c>
      <c r="AD1526" s="231">
        <v>0</v>
      </c>
      <c r="AE1526" s="231">
        <v>3924.6</v>
      </c>
      <c r="AF1526" s="231">
        <v>289.60000000000002</v>
      </c>
      <c r="AG1526" s="231">
        <v>4664</v>
      </c>
      <c r="AH1526" s="231">
        <v>0</v>
      </c>
      <c r="AI1526" s="232">
        <v>4664</v>
      </c>
      <c r="AK1526" s="194"/>
      <c r="AL1526" s="230" t="s">
        <v>376</v>
      </c>
      <c r="AM1526" s="231">
        <v>0.1</v>
      </c>
      <c r="AN1526" s="231">
        <v>348.4</v>
      </c>
      <c r="AO1526" s="231">
        <v>0</v>
      </c>
      <c r="AP1526" s="231">
        <v>3766.1</v>
      </c>
      <c r="AQ1526" s="231">
        <v>274</v>
      </c>
      <c r="AR1526" s="231">
        <v>4388.6000000000004</v>
      </c>
      <c r="AS1526" s="231">
        <v>0</v>
      </c>
      <c r="AT1526" s="232">
        <v>4388.6000000000004</v>
      </c>
      <c r="AV1526" s="194"/>
      <c r="AW1526" s="230" t="s">
        <v>376</v>
      </c>
      <c r="AX1526" s="231">
        <v>0.1</v>
      </c>
      <c r="AY1526" s="231">
        <v>294</v>
      </c>
      <c r="AZ1526" s="231">
        <v>0.6</v>
      </c>
      <c r="BA1526" s="231">
        <v>3910.7</v>
      </c>
      <c r="BB1526" s="231">
        <v>277.60000000000002</v>
      </c>
      <c r="BC1526" s="231">
        <v>4483</v>
      </c>
      <c r="BD1526" s="231">
        <v>0</v>
      </c>
      <c r="BE1526" s="232">
        <v>4483</v>
      </c>
      <c r="BG1526" s="194"/>
      <c r="BH1526" s="230" t="s">
        <v>376</v>
      </c>
      <c r="BI1526" s="231">
        <v>0.1</v>
      </c>
      <c r="BJ1526" s="231">
        <v>495.3</v>
      </c>
      <c r="BK1526" s="231">
        <v>0.1</v>
      </c>
      <c r="BL1526" s="231">
        <v>4298.1000000000004</v>
      </c>
      <c r="BM1526" s="231">
        <v>292.89999999999998</v>
      </c>
      <c r="BN1526" s="231">
        <v>5086.5</v>
      </c>
      <c r="BO1526" s="231">
        <v>0</v>
      </c>
      <c r="BP1526" s="232">
        <v>5086.5</v>
      </c>
      <c r="BR1526" s="194"/>
      <c r="BS1526" s="230" t="s">
        <v>376</v>
      </c>
      <c r="BT1526" s="231">
        <v>0.1</v>
      </c>
      <c r="BU1526" s="231">
        <v>273.3</v>
      </c>
      <c r="BV1526" s="231">
        <v>0.2</v>
      </c>
      <c r="BW1526" s="231">
        <v>4220.3999999999996</v>
      </c>
      <c r="BX1526" s="231">
        <v>330.6</v>
      </c>
      <c r="BY1526" s="231">
        <v>4824.6000000000004</v>
      </c>
      <c r="BZ1526" s="231">
        <v>0</v>
      </c>
      <c r="CA1526" s="232">
        <v>4824.6000000000004</v>
      </c>
      <c r="CC1526" s="194"/>
      <c r="CD1526" s="230" t="s">
        <v>376</v>
      </c>
      <c r="CE1526" s="231">
        <v>0.1</v>
      </c>
      <c r="CF1526" s="231">
        <v>517.5</v>
      </c>
      <c r="CG1526" s="231">
        <v>0</v>
      </c>
      <c r="CH1526" s="231">
        <v>6094.6</v>
      </c>
      <c r="CI1526" s="231">
        <v>411.7</v>
      </c>
      <c r="CJ1526" s="231">
        <v>7023.9</v>
      </c>
      <c r="CK1526" s="231">
        <v>0</v>
      </c>
      <c r="CL1526" s="232">
        <v>7023.9</v>
      </c>
      <c r="CN1526" s="194"/>
      <c r="CO1526" s="230" t="s">
        <v>376</v>
      </c>
      <c r="CP1526" s="231">
        <v>0.1</v>
      </c>
      <c r="CQ1526" s="231">
        <v>395.7</v>
      </c>
      <c r="CR1526" s="231">
        <v>0</v>
      </c>
      <c r="CS1526" s="231">
        <v>4552.3</v>
      </c>
      <c r="CT1526" s="231">
        <v>328.1</v>
      </c>
      <c r="CU1526" s="231">
        <v>5276.2</v>
      </c>
      <c r="CV1526" s="231">
        <v>0</v>
      </c>
      <c r="CW1526" s="232">
        <v>5276.2</v>
      </c>
      <c r="CY1526" s="194"/>
      <c r="CZ1526" s="230" t="s">
        <v>376</v>
      </c>
      <c r="DA1526" s="231">
        <v>0.1</v>
      </c>
      <c r="DB1526" s="231">
        <v>532.1</v>
      </c>
      <c r="DC1526" s="231">
        <v>0</v>
      </c>
      <c r="DD1526" s="231">
        <v>4512.1000000000004</v>
      </c>
      <c r="DE1526" s="231">
        <v>335.6</v>
      </c>
      <c r="DF1526" s="231">
        <v>5379.9</v>
      </c>
      <c r="DG1526" s="231">
        <v>0</v>
      </c>
      <c r="DH1526" s="232">
        <v>5379.9</v>
      </c>
      <c r="DJ1526" s="194"/>
      <c r="DK1526" s="230" t="s">
        <v>376</v>
      </c>
      <c r="DL1526" s="231">
        <v>0.1</v>
      </c>
      <c r="DM1526" s="231">
        <v>411.8</v>
      </c>
      <c r="DN1526" s="231">
        <v>0</v>
      </c>
      <c r="DO1526" s="231">
        <v>4506.5</v>
      </c>
      <c r="DP1526" s="231">
        <v>318.39999999999998</v>
      </c>
      <c r="DQ1526" s="231">
        <v>5236.8</v>
      </c>
      <c r="DR1526" s="231">
        <v>0</v>
      </c>
      <c r="DS1526" s="232">
        <v>5236.8</v>
      </c>
      <c r="DU1526" s="194"/>
      <c r="DV1526" s="230" t="s">
        <v>376</v>
      </c>
      <c r="DW1526" s="231">
        <v>0.1</v>
      </c>
      <c r="DX1526" s="231">
        <v>566.70000000000005</v>
      </c>
      <c r="DY1526" s="231">
        <v>1.2</v>
      </c>
      <c r="DZ1526" s="231">
        <v>4518.2</v>
      </c>
      <c r="EA1526" s="231">
        <v>348.1</v>
      </c>
      <c r="EB1526" s="231">
        <v>5434.3</v>
      </c>
      <c r="EC1526" s="231">
        <v>0</v>
      </c>
      <c r="ED1526" s="232">
        <v>5434.3</v>
      </c>
      <c r="EF1526" s="194"/>
      <c r="EG1526" s="230" t="s">
        <v>376</v>
      </c>
      <c r="EH1526" s="231">
        <v>0.1</v>
      </c>
      <c r="EI1526" s="231">
        <v>389.6</v>
      </c>
      <c r="EJ1526" s="231">
        <v>0</v>
      </c>
      <c r="EK1526" s="231">
        <v>4808.1000000000004</v>
      </c>
      <c r="EL1526" s="231">
        <v>337</v>
      </c>
      <c r="EM1526" s="231">
        <v>5534.8</v>
      </c>
      <c r="EN1526" s="231">
        <v>0</v>
      </c>
      <c r="EO1526" s="232">
        <v>5534.8</v>
      </c>
      <c r="EQ1526" s="194"/>
      <c r="ER1526" s="230" t="s">
        <v>376</v>
      </c>
      <c r="ES1526" s="231">
        <v>0.1</v>
      </c>
      <c r="ET1526" s="231">
        <v>402.9</v>
      </c>
      <c r="EU1526" s="231">
        <v>0.2</v>
      </c>
      <c r="EV1526" s="231">
        <v>6335.1</v>
      </c>
      <c r="EW1526" s="231">
        <v>480.9</v>
      </c>
      <c r="EX1526" s="231">
        <v>7219.2</v>
      </c>
      <c r="EY1526" s="231">
        <v>0</v>
      </c>
      <c r="EZ1526" s="232">
        <v>7219.2</v>
      </c>
    </row>
    <row r="1527" spans="2:156" ht="9.9499999999999993" customHeight="1">
      <c r="B1527" s="475"/>
      <c r="C1527" s="486" t="s">
        <v>375</v>
      </c>
      <c r="D1527" s="506">
        <v>0</v>
      </c>
      <c r="E1527" s="506">
        <v>1.5</v>
      </c>
      <c r="F1527" s="506">
        <v>1.2999999999999998</v>
      </c>
      <c r="G1527" s="506">
        <v>0</v>
      </c>
      <c r="H1527" s="506">
        <v>0</v>
      </c>
      <c r="I1527" s="506">
        <v>2.8000000000000003</v>
      </c>
      <c r="J1527" s="506">
        <v>2350.2000000000003</v>
      </c>
      <c r="K1527" s="505">
        <v>2352.9999999999995</v>
      </c>
      <c r="L1527" s="747">
        <f t="shared" si="768"/>
        <v>65.099999999999994</v>
      </c>
      <c r="M1527" s="231">
        <f t="shared" si="769"/>
        <v>57.6</v>
      </c>
      <c r="N1527" s="231">
        <f t="shared" si="770"/>
        <v>125.9</v>
      </c>
      <c r="O1527" s="231">
        <f t="shared" si="771"/>
        <v>110.2</v>
      </c>
      <c r="P1527" s="231">
        <f t="shared" si="772"/>
        <v>168.4</v>
      </c>
      <c r="Q1527" s="231">
        <f t="shared" si="773"/>
        <v>146.4</v>
      </c>
      <c r="R1527" s="231">
        <f t="shared" si="774"/>
        <v>442.2</v>
      </c>
      <c r="S1527" s="231">
        <f t="shared" si="775"/>
        <v>353.4</v>
      </c>
      <c r="T1527" s="231">
        <f t="shared" si="776"/>
        <v>395.2</v>
      </c>
      <c r="U1527" s="231">
        <f t="shared" si="777"/>
        <v>426</v>
      </c>
      <c r="V1527" s="231">
        <f t="shared" si="778"/>
        <v>26.7</v>
      </c>
      <c r="W1527" s="232">
        <f t="shared" si="779"/>
        <v>35.9</v>
      </c>
      <c r="Z1527" s="194"/>
      <c r="AA1527" s="230" t="s">
        <v>375</v>
      </c>
      <c r="AB1527" s="231">
        <v>0</v>
      </c>
      <c r="AC1527" s="231">
        <v>0.2</v>
      </c>
      <c r="AD1527" s="231">
        <v>0.3</v>
      </c>
      <c r="AE1527" s="231">
        <v>0</v>
      </c>
      <c r="AF1527" s="231">
        <v>0</v>
      </c>
      <c r="AG1527" s="231">
        <v>0.5</v>
      </c>
      <c r="AH1527" s="231">
        <v>64.599999999999994</v>
      </c>
      <c r="AI1527" s="232">
        <v>65.099999999999994</v>
      </c>
      <c r="AK1527" s="194"/>
      <c r="AL1527" s="230" t="s">
        <v>375</v>
      </c>
      <c r="AM1527" s="231">
        <v>0</v>
      </c>
      <c r="AN1527" s="231">
        <v>0.1</v>
      </c>
      <c r="AO1527" s="231">
        <v>0.2</v>
      </c>
      <c r="AP1527" s="231">
        <v>0</v>
      </c>
      <c r="AQ1527" s="231">
        <v>0</v>
      </c>
      <c r="AR1527" s="231">
        <v>0.3</v>
      </c>
      <c r="AS1527" s="231">
        <v>57.3</v>
      </c>
      <c r="AT1527" s="232">
        <v>57.6</v>
      </c>
      <c r="AV1527" s="194"/>
      <c r="AW1527" s="230" t="s">
        <v>375</v>
      </c>
      <c r="AX1527" s="231">
        <v>0</v>
      </c>
      <c r="AY1527" s="231">
        <v>0</v>
      </c>
      <c r="AZ1527" s="231">
        <v>0.1</v>
      </c>
      <c r="BA1527" s="231">
        <v>0</v>
      </c>
      <c r="BB1527" s="231">
        <v>0</v>
      </c>
      <c r="BC1527" s="231">
        <v>0.1</v>
      </c>
      <c r="BD1527" s="231">
        <v>125.8</v>
      </c>
      <c r="BE1527" s="232">
        <v>125.9</v>
      </c>
      <c r="BG1527" s="194"/>
      <c r="BH1527" s="230" t="s">
        <v>375</v>
      </c>
      <c r="BI1527" s="231">
        <v>0</v>
      </c>
      <c r="BJ1527" s="231">
        <v>0</v>
      </c>
      <c r="BK1527" s="231">
        <v>0</v>
      </c>
      <c r="BL1527" s="231">
        <v>0</v>
      </c>
      <c r="BM1527" s="231">
        <v>0</v>
      </c>
      <c r="BN1527" s="231">
        <v>0</v>
      </c>
      <c r="BO1527" s="231">
        <v>110.2</v>
      </c>
      <c r="BP1527" s="232">
        <v>110.2</v>
      </c>
      <c r="BR1527" s="194"/>
      <c r="BS1527" s="230" t="s">
        <v>375</v>
      </c>
      <c r="BT1527" s="231">
        <v>0</v>
      </c>
      <c r="BU1527" s="231">
        <v>0.1</v>
      </c>
      <c r="BV1527" s="231">
        <v>0.1</v>
      </c>
      <c r="BW1527" s="231">
        <v>0</v>
      </c>
      <c r="BX1527" s="231">
        <v>0</v>
      </c>
      <c r="BY1527" s="231">
        <v>0.2</v>
      </c>
      <c r="BZ1527" s="231">
        <v>168.2</v>
      </c>
      <c r="CA1527" s="232">
        <v>168.4</v>
      </c>
      <c r="CC1527" s="194"/>
      <c r="CD1527" s="230" t="s">
        <v>375</v>
      </c>
      <c r="CE1527" s="231">
        <v>0</v>
      </c>
      <c r="CF1527" s="231">
        <v>0</v>
      </c>
      <c r="CG1527" s="231">
        <v>0.1</v>
      </c>
      <c r="CH1527" s="231">
        <v>0</v>
      </c>
      <c r="CI1527" s="231">
        <v>0</v>
      </c>
      <c r="CJ1527" s="231">
        <v>0.1</v>
      </c>
      <c r="CK1527" s="231">
        <v>146.30000000000001</v>
      </c>
      <c r="CL1527" s="232">
        <v>146.4</v>
      </c>
      <c r="CN1527" s="194"/>
      <c r="CO1527" s="230" t="s">
        <v>375</v>
      </c>
      <c r="CP1527" s="231">
        <v>0</v>
      </c>
      <c r="CQ1527" s="231">
        <v>0.1</v>
      </c>
      <c r="CR1527" s="231">
        <v>0</v>
      </c>
      <c r="CS1527" s="231">
        <v>0</v>
      </c>
      <c r="CT1527" s="231">
        <v>0</v>
      </c>
      <c r="CU1527" s="231">
        <v>0.1</v>
      </c>
      <c r="CV1527" s="231">
        <v>442.1</v>
      </c>
      <c r="CW1527" s="232">
        <v>442.2</v>
      </c>
      <c r="CY1527" s="194"/>
      <c r="CZ1527" s="230" t="s">
        <v>375</v>
      </c>
      <c r="DA1527" s="231">
        <v>0</v>
      </c>
      <c r="DB1527" s="231">
        <v>0</v>
      </c>
      <c r="DC1527" s="231">
        <v>0</v>
      </c>
      <c r="DD1527" s="231">
        <v>0</v>
      </c>
      <c r="DE1527" s="231">
        <v>0</v>
      </c>
      <c r="DF1527" s="231">
        <v>0</v>
      </c>
      <c r="DG1527" s="231">
        <v>353.4</v>
      </c>
      <c r="DH1527" s="232">
        <v>353.4</v>
      </c>
      <c r="DJ1527" s="194"/>
      <c r="DK1527" s="230" t="s">
        <v>375</v>
      </c>
      <c r="DL1527" s="231">
        <v>0</v>
      </c>
      <c r="DM1527" s="231">
        <v>0.1</v>
      </c>
      <c r="DN1527" s="231">
        <v>0.1</v>
      </c>
      <c r="DO1527" s="231">
        <v>0</v>
      </c>
      <c r="DP1527" s="231">
        <v>0</v>
      </c>
      <c r="DQ1527" s="231">
        <v>0.2</v>
      </c>
      <c r="DR1527" s="231">
        <v>395</v>
      </c>
      <c r="DS1527" s="232">
        <v>395.2</v>
      </c>
      <c r="DU1527" s="194"/>
      <c r="DV1527" s="230" t="s">
        <v>375</v>
      </c>
      <c r="DW1527" s="231">
        <v>0</v>
      </c>
      <c r="DX1527" s="231">
        <v>0</v>
      </c>
      <c r="DY1527" s="231">
        <v>0</v>
      </c>
      <c r="DZ1527" s="231">
        <v>0</v>
      </c>
      <c r="EA1527" s="231">
        <v>0</v>
      </c>
      <c r="EB1527" s="231">
        <v>0</v>
      </c>
      <c r="EC1527" s="231">
        <v>426</v>
      </c>
      <c r="ED1527" s="232">
        <v>426</v>
      </c>
      <c r="EF1527" s="194"/>
      <c r="EG1527" s="230" t="s">
        <v>375</v>
      </c>
      <c r="EH1527" s="231">
        <v>0</v>
      </c>
      <c r="EI1527" s="231">
        <v>0.1</v>
      </c>
      <c r="EJ1527" s="231">
        <v>0.1</v>
      </c>
      <c r="EK1527" s="231">
        <v>0</v>
      </c>
      <c r="EL1527" s="231">
        <v>0</v>
      </c>
      <c r="EM1527" s="231">
        <v>0.2</v>
      </c>
      <c r="EN1527" s="231">
        <v>26.5</v>
      </c>
      <c r="EO1527" s="232">
        <v>26.7</v>
      </c>
      <c r="EQ1527" s="194"/>
      <c r="ER1527" s="230" t="s">
        <v>375</v>
      </c>
      <c r="ES1527" s="231">
        <v>0</v>
      </c>
      <c r="ET1527" s="231">
        <v>0.8</v>
      </c>
      <c r="EU1527" s="231">
        <v>0.3</v>
      </c>
      <c r="EV1527" s="231">
        <v>0</v>
      </c>
      <c r="EW1527" s="231">
        <v>0</v>
      </c>
      <c r="EX1527" s="231">
        <v>1.1000000000000001</v>
      </c>
      <c r="EY1527" s="231">
        <v>34.799999999999997</v>
      </c>
      <c r="EZ1527" s="232">
        <v>35.9</v>
      </c>
    </row>
    <row r="1528" spans="2:156" ht="9.9499999999999993" customHeight="1">
      <c r="B1528" s="475"/>
      <c r="C1528" s="486" t="s">
        <v>374</v>
      </c>
      <c r="D1528" s="506">
        <v>30727.800000000007</v>
      </c>
      <c r="E1528" s="506">
        <v>3232.4999999999995</v>
      </c>
      <c r="F1528" s="506">
        <v>4397.8999999999996</v>
      </c>
      <c r="G1528" s="506">
        <v>10883.699999999999</v>
      </c>
      <c r="H1528" s="506">
        <v>34</v>
      </c>
      <c r="I1528" s="506">
        <v>49275.9</v>
      </c>
      <c r="J1528" s="506">
        <v>12415.6</v>
      </c>
      <c r="K1528" s="505">
        <v>61691.499999999993</v>
      </c>
      <c r="L1528" s="747">
        <f t="shared" si="768"/>
        <v>4236.6000000000004</v>
      </c>
      <c r="M1528" s="231">
        <f t="shared" si="769"/>
        <v>3688.9</v>
      </c>
      <c r="N1528" s="231">
        <f t="shared" si="770"/>
        <v>4338.8</v>
      </c>
      <c r="O1528" s="231">
        <f t="shared" si="771"/>
        <v>4520</v>
      </c>
      <c r="P1528" s="231">
        <f t="shared" si="772"/>
        <v>5178.2</v>
      </c>
      <c r="Q1528" s="231">
        <f t="shared" si="773"/>
        <v>4711.6000000000004</v>
      </c>
      <c r="R1528" s="231">
        <f t="shared" si="774"/>
        <v>5800</v>
      </c>
      <c r="S1528" s="231">
        <f t="shared" si="775"/>
        <v>4647.1000000000004</v>
      </c>
      <c r="T1528" s="231">
        <f t="shared" si="776"/>
        <v>5465.1</v>
      </c>
      <c r="U1528" s="231">
        <f t="shared" si="777"/>
        <v>6334.2</v>
      </c>
      <c r="V1528" s="231">
        <f t="shared" si="778"/>
        <v>4974.7</v>
      </c>
      <c r="W1528" s="232">
        <f t="shared" si="779"/>
        <v>7796.3</v>
      </c>
      <c r="Z1528" s="194"/>
      <c r="AA1528" s="230" t="s">
        <v>374</v>
      </c>
      <c r="AB1528" s="231">
        <v>2022.4</v>
      </c>
      <c r="AC1528" s="231">
        <v>274.2</v>
      </c>
      <c r="AD1528" s="231">
        <v>436.1</v>
      </c>
      <c r="AE1528" s="231">
        <v>601.4</v>
      </c>
      <c r="AF1528" s="231">
        <v>0</v>
      </c>
      <c r="AG1528" s="231">
        <v>3334.1</v>
      </c>
      <c r="AH1528" s="231">
        <v>902.5</v>
      </c>
      <c r="AI1528" s="232">
        <v>4236.6000000000004</v>
      </c>
      <c r="AK1528" s="194"/>
      <c r="AL1528" s="230" t="s">
        <v>374</v>
      </c>
      <c r="AM1528" s="231">
        <v>1790.9</v>
      </c>
      <c r="AN1528" s="231">
        <v>227.7</v>
      </c>
      <c r="AO1528" s="231">
        <v>261.8</v>
      </c>
      <c r="AP1528" s="231">
        <v>594.4</v>
      </c>
      <c r="AQ1528" s="231">
        <v>0</v>
      </c>
      <c r="AR1528" s="231">
        <v>2874.8</v>
      </c>
      <c r="AS1528" s="231">
        <v>814.1</v>
      </c>
      <c r="AT1528" s="232">
        <v>3688.9</v>
      </c>
      <c r="AV1528" s="194"/>
      <c r="AW1528" s="230" t="s">
        <v>374</v>
      </c>
      <c r="AX1528" s="231">
        <v>1816.3</v>
      </c>
      <c r="AY1528" s="231">
        <v>241.5</v>
      </c>
      <c r="AZ1528" s="231">
        <v>304.10000000000002</v>
      </c>
      <c r="BA1528" s="231">
        <v>1055.9000000000001</v>
      </c>
      <c r="BB1528" s="231">
        <v>0</v>
      </c>
      <c r="BC1528" s="231">
        <v>3417.8</v>
      </c>
      <c r="BD1528" s="231">
        <v>921</v>
      </c>
      <c r="BE1528" s="232">
        <v>4338.8</v>
      </c>
      <c r="BG1528" s="194"/>
      <c r="BH1528" s="230" t="s">
        <v>374</v>
      </c>
      <c r="BI1528" s="231">
        <v>2063.3000000000002</v>
      </c>
      <c r="BJ1528" s="231">
        <v>286.60000000000002</v>
      </c>
      <c r="BK1528" s="231">
        <v>285</v>
      </c>
      <c r="BL1528" s="231">
        <v>733.6</v>
      </c>
      <c r="BM1528" s="231">
        <v>0</v>
      </c>
      <c r="BN1528" s="231">
        <v>3368.5</v>
      </c>
      <c r="BO1528" s="231">
        <v>1151.5</v>
      </c>
      <c r="BP1528" s="232">
        <v>4520</v>
      </c>
      <c r="BR1528" s="194"/>
      <c r="BS1528" s="230" t="s">
        <v>374</v>
      </c>
      <c r="BT1528" s="231">
        <v>2972.5</v>
      </c>
      <c r="BU1528" s="231">
        <v>190.9</v>
      </c>
      <c r="BV1528" s="231">
        <v>284.60000000000002</v>
      </c>
      <c r="BW1528" s="231">
        <v>849.9</v>
      </c>
      <c r="BX1528" s="231">
        <v>0</v>
      </c>
      <c r="BY1528" s="231">
        <v>4297.8999999999996</v>
      </c>
      <c r="BZ1528" s="231">
        <v>880.3</v>
      </c>
      <c r="CA1528" s="232">
        <v>5178.2</v>
      </c>
      <c r="CC1528" s="194"/>
      <c r="CD1528" s="230" t="s">
        <v>374</v>
      </c>
      <c r="CE1528" s="231">
        <v>2787.6</v>
      </c>
      <c r="CF1528" s="231">
        <v>167</v>
      </c>
      <c r="CG1528" s="231">
        <v>134.4</v>
      </c>
      <c r="CH1528" s="231">
        <v>616.5</v>
      </c>
      <c r="CI1528" s="231">
        <v>0</v>
      </c>
      <c r="CJ1528" s="231">
        <v>3705.5</v>
      </c>
      <c r="CK1528" s="231">
        <v>1006.1</v>
      </c>
      <c r="CL1528" s="232">
        <v>4711.6000000000004</v>
      </c>
      <c r="CN1528" s="194"/>
      <c r="CO1528" s="230" t="s">
        <v>374</v>
      </c>
      <c r="CP1528" s="231">
        <v>3112.6</v>
      </c>
      <c r="CQ1528" s="231">
        <v>448.1</v>
      </c>
      <c r="CR1528" s="231">
        <v>387.9</v>
      </c>
      <c r="CS1528" s="231">
        <v>638.29999999999995</v>
      </c>
      <c r="CT1528" s="231">
        <v>0</v>
      </c>
      <c r="CU1528" s="231">
        <v>4586.8999999999996</v>
      </c>
      <c r="CV1528" s="231">
        <v>1213.0999999999999</v>
      </c>
      <c r="CW1528" s="232">
        <v>5800</v>
      </c>
      <c r="CY1528" s="194"/>
      <c r="CZ1528" s="230" t="s">
        <v>374</v>
      </c>
      <c r="DA1528" s="231">
        <v>2259.4</v>
      </c>
      <c r="DB1528" s="231">
        <v>252.7</v>
      </c>
      <c r="DC1528" s="231">
        <v>362.2</v>
      </c>
      <c r="DD1528" s="231">
        <v>754</v>
      </c>
      <c r="DE1528" s="231">
        <v>0</v>
      </c>
      <c r="DF1528" s="231">
        <v>3628.3</v>
      </c>
      <c r="DG1528" s="231">
        <v>1018.8</v>
      </c>
      <c r="DH1528" s="232">
        <v>4647.1000000000004</v>
      </c>
      <c r="DJ1528" s="194"/>
      <c r="DK1528" s="230" t="s">
        <v>374</v>
      </c>
      <c r="DL1528" s="231">
        <v>2569.9</v>
      </c>
      <c r="DM1528" s="231">
        <v>263.2</v>
      </c>
      <c r="DN1528" s="231">
        <v>483.5</v>
      </c>
      <c r="DO1528" s="231">
        <v>1036.9000000000001</v>
      </c>
      <c r="DP1528" s="231">
        <v>0</v>
      </c>
      <c r="DQ1528" s="231">
        <v>4353.5</v>
      </c>
      <c r="DR1528" s="231">
        <v>1111.5999999999999</v>
      </c>
      <c r="DS1528" s="232">
        <v>5465.1</v>
      </c>
      <c r="DU1528" s="194"/>
      <c r="DV1528" s="230" t="s">
        <v>374</v>
      </c>
      <c r="DW1528" s="231">
        <v>3424.1</v>
      </c>
      <c r="DX1528" s="231">
        <v>342.2</v>
      </c>
      <c r="DY1528" s="231">
        <v>577.29999999999995</v>
      </c>
      <c r="DZ1528" s="231">
        <v>781.2</v>
      </c>
      <c r="EA1528" s="231">
        <v>0</v>
      </c>
      <c r="EB1528" s="231">
        <v>5124.8</v>
      </c>
      <c r="EC1528" s="231">
        <v>1209.4000000000001</v>
      </c>
      <c r="ED1528" s="232">
        <v>6334.2</v>
      </c>
      <c r="EF1528" s="194"/>
      <c r="EG1528" s="230" t="s">
        <v>374</v>
      </c>
      <c r="EH1528" s="231">
        <v>2434.4</v>
      </c>
      <c r="EI1528" s="231">
        <v>163.9</v>
      </c>
      <c r="EJ1528" s="231">
        <v>432.7</v>
      </c>
      <c r="EK1528" s="231">
        <v>911.1</v>
      </c>
      <c r="EL1528" s="231">
        <v>0</v>
      </c>
      <c r="EM1528" s="231">
        <v>3942.1</v>
      </c>
      <c r="EN1528" s="231">
        <v>1032.5999999999999</v>
      </c>
      <c r="EO1528" s="232">
        <v>4974.7</v>
      </c>
      <c r="EQ1528" s="194"/>
      <c r="ER1528" s="230" t="s">
        <v>374</v>
      </c>
      <c r="ES1528" s="231">
        <v>3474.4</v>
      </c>
      <c r="ET1528" s="231">
        <v>374.5</v>
      </c>
      <c r="EU1528" s="231">
        <v>448.3</v>
      </c>
      <c r="EV1528" s="231">
        <v>2310.5</v>
      </c>
      <c r="EW1528" s="231">
        <v>34</v>
      </c>
      <c r="EX1528" s="231">
        <v>6641.7</v>
      </c>
      <c r="EY1528" s="231">
        <v>1154.5999999999999</v>
      </c>
      <c r="EZ1528" s="232">
        <v>7796.3</v>
      </c>
    </row>
    <row r="1529" spans="2:156" ht="9.9499999999999993" customHeight="1">
      <c r="B1529" s="475"/>
      <c r="C1529" s="486" t="s">
        <v>373</v>
      </c>
      <c r="D1529" s="506">
        <v>17468.100000000002</v>
      </c>
      <c r="E1529" s="506">
        <v>2490.9</v>
      </c>
      <c r="F1529" s="506">
        <v>4354.8</v>
      </c>
      <c r="G1529" s="506">
        <v>8871.7999999999993</v>
      </c>
      <c r="H1529" s="506">
        <v>34</v>
      </c>
      <c r="I1529" s="506">
        <v>33219.599999999999</v>
      </c>
      <c r="J1529" s="506">
        <v>12116.300000000001</v>
      </c>
      <c r="K1529" s="505">
        <v>45335.9</v>
      </c>
      <c r="L1529" s="747">
        <f t="shared" si="768"/>
        <v>3137.8</v>
      </c>
      <c r="M1529" s="231">
        <f t="shared" si="769"/>
        <v>2711.3</v>
      </c>
      <c r="N1529" s="231">
        <f t="shared" si="770"/>
        <v>3323.6</v>
      </c>
      <c r="O1529" s="231">
        <f t="shared" si="771"/>
        <v>3485.9</v>
      </c>
      <c r="P1529" s="231">
        <f t="shared" si="772"/>
        <v>3938.4</v>
      </c>
      <c r="Q1529" s="231">
        <f t="shared" si="773"/>
        <v>3744.2</v>
      </c>
      <c r="R1529" s="231">
        <f t="shared" si="774"/>
        <v>4344.3999999999996</v>
      </c>
      <c r="S1529" s="231">
        <f t="shared" si="775"/>
        <v>3322.1</v>
      </c>
      <c r="T1529" s="231">
        <f t="shared" si="776"/>
        <v>3879.8</v>
      </c>
      <c r="U1529" s="231">
        <f t="shared" si="777"/>
        <v>4288.8</v>
      </c>
      <c r="V1529" s="231">
        <f t="shared" si="778"/>
        <v>3594.3</v>
      </c>
      <c r="W1529" s="232">
        <f t="shared" si="779"/>
        <v>5565.3</v>
      </c>
      <c r="Z1529" s="194"/>
      <c r="AA1529" s="230" t="s">
        <v>373</v>
      </c>
      <c r="AB1529" s="231">
        <v>1022.1</v>
      </c>
      <c r="AC1529" s="231">
        <v>210.9</v>
      </c>
      <c r="AD1529" s="231">
        <v>433.1</v>
      </c>
      <c r="AE1529" s="231">
        <v>569.4</v>
      </c>
      <c r="AF1529" s="231">
        <v>0</v>
      </c>
      <c r="AG1529" s="231">
        <v>2235.5</v>
      </c>
      <c r="AH1529" s="231">
        <v>902.3</v>
      </c>
      <c r="AI1529" s="232">
        <v>3137.8</v>
      </c>
      <c r="AK1529" s="194"/>
      <c r="AL1529" s="230" t="s">
        <v>373</v>
      </c>
      <c r="AM1529" s="231">
        <v>888.7</v>
      </c>
      <c r="AN1529" s="231">
        <v>181.6</v>
      </c>
      <c r="AO1529" s="231">
        <v>257.7</v>
      </c>
      <c r="AP1529" s="231">
        <v>569.4</v>
      </c>
      <c r="AQ1529" s="231">
        <v>0</v>
      </c>
      <c r="AR1529" s="231">
        <v>1897.4</v>
      </c>
      <c r="AS1529" s="231">
        <v>813.9</v>
      </c>
      <c r="AT1529" s="232">
        <v>2711.3</v>
      </c>
      <c r="AV1529" s="194"/>
      <c r="AW1529" s="230" t="s">
        <v>373</v>
      </c>
      <c r="AX1529" s="231">
        <v>994.2</v>
      </c>
      <c r="AY1529" s="231">
        <v>203.5</v>
      </c>
      <c r="AZ1529" s="231">
        <v>301.2</v>
      </c>
      <c r="BA1529" s="231">
        <v>903.8</v>
      </c>
      <c r="BB1529" s="231">
        <v>0</v>
      </c>
      <c r="BC1529" s="231">
        <v>2402.6999999999998</v>
      </c>
      <c r="BD1529" s="231">
        <v>920.9</v>
      </c>
      <c r="BE1529" s="232">
        <v>3323.6</v>
      </c>
      <c r="BG1529" s="194"/>
      <c r="BH1529" s="230" t="s">
        <v>373</v>
      </c>
      <c r="BI1529" s="231">
        <v>1158.8</v>
      </c>
      <c r="BJ1529" s="231">
        <v>240.8</v>
      </c>
      <c r="BK1529" s="231">
        <v>278.5</v>
      </c>
      <c r="BL1529" s="231">
        <v>718.6</v>
      </c>
      <c r="BM1529" s="231">
        <v>0</v>
      </c>
      <c r="BN1529" s="231">
        <v>2396.6999999999998</v>
      </c>
      <c r="BO1529" s="231">
        <v>1089.2</v>
      </c>
      <c r="BP1529" s="232">
        <v>3485.9</v>
      </c>
      <c r="BR1529" s="194"/>
      <c r="BS1529" s="230" t="s">
        <v>373</v>
      </c>
      <c r="BT1529" s="231">
        <v>2062.9</v>
      </c>
      <c r="BU1529" s="231">
        <v>124.5</v>
      </c>
      <c r="BV1529" s="231">
        <v>281.89999999999998</v>
      </c>
      <c r="BW1529" s="231">
        <v>649.9</v>
      </c>
      <c r="BX1529" s="231">
        <v>0</v>
      </c>
      <c r="BY1529" s="231">
        <v>3119.2</v>
      </c>
      <c r="BZ1529" s="231">
        <v>819.2</v>
      </c>
      <c r="CA1529" s="232">
        <v>3938.4</v>
      </c>
      <c r="CC1529" s="194"/>
      <c r="CD1529" s="230" t="s">
        <v>373</v>
      </c>
      <c r="CE1529" s="231">
        <v>1907</v>
      </c>
      <c r="CF1529" s="231">
        <v>113.7</v>
      </c>
      <c r="CG1529" s="231">
        <v>132.19999999999999</v>
      </c>
      <c r="CH1529" s="231">
        <v>586.5</v>
      </c>
      <c r="CI1529" s="231">
        <v>0</v>
      </c>
      <c r="CJ1529" s="231">
        <v>2739.4</v>
      </c>
      <c r="CK1529" s="231">
        <v>1004.8</v>
      </c>
      <c r="CL1529" s="232">
        <v>3744.2</v>
      </c>
      <c r="CN1529" s="194"/>
      <c r="CO1529" s="230" t="s">
        <v>373</v>
      </c>
      <c r="CP1529" s="231">
        <v>1789.2</v>
      </c>
      <c r="CQ1529" s="231">
        <v>356.7</v>
      </c>
      <c r="CR1529" s="231">
        <v>382.2</v>
      </c>
      <c r="CS1529" s="231">
        <v>623.29999999999995</v>
      </c>
      <c r="CT1529" s="231">
        <v>0</v>
      </c>
      <c r="CU1529" s="231">
        <v>3151.4</v>
      </c>
      <c r="CV1529" s="231">
        <v>1193</v>
      </c>
      <c r="CW1529" s="232">
        <v>4344.3999999999996</v>
      </c>
      <c r="CY1529" s="194"/>
      <c r="CZ1529" s="230" t="s">
        <v>373</v>
      </c>
      <c r="DA1529" s="231">
        <v>1179.0999999999999</v>
      </c>
      <c r="DB1529" s="231">
        <v>215.8</v>
      </c>
      <c r="DC1529" s="231">
        <v>359.6</v>
      </c>
      <c r="DD1529" s="231">
        <v>609</v>
      </c>
      <c r="DE1529" s="231">
        <v>0</v>
      </c>
      <c r="DF1529" s="231">
        <v>2363.5</v>
      </c>
      <c r="DG1529" s="231">
        <v>958.6</v>
      </c>
      <c r="DH1529" s="232">
        <v>3322.1</v>
      </c>
      <c r="DJ1529" s="194"/>
      <c r="DK1529" s="230" t="s">
        <v>373</v>
      </c>
      <c r="DL1529" s="231">
        <v>1543.1</v>
      </c>
      <c r="DM1529" s="231">
        <v>172.6</v>
      </c>
      <c r="DN1529" s="231">
        <v>481.5</v>
      </c>
      <c r="DO1529" s="231">
        <v>611.9</v>
      </c>
      <c r="DP1529" s="231">
        <v>0</v>
      </c>
      <c r="DQ1529" s="231">
        <v>2809.1</v>
      </c>
      <c r="DR1529" s="231">
        <v>1070.7</v>
      </c>
      <c r="DS1529" s="232">
        <v>3879.8</v>
      </c>
      <c r="DU1529" s="194"/>
      <c r="DV1529" s="230" t="s">
        <v>373</v>
      </c>
      <c r="DW1529" s="231">
        <v>1611.8</v>
      </c>
      <c r="DX1529" s="231">
        <v>258.39999999999998</v>
      </c>
      <c r="DY1529" s="231">
        <v>573.20000000000005</v>
      </c>
      <c r="DZ1529" s="231">
        <v>636.20000000000005</v>
      </c>
      <c r="EA1529" s="231">
        <v>0</v>
      </c>
      <c r="EB1529" s="231">
        <v>3079.6</v>
      </c>
      <c r="EC1529" s="231">
        <v>1209.2</v>
      </c>
      <c r="ED1529" s="232">
        <v>4288.8</v>
      </c>
      <c r="EF1529" s="194"/>
      <c r="EG1529" s="230" t="s">
        <v>373</v>
      </c>
      <c r="EH1529" s="231">
        <v>1385.2</v>
      </c>
      <c r="EI1529" s="231">
        <v>118.3</v>
      </c>
      <c r="EJ1529" s="231">
        <v>429.4</v>
      </c>
      <c r="EK1529" s="231">
        <v>661.1</v>
      </c>
      <c r="EL1529" s="231">
        <v>0</v>
      </c>
      <c r="EM1529" s="231">
        <v>2594</v>
      </c>
      <c r="EN1529" s="231">
        <v>1000.3</v>
      </c>
      <c r="EO1529" s="232">
        <v>3594.3</v>
      </c>
      <c r="EQ1529" s="194"/>
      <c r="ER1529" s="230" t="s">
        <v>373</v>
      </c>
      <c r="ES1529" s="231">
        <v>1926</v>
      </c>
      <c r="ET1529" s="231">
        <v>294.10000000000002</v>
      </c>
      <c r="EU1529" s="231">
        <v>444.3</v>
      </c>
      <c r="EV1529" s="231">
        <v>1732.7</v>
      </c>
      <c r="EW1529" s="231">
        <v>34</v>
      </c>
      <c r="EX1529" s="231">
        <v>4431.1000000000004</v>
      </c>
      <c r="EY1529" s="231">
        <v>1134.2</v>
      </c>
      <c r="EZ1529" s="232">
        <v>5565.3</v>
      </c>
    </row>
    <row r="1530" spans="2:156" ht="9.9499999999999993" customHeight="1">
      <c r="B1530" s="475"/>
      <c r="C1530" s="486" t="s">
        <v>372</v>
      </c>
      <c r="D1530" s="506">
        <v>12860.599999999999</v>
      </c>
      <c r="E1530" s="506">
        <v>713.40000000000009</v>
      </c>
      <c r="F1530" s="506">
        <v>22.900000000000002</v>
      </c>
      <c r="G1530" s="506">
        <v>2011.8999999999999</v>
      </c>
      <c r="H1530" s="506">
        <v>0</v>
      </c>
      <c r="I1530" s="506">
        <v>15608.800000000003</v>
      </c>
      <c r="J1530" s="506">
        <v>297.29999999999995</v>
      </c>
      <c r="K1530" s="505">
        <v>15906.100000000002</v>
      </c>
      <c r="L1530" s="747">
        <f t="shared" si="768"/>
        <v>1047.7</v>
      </c>
      <c r="M1530" s="231">
        <f t="shared" si="769"/>
        <v>938.9</v>
      </c>
      <c r="N1530" s="231">
        <f t="shared" si="770"/>
        <v>984.9</v>
      </c>
      <c r="O1530" s="231">
        <f t="shared" si="771"/>
        <v>986</v>
      </c>
      <c r="P1530" s="231">
        <f t="shared" si="772"/>
        <v>1204.9000000000001</v>
      </c>
      <c r="Q1530" s="231">
        <f t="shared" si="773"/>
        <v>961.2</v>
      </c>
      <c r="R1530" s="231">
        <f t="shared" si="774"/>
        <v>1424.6</v>
      </c>
      <c r="S1530" s="231">
        <f t="shared" si="775"/>
        <v>1311.7</v>
      </c>
      <c r="T1530" s="231">
        <f t="shared" si="776"/>
        <v>1566.2</v>
      </c>
      <c r="U1530" s="231">
        <f t="shared" si="777"/>
        <v>1980.7</v>
      </c>
      <c r="V1530" s="231">
        <f t="shared" si="778"/>
        <v>1315</v>
      </c>
      <c r="W1530" s="232">
        <f t="shared" si="779"/>
        <v>2184.3000000000002</v>
      </c>
      <c r="Z1530" s="194"/>
      <c r="AA1530" s="230" t="s">
        <v>372</v>
      </c>
      <c r="AB1530" s="231">
        <v>953.1</v>
      </c>
      <c r="AC1530" s="231">
        <v>60.9</v>
      </c>
      <c r="AD1530" s="231">
        <v>1.5</v>
      </c>
      <c r="AE1530" s="231">
        <v>32</v>
      </c>
      <c r="AF1530" s="231">
        <v>0</v>
      </c>
      <c r="AG1530" s="231">
        <v>1047.5</v>
      </c>
      <c r="AH1530" s="231">
        <v>0.2</v>
      </c>
      <c r="AI1530" s="232">
        <v>1047.7</v>
      </c>
      <c r="AK1530" s="194"/>
      <c r="AL1530" s="230" t="s">
        <v>372</v>
      </c>
      <c r="AM1530" s="231">
        <v>868</v>
      </c>
      <c r="AN1530" s="231">
        <v>44.3</v>
      </c>
      <c r="AO1530" s="231">
        <v>1.6</v>
      </c>
      <c r="AP1530" s="231">
        <v>25</v>
      </c>
      <c r="AQ1530" s="231">
        <v>0</v>
      </c>
      <c r="AR1530" s="231">
        <v>938.9</v>
      </c>
      <c r="AS1530" s="231">
        <v>0</v>
      </c>
      <c r="AT1530" s="232">
        <v>938.9</v>
      </c>
      <c r="AV1530" s="194"/>
      <c r="AW1530" s="230" t="s">
        <v>372</v>
      </c>
      <c r="AX1530" s="231">
        <v>796.6</v>
      </c>
      <c r="AY1530" s="231">
        <v>34.299999999999997</v>
      </c>
      <c r="AZ1530" s="231">
        <v>1.9</v>
      </c>
      <c r="BA1530" s="231">
        <v>152.1</v>
      </c>
      <c r="BB1530" s="231">
        <v>0</v>
      </c>
      <c r="BC1530" s="231">
        <v>984.9</v>
      </c>
      <c r="BD1530" s="231">
        <v>0</v>
      </c>
      <c r="BE1530" s="232">
        <v>984.9</v>
      </c>
      <c r="BG1530" s="194"/>
      <c r="BH1530" s="230" t="s">
        <v>372</v>
      </c>
      <c r="BI1530" s="231">
        <v>861.6</v>
      </c>
      <c r="BJ1530" s="231">
        <v>45.3</v>
      </c>
      <c r="BK1530" s="231">
        <v>1.8</v>
      </c>
      <c r="BL1530" s="231">
        <v>15</v>
      </c>
      <c r="BM1530" s="231">
        <v>0</v>
      </c>
      <c r="BN1530" s="231">
        <v>923.7</v>
      </c>
      <c r="BO1530" s="231">
        <v>62.3</v>
      </c>
      <c r="BP1530" s="232">
        <v>986</v>
      </c>
      <c r="BR1530" s="194"/>
      <c r="BS1530" s="230" t="s">
        <v>372</v>
      </c>
      <c r="BT1530" s="231">
        <v>879.6</v>
      </c>
      <c r="BU1530" s="231">
        <v>62.4</v>
      </c>
      <c r="BV1530" s="231">
        <v>1.8</v>
      </c>
      <c r="BW1530" s="231">
        <v>200</v>
      </c>
      <c r="BX1530" s="231">
        <v>0</v>
      </c>
      <c r="BY1530" s="231">
        <v>1143.8</v>
      </c>
      <c r="BZ1530" s="231">
        <v>61.1</v>
      </c>
      <c r="CA1530" s="232">
        <v>1204.9000000000001</v>
      </c>
      <c r="CC1530" s="194"/>
      <c r="CD1530" s="230" t="s">
        <v>372</v>
      </c>
      <c r="CE1530" s="231">
        <v>876.3</v>
      </c>
      <c r="CF1530" s="231">
        <v>52.5</v>
      </c>
      <c r="CG1530" s="231">
        <v>1.8</v>
      </c>
      <c r="CH1530" s="231">
        <v>30</v>
      </c>
      <c r="CI1530" s="231">
        <v>0</v>
      </c>
      <c r="CJ1530" s="231">
        <v>960.6</v>
      </c>
      <c r="CK1530" s="231">
        <v>0.6</v>
      </c>
      <c r="CL1530" s="232">
        <v>961.2</v>
      </c>
      <c r="CN1530" s="194"/>
      <c r="CO1530" s="230" t="s">
        <v>372</v>
      </c>
      <c r="CP1530" s="231">
        <v>1298.9000000000001</v>
      </c>
      <c r="CQ1530" s="231">
        <v>88.8</v>
      </c>
      <c r="CR1530" s="231">
        <v>1.8</v>
      </c>
      <c r="CS1530" s="231">
        <v>15</v>
      </c>
      <c r="CT1530" s="231">
        <v>0</v>
      </c>
      <c r="CU1530" s="231">
        <v>1404.5</v>
      </c>
      <c r="CV1530" s="231">
        <v>20.100000000000001</v>
      </c>
      <c r="CW1530" s="232">
        <v>1424.6</v>
      </c>
      <c r="CY1530" s="194"/>
      <c r="CZ1530" s="230" t="s">
        <v>372</v>
      </c>
      <c r="DA1530" s="231">
        <v>1067.9000000000001</v>
      </c>
      <c r="DB1530" s="231">
        <v>36.799999999999997</v>
      </c>
      <c r="DC1530" s="231">
        <v>1.8</v>
      </c>
      <c r="DD1530" s="231">
        <v>145</v>
      </c>
      <c r="DE1530" s="231">
        <v>0</v>
      </c>
      <c r="DF1530" s="231">
        <v>1251.5</v>
      </c>
      <c r="DG1530" s="231">
        <v>60.2</v>
      </c>
      <c r="DH1530" s="232">
        <v>1311.7</v>
      </c>
      <c r="DJ1530" s="194"/>
      <c r="DK1530" s="230" t="s">
        <v>372</v>
      </c>
      <c r="DL1530" s="231">
        <v>1016.8</v>
      </c>
      <c r="DM1530" s="231">
        <v>82.3</v>
      </c>
      <c r="DN1530" s="231">
        <v>2</v>
      </c>
      <c r="DO1530" s="231">
        <v>425</v>
      </c>
      <c r="DP1530" s="231">
        <v>0</v>
      </c>
      <c r="DQ1530" s="231">
        <v>1526.1</v>
      </c>
      <c r="DR1530" s="231">
        <v>40.1</v>
      </c>
      <c r="DS1530" s="232">
        <v>1566.2</v>
      </c>
      <c r="DU1530" s="194"/>
      <c r="DV1530" s="230" t="s">
        <v>372</v>
      </c>
      <c r="DW1530" s="231">
        <v>1751.3</v>
      </c>
      <c r="DX1530" s="231">
        <v>82.4</v>
      </c>
      <c r="DY1530" s="231">
        <v>1.8</v>
      </c>
      <c r="DZ1530" s="231">
        <v>145</v>
      </c>
      <c r="EA1530" s="231">
        <v>0</v>
      </c>
      <c r="EB1530" s="231">
        <v>1980.5</v>
      </c>
      <c r="EC1530" s="231">
        <v>0.2</v>
      </c>
      <c r="ED1530" s="232">
        <v>1980.7</v>
      </c>
      <c r="EF1530" s="194"/>
      <c r="EG1530" s="230" t="s">
        <v>372</v>
      </c>
      <c r="EH1530" s="231">
        <v>985.8</v>
      </c>
      <c r="EI1530" s="231">
        <v>44.6</v>
      </c>
      <c r="EJ1530" s="231">
        <v>2.2999999999999998</v>
      </c>
      <c r="EK1530" s="231">
        <v>250</v>
      </c>
      <c r="EL1530" s="231">
        <v>0</v>
      </c>
      <c r="EM1530" s="231">
        <v>1282.7</v>
      </c>
      <c r="EN1530" s="231">
        <v>32.299999999999997</v>
      </c>
      <c r="EO1530" s="232">
        <v>1315</v>
      </c>
      <c r="EQ1530" s="194"/>
      <c r="ER1530" s="230" t="s">
        <v>372</v>
      </c>
      <c r="ES1530" s="231">
        <v>1504.7</v>
      </c>
      <c r="ET1530" s="231">
        <v>78.8</v>
      </c>
      <c r="EU1530" s="231">
        <v>2.8</v>
      </c>
      <c r="EV1530" s="231">
        <v>577.79999999999995</v>
      </c>
      <c r="EW1530" s="231">
        <v>0</v>
      </c>
      <c r="EX1530" s="231">
        <v>2164.1</v>
      </c>
      <c r="EY1530" s="231">
        <v>20.2</v>
      </c>
      <c r="EZ1530" s="232">
        <v>2184.3000000000002</v>
      </c>
    </row>
    <row r="1531" spans="2:156" ht="9.9499999999999993" customHeight="1">
      <c r="B1531" s="475"/>
      <c r="C1531" s="486" t="s">
        <v>371</v>
      </c>
      <c r="D1531" s="506">
        <v>4794.9000000000005</v>
      </c>
      <c r="E1531" s="506">
        <v>706.3</v>
      </c>
      <c r="F1531" s="506">
        <v>21.299999999999997</v>
      </c>
      <c r="G1531" s="506">
        <v>2011.8999999999999</v>
      </c>
      <c r="H1531" s="506">
        <v>0</v>
      </c>
      <c r="I1531" s="506">
        <v>7534.4</v>
      </c>
      <c r="J1531" s="506">
        <v>2</v>
      </c>
      <c r="K1531" s="505">
        <v>7536.4</v>
      </c>
      <c r="L1531" s="747">
        <f t="shared" si="768"/>
        <v>399.7</v>
      </c>
      <c r="M1531" s="231">
        <f t="shared" si="769"/>
        <v>318.7</v>
      </c>
      <c r="N1531" s="231">
        <f t="shared" si="770"/>
        <v>491.9</v>
      </c>
      <c r="O1531" s="231">
        <f t="shared" si="771"/>
        <v>356.6</v>
      </c>
      <c r="P1531" s="231">
        <f t="shared" si="772"/>
        <v>594</v>
      </c>
      <c r="Q1531" s="231">
        <f t="shared" si="773"/>
        <v>297.7</v>
      </c>
      <c r="R1531" s="231">
        <f t="shared" si="774"/>
        <v>608.6</v>
      </c>
      <c r="S1531" s="231">
        <f t="shared" si="775"/>
        <v>620.6</v>
      </c>
      <c r="T1531" s="231">
        <f t="shared" si="776"/>
        <v>818</v>
      </c>
      <c r="U1531" s="231">
        <f t="shared" si="777"/>
        <v>1158.2</v>
      </c>
      <c r="V1531" s="231">
        <f t="shared" si="778"/>
        <v>678.1</v>
      </c>
      <c r="W1531" s="232">
        <f t="shared" si="779"/>
        <v>1194.3</v>
      </c>
      <c r="Z1531" s="194"/>
      <c r="AA1531" s="230" t="s">
        <v>371</v>
      </c>
      <c r="AB1531" s="231">
        <v>306.5</v>
      </c>
      <c r="AC1531" s="231">
        <v>59.5</v>
      </c>
      <c r="AD1531" s="231">
        <v>1.5</v>
      </c>
      <c r="AE1531" s="231">
        <v>32</v>
      </c>
      <c r="AF1531" s="231">
        <v>0</v>
      </c>
      <c r="AG1531" s="231">
        <v>399.5</v>
      </c>
      <c r="AH1531" s="231">
        <v>0.2</v>
      </c>
      <c r="AI1531" s="232">
        <v>399.7</v>
      </c>
      <c r="AK1531" s="194"/>
      <c r="AL1531" s="230" t="s">
        <v>371</v>
      </c>
      <c r="AM1531" s="231">
        <v>248</v>
      </c>
      <c r="AN1531" s="231">
        <v>44.1</v>
      </c>
      <c r="AO1531" s="231">
        <v>1.6</v>
      </c>
      <c r="AP1531" s="231">
        <v>25</v>
      </c>
      <c r="AQ1531" s="231">
        <v>0</v>
      </c>
      <c r="AR1531" s="231">
        <v>318.7</v>
      </c>
      <c r="AS1531" s="231">
        <v>0</v>
      </c>
      <c r="AT1531" s="232">
        <v>318.7</v>
      </c>
      <c r="AV1531" s="194"/>
      <c r="AW1531" s="230" t="s">
        <v>371</v>
      </c>
      <c r="AX1531" s="231">
        <v>303.7</v>
      </c>
      <c r="AY1531" s="231">
        <v>34.299999999999997</v>
      </c>
      <c r="AZ1531" s="231">
        <v>1.8</v>
      </c>
      <c r="BA1531" s="231">
        <v>152.1</v>
      </c>
      <c r="BB1531" s="231">
        <v>0</v>
      </c>
      <c r="BC1531" s="231">
        <v>491.9</v>
      </c>
      <c r="BD1531" s="231">
        <v>0</v>
      </c>
      <c r="BE1531" s="232">
        <v>491.9</v>
      </c>
      <c r="BG1531" s="194"/>
      <c r="BH1531" s="230" t="s">
        <v>371</v>
      </c>
      <c r="BI1531" s="231">
        <v>294.5</v>
      </c>
      <c r="BJ1531" s="231">
        <v>45.3</v>
      </c>
      <c r="BK1531" s="231">
        <v>1.8</v>
      </c>
      <c r="BL1531" s="231">
        <v>15</v>
      </c>
      <c r="BM1531" s="231">
        <v>0</v>
      </c>
      <c r="BN1531" s="231">
        <v>356.6</v>
      </c>
      <c r="BO1531" s="231">
        <v>0</v>
      </c>
      <c r="BP1531" s="232">
        <v>356.6</v>
      </c>
      <c r="BR1531" s="194"/>
      <c r="BS1531" s="230" t="s">
        <v>371</v>
      </c>
      <c r="BT1531" s="231">
        <v>329.8</v>
      </c>
      <c r="BU1531" s="231">
        <v>62.4</v>
      </c>
      <c r="BV1531" s="231">
        <v>1.7</v>
      </c>
      <c r="BW1531" s="231">
        <v>200</v>
      </c>
      <c r="BX1531" s="231">
        <v>0</v>
      </c>
      <c r="BY1531" s="231">
        <v>593.9</v>
      </c>
      <c r="BZ1531" s="231">
        <v>0.1</v>
      </c>
      <c r="CA1531" s="232">
        <v>594</v>
      </c>
      <c r="CC1531" s="194"/>
      <c r="CD1531" s="230" t="s">
        <v>371</v>
      </c>
      <c r="CE1531" s="231">
        <v>212.9</v>
      </c>
      <c r="CF1531" s="231">
        <v>52.5</v>
      </c>
      <c r="CG1531" s="231">
        <v>1.7</v>
      </c>
      <c r="CH1531" s="231">
        <v>30</v>
      </c>
      <c r="CI1531" s="231">
        <v>0</v>
      </c>
      <c r="CJ1531" s="231">
        <v>297.10000000000002</v>
      </c>
      <c r="CK1531" s="231">
        <v>0.6</v>
      </c>
      <c r="CL1531" s="232">
        <v>297.7</v>
      </c>
      <c r="CN1531" s="194"/>
      <c r="CO1531" s="230" t="s">
        <v>371</v>
      </c>
      <c r="CP1531" s="231">
        <v>502.9</v>
      </c>
      <c r="CQ1531" s="231">
        <v>88.8</v>
      </c>
      <c r="CR1531" s="231">
        <v>1.8</v>
      </c>
      <c r="CS1531" s="231">
        <v>15</v>
      </c>
      <c r="CT1531" s="231">
        <v>0</v>
      </c>
      <c r="CU1531" s="231">
        <v>608.5</v>
      </c>
      <c r="CV1531" s="231">
        <v>0.1</v>
      </c>
      <c r="CW1531" s="232">
        <v>608.6</v>
      </c>
      <c r="CY1531" s="194"/>
      <c r="CZ1531" s="230" t="s">
        <v>371</v>
      </c>
      <c r="DA1531" s="231">
        <v>440.1</v>
      </c>
      <c r="DB1531" s="231">
        <v>33.6</v>
      </c>
      <c r="DC1531" s="231">
        <v>1.7</v>
      </c>
      <c r="DD1531" s="231">
        <v>145</v>
      </c>
      <c r="DE1531" s="231">
        <v>0</v>
      </c>
      <c r="DF1531" s="231">
        <v>620.4</v>
      </c>
      <c r="DG1531" s="231">
        <v>0.2</v>
      </c>
      <c r="DH1531" s="232">
        <v>620.6</v>
      </c>
      <c r="DJ1531" s="194"/>
      <c r="DK1531" s="230" t="s">
        <v>371</v>
      </c>
      <c r="DL1531" s="231">
        <v>308.7</v>
      </c>
      <c r="DM1531" s="231">
        <v>82.3</v>
      </c>
      <c r="DN1531" s="231">
        <v>1.9</v>
      </c>
      <c r="DO1531" s="231">
        <v>425</v>
      </c>
      <c r="DP1531" s="231">
        <v>0</v>
      </c>
      <c r="DQ1531" s="231">
        <v>817.9</v>
      </c>
      <c r="DR1531" s="231">
        <v>0.1</v>
      </c>
      <c r="DS1531" s="232">
        <v>818</v>
      </c>
      <c r="DU1531" s="194"/>
      <c r="DV1531" s="230" t="s">
        <v>371</v>
      </c>
      <c r="DW1531" s="231">
        <v>928.9</v>
      </c>
      <c r="DX1531" s="231">
        <v>82.4</v>
      </c>
      <c r="DY1531" s="231">
        <v>1.7</v>
      </c>
      <c r="DZ1531" s="231">
        <v>145</v>
      </c>
      <c r="EA1531" s="231">
        <v>0</v>
      </c>
      <c r="EB1531" s="231">
        <v>1158</v>
      </c>
      <c r="EC1531" s="231">
        <v>0.2</v>
      </c>
      <c r="ED1531" s="232">
        <v>1158.2</v>
      </c>
      <c r="EF1531" s="194"/>
      <c r="EG1531" s="230" t="s">
        <v>371</v>
      </c>
      <c r="EH1531" s="231">
        <v>383.3</v>
      </c>
      <c r="EI1531" s="231">
        <v>42.3</v>
      </c>
      <c r="EJ1531" s="231">
        <v>2.2000000000000002</v>
      </c>
      <c r="EK1531" s="231">
        <v>250</v>
      </c>
      <c r="EL1531" s="231">
        <v>0</v>
      </c>
      <c r="EM1531" s="231">
        <v>677.8</v>
      </c>
      <c r="EN1531" s="231">
        <v>0.3</v>
      </c>
      <c r="EO1531" s="232">
        <v>678.1</v>
      </c>
      <c r="EQ1531" s="194"/>
      <c r="ER1531" s="230" t="s">
        <v>371</v>
      </c>
      <c r="ES1531" s="231">
        <v>535.6</v>
      </c>
      <c r="ET1531" s="231">
        <v>78.8</v>
      </c>
      <c r="EU1531" s="231">
        <v>1.9</v>
      </c>
      <c r="EV1531" s="231">
        <v>577.79999999999995</v>
      </c>
      <c r="EW1531" s="231">
        <v>0</v>
      </c>
      <c r="EX1531" s="231">
        <v>1194.0999999999999</v>
      </c>
      <c r="EY1531" s="231">
        <v>0.2</v>
      </c>
      <c r="EZ1531" s="232">
        <v>1194.3</v>
      </c>
    </row>
    <row r="1532" spans="2:156" ht="9.9499999999999993" customHeight="1">
      <c r="B1532" s="475"/>
      <c r="C1532" s="486" t="s">
        <v>370</v>
      </c>
      <c r="D1532" s="506">
        <v>7290.2000000000007</v>
      </c>
      <c r="E1532" s="506">
        <v>6.2</v>
      </c>
      <c r="F1532" s="506">
        <v>1.6</v>
      </c>
      <c r="G1532" s="506">
        <v>0</v>
      </c>
      <c r="H1532" s="506">
        <v>0</v>
      </c>
      <c r="I1532" s="506">
        <v>7298</v>
      </c>
      <c r="J1532" s="506">
        <v>0</v>
      </c>
      <c r="K1532" s="505">
        <v>7298</v>
      </c>
      <c r="L1532" s="747">
        <f t="shared" si="768"/>
        <v>573.6</v>
      </c>
      <c r="M1532" s="231">
        <f t="shared" si="769"/>
        <v>522</v>
      </c>
      <c r="N1532" s="231">
        <f t="shared" si="770"/>
        <v>447.7</v>
      </c>
      <c r="O1532" s="231">
        <f t="shared" si="771"/>
        <v>475</v>
      </c>
      <c r="P1532" s="231">
        <f t="shared" si="772"/>
        <v>478.4</v>
      </c>
      <c r="Q1532" s="231">
        <f t="shared" si="773"/>
        <v>590.4</v>
      </c>
      <c r="R1532" s="231">
        <f t="shared" si="774"/>
        <v>784.6</v>
      </c>
      <c r="S1532" s="231">
        <f t="shared" si="775"/>
        <v>543.1</v>
      </c>
      <c r="T1532" s="231">
        <f t="shared" si="776"/>
        <v>651.70000000000005</v>
      </c>
      <c r="U1532" s="231">
        <f t="shared" si="777"/>
        <v>665.7</v>
      </c>
      <c r="V1532" s="231">
        <f t="shared" si="778"/>
        <v>602.5</v>
      </c>
      <c r="W1532" s="232">
        <f t="shared" si="779"/>
        <v>963.3</v>
      </c>
      <c r="Z1532" s="194"/>
      <c r="AA1532" s="230" t="s">
        <v>370</v>
      </c>
      <c r="AB1532" s="231">
        <v>573.1</v>
      </c>
      <c r="AC1532" s="231">
        <v>0.5</v>
      </c>
      <c r="AD1532" s="231">
        <v>0</v>
      </c>
      <c r="AE1532" s="231">
        <v>0</v>
      </c>
      <c r="AF1532" s="231">
        <v>0</v>
      </c>
      <c r="AG1532" s="231">
        <v>573.6</v>
      </c>
      <c r="AH1532" s="231">
        <v>0</v>
      </c>
      <c r="AI1532" s="232">
        <v>573.6</v>
      </c>
      <c r="AK1532" s="194"/>
      <c r="AL1532" s="230" t="s">
        <v>370</v>
      </c>
      <c r="AM1532" s="231">
        <v>521.79999999999995</v>
      </c>
      <c r="AN1532" s="231">
        <v>0.2</v>
      </c>
      <c r="AO1532" s="231">
        <v>0</v>
      </c>
      <c r="AP1532" s="231">
        <v>0</v>
      </c>
      <c r="AQ1532" s="231">
        <v>0</v>
      </c>
      <c r="AR1532" s="231">
        <v>522</v>
      </c>
      <c r="AS1532" s="231">
        <v>0</v>
      </c>
      <c r="AT1532" s="232">
        <v>522</v>
      </c>
      <c r="AV1532" s="194"/>
      <c r="AW1532" s="230" t="s">
        <v>370</v>
      </c>
      <c r="AX1532" s="231">
        <v>447.6</v>
      </c>
      <c r="AY1532" s="231">
        <v>0</v>
      </c>
      <c r="AZ1532" s="231">
        <v>0.1</v>
      </c>
      <c r="BA1532" s="231">
        <v>0</v>
      </c>
      <c r="BB1532" s="231">
        <v>0</v>
      </c>
      <c r="BC1532" s="231">
        <v>447.7</v>
      </c>
      <c r="BD1532" s="231">
        <v>0</v>
      </c>
      <c r="BE1532" s="232">
        <v>447.7</v>
      </c>
      <c r="BG1532" s="194"/>
      <c r="BH1532" s="230" t="s">
        <v>370</v>
      </c>
      <c r="BI1532" s="231">
        <v>475</v>
      </c>
      <c r="BJ1532" s="231">
        <v>0</v>
      </c>
      <c r="BK1532" s="231">
        <v>0</v>
      </c>
      <c r="BL1532" s="231">
        <v>0</v>
      </c>
      <c r="BM1532" s="231">
        <v>0</v>
      </c>
      <c r="BN1532" s="231">
        <v>475</v>
      </c>
      <c r="BO1532" s="231">
        <v>0</v>
      </c>
      <c r="BP1532" s="232">
        <v>475</v>
      </c>
      <c r="BR1532" s="194"/>
      <c r="BS1532" s="230" t="s">
        <v>370</v>
      </c>
      <c r="BT1532" s="231">
        <v>478.3</v>
      </c>
      <c r="BU1532" s="231">
        <v>0</v>
      </c>
      <c r="BV1532" s="231">
        <v>0.1</v>
      </c>
      <c r="BW1532" s="231">
        <v>0</v>
      </c>
      <c r="BX1532" s="231">
        <v>0</v>
      </c>
      <c r="BY1532" s="231">
        <v>478.4</v>
      </c>
      <c r="BZ1532" s="231">
        <v>0</v>
      </c>
      <c r="CA1532" s="232">
        <v>478.4</v>
      </c>
      <c r="CC1532" s="194"/>
      <c r="CD1532" s="230" t="s">
        <v>370</v>
      </c>
      <c r="CE1532" s="231">
        <v>590.29999999999995</v>
      </c>
      <c r="CF1532" s="231">
        <v>0</v>
      </c>
      <c r="CG1532" s="231">
        <v>0.1</v>
      </c>
      <c r="CH1532" s="231">
        <v>0</v>
      </c>
      <c r="CI1532" s="231">
        <v>0</v>
      </c>
      <c r="CJ1532" s="231">
        <v>590.4</v>
      </c>
      <c r="CK1532" s="231">
        <v>0</v>
      </c>
      <c r="CL1532" s="232">
        <v>590.4</v>
      </c>
      <c r="CN1532" s="194"/>
      <c r="CO1532" s="230" t="s">
        <v>370</v>
      </c>
      <c r="CP1532" s="231">
        <v>784.6</v>
      </c>
      <c r="CQ1532" s="231">
        <v>0</v>
      </c>
      <c r="CR1532" s="231">
        <v>0</v>
      </c>
      <c r="CS1532" s="231">
        <v>0</v>
      </c>
      <c r="CT1532" s="231">
        <v>0</v>
      </c>
      <c r="CU1532" s="231">
        <v>784.6</v>
      </c>
      <c r="CV1532" s="231">
        <v>0</v>
      </c>
      <c r="CW1532" s="232">
        <v>784.6</v>
      </c>
      <c r="CY1532" s="194"/>
      <c r="CZ1532" s="230" t="s">
        <v>370</v>
      </c>
      <c r="DA1532" s="231">
        <v>539.79999999999995</v>
      </c>
      <c r="DB1532" s="231">
        <v>3.2</v>
      </c>
      <c r="DC1532" s="231">
        <v>0.1</v>
      </c>
      <c r="DD1532" s="231">
        <v>0</v>
      </c>
      <c r="DE1532" s="231">
        <v>0</v>
      </c>
      <c r="DF1532" s="231">
        <v>543.1</v>
      </c>
      <c r="DG1532" s="231">
        <v>0</v>
      </c>
      <c r="DH1532" s="232">
        <v>543.1</v>
      </c>
      <c r="DJ1532" s="194"/>
      <c r="DK1532" s="230" t="s">
        <v>370</v>
      </c>
      <c r="DL1532" s="231">
        <v>651.6</v>
      </c>
      <c r="DM1532" s="231">
        <v>0</v>
      </c>
      <c r="DN1532" s="231">
        <v>0.1</v>
      </c>
      <c r="DO1532" s="231">
        <v>0</v>
      </c>
      <c r="DP1532" s="231">
        <v>0</v>
      </c>
      <c r="DQ1532" s="231">
        <v>651.70000000000005</v>
      </c>
      <c r="DR1532" s="231">
        <v>0</v>
      </c>
      <c r="DS1532" s="232">
        <v>651.70000000000005</v>
      </c>
      <c r="DU1532" s="194"/>
      <c r="DV1532" s="230" t="s">
        <v>370</v>
      </c>
      <c r="DW1532" s="231">
        <v>665.6</v>
      </c>
      <c r="DX1532" s="231">
        <v>0</v>
      </c>
      <c r="DY1532" s="231">
        <v>0.1</v>
      </c>
      <c r="DZ1532" s="231">
        <v>0</v>
      </c>
      <c r="EA1532" s="231">
        <v>0</v>
      </c>
      <c r="EB1532" s="231">
        <v>665.7</v>
      </c>
      <c r="EC1532" s="231">
        <v>0</v>
      </c>
      <c r="ED1532" s="232">
        <v>665.7</v>
      </c>
      <c r="EF1532" s="194"/>
      <c r="EG1532" s="230" t="s">
        <v>370</v>
      </c>
      <c r="EH1532" s="231">
        <v>600.1</v>
      </c>
      <c r="EI1532" s="231">
        <v>2.2999999999999998</v>
      </c>
      <c r="EJ1532" s="231">
        <v>0.1</v>
      </c>
      <c r="EK1532" s="231">
        <v>0</v>
      </c>
      <c r="EL1532" s="231">
        <v>0</v>
      </c>
      <c r="EM1532" s="231">
        <v>602.5</v>
      </c>
      <c r="EN1532" s="231">
        <v>0</v>
      </c>
      <c r="EO1532" s="232">
        <v>602.5</v>
      </c>
      <c r="EQ1532" s="194"/>
      <c r="ER1532" s="230" t="s">
        <v>370</v>
      </c>
      <c r="ES1532" s="231">
        <v>962.4</v>
      </c>
      <c r="ET1532" s="231">
        <v>0</v>
      </c>
      <c r="EU1532" s="231">
        <v>0.9</v>
      </c>
      <c r="EV1532" s="231">
        <v>0</v>
      </c>
      <c r="EW1532" s="231">
        <v>0</v>
      </c>
      <c r="EX1532" s="231">
        <v>963.3</v>
      </c>
      <c r="EY1532" s="231">
        <v>0</v>
      </c>
      <c r="EZ1532" s="232">
        <v>963.3</v>
      </c>
    </row>
    <row r="1533" spans="2:156" ht="9.9499999999999993" customHeight="1">
      <c r="B1533" s="475"/>
      <c r="C1533" s="486" t="s">
        <v>369</v>
      </c>
      <c r="D1533" s="506">
        <v>775.50000000000011</v>
      </c>
      <c r="E1533" s="506">
        <v>0.9</v>
      </c>
      <c r="F1533" s="506">
        <v>0</v>
      </c>
      <c r="G1533" s="506">
        <v>0</v>
      </c>
      <c r="H1533" s="506">
        <v>0</v>
      </c>
      <c r="I1533" s="506">
        <v>776.4</v>
      </c>
      <c r="J1533" s="506">
        <v>295.3</v>
      </c>
      <c r="K1533" s="505">
        <v>1071.7000000000003</v>
      </c>
      <c r="L1533" s="747">
        <f t="shared" si="768"/>
        <v>74.400000000000006</v>
      </c>
      <c r="M1533" s="231">
        <f t="shared" si="769"/>
        <v>98.2</v>
      </c>
      <c r="N1533" s="231">
        <f t="shared" si="770"/>
        <v>45.3</v>
      </c>
      <c r="O1533" s="231">
        <f t="shared" si="771"/>
        <v>154.4</v>
      </c>
      <c r="P1533" s="231">
        <f t="shared" si="772"/>
        <v>132.5</v>
      </c>
      <c r="Q1533" s="231">
        <f t="shared" si="773"/>
        <v>73.099999999999994</v>
      </c>
      <c r="R1533" s="231">
        <f t="shared" si="774"/>
        <v>31.4</v>
      </c>
      <c r="S1533" s="231">
        <f t="shared" si="775"/>
        <v>148</v>
      </c>
      <c r="T1533" s="231">
        <f t="shared" si="776"/>
        <v>96.5</v>
      </c>
      <c r="U1533" s="231">
        <f t="shared" si="777"/>
        <v>156.80000000000001</v>
      </c>
      <c r="V1533" s="231">
        <f t="shared" si="778"/>
        <v>34.4</v>
      </c>
      <c r="W1533" s="232">
        <f t="shared" si="779"/>
        <v>26.7</v>
      </c>
      <c r="Z1533" s="194"/>
      <c r="AA1533" s="230" t="s">
        <v>369</v>
      </c>
      <c r="AB1533" s="231">
        <v>73.5</v>
      </c>
      <c r="AC1533" s="231">
        <v>0.9</v>
      </c>
      <c r="AD1533" s="231">
        <v>0</v>
      </c>
      <c r="AE1533" s="231">
        <v>0</v>
      </c>
      <c r="AF1533" s="231">
        <v>0</v>
      </c>
      <c r="AG1533" s="231">
        <v>74.400000000000006</v>
      </c>
      <c r="AH1533" s="231">
        <v>0</v>
      </c>
      <c r="AI1533" s="232">
        <v>74.400000000000006</v>
      </c>
      <c r="AK1533" s="194"/>
      <c r="AL1533" s="230" t="s">
        <v>369</v>
      </c>
      <c r="AM1533" s="231">
        <v>98.2</v>
      </c>
      <c r="AN1533" s="231">
        <v>0</v>
      </c>
      <c r="AO1533" s="231">
        <v>0</v>
      </c>
      <c r="AP1533" s="231">
        <v>0</v>
      </c>
      <c r="AQ1533" s="231">
        <v>0</v>
      </c>
      <c r="AR1533" s="231">
        <v>98.2</v>
      </c>
      <c r="AS1533" s="231">
        <v>0</v>
      </c>
      <c r="AT1533" s="232">
        <v>98.2</v>
      </c>
      <c r="AV1533" s="194"/>
      <c r="AW1533" s="230" t="s">
        <v>369</v>
      </c>
      <c r="AX1533" s="231">
        <v>45.3</v>
      </c>
      <c r="AY1533" s="231">
        <v>0</v>
      </c>
      <c r="AZ1533" s="231">
        <v>0</v>
      </c>
      <c r="BA1533" s="231">
        <v>0</v>
      </c>
      <c r="BB1533" s="231">
        <v>0</v>
      </c>
      <c r="BC1533" s="231">
        <v>45.3</v>
      </c>
      <c r="BD1533" s="231">
        <v>0</v>
      </c>
      <c r="BE1533" s="232">
        <v>45.3</v>
      </c>
      <c r="BG1533" s="194"/>
      <c r="BH1533" s="230" t="s">
        <v>369</v>
      </c>
      <c r="BI1533" s="231">
        <v>92.1</v>
      </c>
      <c r="BJ1533" s="231">
        <v>0</v>
      </c>
      <c r="BK1533" s="231">
        <v>0</v>
      </c>
      <c r="BL1533" s="231">
        <v>0</v>
      </c>
      <c r="BM1533" s="231">
        <v>0</v>
      </c>
      <c r="BN1533" s="231">
        <v>92.1</v>
      </c>
      <c r="BO1533" s="231">
        <v>62.3</v>
      </c>
      <c r="BP1533" s="232">
        <v>154.4</v>
      </c>
      <c r="BR1533" s="194"/>
      <c r="BS1533" s="230" t="s">
        <v>369</v>
      </c>
      <c r="BT1533" s="231">
        <v>71.500000000000057</v>
      </c>
      <c r="BU1533" s="231">
        <v>0</v>
      </c>
      <c r="BV1533" s="231">
        <v>0</v>
      </c>
      <c r="BW1533" s="231">
        <v>0</v>
      </c>
      <c r="BX1533" s="231">
        <v>0</v>
      </c>
      <c r="BY1533" s="231">
        <v>71.500000000000057</v>
      </c>
      <c r="BZ1533" s="231">
        <v>61</v>
      </c>
      <c r="CA1533" s="232">
        <v>132.5</v>
      </c>
      <c r="CC1533" s="194"/>
      <c r="CD1533" s="230" t="s">
        <v>369</v>
      </c>
      <c r="CE1533" s="231">
        <v>73.099999999999994</v>
      </c>
      <c r="CF1533" s="231">
        <v>0</v>
      </c>
      <c r="CG1533" s="231">
        <v>0</v>
      </c>
      <c r="CH1533" s="231">
        <v>0</v>
      </c>
      <c r="CI1533" s="231">
        <v>0</v>
      </c>
      <c r="CJ1533" s="231">
        <v>73.099999999999994</v>
      </c>
      <c r="CK1533" s="231">
        <v>0</v>
      </c>
      <c r="CL1533" s="232">
        <v>73.099999999999994</v>
      </c>
      <c r="CN1533" s="194"/>
      <c r="CO1533" s="230" t="s">
        <v>369</v>
      </c>
      <c r="CP1533" s="231">
        <v>11.4</v>
      </c>
      <c r="CQ1533" s="231">
        <v>0</v>
      </c>
      <c r="CR1533" s="231">
        <v>0</v>
      </c>
      <c r="CS1533" s="231">
        <v>0</v>
      </c>
      <c r="CT1533" s="231">
        <v>0</v>
      </c>
      <c r="CU1533" s="231">
        <v>11.4</v>
      </c>
      <c r="CV1533" s="231">
        <v>20</v>
      </c>
      <c r="CW1533" s="232">
        <v>31.4</v>
      </c>
      <c r="CY1533" s="194"/>
      <c r="CZ1533" s="230" t="s">
        <v>369</v>
      </c>
      <c r="DA1533" s="231">
        <v>88.000000000000057</v>
      </c>
      <c r="DB1533" s="231">
        <v>0</v>
      </c>
      <c r="DC1533" s="231">
        <v>0</v>
      </c>
      <c r="DD1533" s="231">
        <v>0</v>
      </c>
      <c r="DE1533" s="231">
        <v>0</v>
      </c>
      <c r="DF1533" s="231">
        <v>88.000000000000057</v>
      </c>
      <c r="DG1533" s="231">
        <v>60</v>
      </c>
      <c r="DH1533" s="232">
        <v>148</v>
      </c>
      <c r="DJ1533" s="194"/>
      <c r="DK1533" s="230" t="s">
        <v>369</v>
      </c>
      <c r="DL1533" s="231">
        <v>56.5</v>
      </c>
      <c r="DM1533" s="231">
        <v>0</v>
      </c>
      <c r="DN1533" s="231">
        <v>0</v>
      </c>
      <c r="DO1533" s="231">
        <v>0</v>
      </c>
      <c r="DP1533" s="231">
        <v>0</v>
      </c>
      <c r="DQ1533" s="231">
        <v>56.5</v>
      </c>
      <c r="DR1533" s="231">
        <v>40</v>
      </c>
      <c r="DS1533" s="232">
        <v>96.5</v>
      </c>
      <c r="DU1533" s="194"/>
      <c r="DV1533" s="230" t="s">
        <v>369</v>
      </c>
      <c r="DW1533" s="231">
        <v>156.80000000000001</v>
      </c>
      <c r="DX1533" s="231">
        <v>0</v>
      </c>
      <c r="DY1533" s="231">
        <v>0</v>
      </c>
      <c r="DZ1533" s="231">
        <v>0</v>
      </c>
      <c r="EA1533" s="231">
        <v>0</v>
      </c>
      <c r="EB1533" s="231">
        <v>156.80000000000001</v>
      </c>
      <c r="EC1533" s="231">
        <v>0</v>
      </c>
      <c r="ED1533" s="232">
        <v>156.80000000000001</v>
      </c>
      <c r="EF1533" s="194"/>
      <c r="EG1533" s="230" t="s">
        <v>369</v>
      </c>
      <c r="EH1533" s="231">
        <v>2.4</v>
      </c>
      <c r="EI1533" s="231">
        <v>0</v>
      </c>
      <c r="EJ1533" s="231">
        <v>0</v>
      </c>
      <c r="EK1533" s="231">
        <v>0</v>
      </c>
      <c r="EL1533" s="231">
        <v>0</v>
      </c>
      <c r="EM1533" s="231">
        <v>2.4</v>
      </c>
      <c r="EN1533" s="231">
        <v>32</v>
      </c>
      <c r="EO1533" s="232">
        <v>34.4</v>
      </c>
      <c r="EQ1533" s="194"/>
      <c r="ER1533" s="230" t="s">
        <v>369</v>
      </c>
      <c r="ES1533" s="231">
        <v>6.7000000000000117</v>
      </c>
      <c r="ET1533" s="231">
        <v>0</v>
      </c>
      <c r="EU1533" s="231">
        <v>0</v>
      </c>
      <c r="EV1533" s="231">
        <v>0</v>
      </c>
      <c r="EW1533" s="231">
        <v>0</v>
      </c>
      <c r="EX1533" s="231">
        <v>6.7000000000000117</v>
      </c>
      <c r="EY1533" s="231">
        <v>20</v>
      </c>
      <c r="EZ1533" s="232">
        <v>26.7</v>
      </c>
    </row>
    <row r="1534" spans="2:156" ht="9.9499999999999993" customHeight="1">
      <c r="B1534" s="475"/>
      <c r="C1534" s="486" t="s">
        <v>368</v>
      </c>
      <c r="D1534" s="506">
        <v>399.09999999999997</v>
      </c>
      <c r="E1534" s="506">
        <v>28.200000000000003</v>
      </c>
      <c r="F1534" s="506">
        <v>20.2</v>
      </c>
      <c r="G1534" s="506">
        <v>0</v>
      </c>
      <c r="H1534" s="506">
        <v>0</v>
      </c>
      <c r="I1534" s="506">
        <v>447.5</v>
      </c>
      <c r="J1534" s="506">
        <v>2</v>
      </c>
      <c r="K1534" s="505">
        <v>449.50000000000006</v>
      </c>
      <c r="L1534" s="747">
        <f t="shared" si="768"/>
        <v>51.1</v>
      </c>
      <c r="M1534" s="231">
        <f t="shared" si="769"/>
        <v>38.700000000000003</v>
      </c>
      <c r="N1534" s="231">
        <f t="shared" si="770"/>
        <v>30.3</v>
      </c>
      <c r="O1534" s="231">
        <f t="shared" si="771"/>
        <v>48.1</v>
      </c>
      <c r="P1534" s="231">
        <f t="shared" si="772"/>
        <v>34.9</v>
      </c>
      <c r="Q1534" s="231">
        <f t="shared" si="773"/>
        <v>6.2</v>
      </c>
      <c r="R1534" s="231">
        <f t="shared" si="774"/>
        <v>31</v>
      </c>
      <c r="S1534" s="231">
        <f t="shared" si="775"/>
        <v>13.3</v>
      </c>
      <c r="T1534" s="231">
        <f t="shared" si="776"/>
        <v>19.100000000000001</v>
      </c>
      <c r="U1534" s="231">
        <f t="shared" si="777"/>
        <v>64.7</v>
      </c>
      <c r="V1534" s="231">
        <f t="shared" si="778"/>
        <v>65.400000000000006</v>
      </c>
      <c r="W1534" s="232">
        <f t="shared" si="779"/>
        <v>46.7</v>
      </c>
      <c r="Z1534" s="194"/>
      <c r="AA1534" s="230" t="s">
        <v>368</v>
      </c>
      <c r="AB1534" s="231">
        <v>47.2</v>
      </c>
      <c r="AC1534" s="231">
        <v>2.4</v>
      </c>
      <c r="AD1534" s="231">
        <v>1.5</v>
      </c>
      <c r="AE1534" s="231">
        <v>0</v>
      </c>
      <c r="AF1534" s="231">
        <v>0</v>
      </c>
      <c r="AG1534" s="231">
        <v>51.1</v>
      </c>
      <c r="AH1534" s="231">
        <v>0</v>
      </c>
      <c r="AI1534" s="232">
        <v>51.1</v>
      </c>
      <c r="AK1534" s="194"/>
      <c r="AL1534" s="230" t="s">
        <v>368</v>
      </c>
      <c r="AM1534" s="231">
        <v>34.200000000000003</v>
      </c>
      <c r="AN1534" s="231">
        <v>1.8</v>
      </c>
      <c r="AO1534" s="231">
        <v>2.5</v>
      </c>
      <c r="AP1534" s="231">
        <v>0</v>
      </c>
      <c r="AQ1534" s="231">
        <v>0</v>
      </c>
      <c r="AR1534" s="231">
        <v>38.5</v>
      </c>
      <c r="AS1534" s="231">
        <v>0.2</v>
      </c>
      <c r="AT1534" s="232">
        <v>38.700000000000003</v>
      </c>
      <c r="AV1534" s="194"/>
      <c r="AW1534" s="230" t="s">
        <v>368</v>
      </c>
      <c r="AX1534" s="231">
        <v>25.5</v>
      </c>
      <c r="AY1534" s="231">
        <v>3.7</v>
      </c>
      <c r="AZ1534" s="231">
        <v>1</v>
      </c>
      <c r="BA1534" s="231">
        <v>0</v>
      </c>
      <c r="BB1534" s="231">
        <v>0</v>
      </c>
      <c r="BC1534" s="231">
        <v>30.2</v>
      </c>
      <c r="BD1534" s="231">
        <v>0.1</v>
      </c>
      <c r="BE1534" s="232">
        <v>30.3</v>
      </c>
      <c r="BG1534" s="194"/>
      <c r="BH1534" s="230" t="s">
        <v>368</v>
      </c>
      <c r="BI1534" s="231">
        <v>42.9</v>
      </c>
      <c r="BJ1534" s="231">
        <v>0.5</v>
      </c>
      <c r="BK1534" s="231">
        <v>4.7</v>
      </c>
      <c r="BL1534" s="231">
        <v>0</v>
      </c>
      <c r="BM1534" s="231">
        <v>0</v>
      </c>
      <c r="BN1534" s="231">
        <v>48.1</v>
      </c>
      <c r="BO1534" s="231">
        <v>0</v>
      </c>
      <c r="BP1534" s="232">
        <v>48.1</v>
      </c>
      <c r="BR1534" s="194"/>
      <c r="BS1534" s="230" t="s">
        <v>368</v>
      </c>
      <c r="BT1534" s="231">
        <v>30</v>
      </c>
      <c r="BU1534" s="231">
        <v>4</v>
      </c>
      <c r="BV1534" s="231">
        <v>0.9</v>
      </c>
      <c r="BW1534" s="231">
        <v>0</v>
      </c>
      <c r="BX1534" s="231">
        <v>0</v>
      </c>
      <c r="BY1534" s="231">
        <v>34.9</v>
      </c>
      <c r="BZ1534" s="231">
        <v>0</v>
      </c>
      <c r="CA1534" s="232">
        <v>34.9</v>
      </c>
      <c r="CC1534" s="194"/>
      <c r="CD1534" s="230" t="s">
        <v>368</v>
      </c>
      <c r="CE1534" s="231">
        <v>4.3</v>
      </c>
      <c r="CF1534" s="231">
        <v>0.8</v>
      </c>
      <c r="CG1534" s="231">
        <v>0.4</v>
      </c>
      <c r="CH1534" s="231">
        <v>0</v>
      </c>
      <c r="CI1534" s="231">
        <v>0</v>
      </c>
      <c r="CJ1534" s="231">
        <v>5.5</v>
      </c>
      <c r="CK1534" s="231">
        <v>0.7</v>
      </c>
      <c r="CL1534" s="232">
        <v>6.2</v>
      </c>
      <c r="CN1534" s="194"/>
      <c r="CO1534" s="230" t="s">
        <v>368</v>
      </c>
      <c r="CP1534" s="231">
        <v>24.5</v>
      </c>
      <c r="CQ1534" s="231">
        <v>2.6</v>
      </c>
      <c r="CR1534" s="231">
        <v>3.9</v>
      </c>
      <c r="CS1534" s="231">
        <v>0</v>
      </c>
      <c r="CT1534" s="231">
        <v>0</v>
      </c>
      <c r="CU1534" s="231">
        <v>31</v>
      </c>
      <c r="CV1534" s="231">
        <v>0</v>
      </c>
      <c r="CW1534" s="232">
        <v>31</v>
      </c>
      <c r="CY1534" s="194"/>
      <c r="CZ1534" s="230" t="s">
        <v>368</v>
      </c>
      <c r="DA1534" s="231">
        <v>12.4</v>
      </c>
      <c r="DB1534" s="231">
        <v>0.1</v>
      </c>
      <c r="DC1534" s="231">
        <v>0.8</v>
      </c>
      <c r="DD1534" s="231">
        <v>0</v>
      </c>
      <c r="DE1534" s="231">
        <v>0</v>
      </c>
      <c r="DF1534" s="231">
        <v>13.3</v>
      </c>
      <c r="DG1534" s="231">
        <v>0</v>
      </c>
      <c r="DH1534" s="232">
        <v>13.3</v>
      </c>
      <c r="DJ1534" s="194"/>
      <c r="DK1534" s="230" t="s">
        <v>368</v>
      </c>
      <c r="DL1534" s="231">
        <v>10</v>
      </c>
      <c r="DM1534" s="231">
        <v>8.3000000000000007</v>
      </c>
      <c r="DN1534" s="231">
        <v>0</v>
      </c>
      <c r="DO1534" s="231">
        <v>0</v>
      </c>
      <c r="DP1534" s="231">
        <v>0</v>
      </c>
      <c r="DQ1534" s="231">
        <v>18.3</v>
      </c>
      <c r="DR1534" s="231">
        <v>0.8</v>
      </c>
      <c r="DS1534" s="232">
        <v>19.100000000000001</v>
      </c>
      <c r="DU1534" s="194"/>
      <c r="DV1534" s="230" t="s">
        <v>368</v>
      </c>
      <c r="DW1534" s="231">
        <v>61</v>
      </c>
      <c r="DX1534" s="231">
        <v>1.4</v>
      </c>
      <c r="DY1534" s="231">
        <v>2.2999999999999998</v>
      </c>
      <c r="DZ1534" s="231">
        <v>0</v>
      </c>
      <c r="EA1534" s="231">
        <v>0</v>
      </c>
      <c r="EB1534" s="231">
        <v>64.7</v>
      </c>
      <c r="EC1534" s="231">
        <v>0</v>
      </c>
      <c r="ED1534" s="232">
        <v>64.7</v>
      </c>
      <c r="EF1534" s="194"/>
      <c r="EG1534" s="230" t="s">
        <v>368</v>
      </c>
      <c r="EH1534" s="231">
        <v>63.4</v>
      </c>
      <c r="EI1534" s="231">
        <v>1</v>
      </c>
      <c r="EJ1534" s="231">
        <v>1</v>
      </c>
      <c r="EK1534" s="231">
        <v>0</v>
      </c>
      <c r="EL1534" s="231">
        <v>0</v>
      </c>
      <c r="EM1534" s="231">
        <v>65.400000000000006</v>
      </c>
      <c r="EN1534" s="231">
        <v>0</v>
      </c>
      <c r="EO1534" s="232">
        <v>65.400000000000006</v>
      </c>
      <c r="EQ1534" s="194"/>
      <c r="ER1534" s="230" t="s">
        <v>368</v>
      </c>
      <c r="ES1534" s="231">
        <v>43.7</v>
      </c>
      <c r="ET1534" s="231">
        <v>1.6</v>
      </c>
      <c r="EU1534" s="231">
        <v>1.2</v>
      </c>
      <c r="EV1534" s="231">
        <v>0</v>
      </c>
      <c r="EW1534" s="231">
        <v>0</v>
      </c>
      <c r="EX1534" s="231">
        <v>46.5</v>
      </c>
      <c r="EY1534" s="231">
        <v>0.2</v>
      </c>
      <c r="EZ1534" s="232">
        <v>46.7</v>
      </c>
    </row>
    <row r="1535" spans="2:156" ht="9.9499999999999993" customHeight="1">
      <c r="B1535" s="475"/>
      <c r="C1535" s="486" t="s">
        <v>367</v>
      </c>
      <c r="D1535" s="506">
        <v>13.700000000000001</v>
      </c>
      <c r="E1535" s="506">
        <v>0</v>
      </c>
      <c r="F1535" s="506">
        <v>0</v>
      </c>
      <c r="G1535" s="506">
        <v>0</v>
      </c>
      <c r="H1535" s="506">
        <v>0</v>
      </c>
      <c r="I1535" s="506">
        <v>13.700000000000001</v>
      </c>
      <c r="J1535" s="506">
        <v>1.4</v>
      </c>
      <c r="K1535" s="505">
        <v>15.1</v>
      </c>
      <c r="L1535" s="747">
        <f t="shared" si="768"/>
        <v>6.9</v>
      </c>
      <c r="M1535" s="231">
        <f t="shared" si="769"/>
        <v>0</v>
      </c>
      <c r="N1535" s="231">
        <f t="shared" si="770"/>
        <v>1.3</v>
      </c>
      <c r="O1535" s="231">
        <f t="shared" si="771"/>
        <v>1.7</v>
      </c>
      <c r="P1535" s="231">
        <f t="shared" si="772"/>
        <v>0.4</v>
      </c>
      <c r="Q1535" s="231">
        <f t="shared" si="773"/>
        <v>0.4</v>
      </c>
      <c r="R1535" s="231">
        <f t="shared" si="774"/>
        <v>0.1</v>
      </c>
      <c r="S1535" s="231">
        <f t="shared" si="775"/>
        <v>2.1</v>
      </c>
      <c r="T1535" s="231">
        <f t="shared" si="776"/>
        <v>1</v>
      </c>
      <c r="U1535" s="231">
        <f t="shared" si="777"/>
        <v>1</v>
      </c>
      <c r="V1535" s="231">
        <f t="shared" si="778"/>
        <v>0.1</v>
      </c>
      <c r="W1535" s="232">
        <f t="shared" si="779"/>
        <v>0.1</v>
      </c>
      <c r="Z1535" s="194"/>
      <c r="AA1535" s="230" t="s">
        <v>367</v>
      </c>
      <c r="AB1535" s="231">
        <v>6.9</v>
      </c>
      <c r="AC1535" s="231">
        <v>0</v>
      </c>
      <c r="AD1535" s="231">
        <v>0</v>
      </c>
      <c r="AE1535" s="231">
        <v>0</v>
      </c>
      <c r="AF1535" s="231">
        <v>0</v>
      </c>
      <c r="AG1535" s="231">
        <v>6.9</v>
      </c>
      <c r="AH1535" s="231">
        <v>0</v>
      </c>
      <c r="AI1535" s="232">
        <v>6.9</v>
      </c>
      <c r="AK1535" s="194"/>
      <c r="AL1535" s="230" t="s">
        <v>367</v>
      </c>
      <c r="AM1535" s="231">
        <v>0</v>
      </c>
      <c r="AN1535" s="231">
        <v>0</v>
      </c>
      <c r="AO1535" s="231">
        <v>0</v>
      </c>
      <c r="AP1535" s="231">
        <v>0</v>
      </c>
      <c r="AQ1535" s="231">
        <v>0</v>
      </c>
      <c r="AR1535" s="231">
        <v>0</v>
      </c>
      <c r="AS1535" s="231">
        <v>0</v>
      </c>
      <c r="AT1535" s="232">
        <v>0</v>
      </c>
      <c r="AV1535" s="194"/>
      <c r="AW1535" s="230" t="s">
        <v>367</v>
      </c>
      <c r="AX1535" s="231">
        <v>1.3</v>
      </c>
      <c r="AY1535" s="231">
        <v>0</v>
      </c>
      <c r="AZ1535" s="231">
        <v>0</v>
      </c>
      <c r="BA1535" s="231">
        <v>0</v>
      </c>
      <c r="BB1535" s="231">
        <v>0</v>
      </c>
      <c r="BC1535" s="231">
        <v>1.3</v>
      </c>
      <c r="BD1535" s="231">
        <v>0</v>
      </c>
      <c r="BE1535" s="232">
        <v>1.3</v>
      </c>
      <c r="BG1535" s="194"/>
      <c r="BH1535" s="230" t="s">
        <v>367</v>
      </c>
      <c r="BI1535" s="231">
        <v>0.3</v>
      </c>
      <c r="BJ1535" s="231">
        <v>0</v>
      </c>
      <c r="BK1535" s="231">
        <v>0</v>
      </c>
      <c r="BL1535" s="231">
        <v>0</v>
      </c>
      <c r="BM1535" s="231">
        <v>0</v>
      </c>
      <c r="BN1535" s="231">
        <v>0.3</v>
      </c>
      <c r="BO1535" s="231">
        <v>1.4</v>
      </c>
      <c r="BP1535" s="232">
        <v>1.7</v>
      </c>
      <c r="BR1535" s="194"/>
      <c r="BS1535" s="230" t="s">
        <v>367</v>
      </c>
      <c r="BT1535" s="231">
        <v>0.4</v>
      </c>
      <c r="BU1535" s="231">
        <v>0</v>
      </c>
      <c r="BV1535" s="231">
        <v>0</v>
      </c>
      <c r="BW1535" s="231">
        <v>0</v>
      </c>
      <c r="BX1535" s="231">
        <v>0</v>
      </c>
      <c r="BY1535" s="231">
        <v>0.4</v>
      </c>
      <c r="BZ1535" s="231">
        <v>0</v>
      </c>
      <c r="CA1535" s="232">
        <v>0.4</v>
      </c>
      <c r="CC1535" s="194"/>
      <c r="CD1535" s="230" t="s">
        <v>367</v>
      </c>
      <c r="CE1535" s="231">
        <v>0.4</v>
      </c>
      <c r="CF1535" s="231">
        <v>0</v>
      </c>
      <c r="CG1535" s="231">
        <v>0</v>
      </c>
      <c r="CH1535" s="231">
        <v>0</v>
      </c>
      <c r="CI1535" s="231">
        <v>0</v>
      </c>
      <c r="CJ1535" s="231">
        <v>0.4</v>
      </c>
      <c r="CK1535" s="231">
        <v>0</v>
      </c>
      <c r="CL1535" s="232">
        <v>0.4</v>
      </c>
      <c r="CN1535" s="194"/>
      <c r="CO1535" s="230" t="s">
        <v>367</v>
      </c>
      <c r="CP1535" s="231">
        <v>0.1</v>
      </c>
      <c r="CQ1535" s="231">
        <v>0</v>
      </c>
      <c r="CR1535" s="231">
        <v>0</v>
      </c>
      <c r="CS1535" s="231">
        <v>0</v>
      </c>
      <c r="CT1535" s="231">
        <v>0</v>
      </c>
      <c r="CU1535" s="231">
        <v>0.1</v>
      </c>
      <c r="CV1535" s="231">
        <v>0</v>
      </c>
      <c r="CW1535" s="232">
        <v>0.1</v>
      </c>
      <c r="CY1535" s="194"/>
      <c r="CZ1535" s="230" t="s">
        <v>367</v>
      </c>
      <c r="DA1535" s="231">
        <v>2.1</v>
      </c>
      <c r="DB1535" s="231">
        <v>0</v>
      </c>
      <c r="DC1535" s="231">
        <v>0</v>
      </c>
      <c r="DD1535" s="231">
        <v>0</v>
      </c>
      <c r="DE1535" s="231">
        <v>0</v>
      </c>
      <c r="DF1535" s="231">
        <v>2.1</v>
      </c>
      <c r="DG1535" s="231">
        <v>0</v>
      </c>
      <c r="DH1535" s="232">
        <v>2.1</v>
      </c>
      <c r="DJ1535" s="194"/>
      <c r="DK1535" s="230" t="s">
        <v>367</v>
      </c>
      <c r="DL1535" s="231">
        <v>1</v>
      </c>
      <c r="DM1535" s="231">
        <v>0</v>
      </c>
      <c r="DN1535" s="231">
        <v>0</v>
      </c>
      <c r="DO1535" s="231">
        <v>0</v>
      </c>
      <c r="DP1535" s="231">
        <v>0</v>
      </c>
      <c r="DQ1535" s="231">
        <v>1</v>
      </c>
      <c r="DR1535" s="231">
        <v>0</v>
      </c>
      <c r="DS1535" s="232">
        <v>1</v>
      </c>
      <c r="DU1535" s="194"/>
      <c r="DV1535" s="230" t="s">
        <v>367</v>
      </c>
      <c r="DW1535" s="231">
        <v>1</v>
      </c>
      <c r="DX1535" s="231">
        <v>0</v>
      </c>
      <c r="DY1535" s="231">
        <v>0</v>
      </c>
      <c r="DZ1535" s="231">
        <v>0</v>
      </c>
      <c r="EA1535" s="231">
        <v>0</v>
      </c>
      <c r="EB1535" s="231">
        <v>1</v>
      </c>
      <c r="EC1535" s="231">
        <v>0</v>
      </c>
      <c r="ED1535" s="232">
        <v>1</v>
      </c>
      <c r="EF1535" s="194"/>
      <c r="EG1535" s="230" t="s">
        <v>367</v>
      </c>
      <c r="EH1535" s="231">
        <v>0.1</v>
      </c>
      <c r="EI1535" s="231">
        <v>0</v>
      </c>
      <c r="EJ1535" s="231">
        <v>0</v>
      </c>
      <c r="EK1535" s="231">
        <v>0</v>
      </c>
      <c r="EL1535" s="231">
        <v>0</v>
      </c>
      <c r="EM1535" s="231">
        <v>0.1</v>
      </c>
      <c r="EN1535" s="231">
        <v>0</v>
      </c>
      <c r="EO1535" s="232">
        <v>0.1</v>
      </c>
      <c r="EQ1535" s="194"/>
      <c r="ER1535" s="230" t="s">
        <v>367</v>
      </c>
      <c r="ES1535" s="231">
        <v>0.1</v>
      </c>
      <c r="ET1535" s="231">
        <v>0</v>
      </c>
      <c r="EU1535" s="231">
        <v>0</v>
      </c>
      <c r="EV1535" s="231">
        <v>0</v>
      </c>
      <c r="EW1535" s="231">
        <v>0</v>
      </c>
      <c r="EX1535" s="231">
        <v>0.1</v>
      </c>
      <c r="EY1535" s="231">
        <v>0</v>
      </c>
      <c r="EZ1535" s="232">
        <v>0.1</v>
      </c>
    </row>
    <row r="1536" spans="2:156" ht="9.9499999999999993" customHeight="1">
      <c r="B1536" s="475"/>
      <c r="C1536" s="486" t="s">
        <v>366</v>
      </c>
      <c r="D1536" s="506">
        <v>0</v>
      </c>
      <c r="E1536" s="506">
        <v>0</v>
      </c>
      <c r="F1536" s="506">
        <v>0</v>
      </c>
      <c r="G1536" s="506">
        <v>0</v>
      </c>
      <c r="H1536" s="506">
        <v>0</v>
      </c>
      <c r="I1536" s="506">
        <v>0</v>
      </c>
      <c r="J1536" s="506">
        <v>1634.0000000000002</v>
      </c>
      <c r="K1536" s="505">
        <v>1634.0000000000002</v>
      </c>
      <c r="L1536" s="747">
        <f t="shared" si="768"/>
        <v>63.9</v>
      </c>
      <c r="M1536" s="231">
        <f t="shared" si="769"/>
        <v>113.8</v>
      </c>
      <c r="N1536" s="231">
        <f t="shared" si="770"/>
        <v>220.3</v>
      </c>
      <c r="O1536" s="231">
        <f t="shared" si="771"/>
        <v>173.1</v>
      </c>
      <c r="P1536" s="231">
        <f t="shared" si="772"/>
        <v>120.2</v>
      </c>
      <c r="Q1536" s="231">
        <f t="shared" si="773"/>
        <v>100.5</v>
      </c>
      <c r="R1536" s="231">
        <f t="shared" si="774"/>
        <v>175.6</v>
      </c>
      <c r="S1536" s="231">
        <f t="shared" si="775"/>
        <v>130.69999999999999</v>
      </c>
      <c r="T1536" s="231">
        <f t="shared" si="776"/>
        <v>0</v>
      </c>
      <c r="U1536" s="231">
        <f t="shared" si="777"/>
        <v>0</v>
      </c>
      <c r="V1536" s="231">
        <f t="shared" si="778"/>
        <v>328.1</v>
      </c>
      <c r="W1536" s="232">
        <f t="shared" si="779"/>
        <v>207.8</v>
      </c>
      <c r="Z1536" s="194"/>
      <c r="AA1536" s="230" t="s">
        <v>366</v>
      </c>
      <c r="AB1536" s="231">
        <v>0</v>
      </c>
      <c r="AC1536" s="231">
        <v>0</v>
      </c>
      <c r="AD1536" s="231">
        <v>0</v>
      </c>
      <c r="AE1536" s="231">
        <v>0</v>
      </c>
      <c r="AF1536" s="231">
        <v>0</v>
      </c>
      <c r="AG1536" s="231">
        <v>0</v>
      </c>
      <c r="AH1536" s="231">
        <v>63.9</v>
      </c>
      <c r="AI1536" s="232">
        <v>63.9</v>
      </c>
      <c r="AK1536" s="194"/>
      <c r="AL1536" s="230" t="s">
        <v>366</v>
      </c>
      <c r="AM1536" s="231">
        <v>0</v>
      </c>
      <c r="AN1536" s="231">
        <v>0</v>
      </c>
      <c r="AO1536" s="231">
        <v>0</v>
      </c>
      <c r="AP1536" s="231">
        <v>0</v>
      </c>
      <c r="AQ1536" s="231">
        <v>0</v>
      </c>
      <c r="AR1536" s="231">
        <v>0</v>
      </c>
      <c r="AS1536" s="231">
        <v>113.8</v>
      </c>
      <c r="AT1536" s="232">
        <v>113.8</v>
      </c>
      <c r="AV1536" s="194"/>
      <c r="AW1536" s="230" t="s">
        <v>366</v>
      </c>
      <c r="AX1536" s="231">
        <v>0</v>
      </c>
      <c r="AY1536" s="231">
        <v>0</v>
      </c>
      <c r="AZ1536" s="231">
        <v>0</v>
      </c>
      <c r="BA1536" s="231">
        <v>0</v>
      </c>
      <c r="BB1536" s="231">
        <v>0</v>
      </c>
      <c r="BC1536" s="231">
        <v>0</v>
      </c>
      <c r="BD1536" s="231">
        <v>220.3</v>
      </c>
      <c r="BE1536" s="232">
        <v>220.3</v>
      </c>
      <c r="BG1536" s="194"/>
      <c r="BH1536" s="230" t="s">
        <v>366</v>
      </c>
      <c r="BI1536" s="231">
        <v>0</v>
      </c>
      <c r="BJ1536" s="231">
        <v>0</v>
      </c>
      <c r="BK1536" s="231">
        <v>0</v>
      </c>
      <c r="BL1536" s="231">
        <v>0</v>
      </c>
      <c r="BM1536" s="231">
        <v>0</v>
      </c>
      <c r="BN1536" s="231">
        <v>0</v>
      </c>
      <c r="BO1536" s="231">
        <v>173.1</v>
      </c>
      <c r="BP1536" s="232">
        <v>173.1</v>
      </c>
      <c r="BR1536" s="194"/>
      <c r="BS1536" s="230" t="s">
        <v>366</v>
      </c>
      <c r="BT1536" s="231">
        <v>0</v>
      </c>
      <c r="BU1536" s="231">
        <v>0</v>
      </c>
      <c r="BV1536" s="231">
        <v>0</v>
      </c>
      <c r="BW1536" s="231">
        <v>0</v>
      </c>
      <c r="BX1536" s="231">
        <v>0</v>
      </c>
      <c r="BY1536" s="231">
        <v>0</v>
      </c>
      <c r="BZ1536" s="231">
        <v>120.2</v>
      </c>
      <c r="CA1536" s="232">
        <v>120.2</v>
      </c>
      <c r="CC1536" s="194"/>
      <c r="CD1536" s="230" t="s">
        <v>366</v>
      </c>
      <c r="CE1536" s="231">
        <v>0</v>
      </c>
      <c r="CF1536" s="231">
        <v>0</v>
      </c>
      <c r="CG1536" s="231">
        <v>0</v>
      </c>
      <c r="CH1536" s="231">
        <v>0</v>
      </c>
      <c r="CI1536" s="231">
        <v>0</v>
      </c>
      <c r="CJ1536" s="231">
        <v>0</v>
      </c>
      <c r="CK1536" s="231">
        <v>100.5</v>
      </c>
      <c r="CL1536" s="232">
        <v>100.5</v>
      </c>
      <c r="CN1536" s="194"/>
      <c r="CO1536" s="230" t="s">
        <v>366</v>
      </c>
      <c r="CP1536" s="231">
        <v>0</v>
      </c>
      <c r="CQ1536" s="231">
        <v>0</v>
      </c>
      <c r="CR1536" s="231">
        <v>0</v>
      </c>
      <c r="CS1536" s="231">
        <v>0</v>
      </c>
      <c r="CT1536" s="231">
        <v>0</v>
      </c>
      <c r="CU1536" s="231">
        <v>0</v>
      </c>
      <c r="CV1536" s="231">
        <v>175.6</v>
      </c>
      <c r="CW1536" s="232">
        <v>175.6</v>
      </c>
      <c r="CY1536" s="194"/>
      <c r="CZ1536" s="230" t="s">
        <v>366</v>
      </c>
      <c r="DA1536" s="231">
        <v>0</v>
      </c>
      <c r="DB1536" s="231">
        <v>0</v>
      </c>
      <c r="DC1536" s="231">
        <v>0</v>
      </c>
      <c r="DD1536" s="231">
        <v>0</v>
      </c>
      <c r="DE1536" s="231">
        <v>0</v>
      </c>
      <c r="DF1536" s="231">
        <v>0</v>
      </c>
      <c r="DG1536" s="231">
        <v>130.69999999999999</v>
      </c>
      <c r="DH1536" s="232">
        <v>130.69999999999999</v>
      </c>
      <c r="DJ1536" s="194"/>
      <c r="DK1536" s="230" t="s">
        <v>366</v>
      </c>
      <c r="DL1536" s="231">
        <v>0</v>
      </c>
      <c r="DM1536" s="231">
        <v>0</v>
      </c>
      <c r="DN1536" s="231">
        <v>0</v>
      </c>
      <c r="DO1536" s="231">
        <v>0</v>
      </c>
      <c r="DP1536" s="231">
        <v>0</v>
      </c>
      <c r="DQ1536" s="231">
        <v>0</v>
      </c>
      <c r="DR1536" s="231">
        <v>0</v>
      </c>
      <c r="DS1536" s="232">
        <v>0</v>
      </c>
      <c r="DU1536" s="194"/>
      <c r="DV1536" s="230" t="s">
        <v>366</v>
      </c>
      <c r="DW1536" s="231">
        <v>0</v>
      </c>
      <c r="DX1536" s="231">
        <v>0</v>
      </c>
      <c r="DY1536" s="231">
        <v>0</v>
      </c>
      <c r="DZ1536" s="231">
        <v>0</v>
      </c>
      <c r="EA1536" s="231">
        <v>0</v>
      </c>
      <c r="EB1536" s="231">
        <v>0</v>
      </c>
      <c r="EC1536" s="231">
        <v>0</v>
      </c>
      <c r="ED1536" s="232">
        <v>0</v>
      </c>
      <c r="EF1536" s="194"/>
      <c r="EG1536" s="230" t="s">
        <v>366</v>
      </c>
      <c r="EH1536" s="231">
        <v>0</v>
      </c>
      <c r="EI1536" s="231">
        <v>0</v>
      </c>
      <c r="EJ1536" s="231">
        <v>0</v>
      </c>
      <c r="EK1536" s="231">
        <v>0</v>
      </c>
      <c r="EL1536" s="231">
        <v>0</v>
      </c>
      <c r="EM1536" s="231">
        <v>0</v>
      </c>
      <c r="EN1536" s="231">
        <v>328.1</v>
      </c>
      <c r="EO1536" s="232">
        <v>328.1</v>
      </c>
      <c r="EQ1536" s="194"/>
      <c r="ER1536" s="230" t="s">
        <v>366</v>
      </c>
      <c r="ES1536" s="231">
        <v>0</v>
      </c>
      <c r="ET1536" s="231">
        <v>0</v>
      </c>
      <c r="EU1536" s="231">
        <v>0</v>
      </c>
      <c r="EV1536" s="231">
        <v>0</v>
      </c>
      <c r="EW1536" s="231">
        <v>0</v>
      </c>
      <c r="EX1536" s="231">
        <v>0</v>
      </c>
      <c r="EY1536" s="231">
        <v>207.8</v>
      </c>
      <c r="EZ1536" s="232">
        <v>207.8</v>
      </c>
    </row>
    <row r="1537" spans="2:156" ht="9.9499999999999993" customHeight="1">
      <c r="B1537" s="475"/>
      <c r="C1537" s="486"/>
      <c r="D1537" s="619">
        <v>0</v>
      </c>
      <c r="E1537" s="619">
        <v>0</v>
      </c>
      <c r="F1537" s="619">
        <v>0</v>
      </c>
      <c r="G1537" s="619">
        <v>0</v>
      </c>
      <c r="H1537" s="619">
        <v>0</v>
      </c>
      <c r="I1537" s="619">
        <v>0</v>
      </c>
      <c r="J1537" s="619">
        <v>0</v>
      </c>
      <c r="K1537" s="639">
        <v>0</v>
      </c>
      <c r="L1537" s="780"/>
      <c r="M1537" s="781"/>
      <c r="N1537" s="781"/>
      <c r="O1537" s="781"/>
      <c r="P1537" s="781"/>
      <c r="Q1537" s="781"/>
      <c r="R1537" s="781"/>
      <c r="S1537" s="781"/>
      <c r="T1537" s="781"/>
      <c r="U1537" s="781"/>
      <c r="V1537" s="781"/>
      <c r="W1537" s="782"/>
      <c r="Z1537" s="194"/>
      <c r="AA1537" s="230"/>
      <c r="AB1537" s="231"/>
      <c r="AC1537" s="231"/>
      <c r="AD1537" s="231"/>
      <c r="AE1537" s="231"/>
      <c r="AF1537" s="231"/>
      <c r="AG1537" s="231"/>
      <c r="AH1537" s="231"/>
      <c r="AI1537" s="232"/>
      <c r="AK1537" s="194"/>
      <c r="AL1537" s="230"/>
      <c r="AM1537" s="231"/>
      <c r="AN1537" s="231"/>
      <c r="AO1537" s="231"/>
      <c r="AP1537" s="231"/>
      <c r="AQ1537" s="231"/>
      <c r="AR1537" s="231"/>
      <c r="AS1537" s="231"/>
      <c r="AT1537" s="232"/>
      <c r="AV1537" s="194"/>
      <c r="AW1537" s="230"/>
      <c r="AX1537" s="231"/>
      <c r="AY1537" s="231"/>
      <c r="AZ1537" s="231"/>
      <c r="BA1537" s="231"/>
      <c r="BB1537" s="231"/>
      <c r="BC1537" s="231"/>
      <c r="BD1537" s="231"/>
      <c r="BE1537" s="232"/>
      <c r="BG1537" s="194"/>
      <c r="BH1537" s="230"/>
      <c r="BI1537" s="231"/>
      <c r="BJ1537" s="231"/>
      <c r="BK1537" s="231"/>
      <c r="BL1537" s="231"/>
      <c r="BM1537" s="231"/>
      <c r="BN1537" s="231"/>
      <c r="BO1537" s="231"/>
      <c r="BP1537" s="232"/>
      <c r="BR1537" s="194"/>
      <c r="BS1537" s="230"/>
      <c r="BT1537" s="231"/>
      <c r="BU1537" s="231"/>
      <c r="BV1537" s="231"/>
      <c r="BW1537" s="231"/>
      <c r="BX1537" s="231"/>
      <c r="BY1537" s="231"/>
      <c r="BZ1537" s="231"/>
      <c r="CA1537" s="232"/>
      <c r="CC1537" s="194"/>
      <c r="CD1537" s="230"/>
      <c r="CE1537" s="231"/>
      <c r="CF1537" s="231"/>
      <c r="CG1537" s="231"/>
      <c r="CH1537" s="231"/>
      <c r="CI1537" s="231"/>
      <c r="CJ1537" s="231"/>
      <c r="CK1537" s="231"/>
      <c r="CL1537" s="232"/>
      <c r="CN1537" s="194"/>
      <c r="CO1537" s="230"/>
      <c r="CP1537" s="231"/>
      <c r="CQ1537" s="231"/>
      <c r="CR1537" s="231"/>
      <c r="CS1537" s="231"/>
      <c r="CT1537" s="231"/>
      <c r="CU1537" s="231"/>
      <c r="CV1537" s="231"/>
      <c r="CW1537" s="232"/>
      <c r="CY1537" s="194"/>
      <c r="CZ1537" s="230"/>
      <c r="DA1537" s="231"/>
      <c r="DB1537" s="231"/>
      <c r="DC1537" s="231"/>
      <c r="DD1537" s="231"/>
      <c r="DE1537" s="231"/>
      <c r="DF1537" s="231"/>
      <c r="DG1537" s="231"/>
      <c r="DH1537" s="232"/>
      <c r="DJ1537" s="194"/>
      <c r="DK1537" s="230"/>
      <c r="DL1537" s="231"/>
      <c r="DM1537" s="231"/>
      <c r="DN1537" s="231"/>
      <c r="DO1537" s="231"/>
      <c r="DP1537" s="231"/>
      <c r="DQ1537" s="231"/>
      <c r="DR1537" s="231"/>
      <c r="DS1537" s="232"/>
      <c r="DU1537" s="194"/>
      <c r="DV1537" s="230"/>
      <c r="DW1537" s="231"/>
      <c r="DX1537" s="231"/>
      <c r="DY1537" s="231"/>
      <c r="DZ1537" s="231"/>
      <c r="EA1537" s="231"/>
      <c r="EB1537" s="231"/>
      <c r="EC1537" s="231"/>
      <c r="ED1537" s="232"/>
      <c r="EF1537" s="194"/>
      <c r="EG1537" s="230"/>
      <c r="EH1537" s="231"/>
      <c r="EI1537" s="231"/>
      <c r="EJ1537" s="231"/>
      <c r="EK1537" s="231"/>
      <c r="EL1537" s="231"/>
      <c r="EM1537" s="231"/>
      <c r="EN1537" s="231"/>
      <c r="EO1537" s="232"/>
      <c r="EQ1537" s="194"/>
      <c r="ER1537" s="230"/>
      <c r="ES1537" s="231"/>
      <c r="ET1537" s="231"/>
      <c r="EU1537" s="231"/>
      <c r="EV1537" s="231"/>
      <c r="EW1537" s="231"/>
      <c r="EX1537" s="231"/>
      <c r="EY1537" s="231"/>
      <c r="EZ1537" s="232"/>
    </row>
    <row r="1538" spans="2:156" ht="9.9499999999999993" customHeight="1">
      <c r="B1538" s="484" t="s">
        <v>365</v>
      </c>
      <c r="C1538" s="485" t="s">
        <v>364</v>
      </c>
      <c r="D1538" s="504">
        <v>51339.099999999991</v>
      </c>
      <c r="E1538" s="504">
        <v>-3336.4</v>
      </c>
      <c r="F1538" s="504">
        <v>-4584.3999999999996</v>
      </c>
      <c r="G1538" s="504">
        <v>567.10000000000309</v>
      </c>
      <c r="H1538" s="504">
        <v>-2207.2000000000003</v>
      </c>
      <c r="I1538" s="504">
        <v>41778.200000000004</v>
      </c>
      <c r="J1538" s="504">
        <v>-4220.2</v>
      </c>
      <c r="K1538" s="505">
        <v>37558.000000000007</v>
      </c>
      <c r="L1538" s="751">
        <f>AI1538</f>
        <v>4509.3</v>
      </c>
      <c r="M1538" s="223">
        <f>AT1538</f>
        <v>3340.2</v>
      </c>
      <c r="N1538" s="223">
        <f>BE1538</f>
        <v>2334</v>
      </c>
      <c r="O1538" s="223">
        <f>BP1538</f>
        <v>3534.7</v>
      </c>
      <c r="P1538" s="223">
        <f>CA1538</f>
        <v>7145</v>
      </c>
      <c r="Q1538" s="223">
        <f>CL1538</f>
        <v>3002.3</v>
      </c>
      <c r="R1538" s="223">
        <f>CW1538</f>
        <v>5043.8999999999996</v>
      </c>
      <c r="S1538" s="223">
        <f>DH1538</f>
        <v>4484.8</v>
      </c>
      <c r="T1538" s="223">
        <f>DS1538</f>
        <v>4058.3</v>
      </c>
      <c r="U1538" s="223">
        <f>ED1538</f>
        <v>3157.9</v>
      </c>
      <c r="V1538" s="223">
        <f>EO1538</f>
        <v>3091.1</v>
      </c>
      <c r="W1538" s="224">
        <f>EZ1538</f>
        <v>-6143.5</v>
      </c>
      <c r="Z1538" s="221" t="s">
        <v>365</v>
      </c>
      <c r="AA1538" s="222" t="s">
        <v>364</v>
      </c>
      <c r="AB1538" s="223">
        <v>5184.3</v>
      </c>
      <c r="AC1538" s="223">
        <v>-366.1</v>
      </c>
      <c r="AD1538" s="223">
        <v>-520.70000000000005</v>
      </c>
      <c r="AE1538" s="223">
        <v>652.29999999999995</v>
      </c>
      <c r="AF1538" s="223">
        <v>-138.6</v>
      </c>
      <c r="AG1538" s="223">
        <v>4811.2</v>
      </c>
      <c r="AH1538" s="223">
        <v>-301.89999999999998</v>
      </c>
      <c r="AI1538" s="224">
        <v>4509.3</v>
      </c>
      <c r="AK1538" s="221" t="s">
        <v>365</v>
      </c>
      <c r="AL1538" s="222" t="s">
        <v>364</v>
      </c>
      <c r="AM1538" s="223">
        <v>3359.2</v>
      </c>
      <c r="AN1538" s="223">
        <v>-214.3</v>
      </c>
      <c r="AO1538" s="223">
        <v>-183.8</v>
      </c>
      <c r="AP1538" s="223">
        <v>703.6</v>
      </c>
      <c r="AQ1538" s="223">
        <v>-156.4</v>
      </c>
      <c r="AR1538" s="223">
        <v>3508.3</v>
      </c>
      <c r="AS1538" s="223">
        <v>-168.1</v>
      </c>
      <c r="AT1538" s="224">
        <v>3340.2</v>
      </c>
      <c r="AV1538" s="221" t="s">
        <v>365</v>
      </c>
      <c r="AW1538" s="222" t="s">
        <v>364</v>
      </c>
      <c r="AX1538" s="223">
        <v>3845.4</v>
      </c>
      <c r="AY1538" s="223">
        <v>-190.3</v>
      </c>
      <c r="AZ1538" s="223">
        <v>-326.39999999999998</v>
      </c>
      <c r="BA1538" s="223">
        <v>-492.09999999999945</v>
      </c>
      <c r="BB1538" s="223">
        <v>-165.1</v>
      </c>
      <c r="BC1538" s="223">
        <v>2671.5</v>
      </c>
      <c r="BD1538" s="223">
        <v>-337.5</v>
      </c>
      <c r="BE1538" s="224">
        <v>2334</v>
      </c>
      <c r="BG1538" s="221" t="s">
        <v>365</v>
      </c>
      <c r="BH1538" s="222" t="s">
        <v>364</v>
      </c>
      <c r="BI1538" s="223">
        <v>4892.6000000000004</v>
      </c>
      <c r="BJ1538" s="223">
        <v>-417.5</v>
      </c>
      <c r="BK1538" s="223">
        <v>-211.3</v>
      </c>
      <c r="BL1538" s="223">
        <v>-192.4</v>
      </c>
      <c r="BM1538" s="223">
        <v>-176.5</v>
      </c>
      <c r="BN1538" s="223">
        <v>3894.9</v>
      </c>
      <c r="BO1538" s="223">
        <v>-360.2</v>
      </c>
      <c r="BP1538" s="224">
        <v>3534.7</v>
      </c>
      <c r="BR1538" s="221" t="s">
        <v>365</v>
      </c>
      <c r="BS1538" s="222" t="s">
        <v>364</v>
      </c>
      <c r="BT1538" s="223">
        <v>6737</v>
      </c>
      <c r="BU1538" s="223">
        <v>72</v>
      </c>
      <c r="BV1538" s="223">
        <v>-214</v>
      </c>
      <c r="BW1538" s="223">
        <v>703.40000000000055</v>
      </c>
      <c r="BX1538" s="223">
        <v>-189.2</v>
      </c>
      <c r="BY1538" s="223">
        <v>7109.2</v>
      </c>
      <c r="BZ1538" s="223">
        <v>35.799999999999727</v>
      </c>
      <c r="CA1538" s="224">
        <v>7145</v>
      </c>
      <c r="CC1538" s="221" t="s">
        <v>365</v>
      </c>
      <c r="CD1538" s="222" t="s">
        <v>364</v>
      </c>
      <c r="CE1538" s="223">
        <v>4776</v>
      </c>
      <c r="CF1538" s="223">
        <v>-47.199999999999932</v>
      </c>
      <c r="CG1538" s="223">
        <v>-143.6</v>
      </c>
      <c r="CH1538" s="223">
        <v>-1071.3</v>
      </c>
      <c r="CI1538" s="223">
        <v>-260.10000000000002</v>
      </c>
      <c r="CJ1538" s="223">
        <v>3253.8</v>
      </c>
      <c r="CK1538" s="223">
        <v>-251.5</v>
      </c>
      <c r="CL1538" s="224">
        <v>3002.3</v>
      </c>
      <c r="CN1538" s="221" t="s">
        <v>365</v>
      </c>
      <c r="CO1538" s="222" t="s">
        <v>364</v>
      </c>
      <c r="CP1538" s="223">
        <v>5497.1</v>
      </c>
      <c r="CQ1538" s="223">
        <v>-473</v>
      </c>
      <c r="CR1538" s="223">
        <v>-389.1</v>
      </c>
      <c r="CS1538" s="223">
        <v>1336.9</v>
      </c>
      <c r="CT1538" s="223">
        <v>-110.6</v>
      </c>
      <c r="CU1538" s="223">
        <v>5861.3</v>
      </c>
      <c r="CV1538" s="223">
        <v>-817.4</v>
      </c>
      <c r="CW1538" s="224">
        <v>5043.8999999999996</v>
      </c>
      <c r="CY1538" s="221" t="s">
        <v>365</v>
      </c>
      <c r="CZ1538" s="222" t="s">
        <v>364</v>
      </c>
      <c r="DA1538" s="223">
        <v>5830.7</v>
      </c>
      <c r="DB1538" s="223">
        <v>-293.5</v>
      </c>
      <c r="DC1538" s="223">
        <v>-362.4</v>
      </c>
      <c r="DD1538" s="223">
        <v>212.6</v>
      </c>
      <c r="DE1538" s="223">
        <v>-179.4</v>
      </c>
      <c r="DF1538" s="223">
        <v>5208</v>
      </c>
      <c r="DG1538" s="223">
        <v>-723.2</v>
      </c>
      <c r="DH1538" s="224">
        <v>4484.8</v>
      </c>
      <c r="DJ1538" s="221" t="s">
        <v>365</v>
      </c>
      <c r="DK1538" s="222" t="s">
        <v>364</v>
      </c>
      <c r="DL1538" s="223">
        <v>5121.7</v>
      </c>
      <c r="DM1538" s="223">
        <v>-202.3</v>
      </c>
      <c r="DN1538" s="223">
        <v>-545.20000000000005</v>
      </c>
      <c r="DO1538" s="223">
        <v>50.400000000000546</v>
      </c>
      <c r="DP1538" s="223">
        <v>-156.19999999999999</v>
      </c>
      <c r="DQ1538" s="223">
        <v>4268.3999999999996</v>
      </c>
      <c r="DR1538" s="223">
        <v>-210.09999999999945</v>
      </c>
      <c r="DS1538" s="224">
        <v>4058.3</v>
      </c>
      <c r="DU1538" s="221" t="s">
        <v>365</v>
      </c>
      <c r="DV1538" s="222" t="s">
        <v>364</v>
      </c>
      <c r="DW1538" s="223">
        <v>4249.2</v>
      </c>
      <c r="DX1538" s="223">
        <v>-548.29999999999995</v>
      </c>
      <c r="DY1538" s="223">
        <v>-480.5</v>
      </c>
      <c r="DZ1538" s="223">
        <v>479.2</v>
      </c>
      <c r="EA1538" s="223">
        <v>-189.7</v>
      </c>
      <c r="EB1538" s="223">
        <v>3509.9</v>
      </c>
      <c r="EC1538" s="223">
        <v>-352</v>
      </c>
      <c r="ED1538" s="224">
        <v>3157.9</v>
      </c>
      <c r="EF1538" s="221" t="s">
        <v>365</v>
      </c>
      <c r="EG1538" s="222" t="s">
        <v>364</v>
      </c>
      <c r="EH1538" s="223">
        <v>4180.8999999999996</v>
      </c>
      <c r="EI1538" s="223">
        <v>-177</v>
      </c>
      <c r="EJ1538" s="223">
        <v>-493.5</v>
      </c>
      <c r="EK1538" s="223">
        <v>97.100000000001273</v>
      </c>
      <c r="EL1538" s="223">
        <v>-165.1</v>
      </c>
      <c r="EM1538" s="223">
        <v>3442.4</v>
      </c>
      <c r="EN1538" s="223">
        <v>-351.3</v>
      </c>
      <c r="EO1538" s="224">
        <v>3091.1</v>
      </c>
      <c r="EQ1538" s="221" t="s">
        <v>365</v>
      </c>
      <c r="ER1538" s="222" t="s">
        <v>364</v>
      </c>
      <c r="ES1538" s="223">
        <v>-2335</v>
      </c>
      <c r="ET1538" s="223">
        <v>-478.9</v>
      </c>
      <c r="EU1538" s="223">
        <v>-713.9</v>
      </c>
      <c r="EV1538" s="223">
        <v>-1912.6</v>
      </c>
      <c r="EW1538" s="223">
        <v>-320.3</v>
      </c>
      <c r="EX1538" s="223">
        <v>-5760.7</v>
      </c>
      <c r="EY1538" s="223">
        <v>-382.8</v>
      </c>
      <c r="EZ1538" s="224">
        <v>-6143.5</v>
      </c>
    </row>
    <row r="1539" spans="2:156" ht="9.9499999999999993" customHeight="1">
      <c r="B1539" s="475"/>
      <c r="C1539" s="486"/>
      <c r="D1539" s="619">
        <v>0</v>
      </c>
      <c r="E1539" s="619">
        <v>0</v>
      </c>
      <c r="F1539" s="619">
        <v>0</v>
      </c>
      <c r="G1539" s="619">
        <v>0</v>
      </c>
      <c r="H1539" s="619">
        <v>0</v>
      </c>
      <c r="I1539" s="620">
        <v>0</v>
      </c>
      <c r="J1539" s="619">
        <v>0</v>
      </c>
      <c r="K1539" s="639">
        <v>0</v>
      </c>
      <c r="L1539" s="780"/>
      <c r="M1539" s="781"/>
      <c r="N1539" s="781"/>
      <c r="O1539" s="781"/>
      <c r="P1539" s="781"/>
      <c r="Q1539" s="781"/>
      <c r="R1539" s="781"/>
      <c r="S1539" s="781"/>
      <c r="T1539" s="781"/>
      <c r="U1539" s="781"/>
      <c r="V1539" s="781"/>
      <c r="W1539" s="782"/>
      <c r="Z1539" s="194"/>
      <c r="AA1539" s="230"/>
      <c r="AB1539" s="231"/>
      <c r="AC1539" s="231"/>
      <c r="AD1539" s="231"/>
      <c r="AE1539" s="231"/>
      <c r="AF1539" s="231"/>
      <c r="AG1539" s="223"/>
      <c r="AH1539" s="231"/>
      <c r="AI1539" s="232"/>
      <c r="AK1539" s="194"/>
      <c r="AL1539" s="230"/>
      <c r="AM1539" s="231"/>
      <c r="AN1539" s="231"/>
      <c r="AO1539" s="231"/>
      <c r="AP1539" s="231"/>
      <c r="AQ1539" s="231"/>
      <c r="AR1539" s="223"/>
      <c r="AS1539" s="231"/>
      <c r="AT1539" s="232"/>
      <c r="AV1539" s="194"/>
      <c r="AW1539" s="230"/>
      <c r="AX1539" s="231"/>
      <c r="AY1539" s="231"/>
      <c r="AZ1539" s="231"/>
      <c r="BA1539" s="231"/>
      <c r="BB1539" s="231"/>
      <c r="BC1539" s="223"/>
      <c r="BD1539" s="231"/>
      <c r="BE1539" s="232"/>
      <c r="BG1539" s="194"/>
      <c r="BH1539" s="230"/>
      <c r="BI1539" s="231"/>
      <c r="BJ1539" s="231"/>
      <c r="BK1539" s="231"/>
      <c r="BL1539" s="231"/>
      <c r="BM1539" s="231"/>
      <c r="BN1539" s="223"/>
      <c r="BO1539" s="231"/>
      <c r="BP1539" s="232"/>
      <c r="BR1539" s="194"/>
      <c r="BS1539" s="230"/>
      <c r="BT1539" s="231"/>
      <c r="BU1539" s="231"/>
      <c r="BV1539" s="231"/>
      <c r="BW1539" s="231"/>
      <c r="BX1539" s="231"/>
      <c r="BY1539" s="223"/>
      <c r="BZ1539" s="231"/>
      <c r="CA1539" s="232"/>
      <c r="CC1539" s="194"/>
      <c r="CD1539" s="230"/>
      <c r="CE1539" s="231"/>
      <c r="CF1539" s="231"/>
      <c r="CG1539" s="231"/>
      <c r="CH1539" s="231"/>
      <c r="CI1539" s="231"/>
      <c r="CJ1539" s="223"/>
      <c r="CK1539" s="231"/>
      <c r="CL1539" s="232"/>
      <c r="CN1539" s="194"/>
      <c r="CO1539" s="230"/>
      <c r="CP1539" s="231"/>
      <c r="CQ1539" s="231"/>
      <c r="CR1539" s="231"/>
      <c r="CS1539" s="231"/>
      <c r="CT1539" s="231"/>
      <c r="CU1539" s="223"/>
      <c r="CV1539" s="231"/>
      <c r="CW1539" s="232"/>
      <c r="CY1539" s="194"/>
      <c r="CZ1539" s="230"/>
      <c r="DA1539" s="231"/>
      <c r="DB1539" s="231"/>
      <c r="DC1539" s="231"/>
      <c r="DD1539" s="231"/>
      <c r="DE1539" s="231"/>
      <c r="DF1539" s="223"/>
      <c r="DG1539" s="231"/>
      <c r="DH1539" s="232"/>
      <c r="DJ1539" s="194"/>
      <c r="DK1539" s="230"/>
      <c r="DL1539" s="231"/>
      <c r="DM1539" s="231"/>
      <c r="DN1539" s="231"/>
      <c r="DO1539" s="231"/>
      <c r="DP1539" s="231"/>
      <c r="DQ1539" s="223"/>
      <c r="DR1539" s="231"/>
      <c r="DS1539" s="232"/>
      <c r="DU1539" s="194"/>
      <c r="DV1539" s="230"/>
      <c r="DW1539" s="231"/>
      <c r="DX1539" s="231"/>
      <c r="DY1539" s="231"/>
      <c r="DZ1539" s="231"/>
      <c r="EA1539" s="231"/>
      <c r="EB1539" s="223"/>
      <c r="EC1539" s="231"/>
      <c r="ED1539" s="232"/>
      <c r="EF1539" s="194"/>
      <c r="EG1539" s="230"/>
      <c r="EH1539" s="231"/>
      <c r="EI1539" s="231"/>
      <c r="EJ1539" s="231"/>
      <c r="EK1539" s="231"/>
      <c r="EL1539" s="231"/>
      <c r="EM1539" s="223"/>
      <c r="EN1539" s="231"/>
      <c r="EO1539" s="232"/>
      <c r="EQ1539" s="194"/>
      <c r="ER1539" s="230"/>
      <c r="ES1539" s="231"/>
      <c r="ET1539" s="231"/>
      <c r="EU1539" s="231"/>
      <c r="EV1539" s="231"/>
      <c r="EW1539" s="231"/>
      <c r="EX1539" s="223"/>
      <c r="EY1539" s="231"/>
      <c r="EZ1539" s="232"/>
    </row>
    <row r="1540" spans="2:156" ht="9.9499999999999993" customHeight="1">
      <c r="B1540" s="458" t="s">
        <v>363</v>
      </c>
      <c r="C1540" s="459" t="s">
        <v>362</v>
      </c>
      <c r="D1540" s="460">
        <v>10.700000000000001</v>
      </c>
      <c r="E1540" s="460">
        <v>83.5</v>
      </c>
      <c r="F1540" s="460">
        <v>2.8000000000000118</v>
      </c>
      <c r="G1540" s="460">
        <v>7.7999999999999989</v>
      </c>
      <c r="H1540" s="460">
        <v>0</v>
      </c>
      <c r="I1540" s="460">
        <v>104.80000000000001</v>
      </c>
      <c r="J1540" s="460">
        <v>568.4</v>
      </c>
      <c r="K1540" s="461">
        <v>673.2</v>
      </c>
      <c r="L1540" s="737">
        <f t="shared" ref="L1540:L1550" si="780">AI1540</f>
        <v>2.5</v>
      </c>
      <c r="M1540" s="460">
        <f t="shared" ref="M1540:M1550" si="781">AT1540</f>
        <v>7.0000000000000053</v>
      </c>
      <c r="N1540" s="460">
        <f t="shared" ref="N1540:N1550" si="782">BE1540</f>
        <v>9.6</v>
      </c>
      <c r="O1540" s="460">
        <f t="shared" ref="O1540:O1550" si="783">BP1540</f>
        <v>9.8000000000000007</v>
      </c>
      <c r="P1540" s="460">
        <f t="shared" ref="P1540:P1550" si="784">CA1540</f>
        <v>10.9</v>
      </c>
      <c r="Q1540" s="460">
        <f t="shared" ref="Q1540:Q1550" si="785">CL1540</f>
        <v>8.6999999999999993</v>
      </c>
      <c r="R1540" s="460">
        <f t="shared" ref="R1540:R1550" si="786">CW1540</f>
        <v>2.1</v>
      </c>
      <c r="S1540" s="460">
        <f t="shared" ref="S1540:S1550" si="787">DH1540</f>
        <v>0.80000000000000582</v>
      </c>
      <c r="T1540" s="460">
        <f t="shared" ref="T1540:T1550" si="788">DS1540</f>
        <v>152.9</v>
      </c>
      <c r="U1540" s="460">
        <f t="shared" ref="U1540:U1550" si="789">ED1540</f>
        <v>150.80000000000001</v>
      </c>
      <c r="V1540" s="460">
        <f t="shared" ref="V1540:V1550" si="790">EO1540</f>
        <v>228.8</v>
      </c>
      <c r="W1540" s="461">
        <f t="shared" ref="W1540:W1550" si="791">EZ1540</f>
        <v>89.3</v>
      </c>
      <c r="Z1540" s="221" t="s">
        <v>363</v>
      </c>
      <c r="AA1540" s="222" t="s">
        <v>362</v>
      </c>
      <c r="AB1540" s="223">
        <v>0.6</v>
      </c>
      <c r="AC1540" s="223">
        <v>1.4</v>
      </c>
      <c r="AD1540" s="223">
        <v>0.1</v>
      </c>
      <c r="AE1540" s="223">
        <v>0.4</v>
      </c>
      <c r="AF1540" s="223">
        <v>0</v>
      </c>
      <c r="AG1540" s="223">
        <v>2.5</v>
      </c>
      <c r="AH1540" s="223">
        <v>0</v>
      </c>
      <c r="AI1540" s="224">
        <v>2.5</v>
      </c>
      <c r="AK1540" s="221" t="s">
        <v>363</v>
      </c>
      <c r="AL1540" s="222" t="s">
        <v>362</v>
      </c>
      <c r="AM1540" s="223">
        <v>0</v>
      </c>
      <c r="AN1540" s="223">
        <v>4.4000000000000004</v>
      </c>
      <c r="AO1540" s="223">
        <v>0.20000000000000567</v>
      </c>
      <c r="AP1540" s="223">
        <v>0.4</v>
      </c>
      <c r="AQ1540" s="223">
        <v>0</v>
      </c>
      <c r="AR1540" s="223">
        <v>5.0000000000000053</v>
      </c>
      <c r="AS1540" s="223">
        <v>2</v>
      </c>
      <c r="AT1540" s="224">
        <v>7.0000000000000053</v>
      </c>
      <c r="AV1540" s="221" t="s">
        <v>363</v>
      </c>
      <c r="AW1540" s="222" t="s">
        <v>362</v>
      </c>
      <c r="AX1540" s="223">
        <v>0.1</v>
      </c>
      <c r="AY1540" s="223">
        <v>7.4</v>
      </c>
      <c r="AZ1540" s="223">
        <v>0.69999999999999718</v>
      </c>
      <c r="BA1540" s="223">
        <v>0.6</v>
      </c>
      <c r="BB1540" s="223">
        <v>0</v>
      </c>
      <c r="BC1540" s="223">
        <v>8.8000000000000007</v>
      </c>
      <c r="BD1540" s="223">
        <v>0.8</v>
      </c>
      <c r="BE1540" s="224">
        <v>9.6</v>
      </c>
      <c r="BG1540" s="221" t="s">
        <v>363</v>
      </c>
      <c r="BH1540" s="222" t="s">
        <v>362</v>
      </c>
      <c r="BI1540" s="223">
        <v>0.1</v>
      </c>
      <c r="BJ1540" s="223">
        <v>5.2</v>
      </c>
      <c r="BK1540" s="223">
        <v>2.8310687127941492E-15</v>
      </c>
      <c r="BL1540" s="223">
        <v>0.4</v>
      </c>
      <c r="BM1540" s="223">
        <v>0</v>
      </c>
      <c r="BN1540" s="223">
        <v>5.7</v>
      </c>
      <c r="BO1540" s="223">
        <v>4.0999999999999996</v>
      </c>
      <c r="BP1540" s="224">
        <v>9.8000000000000007</v>
      </c>
      <c r="BR1540" s="221" t="s">
        <v>363</v>
      </c>
      <c r="BS1540" s="222" t="s">
        <v>362</v>
      </c>
      <c r="BT1540" s="223">
        <v>0.2</v>
      </c>
      <c r="BU1540" s="223">
        <v>10.3</v>
      </c>
      <c r="BV1540" s="223">
        <v>-5.5511151231257827E-15</v>
      </c>
      <c r="BW1540" s="223">
        <v>0.4</v>
      </c>
      <c r="BX1540" s="223">
        <v>0</v>
      </c>
      <c r="BY1540" s="223">
        <v>10.9</v>
      </c>
      <c r="BZ1540" s="223">
        <v>0</v>
      </c>
      <c r="CA1540" s="224">
        <v>10.9</v>
      </c>
      <c r="CC1540" s="221" t="s">
        <v>363</v>
      </c>
      <c r="CD1540" s="222" t="s">
        <v>362</v>
      </c>
      <c r="CE1540" s="223">
        <v>0.1</v>
      </c>
      <c r="CF1540" s="223">
        <v>6.1</v>
      </c>
      <c r="CG1540" s="223">
        <v>0.30000000000000293</v>
      </c>
      <c r="CH1540" s="223">
        <v>0.4</v>
      </c>
      <c r="CI1540" s="223">
        <v>0</v>
      </c>
      <c r="CJ1540" s="223">
        <v>6.9</v>
      </c>
      <c r="CK1540" s="223">
        <v>1.8</v>
      </c>
      <c r="CL1540" s="224">
        <v>8.6999999999999993</v>
      </c>
      <c r="CN1540" s="221" t="s">
        <v>363</v>
      </c>
      <c r="CO1540" s="222" t="s">
        <v>362</v>
      </c>
      <c r="CP1540" s="223">
        <v>0</v>
      </c>
      <c r="CQ1540" s="223">
        <v>0</v>
      </c>
      <c r="CR1540" s="223">
        <v>0.10000000000000142</v>
      </c>
      <c r="CS1540" s="223">
        <v>0.5</v>
      </c>
      <c r="CT1540" s="223">
        <v>0</v>
      </c>
      <c r="CU1540" s="223">
        <v>0.60000000000000142</v>
      </c>
      <c r="CV1540" s="223">
        <v>1.5</v>
      </c>
      <c r="CW1540" s="224">
        <v>2.1</v>
      </c>
      <c r="CY1540" s="221" t="s">
        <v>363</v>
      </c>
      <c r="CZ1540" s="222" t="s">
        <v>362</v>
      </c>
      <c r="DA1540" s="223">
        <v>0.1</v>
      </c>
      <c r="DB1540" s="223">
        <v>0</v>
      </c>
      <c r="DC1540" s="223">
        <v>0.20000000000000578</v>
      </c>
      <c r="DD1540" s="223">
        <v>0.5</v>
      </c>
      <c r="DE1540" s="223">
        <v>0</v>
      </c>
      <c r="DF1540" s="223">
        <v>0.80000000000000582</v>
      </c>
      <c r="DG1540" s="223">
        <v>0</v>
      </c>
      <c r="DH1540" s="224">
        <v>0.80000000000000582</v>
      </c>
      <c r="DJ1540" s="221" t="s">
        <v>363</v>
      </c>
      <c r="DK1540" s="222" t="s">
        <v>362</v>
      </c>
      <c r="DL1540" s="223">
        <v>0</v>
      </c>
      <c r="DM1540" s="223">
        <v>2.8310687127941492E-15</v>
      </c>
      <c r="DN1540" s="223">
        <v>0.6</v>
      </c>
      <c r="DO1540" s="223">
        <v>0.4</v>
      </c>
      <c r="DP1540" s="223">
        <v>0</v>
      </c>
      <c r="DQ1540" s="223">
        <v>1</v>
      </c>
      <c r="DR1540" s="223">
        <v>151.9</v>
      </c>
      <c r="DS1540" s="224">
        <v>152.9</v>
      </c>
      <c r="DU1540" s="221" t="s">
        <v>363</v>
      </c>
      <c r="DV1540" s="222" t="s">
        <v>362</v>
      </c>
      <c r="DW1540" s="223">
        <v>6.2</v>
      </c>
      <c r="DX1540" s="223">
        <v>2.1</v>
      </c>
      <c r="DY1540" s="223">
        <v>0.10000000000000142</v>
      </c>
      <c r="DZ1540" s="223">
        <v>0.4</v>
      </c>
      <c r="EA1540" s="223">
        <v>0</v>
      </c>
      <c r="EB1540" s="223">
        <v>8.8000000000000007</v>
      </c>
      <c r="EC1540" s="223">
        <v>142</v>
      </c>
      <c r="ED1540" s="224">
        <v>150.80000000000001</v>
      </c>
      <c r="EF1540" s="221" t="s">
        <v>363</v>
      </c>
      <c r="EG1540" s="222" t="s">
        <v>362</v>
      </c>
      <c r="EH1540" s="223">
        <v>1.8</v>
      </c>
      <c r="EI1540" s="223">
        <v>31.3</v>
      </c>
      <c r="EJ1540" s="223">
        <v>0.20000000000000284</v>
      </c>
      <c r="EK1540" s="223">
        <v>0.5</v>
      </c>
      <c r="EL1540" s="223">
        <v>0</v>
      </c>
      <c r="EM1540" s="223">
        <v>33.799999999999997</v>
      </c>
      <c r="EN1540" s="223">
        <v>195</v>
      </c>
      <c r="EO1540" s="224">
        <v>228.8</v>
      </c>
      <c r="EQ1540" s="221" t="s">
        <v>363</v>
      </c>
      <c r="ER1540" s="222" t="s">
        <v>362</v>
      </c>
      <c r="ES1540" s="223">
        <v>1.5</v>
      </c>
      <c r="ET1540" s="223">
        <v>15.3</v>
      </c>
      <c r="EU1540" s="223">
        <v>0.29999999999999716</v>
      </c>
      <c r="EV1540" s="223">
        <v>2.9</v>
      </c>
      <c r="EW1540" s="223">
        <v>0</v>
      </c>
      <c r="EX1540" s="223">
        <v>20</v>
      </c>
      <c r="EY1540" s="223">
        <v>69.3</v>
      </c>
      <c r="EZ1540" s="224">
        <v>89.3</v>
      </c>
    </row>
    <row r="1541" spans="2:156" ht="9.9499999999999993" customHeight="1">
      <c r="B1541" s="475"/>
      <c r="C1541" s="486" t="s">
        <v>361</v>
      </c>
      <c r="D1541" s="506">
        <v>0</v>
      </c>
      <c r="E1541" s="506">
        <v>0</v>
      </c>
      <c r="F1541" s="506">
        <v>0</v>
      </c>
      <c r="G1541" s="506">
        <v>0</v>
      </c>
      <c r="H1541" s="506">
        <v>0</v>
      </c>
      <c r="I1541" s="506">
        <v>0</v>
      </c>
      <c r="J1541" s="506">
        <v>0</v>
      </c>
      <c r="K1541" s="505">
        <v>0</v>
      </c>
      <c r="L1541" s="747">
        <f t="shared" si="780"/>
        <v>0</v>
      </c>
      <c r="M1541" s="231">
        <f t="shared" si="781"/>
        <v>0</v>
      </c>
      <c r="N1541" s="231">
        <f t="shared" si="782"/>
        <v>0</v>
      </c>
      <c r="O1541" s="231">
        <f t="shared" si="783"/>
        <v>0</v>
      </c>
      <c r="P1541" s="231">
        <f t="shared" si="784"/>
        <v>0</v>
      </c>
      <c r="Q1541" s="231">
        <f t="shared" si="785"/>
        <v>0</v>
      </c>
      <c r="R1541" s="231">
        <f t="shared" si="786"/>
        <v>0</v>
      </c>
      <c r="S1541" s="231">
        <f t="shared" si="787"/>
        <v>0</v>
      </c>
      <c r="T1541" s="231">
        <f t="shared" si="788"/>
        <v>0</v>
      </c>
      <c r="U1541" s="231">
        <f t="shared" si="789"/>
        <v>0</v>
      </c>
      <c r="V1541" s="231">
        <f t="shared" si="790"/>
        <v>0</v>
      </c>
      <c r="W1541" s="232">
        <f t="shared" si="791"/>
        <v>0</v>
      </c>
      <c r="Z1541" s="194"/>
      <c r="AA1541" s="230" t="s">
        <v>361</v>
      </c>
      <c r="AB1541" s="231">
        <v>0</v>
      </c>
      <c r="AC1541" s="231">
        <v>0</v>
      </c>
      <c r="AD1541" s="231">
        <v>0</v>
      </c>
      <c r="AE1541" s="231">
        <v>0</v>
      </c>
      <c r="AF1541" s="231">
        <v>0</v>
      </c>
      <c r="AG1541" s="231">
        <v>0</v>
      </c>
      <c r="AH1541" s="231">
        <v>0</v>
      </c>
      <c r="AI1541" s="232">
        <v>0</v>
      </c>
      <c r="AK1541" s="194"/>
      <c r="AL1541" s="230" t="s">
        <v>361</v>
      </c>
      <c r="AM1541" s="231">
        <v>0</v>
      </c>
      <c r="AN1541" s="231">
        <v>0</v>
      </c>
      <c r="AO1541" s="231">
        <v>0</v>
      </c>
      <c r="AP1541" s="231">
        <v>0</v>
      </c>
      <c r="AQ1541" s="231">
        <v>0</v>
      </c>
      <c r="AR1541" s="231">
        <v>0</v>
      </c>
      <c r="AS1541" s="231">
        <v>0</v>
      </c>
      <c r="AT1541" s="232">
        <v>0</v>
      </c>
      <c r="AV1541" s="194"/>
      <c r="AW1541" s="230" t="s">
        <v>361</v>
      </c>
      <c r="AX1541" s="231">
        <v>0</v>
      </c>
      <c r="AY1541" s="231">
        <v>0</v>
      </c>
      <c r="AZ1541" s="231">
        <v>0</v>
      </c>
      <c r="BA1541" s="231">
        <v>0</v>
      </c>
      <c r="BB1541" s="231">
        <v>0</v>
      </c>
      <c r="BC1541" s="231">
        <v>0</v>
      </c>
      <c r="BD1541" s="231">
        <v>0</v>
      </c>
      <c r="BE1541" s="232">
        <v>0</v>
      </c>
      <c r="BG1541" s="194"/>
      <c r="BH1541" s="230" t="s">
        <v>361</v>
      </c>
      <c r="BI1541" s="231">
        <v>0</v>
      </c>
      <c r="BJ1541" s="231">
        <v>0</v>
      </c>
      <c r="BK1541" s="231">
        <v>0</v>
      </c>
      <c r="BL1541" s="231">
        <v>0</v>
      </c>
      <c r="BM1541" s="231">
        <v>0</v>
      </c>
      <c r="BN1541" s="231">
        <v>0</v>
      </c>
      <c r="BO1541" s="231">
        <v>0</v>
      </c>
      <c r="BP1541" s="232">
        <v>0</v>
      </c>
      <c r="BR1541" s="194"/>
      <c r="BS1541" s="230" t="s">
        <v>361</v>
      </c>
      <c r="BT1541" s="231">
        <v>0</v>
      </c>
      <c r="BU1541" s="231">
        <v>0</v>
      </c>
      <c r="BV1541" s="231">
        <v>0</v>
      </c>
      <c r="BW1541" s="231">
        <v>0</v>
      </c>
      <c r="BX1541" s="231">
        <v>0</v>
      </c>
      <c r="BY1541" s="231">
        <v>0</v>
      </c>
      <c r="BZ1541" s="231">
        <v>0</v>
      </c>
      <c r="CA1541" s="232">
        <v>0</v>
      </c>
      <c r="CC1541" s="194"/>
      <c r="CD1541" s="230" t="s">
        <v>361</v>
      </c>
      <c r="CE1541" s="231">
        <v>0</v>
      </c>
      <c r="CF1541" s="231">
        <v>0</v>
      </c>
      <c r="CG1541" s="231">
        <v>0</v>
      </c>
      <c r="CH1541" s="231">
        <v>0</v>
      </c>
      <c r="CI1541" s="231">
        <v>0</v>
      </c>
      <c r="CJ1541" s="231">
        <v>0</v>
      </c>
      <c r="CK1541" s="231">
        <v>0</v>
      </c>
      <c r="CL1541" s="232">
        <v>0</v>
      </c>
      <c r="CN1541" s="194"/>
      <c r="CO1541" s="230" t="s">
        <v>361</v>
      </c>
      <c r="CP1541" s="231">
        <v>0</v>
      </c>
      <c r="CQ1541" s="231">
        <v>0</v>
      </c>
      <c r="CR1541" s="231">
        <v>0</v>
      </c>
      <c r="CS1541" s="231">
        <v>0</v>
      </c>
      <c r="CT1541" s="231">
        <v>0</v>
      </c>
      <c r="CU1541" s="231">
        <v>0</v>
      </c>
      <c r="CV1541" s="231">
        <v>0</v>
      </c>
      <c r="CW1541" s="232">
        <v>0</v>
      </c>
      <c r="CY1541" s="194"/>
      <c r="CZ1541" s="230" t="s">
        <v>361</v>
      </c>
      <c r="DA1541" s="231">
        <v>0</v>
      </c>
      <c r="DB1541" s="231">
        <v>0</v>
      </c>
      <c r="DC1541" s="231">
        <v>0</v>
      </c>
      <c r="DD1541" s="231">
        <v>0</v>
      </c>
      <c r="DE1541" s="231">
        <v>0</v>
      </c>
      <c r="DF1541" s="231">
        <v>0</v>
      </c>
      <c r="DG1541" s="231">
        <v>0</v>
      </c>
      <c r="DH1541" s="232">
        <v>0</v>
      </c>
      <c r="DJ1541" s="194"/>
      <c r="DK1541" s="230" t="s">
        <v>361</v>
      </c>
      <c r="DL1541" s="231">
        <v>0</v>
      </c>
      <c r="DM1541" s="231">
        <v>0</v>
      </c>
      <c r="DN1541" s="231">
        <v>0</v>
      </c>
      <c r="DO1541" s="231">
        <v>0</v>
      </c>
      <c r="DP1541" s="231">
        <v>0</v>
      </c>
      <c r="DQ1541" s="231">
        <v>0</v>
      </c>
      <c r="DR1541" s="231">
        <v>0</v>
      </c>
      <c r="DS1541" s="232">
        <v>0</v>
      </c>
      <c r="DU1541" s="194"/>
      <c r="DV1541" s="230" t="s">
        <v>361</v>
      </c>
      <c r="DW1541" s="231">
        <v>0</v>
      </c>
      <c r="DX1541" s="231">
        <v>0</v>
      </c>
      <c r="DY1541" s="231">
        <v>0</v>
      </c>
      <c r="DZ1541" s="231">
        <v>0</v>
      </c>
      <c r="EA1541" s="231">
        <v>0</v>
      </c>
      <c r="EB1541" s="231">
        <v>0</v>
      </c>
      <c r="EC1541" s="231">
        <v>0</v>
      </c>
      <c r="ED1541" s="232">
        <v>0</v>
      </c>
      <c r="EF1541" s="194"/>
      <c r="EG1541" s="230" t="s">
        <v>361</v>
      </c>
      <c r="EH1541" s="231">
        <v>0</v>
      </c>
      <c r="EI1541" s="231">
        <v>0</v>
      </c>
      <c r="EJ1541" s="231">
        <v>0</v>
      </c>
      <c r="EK1541" s="231">
        <v>0</v>
      </c>
      <c r="EL1541" s="231">
        <v>0</v>
      </c>
      <c r="EM1541" s="231">
        <v>0</v>
      </c>
      <c r="EN1541" s="231">
        <v>0</v>
      </c>
      <c r="EO1541" s="232">
        <v>0</v>
      </c>
      <c r="EQ1541" s="194"/>
      <c r="ER1541" s="230" t="s">
        <v>361</v>
      </c>
      <c r="ES1541" s="231">
        <v>0</v>
      </c>
      <c r="ET1541" s="231">
        <v>0</v>
      </c>
      <c r="EU1541" s="231">
        <v>0</v>
      </c>
      <c r="EV1541" s="231">
        <v>0</v>
      </c>
      <c r="EW1541" s="231">
        <v>0</v>
      </c>
      <c r="EX1541" s="231">
        <v>0</v>
      </c>
      <c r="EY1541" s="231">
        <v>0</v>
      </c>
      <c r="EZ1541" s="232">
        <v>0</v>
      </c>
    </row>
    <row r="1542" spans="2:156" ht="9.9499999999999993" customHeight="1">
      <c r="B1542" s="475"/>
      <c r="C1542" s="486" t="s">
        <v>360</v>
      </c>
      <c r="D1542" s="506">
        <v>10.700000000000001</v>
      </c>
      <c r="E1542" s="506">
        <v>83.5</v>
      </c>
      <c r="F1542" s="506">
        <v>2.8000000000000118</v>
      </c>
      <c r="G1542" s="506">
        <v>7.7999999999999989</v>
      </c>
      <c r="H1542" s="506">
        <v>0</v>
      </c>
      <c r="I1542" s="506">
        <v>104.80000000000001</v>
      </c>
      <c r="J1542" s="506">
        <v>568.4</v>
      </c>
      <c r="K1542" s="505">
        <v>673.2</v>
      </c>
      <c r="L1542" s="747">
        <f t="shared" si="780"/>
        <v>2.5</v>
      </c>
      <c r="M1542" s="231">
        <f t="shared" si="781"/>
        <v>7.0000000000000053</v>
      </c>
      <c r="N1542" s="231">
        <f t="shared" si="782"/>
        <v>9.6</v>
      </c>
      <c r="O1542" s="231">
        <f t="shared" si="783"/>
        <v>9.8000000000000007</v>
      </c>
      <c r="P1542" s="231">
        <f t="shared" si="784"/>
        <v>10.9</v>
      </c>
      <c r="Q1542" s="231">
        <f t="shared" si="785"/>
        <v>8.6999999999999993</v>
      </c>
      <c r="R1542" s="231">
        <f t="shared" si="786"/>
        <v>2.1</v>
      </c>
      <c r="S1542" s="231">
        <f t="shared" si="787"/>
        <v>0.80000000000000582</v>
      </c>
      <c r="T1542" s="231">
        <f t="shared" si="788"/>
        <v>152.9</v>
      </c>
      <c r="U1542" s="231">
        <f t="shared" si="789"/>
        <v>150.80000000000001</v>
      </c>
      <c r="V1542" s="231">
        <f t="shared" si="790"/>
        <v>228.8</v>
      </c>
      <c r="W1542" s="232">
        <f t="shared" si="791"/>
        <v>89.3</v>
      </c>
      <c r="Z1542" s="194"/>
      <c r="AA1542" s="230" t="s">
        <v>360</v>
      </c>
      <c r="AB1542" s="231">
        <v>0.6</v>
      </c>
      <c r="AC1542" s="231">
        <v>1.4</v>
      </c>
      <c r="AD1542" s="231">
        <v>0.1</v>
      </c>
      <c r="AE1542" s="231">
        <v>0.4</v>
      </c>
      <c r="AF1542" s="231">
        <v>0</v>
      </c>
      <c r="AG1542" s="231">
        <v>2.5</v>
      </c>
      <c r="AH1542" s="231">
        <v>0</v>
      </c>
      <c r="AI1542" s="232">
        <v>2.5</v>
      </c>
      <c r="AK1542" s="194"/>
      <c r="AL1542" s="230" t="s">
        <v>360</v>
      </c>
      <c r="AM1542" s="231">
        <v>0</v>
      </c>
      <c r="AN1542" s="231">
        <v>4.4000000000000004</v>
      </c>
      <c r="AO1542" s="231">
        <v>0.20000000000000567</v>
      </c>
      <c r="AP1542" s="231">
        <v>0.4</v>
      </c>
      <c r="AQ1542" s="231">
        <v>0</v>
      </c>
      <c r="AR1542" s="231">
        <v>5.0000000000000053</v>
      </c>
      <c r="AS1542" s="231">
        <v>2</v>
      </c>
      <c r="AT1542" s="232">
        <v>7.0000000000000053</v>
      </c>
      <c r="AV1542" s="194"/>
      <c r="AW1542" s="230" t="s">
        <v>360</v>
      </c>
      <c r="AX1542" s="231">
        <v>0.1</v>
      </c>
      <c r="AY1542" s="231">
        <v>7.4</v>
      </c>
      <c r="AZ1542" s="231">
        <v>0.69999999999999718</v>
      </c>
      <c r="BA1542" s="231">
        <v>0.6</v>
      </c>
      <c r="BB1542" s="231">
        <v>0</v>
      </c>
      <c r="BC1542" s="231">
        <v>8.8000000000000007</v>
      </c>
      <c r="BD1542" s="231">
        <v>0.8</v>
      </c>
      <c r="BE1542" s="232">
        <v>9.6</v>
      </c>
      <c r="BG1542" s="194"/>
      <c r="BH1542" s="230" t="s">
        <v>360</v>
      </c>
      <c r="BI1542" s="231">
        <v>0.1</v>
      </c>
      <c r="BJ1542" s="231">
        <v>5.2</v>
      </c>
      <c r="BK1542" s="231">
        <v>2.8310687127941492E-15</v>
      </c>
      <c r="BL1542" s="231">
        <v>0.4</v>
      </c>
      <c r="BM1542" s="231">
        <v>0</v>
      </c>
      <c r="BN1542" s="231">
        <v>5.7</v>
      </c>
      <c r="BO1542" s="231">
        <v>4.0999999999999996</v>
      </c>
      <c r="BP1542" s="232">
        <v>9.8000000000000007</v>
      </c>
      <c r="BR1542" s="194"/>
      <c r="BS1542" s="230" t="s">
        <v>360</v>
      </c>
      <c r="BT1542" s="231">
        <v>0.2</v>
      </c>
      <c r="BU1542" s="231">
        <v>10.3</v>
      </c>
      <c r="BV1542" s="231">
        <v>-5.5511151231257827E-15</v>
      </c>
      <c r="BW1542" s="231">
        <v>0.4</v>
      </c>
      <c r="BX1542" s="231">
        <v>0</v>
      </c>
      <c r="BY1542" s="231">
        <v>10.9</v>
      </c>
      <c r="BZ1542" s="231">
        <v>0</v>
      </c>
      <c r="CA1542" s="232">
        <v>10.9</v>
      </c>
      <c r="CC1542" s="194"/>
      <c r="CD1542" s="230" t="s">
        <v>360</v>
      </c>
      <c r="CE1542" s="231">
        <v>0.1</v>
      </c>
      <c r="CF1542" s="231">
        <v>6.1</v>
      </c>
      <c r="CG1542" s="231">
        <v>0.30000000000000293</v>
      </c>
      <c r="CH1542" s="231">
        <v>0.4</v>
      </c>
      <c r="CI1542" s="231">
        <v>0</v>
      </c>
      <c r="CJ1542" s="231">
        <v>6.9</v>
      </c>
      <c r="CK1542" s="231">
        <v>1.8</v>
      </c>
      <c r="CL1542" s="232">
        <v>8.6999999999999993</v>
      </c>
      <c r="CN1542" s="194"/>
      <c r="CO1542" s="230" t="s">
        <v>360</v>
      </c>
      <c r="CP1542" s="231">
        <v>0</v>
      </c>
      <c r="CQ1542" s="231">
        <v>0</v>
      </c>
      <c r="CR1542" s="231">
        <v>0.10000000000000142</v>
      </c>
      <c r="CS1542" s="231">
        <v>0.5</v>
      </c>
      <c r="CT1542" s="231">
        <v>0</v>
      </c>
      <c r="CU1542" s="231">
        <v>0.60000000000000142</v>
      </c>
      <c r="CV1542" s="231">
        <v>1.5</v>
      </c>
      <c r="CW1542" s="232">
        <v>2.1</v>
      </c>
      <c r="CY1542" s="194"/>
      <c r="CZ1542" s="230" t="s">
        <v>360</v>
      </c>
      <c r="DA1542" s="231">
        <v>0.1</v>
      </c>
      <c r="DB1542" s="231">
        <v>0</v>
      </c>
      <c r="DC1542" s="231">
        <v>0.20000000000000578</v>
      </c>
      <c r="DD1542" s="231">
        <v>0.5</v>
      </c>
      <c r="DE1542" s="231">
        <v>0</v>
      </c>
      <c r="DF1542" s="231">
        <v>0.80000000000000582</v>
      </c>
      <c r="DG1542" s="231">
        <v>0</v>
      </c>
      <c r="DH1542" s="232">
        <v>0.80000000000000582</v>
      </c>
      <c r="DJ1542" s="194"/>
      <c r="DK1542" s="230" t="s">
        <v>360</v>
      </c>
      <c r="DL1542" s="231">
        <v>0</v>
      </c>
      <c r="DM1542" s="231">
        <v>2.8310687127941492E-15</v>
      </c>
      <c r="DN1542" s="231">
        <v>0.6</v>
      </c>
      <c r="DO1542" s="231">
        <v>0.4</v>
      </c>
      <c r="DP1542" s="231">
        <v>0</v>
      </c>
      <c r="DQ1542" s="231">
        <v>1</v>
      </c>
      <c r="DR1542" s="231">
        <v>151.9</v>
      </c>
      <c r="DS1542" s="232">
        <v>152.9</v>
      </c>
      <c r="DU1542" s="194"/>
      <c r="DV1542" s="230" t="s">
        <v>360</v>
      </c>
      <c r="DW1542" s="231">
        <v>6.2</v>
      </c>
      <c r="DX1542" s="231">
        <v>2.1</v>
      </c>
      <c r="DY1542" s="231">
        <v>0.10000000000000142</v>
      </c>
      <c r="DZ1542" s="231">
        <v>0.4</v>
      </c>
      <c r="EA1542" s="231">
        <v>0</v>
      </c>
      <c r="EB1542" s="231">
        <v>8.8000000000000007</v>
      </c>
      <c r="EC1542" s="231">
        <v>142</v>
      </c>
      <c r="ED1542" s="232">
        <v>150.80000000000001</v>
      </c>
      <c r="EF1542" s="194"/>
      <c r="EG1542" s="230" t="s">
        <v>360</v>
      </c>
      <c r="EH1542" s="231">
        <v>1.8</v>
      </c>
      <c r="EI1542" s="231">
        <v>31.3</v>
      </c>
      <c r="EJ1542" s="231">
        <v>0.20000000000000284</v>
      </c>
      <c r="EK1542" s="231">
        <v>0.5</v>
      </c>
      <c r="EL1542" s="231">
        <v>0</v>
      </c>
      <c r="EM1542" s="231">
        <v>33.799999999999997</v>
      </c>
      <c r="EN1542" s="231">
        <v>195</v>
      </c>
      <c r="EO1542" s="232">
        <v>228.8</v>
      </c>
      <c r="EQ1542" s="194"/>
      <c r="ER1542" s="230" t="s">
        <v>360</v>
      </c>
      <c r="ES1542" s="231">
        <v>1.5</v>
      </c>
      <c r="ET1542" s="231">
        <v>15.3</v>
      </c>
      <c r="EU1542" s="231">
        <v>0.29999999999999716</v>
      </c>
      <c r="EV1542" s="231">
        <v>2.9</v>
      </c>
      <c r="EW1542" s="231">
        <v>0</v>
      </c>
      <c r="EX1542" s="231">
        <v>20</v>
      </c>
      <c r="EY1542" s="231">
        <v>69.3</v>
      </c>
      <c r="EZ1542" s="232">
        <v>89.3</v>
      </c>
    </row>
    <row r="1543" spans="2:156" ht="9.9499999999999993" customHeight="1">
      <c r="B1543" s="462" t="s">
        <v>359</v>
      </c>
      <c r="C1543" s="463" t="s">
        <v>358</v>
      </c>
      <c r="D1543" s="464">
        <v>9288.8000000000029</v>
      </c>
      <c r="E1543" s="464">
        <v>2423.1999999999998</v>
      </c>
      <c r="F1543" s="464">
        <v>7973.6</v>
      </c>
      <c r="G1543" s="464">
        <v>11.9</v>
      </c>
      <c r="H1543" s="464">
        <v>0</v>
      </c>
      <c r="I1543" s="464">
        <v>19697.5</v>
      </c>
      <c r="J1543" s="464">
        <v>3878.9000000000005</v>
      </c>
      <c r="K1543" s="465">
        <v>23576.399999999998</v>
      </c>
      <c r="L1543" s="738">
        <f t="shared" si="780"/>
        <v>2094.3000000000002</v>
      </c>
      <c r="M1543" s="464">
        <f t="shared" si="781"/>
        <v>1797.4</v>
      </c>
      <c r="N1543" s="464">
        <f t="shared" si="782"/>
        <v>1492.2</v>
      </c>
      <c r="O1543" s="464">
        <f t="shared" si="783"/>
        <v>1933.4</v>
      </c>
      <c r="P1543" s="464">
        <f t="shared" si="784"/>
        <v>1458.8</v>
      </c>
      <c r="Q1543" s="464">
        <f t="shared" si="785"/>
        <v>1752.5</v>
      </c>
      <c r="R1543" s="464">
        <f t="shared" si="786"/>
        <v>1803.8</v>
      </c>
      <c r="S1543" s="464">
        <f t="shared" si="787"/>
        <v>1858.3</v>
      </c>
      <c r="T1543" s="464">
        <f t="shared" si="788"/>
        <v>2002.9</v>
      </c>
      <c r="U1543" s="464">
        <f t="shared" si="789"/>
        <v>2228.3000000000002</v>
      </c>
      <c r="V1543" s="464">
        <f t="shared" si="790"/>
        <v>1749.8</v>
      </c>
      <c r="W1543" s="465">
        <f t="shared" si="791"/>
        <v>3404.7</v>
      </c>
      <c r="Z1543" s="221" t="s">
        <v>359</v>
      </c>
      <c r="AA1543" s="222" t="s">
        <v>358</v>
      </c>
      <c r="AB1543" s="223">
        <v>746.6</v>
      </c>
      <c r="AC1543" s="223">
        <v>141.1</v>
      </c>
      <c r="AD1543" s="223">
        <v>878.8</v>
      </c>
      <c r="AE1543" s="223">
        <v>4.0999999999999996</v>
      </c>
      <c r="AF1543" s="223">
        <v>0</v>
      </c>
      <c r="AG1543" s="223">
        <v>1770.6</v>
      </c>
      <c r="AH1543" s="223">
        <v>323.7</v>
      </c>
      <c r="AI1543" s="224">
        <v>2094.3000000000002</v>
      </c>
      <c r="AK1543" s="221" t="s">
        <v>359</v>
      </c>
      <c r="AL1543" s="222" t="s">
        <v>358</v>
      </c>
      <c r="AM1543" s="223">
        <v>691.7</v>
      </c>
      <c r="AN1543" s="223">
        <v>96.1</v>
      </c>
      <c r="AO1543" s="223">
        <v>716</v>
      </c>
      <c r="AP1543" s="223">
        <v>0</v>
      </c>
      <c r="AQ1543" s="223">
        <v>0</v>
      </c>
      <c r="AR1543" s="223">
        <v>1503.8</v>
      </c>
      <c r="AS1543" s="223">
        <v>293.60000000000002</v>
      </c>
      <c r="AT1543" s="224">
        <v>1797.4</v>
      </c>
      <c r="AV1543" s="221" t="s">
        <v>359</v>
      </c>
      <c r="AW1543" s="222" t="s">
        <v>358</v>
      </c>
      <c r="AX1543" s="223">
        <v>614.4</v>
      </c>
      <c r="AY1543" s="223">
        <v>194.1</v>
      </c>
      <c r="AZ1543" s="223">
        <v>502.4</v>
      </c>
      <c r="BA1543" s="223">
        <v>1.2</v>
      </c>
      <c r="BB1543" s="223">
        <v>0</v>
      </c>
      <c r="BC1543" s="223">
        <v>1312.1</v>
      </c>
      <c r="BD1543" s="223">
        <v>180.1</v>
      </c>
      <c r="BE1543" s="224">
        <v>1492.2</v>
      </c>
      <c r="BG1543" s="221" t="s">
        <v>359</v>
      </c>
      <c r="BH1543" s="222" t="s">
        <v>358</v>
      </c>
      <c r="BI1543" s="223">
        <v>699.7</v>
      </c>
      <c r="BJ1543" s="223">
        <v>140.4</v>
      </c>
      <c r="BK1543" s="223">
        <v>707.3</v>
      </c>
      <c r="BL1543" s="223">
        <v>0</v>
      </c>
      <c r="BM1543" s="223">
        <v>0</v>
      </c>
      <c r="BN1543" s="223">
        <v>1547.4</v>
      </c>
      <c r="BO1543" s="223">
        <v>386</v>
      </c>
      <c r="BP1543" s="224">
        <v>1933.4</v>
      </c>
      <c r="BR1543" s="221" t="s">
        <v>359</v>
      </c>
      <c r="BS1543" s="222" t="s">
        <v>358</v>
      </c>
      <c r="BT1543" s="223">
        <v>601.79999999999995</v>
      </c>
      <c r="BU1543" s="223">
        <v>152.9</v>
      </c>
      <c r="BV1543" s="223">
        <v>488.3</v>
      </c>
      <c r="BW1543" s="223">
        <v>0</v>
      </c>
      <c r="BX1543" s="223">
        <v>0</v>
      </c>
      <c r="BY1543" s="223">
        <v>1243</v>
      </c>
      <c r="BZ1543" s="223">
        <v>215.8</v>
      </c>
      <c r="CA1543" s="224">
        <v>1458.8</v>
      </c>
      <c r="CC1543" s="221" t="s">
        <v>359</v>
      </c>
      <c r="CD1543" s="222" t="s">
        <v>358</v>
      </c>
      <c r="CE1543" s="223">
        <v>901.6</v>
      </c>
      <c r="CF1543" s="223">
        <v>239.9</v>
      </c>
      <c r="CG1543" s="223">
        <v>449</v>
      </c>
      <c r="CH1543" s="223">
        <v>0</v>
      </c>
      <c r="CI1543" s="223">
        <v>0</v>
      </c>
      <c r="CJ1543" s="223">
        <v>1590.5</v>
      </c>
      <c r="CK1543" s="223">
        <v>162</v>
      </c>
      <c r="CL1543" s="224">
        <v>1752.5</v>
      </c>
      <c r="CN1543" s="221" t="s">
        <v>359</v>
      </c>
      <c r="CO1543" s="222" t="s">
        <v>358</v>
      </c>
      <c r="CP1543" s="223">
        <v>766.1</v>
      </c>
      <c r="CQ1543" s="223">
        <v>103.3</v>
      </c>
      <c r="CR1543" s="223">
        <v>544.29999999999995</v>
      </c>
      <c r="CS1543" s="223">
        <v>1.5</v>
      </c>
      <c r="CT1543" s="223">
        <v>0</v>
      </c>
      <c r="CU1543" s="223">
        <v>1415.2</v>
      </c>
      <c r="CV1543" s="223">
        <v>388.6</v>
      </c>
      <c r="CW1543" s="224">
        <v>1803.8</v>
      </c>
      <c r="CY1543" s="221" t="s">
        <v>359</v>
      </c>
      <c r="CZ1543" s="222" t="s">
        <v>358</v>
      </c>
      <c r="DA1543" s="223">
        <v>726.8</v>
      </c>
      <c r="DB1543" s="223">
        <v>144.6</v>
      </c>
      <c r="DC1543" s="223">
        <v>566.6</v>
      </c>
      <c r="DD1543" s="223">
        <v>5</v>
      </c>
      <c r="DE1543" s="223">
        <v>0</v>
      </c>
      <c r="DF1543" s="223">
        <v>1443</v>
      </c>
      <c r="DG1543" s="223">
        <v>415.3</v>
      </c>
      <c r="DH1543" s="224">
        <v>1858.3</v>
      </c>
      <c r="DJ1543" s="221" t="s">
        <v>359</v>
      </c>
      <c r="DK1543" s="222" t="s">
        <v>358</v>
      </c>
      <c r="DL1543" s="223">
        <v>715.1</v>
      </c>
      <c r="DM1543" s="223">
        <v>227.1</v>
      </c>
      <c r="DN1543" s="223">
        <v>768.2</v>
      </c>
      <c r="DO1543" s="223">
        <v>0.1</v>
      </c>
      <c r="DP1543" s="223">
        <v>0</v>
      </c>
      <c r="DQ1543" s="223">
        <v>1710.5</v>
      </c>
      <c r="DR1543" s="223">
        <v>292.39999999999998</v>
      </c>
      <c r="DS1543" s="224">
        <v>2002.9</v>
      </c>
      <c r="DU1543" s="221" t="s">
        <v>359</v>
      </c>
      <c r="DV1543" s="222" t="s">
        <v>358</v>
      </c>
      <c r="DW1543" s="223">
        <v>701.5</v>
      </c>
      <c r="DX1543" s="223">
        <v>182.3</v>
      </c>
      <c r="DY1543" s="223">
        <v>825.6</v>
      </c>
      <c r="DZ1543" s="223">
        <v>0</v>
      </c>
      <c r="EA1543" s="223">
        <v>0</v>
      </c>
      <c r="EB1543" s="223">
        <v>1709.4</v>
      </c>
      <c r="EC1543" s="223">
        <v>518.9</v>
      </c>
      <c r="ED1543" s="224">
        <v>2228.3000000000002</v>
      </c>
      <c r="EF1543" s="221" t="s">
        <v>359</v>
      </c>
      <c r="EG1543" s="222" t="s">
        <v>358</v>
      </c>
      <c r="EH1543" s="223">
        <v>747</v>
      </c>
      <c r="EI1543" s="223">
        <v>77.400000000000006</v>
      </c>
      <c r="EJ1543" s="223">
        <v>627.4</v>
      </c>
      <c r="EK1543" s="223">
        <v>0</v>
      </c>
      <c r="EL1543" s="223">
        <v>0</v>
      </c>
      <c r="EM1543" s="223">
        <v>1451.8</v>
      </c>
      <c r="EN1543" s="223">
        <v>298</v>
      </c>
      <c r="EO1543" s="224">
        <v>1749.8</v>
      </c>
      <c r="EQ1543" s="221" t="s">
        <v>359</v>
      </c>
      <c r="ER1543" s="222" t="s">
        <v>358</v>
      </c>
      <c r="ES1543" s="223">
        <v>1376.5</v>
      </c>
      <c r="ET1543" s="223">
        <v>724</v>
      </c>
      <c r="EU1543" s="223">
        <v>899.7</v>
      </c>
      <c r="EV1543" s="223">
        <v>0</v>
      </c>
      <c r="EW1543" s="223">
        <v>0</v>
      </c>
      <c r="EX1543" s="223">
        <v>3000.2</v>
      </c>
      <c r="EY1543" s="223">
        <v>404.5</v>
      </c>
      <c r="EZ1543" s="224">
        <v>3404.7</v>
      </c>
    </row>
    <row r="1544" spans="2:156" ht="9.9499999999999993" customHeight="1">
      <c r="B1544" s="475"/>
      <c r="C1544" s="486" t="s">
        <v>357</v>
      </c>
      <c r="D1544" s="506">
        <v>801.2</v>
      </c>
      <c r="E1544" s="506">
        <v>301.89999999999998</v>
      </c>
      <c r="F1544" s="506">
        <v>6846.8</v>
      </c>
      <c r="G1544" s="506">
        <v>11.9</v>
      </c>
      <c r="H1544" s="506">
        <v>0</v>
      </c>
      <c r="I1544" s="506">
        <v>7961.7999999999993</v>
      </c>
      <c r="J1544" s="506">
        <v>2645.5</v>
      </c>
      <c r="K1544" s="505">
        <v>10607.3</v>
      </c>
      <c r="L1544" s="747">
        <f t="shared" si="780"/>
        <v>907.4</v>
      </c>
      <c r="M1544" s="231">
        <f t="shared" si="781"/>
        <v>742.1</v>
      </c>
      <c r="N1544" s="231">
        <f t="shared" si="782"/>
        <v>555.79999999999995</v>
      </c>
      <c r="O1544" s="231">
        <f t="shared" si="783"/>
        <v>862.5</v>
      </c>
      <c r="P1544" s="231">
        <f t="shared" si="784"/>
        <v>582.1</v>
      </c>
      <c r="Q1544" s="231">
        <f t="shared" si="785"/>
        <v>594.1</v>
      </c>
      <c r="R1544" s="231">
        <f t="shared" si="786"/>
        <v>827.2</v>
      </c>
      <c r="S1544" s="231">
        <f t="shared" si="787"/>
        <v>991.8</v>
      </c>
      <c r="T1544" s="231">
        <f t="shared" si="788"/>
        <v>964.7</v>
      </c>
      <c r="U1544" s="231">
        <f t="shared" si="789"/>
        <v>1252.7</v>
      </c>
      <c r="V1544" s="231">
        <f t="shared" si="790"/>
        <v>906.6</v>
      </c>
      <c r="W1544" s="232">
        <f t="shared" si="791"/>
        <v>1420.3</v>
      </c>
      <c r="Z1544" s="194"/>
      <c r="AA1544" s="230" t="s">
        <v>357</v>
      </c>
      <c r="AB1544" s="231">
        <v>136.9</v>
      </c>
      <c r="AC1544" s="231">
        <v>42.8</v>
      </c>
      <c r="AD1544" s="231">
        <v>631</v>
      </c>
      <c r="AE1544" s="231">
        <v>4.0999999999999996</v>
      </c>
      <c r="AF1544" s="231">
        <v>0</v>
      </c>
      <c r="AG1544" s="231">
        <v>814.8</v>
      </c>
      <c r="AH1544" s="231">
        <v>92.6</v>
      </c>
      <c r="AI1544" s="232">
        <v>907.4</v>
      </c>
      <c r="AK1544" s="194"/>
      <c r="AL1544" s="230" t="s">
        <v>357</v>
      </c>
      <c r="AM1544" s="231">
        <v>51</v>
      </c>
      <c r="AN1544" s="231">
        <v>32.200000000000003</v>
      </c>
      <c r="AO1544" s="231">
        <v>535.1</v>
      </c>
      <c r="AP1544" s="231">
        <v>0</v>
      </c>
      <c r="AQ1544" s="231">
        <v>0</v>
      </c>
      <c r="AR1544" s="231">
        <v>618.29999999999995</v>
      </c>
      <c r="AS1544" s="231">
        <v>123.8</v>
      </c>
      <c r="AT1544" s="232">
        <v>742.1</v>
      </c>
      <c r="AV1544" s="194"/>
      <c r="AW1544" s="230" t="s">
        <v>357</v>
      </c>
      <c r="AX1544" s="231">
        <v>15</v>
      </c>
      <c r="AY1544" s="231">
        <v>8.1999999999999993</v>
      </c>
      <c r="AZ1544" s="231">
        <v>428.2</v>
      </c>
      <c r="BA1544" s="231">
        <v>1.2</v>
      </c>
      <c r="BB1544" s="231">
        <v>0</v>
      </c>
      <c r="BC1544" s="231">
        <v>452.6</v>
      </c>
      <c r="BD1544" s="231">
        <v>103.2</v>
      </c>
      <c r="BE1544" s="232">
        <v>555.79999999999995</v>
      </c>
      <c r="BG1544" s="194"/>
      <c r="BH1544" s="230" t="s">
        <v>357</v>
      </c>
      <c r="BI1544" s="231">
        <v>46</v>
      </c>
      <c r="BJ1544" s="231">
        <v>16.2</v>
      </c>
      <c r="BK1544" s="231">
        <v>597.29999999999995</v>
      </c>
      <c r="BL1544" s="231">
        <v>0</v>
      </c>
      <c r="BM1544" s="231">
        <v>0</v>
      </c>
      <c r="BN1544" s="231">
        <v>659.5</v>
      </c>
      <c r="BO1544" s="231">
        <v>203</v>
      </c>
      <c r="BP1544" s="232">
        <v>862.5</v>
      </c>
      <c r="BR1544" s="194"/>
      <c r="BS1544" s="230" t="s">
        <v>357</v>
      </c>
      <c r="BT1544" s="231">
        <v>41.7</v>
      </c>
      <c r="BU1544" s="231">
        <v>7.8</v>
      </c>
      <c r="BV1544" s="231">
        <v>384.7</v>
      </c>
      <c r="BW1544" s="231">
        <v>0</v>
      </c>
      <c r="BX1544" s="231">
        <v>0</v>
      </c>
      <c r="BY1544" s="231">
        <v>434.2</v>
      </c>
      <c r="BZ1544" s="231">
        <v>147.9</v>
      </c>
      <c r="CA1544" s="232">
        <v>582.1</v>
      </c>
      <c r="CC1544" s="194"/>
      <c r="CD1544" s="230" t="s">
        <v>357</v>
      </c>
      <c r="CE1544" s="231">
        <v>53.9</v>
      </c>
      <c r="CF1544" s="231">
        <v>22.7</v>
      </c>
      <c r="CG1544" s="231">
        <v>401.4</v>
      </c>
      <c r="CH1544" s="231">
        <v>0</v>
      </c>
      <c r="CI1544" s="231">
        <v>0</v>
      </c>
      <c r="CJ1544" s="231">
        <v>478</v>
      </c>
      <c r="CK1544" s="231">
        <v>116.1</v>
      </c>
      <c r="CL1544" s="232">
        <v>594.1</v>
      </c>
      <c r="CN1544" s="194"/>
      <c r="CO1544" s="230" t="s">
        <v>357</v>
      </c>
      <c r="CP1544" s="231">
        <v>97.5</v>
      </c>
      <c r="CQ1544" s="231">
        <v>9.5</v>
      </c>
      <c r="CR1544" s="231">
        <v>466.8</v>
      </c>
      <c r="CS1544" s="231">
        <v>1.5</v>
      </c>
      <c r="CT1544" s="231">
        <v>0</v>
      </c>
      <c r="CU1544" s="231">
        <v>575.29999999999995</v>
      </c>
      <c r="CV1544" s="231">
        <v>251.9</v>
      </c>
      <c r="CW1544" s="232">
        <v>827.2</v>
      </c>
      <c r="CY1544" s="194"/>
      <c r="CZ1544" s="230" t="s">
        <v>357</v>
      </c>
      <c r="DA1544" s="231">
        <v>38.200000000000003</v>
      </c>
      <c r="DB1544" s="231">
        <v>11.7</v>
      </c>
      <c r="DC1544" s="231">
        <v>557.6</v>
      </c>
      <c r="DD1544" s="231">
        <v>5</v>
      </c>
      <c r="DE1544" s="231">
        <v>0</v>
      </c>
      <c r="DF1544" s="231">
        <v>612.5</v>
      </c>
      <c r="DG1544" s="231">
        <v>379.3</v>
      </c>
      <c r="DH1544" s="232">
        <v>991.8</v>
      </c>
      <c r="DJ1544" s="194"/>
      <c r="DK1544" s="230" t="s">
        <v>357</v>
      </c>
      <c r="DL1544" s="231">
        <v>43.1</v>
      </c>
      <c r="DM1544" s="231">
        <v>31.5</v>
      </c>
      <c r="DN1544" s="231">
        <v>678.5</v>
      </c>
      <c r="DO1544" s="231">
        <v>0.1</v>
      </c>
      <c r="DP1544" s="231">
        <v>0</v>
      </c>
      <c r="DQ1544" s="231">
        <v>753.2</v>
      </c>
      <c r="DR1544" s="231">
        <v>211.5</v>
      </c>
      <c r="DS1544" s="232">
        <v>964.7</v>
      </c>
      <c r="DU1544" s="194"/>
      <c r="DV1544" s="230" t="s">
        <v>357</v>
      </c>
      <c r="DW1544" s="231">
        <v>67.400000000000006</v>
      </c>
      <c r="DX1544" s="231">
        <v>20</v>
      </c>
      <c r="DY1544" s="231">
        <v>737.9</v>
      </c>
      <c r="DZ1544" s="231">
        <v>0</v>
      </c>
      <c r="EA1544" s="231">
        <v>0</v>
      </c>
      <c r="EB1544" s="231">
        <v>825.3</v>
      </c>
      <c r="EC1544" s="231">
        <v>427.4</v>
      </c>
      <c r="ED1544" s="232">
        <v>1252.7</v>
      </c>
      <c r="EF1544" s="194"/>
      <c r="EG1544" s="230" t="s">
        <v>357</v>
      </c>
      <c r="EH1544" s="231">
        <v>76.2</v>
      </c>
      <c r="EI1544" s="231">
        <v>19.3</v>
      </c>
      <c r="EJ1544" s="231">
        <v>576.70000000000005</v>
      </c>
      <c r="EK1544" s="231">
        <v>0</v>
      </c>
      <c r="EL1544" s="231">
        <v>0</v>
      </c>
      <c r="EM1544" s="231">
        <v>672.2</v>
      </c>
      <c r="EN1544" s="231">
        <v>234.4</v>
      </c>
      <c r="EO1544" s="232">
        <v>906.6</v>
      </c>
      <c r="EQ1544" s="194"/>
      <c r="ER1544" s="230" t="s">
        <v>357</v>
      </c>
      <c r="ES1544" s="231">
        <v>134.30000000000001</v>
      </c>
      <c r="ET1544" s="231">
        <v>80</v>
      </c>
      <c r="EU1544" s="231">
        <v>851.6</v>
      </c>
      <c r="EV1544" s="231">
        <v>0</v>
      </c>
      <c r="EW1544" s="231">
        <v>0</v>
      </c>
      <c r="EX1544" s="231">
        <v>1065.9000000000001</v>
      </c>
      <c r="EY1544" s="231">
        <v>354.4</v>
      </c>
      <c r="EZ1544" s="232">
        <v>1420.3</v>
      </c>
    </row>
    <row r="1545" spans="2:156" ht="9.9499999999999993" customHeight="1">
      <c r="B1545" s="475"/>
      <c r="C1545" s="486" t="s">
        <v>356</v>
      </c>
      <c r="D1545" s="506">
        <v>6893</v>
      </c>
      <c r="E1545" s="506">
        <v>1996.8999999999999</v>
      </c>
      <c r="F1545" s="506">
        <v>1120.0999999999999</v>
      </c>
      <c r="G1545" s="506">
        <v>0</v>
      </c>
      <c r="H1545" s="506">
        <v>0</v>
      </c>
      <c r="I1545" s="506">
        <v>10010</v>
      </c>
      <c r="J1545" s="506">
        <v>1233.3999999999999</v>
      </c>
      <c r="K1545" s="505">
        <v>11243.399999999998</v>
      </c>
      <c r="L1545" s="747">
        <f t="shared" si="780"/>
        <v>1079.5999999999999</v>
      </c>
      <c r="M1545" s="231">
        <f t="shared" si="781"/>
        <v>789.1</v>
      </c>
      <c r="N1545" s="231">
        <f t="shared" si="782"/>
        <v>791.4</v>
      </c>
      <c r="O1545" s="231">
        <f t="shared" si="783"/>
        <v>965.4</v>
      </c>
      <c r="P1545" s="231">
        <f t="shared" si="784"/>
        <v>721.5</v>
      </c>
      <c r="Q1545" s="231">
        <f t="shared" si="785"/>
        <v>1028.9000000000001</v>
      </c>
      <c r="R1545" s="231">
        <f t="shared" si="786"/>
        <v>868.1</v>
      </c>
      <c r="S1545" s="231">
        <f t="shared" si="787"/>
        <v>713.7</v>
      </c>
      <c r="T1545" s="231">
        <f t="shared" si="788"/>
        <v>955.4</v>
      </c>
      <c r="U1545" s="231">
        <f t="shared" si="789"/>
        <v>964.1</v>
      </c>
      <c r="V1545" s="231">
        <f t="shared" si="790"/>
        <v>814.4</v>
      </c>
      <c r="W1545" s="232">
        <f t="shared" si="791"/>
        <v>1551.8</v>
      </c>
      <c r="Z1545" s="194"/>
      <c r="AA1545" s="230" t="s">
        <v>356</v>
      </c>
      <c r="AB1545" s="231">
        <v>509.7</v>
      </c>
      <c r="AC1545" s="231">
        <v>92.6</v>
      </c>
      <c r="AD1545" s="231">
        <v>246.2</v>
      </c>
      <c r="AE1545" s="231">
        <v>0</v>
      </c>
      <c r="AF1545" s="231">
        <v>0</v>
      </c>
      <c r="AG1545" s="231">
        <v>848.5</v>
      </c>
      <c r="AH1545" s="231">
        <v>231.1</v>
      </c>
      <c r="AI1545" s="232">
        <v>1079.5999999999999</v>
      </c>
      <c r="AK1545" s="194"/>
      <c r="AL1545" s="230" t="s">
        <v>356</v>
      </c>
      <c r="AM1545" s="231">
        <v>379.9</v>
      </c>
      <c r="AN1545" s="231">
        <v>59.4</v>
      </c>
      <c r="AO1545" s="231">
        <v>180</v>
      </c>
      <c r="AP1545" s="231">
        <v>0</v>
      </c>
      <c r="AQ1545" s="231">
        <v>0</v>
      </c>
      <c r="AR1545" s="231">
        <v>619.29999999999995</v>
      </c>
      <c r="AS1545" s="231">
        <v>169.8</v>
      </c>
      <c r="AT1545" s="232">
        <v>789.1</v>
      </c>
      <c r="AV1545" s="194"/>
      <c r="AW1545" s="230" t="s">
        <v>356</v>
      </c>
      <c r="AX1545" s="231">
        <v>458.9</v>
      </c>
      <c r="AY1545" s="231">
        <v>181.4</v>
      </c>
      <c r="AZ1545" s="231">
        <v>74.2</v>
      </c>
      <c r="BA1545" s="231">
        <v>0</v>
      </c>
      <c r="BB1545" s="231">
        <v>0</v>
      </c>
      <c r="BC1545" s="231">
        <v>714.5</v>
      </c>
      <c r="BD1545" s="231">
        <v>76.900000000000006</v>
      </c>
      <c r="BE1545" s="232">
        <v>791.4</v>
      </c>
      <c r="BG1545" s="194"/>
      <c r="BH1545" s="230" t="s">
        <v>356</v>
      </c>
      <c r="BI1545" s="231">
        <v>553.70000000000005</v>
      </c>
      <c r="BJ1545" s="231">
        <v>119.7</v>
      </c>
      <c r="BK1545" s="231">
        <v>109</v>
      </c>
      <c r="BL1545" s="231">
        <v>0</v>
      </c>
      <c r="BM1545" s="231">
        <v>0</v>
      </c>
      <c r="BN1545" s="231">
        <v>782.4</v>
      </c>
      <c r="BO1545" s="231">
        <v>183</v>
      </c>
      <c r="BP1545" s="232">
        <v>965.4</v>
      </c>
      <c r="BR1545" s="194"/>
      <c r="BS1545" s="230" t="s">
        <v>356</v>
      </c>
      <c r="BT1545" s="231">
        <v>410.2</v>
      </c>
      <c r="BU1545" s="231">
        <v>140.6</v>
      </c>
      <c r="BV1545" s="231">
        <v>102.8</v>
      </c>
      <c r="BW1545" s="231">
        <v>0</v>
      </c>
      <c r="BX1545" s="231">
        <v>0</v>
      </c>
      <c r="BY1545" s="231">
        <v>653.6</v>
      </c>
      <c r="BZ1545" s="231">
        <v>67.900000000000006</v>
      </c>
      <c r="CA1545" s="232">
        <v>721.5</v>
      </c>
      <c r="CC1545" s="194"/>
      <c r="CD1545" s="230" t="s">
        <v>356</v>
      </c>
      <c r="CE1545" s="231">
        <v>742.8</v>
      </c>
      <c r="CF1545" s="231">
        <v>192.7</v>
      </c>
      <c r="CG1545" s="231">
        <v>47.5</v>
      </c>
      <c r="CH1545" s="231">
        <v>0</v>
      </c>
      <c r="CI1545" s="231">
        <v>0</v>
      </c>
      <c r="CJ1545" s="231">
        <v>983</v>
      </c>
      <c r="CK1545" s="231">
        <v>45.9</v>
      </c>
      <c r="CL1545" s="232">
        <v>1028.9000000000001</v>
      </c>
      <c r="CN1545" s="194"/>
      <c r="CO1545" s="230" t="s">
        <v>356</v>
      </c>
      <c r="CP1545" s="231">
        <v>568.6</v>
      </c>
      <c r="CQ1545" s="231">
        <v>85.4</v>
      </c>
      <c r="CR1545" s="231">
        <v>77.400000000000006</v>
      </c>
      <c r="CS1545" s="231">
        <v>0</v>
      </c>
      <c r="CT1545" s="231">
        <v>0</v>
      </c>
      <c r="CU1545" s="231">
        <v>731.4</v>
      </c>
      <c r="CV1545" s="231">
        <v>136.69999999999999</v>
      </c>
      <c r="CW1545" s="232">
        <v>868.1</v>
      </c>
      <c r="CY1545" s="194"/>
      <c r="CZ1545" s="230" t="s">
        <v>356</v>
      </c>
      <c r="DA1545" s="231">
        <v>552.6</v>
      </c>
      <c r="DB1545" s="231">
        <v>116.1</v>
      </c>
      <c r="DC1545" s="231">
        <v>9</v>
      </c>
      <c r="DD1545" s="231">
        <v>0</v>
      </c>
      <c r="DE1545" s="231">
        <v>0</v>
      </c>
      <c r="DF1545" s="231">
        <v>677.7</v>
      </c>
      <c r="DG1545" s="231">
        <v>36</v>
      </c>
      <c r="DH1545" s="232">
        <v>713.7</v>
      </c>
      <c r="DJ1545" s="194"/>
      <c r="DK1545" s="230" t="s">
        <v>356</v>
      </c>
      <c r="DL1545" s="231">
        <v>606.79999999999995</v>
      </c>
      <c r="DM1545" s="231">
        <v>178.8</v>
      </c>
      <c r="DN1545" s="231">
        <v>88.9</v>
      </c>
      <c r="DO1545" s="231">
        <v>0</v>
      </c>
      <c r="DP1545" s="231">
        <v>0</v>
      </c>
      <c r="DQ1545" s="231">
        <v>874.5</v>
      </c>
      <c r="DR1545" s="231">
        <v>80.900000000000006</v>
      </c>
      <c r="DS1545" s="232">
        <v>955.4</v>
      </c>
      <c r="DU1545" s="194"/>
      <c r="DV1545" s="230" t="s">
        <v>356</v>
      </c>
      <c r="DW1545" s="231">
        <v>634.1</v>
      </c>
      <c r="DX1545" s="231">
        <v>151.4</v>
      </c>
      <c r="DY1545" s="231">
        <v>87.1</v>
      </c>
      <c r="DZ1545" s="231">
        <v>0</v>
      </c>
      <c r="EA1545" s="231">
        <v>0</v>
      </c>
      <c r="EB1545" s="231">
        <v>872.6</v>
      </c>
      <c r="EC1545" s="231">
        <v>91.5</v>
      </c>
      <c r="ED1545" s="232">
        <v>964.1</v>
      </c>
      <c r="EF1545" s="194"/>
      <c r="EG1545" s="230" t="s">
        <v>356</v>
      </c>
      <c r="EH1545" s="231">
        <v>653.29999999999995</v>
      </c>
      <c r="EI1545" s="231">
        <v>47.1</v>
      </c>
      <c r="EJ1545" s="231">
        <v>50.4</v>
      </c>
      <c r="EK1545" s="231">
        <v>0</v>
      </c>
      <c r="EL1545" s="231">
        <v>0</v>
      </c>
      <c r="EM1545" s="231">
        <v>750.8</v>
      </c>
      <c r="EN1545" s="231">
        <v>63.6</v>
      </c>
      <c r="EO1545" s="232">
        <v>814.4</v>
      </c>
      <c r="EQ1545" s="194"/>
      <c r="ER1545" s="230" t="s">
        <v>356</v>
      </c>
      <c r="ES1545" s="231">
        <v>822.4</v>
      </c>
      <c r="ET1545" s="231">
        <v>631.70000000000005</v>
      </c>
      <c r="EU1545" s="231">
        <v>47.6</v>
      </c>
      <c r="EV1545" s="231">
        <v>0</v>
      </c>
      <c r="EW1545" s="231">
        <v>0</v>
      </c>
      <c r="EX1545" s="231">
        <v>1501.7</v>
      </c>
      <c r="EY1545" s="231">
        <v>50.1</v>
      </c>
      <c r="EZ1545" s="232">
        <v>1551.8</v>
      </c>
    </row>
    <row r="1546" spans="2:156" ht="9.9499999999999993" customHeight="1">
      <c r="B1546" s="475"/>
      <c r="C1546" s="486" t="s">
        <v>353</v>
      </c>
      <c r="D1546" s="506">
        <v>5013.6000000000004</v>
      </c>
      <c r="E1546" s="506">
        <v>1051.2</v>
      </c>
      <c r="F1546" s="506">
        <v>1061.6000000000001</v>
      </c>
      <c r="G1546" s="506">
        <v>0</v>
      </c>
      <c r="H1546" s="506">
        <v>0</v>
      </c>
      <c r="I1546" s="506">
        <v>7126.4</v>
      </c>
      <c r="J1546" s="506">
        <v>628.00000000000011</v>
      </c>
      <c r="K1546" s="505">
        <v>7754.4</v>
      </c>
      <c r="L1546" s="747">
        <f t="shared" si="780"/>
        <v>803.2</v>
      </c>
      <c r="M1546" s="231">
        <f t="shared" si="781"/>
        <v>613.5</v>
      </c>
      <c r="N1546" s="231">
        <f t="shared" si="782"/>
        <v>581.20000000000005</v>
      </c>
      <c r="O1546" s="231">
        <f t="shared" si="783"/>
        <v>653.5</v>
      </c>
      <c r="P1546" s="231">
        <f t="shared" si="784"/>
        <v>538.6</v>
      </c>
      <c r="Q1546" s="231">
        <f t="shared" si="785"/>
        <v>417.6</v>
      </c>
      <c r="R1546" s="231">
        <f t="shared" si="786"/>
        <v>608.9</v>
      </c>
      <c r="S1546" s="231">
        <f t="shared" si="787"/>
        <v>568.20000000000005</v>
      </c>
      <c r="T1546" s="231">
        <f t="shared" si="788"/>
        <v>788.8</v>
      </c>
      <c r="U1546" s="231">
        <f t="shared" si="789"/>
        <v>727.4</v>
      </c>
      <c r="V1546" s="231">
        <f t="shared" si="790"/>
        <v>571</v>
      </c>
      <c r="W1546" s="232">
        <f t="shared" si="791"/>
        <v>882.5</v>
      </c>
      <c r="Z1546" s="194"/>
      <c r="AA1546" s="230" t="s">
        <v>353</v>
      </c>
      <c r="AB1546" s="231">
        <v>354.7</v>
      </c>
      <c r="AC1546" s="231">
        <v>65.099999999999994</v>
      </c>
      <c r="AD1546" s="231">
        <v>236.6</v>
      </c>
      <c r="AE1546" s="231">
        <v>0</v>
      </c>
      <c r="AF1546" s="231">
        <v>0</v>
      </c>
      <c r="AG1546" s="231">
        <v>656.4</v>
      </c>
      <c r="AH1546" s="231">
        <v>146.80000000000001</v>
      </c>
      <c r="AI1546" s="232">
        <v>803.2</v>
      </c>
      <c r="AK1546" s="194"/>
      <c r="AL1546" s="230" t="s">
        <v>353</v>
      </c>
      <c r="AM1546" s="231">
        <v>308.2</v>
      </c>
      <c r="AN1546" s="231">
        <v>44.4</v>
      </c>
      <c r="AO1546" s="231">
        <v>177.7</v>
      </c>
      <c r="AP1546" s="231">
        <v>0</v>
      </c>
      <c r="AQ1546" s="231">
        <v>0</v>
      </c>
      <c r="AR1546" s="231">
        <v>530.29999999999995</v>
      </c>
      <c r="AS1546" s="231">
        <v>83.2</v>
      </c>
      <c r="AT1546" s="232">
        <v>613.5</v>
      </c>
      <c r="AV1546" s="194"/>
      <c r="AW1546" s="230" t="s">
        <v>353</v>
      </c>
      <c r="AX1546" s="231">
        <v>367.5</v>
      </c>
      <c r="AY1546" s="231">
        <v>123.8</v>
      </c>
      <c r="AZ1546" s="231">
        <v>67.099999999999994</v>
      </c>
      <c r="BA1546" s="231">
        <v>0</v>
      </c>
      <c r="BB1546" s="231">
        <v>0</v>
      </c>
      <c r="BC1546" s="231">
        <v>558.4</v>
      </c>
      <c r="BD1546" s="231">
        <v>22.8</v>
      </c>
      <c r="BE1546" s="232">
        <v>581.20000000000005</v>
      </c>
      <c r="BG1546" s="194"/>
      <c r="BH1546" s="230" t="s">
        <v>353</v>
      </c>
      <c r="BI1546" s="231">
        <v>409.2</v>
      </c>
      <c r="BJ1546" s="231">
        <v>68.099999999999994</v>
      </c>
      <c r="BK1546" s="231">
        <v>106.7</v>
      </c>
      <c r="BL1546" s="231">
        <v>0</v>
      </c>
      <c r="BM1546" s="231">
        <v>0</v>
      </c>
      <c r="BN1546" s="231">
        <v>584</v>
      </c>
      <c r="BO1546" s="231">
        <v>69.5</v>
      </c>
      <c r="BP1546" s="232">
        <v>653.5</v>
      </c>
      <c r="BR1546" s="194"/>
      <c r="BS1546" s="230" t="s">
        <v>353</v>
      </c>
      <c r="BT1546" s="231">
        <v>334.5</v>
      </c>
      <c r="BU1546" s="231">
        <v>82.9</v>
      </c>
      <c r="BV1546" s="231">
        <v>99.6</v>
      </c>
      <c r="BW1546" s="231">
        <v>0</v>
      </c>
      <c r="BX1546" s="231">
        <v>0</v>
      </c>
      <c r="BY1546" s="231">
        <v>517</v>
      </c>
      <c r="BZ1546" s="231">
        <v>21.6</v>
      </c>
      <c r="CA1546" s="232">
        <v>538.6</v>
      </c>
      <c r="CC1546" s="194"/>
      <c r="CD1546" s="230" t="s">
        <v>353</v>
      </c>
      <c r="CE1546" s="231">
        <v>246</v>
      </c>
      <c r="CF1546" s="231">
        <v>104.3</v>
      </c>
      <c r="CG1546" s="231">
        <v>43.4</v>
      </c>
      <c r="CH1546" s="231">
        <v>0</v>
      </c>
      <c r="CI1546" s="231">
        <v>0</v>
      </c>
      <c r="CJ1546" s="231">
        <v>393.7</v>
      </c>
      <c r="CK1546" s="231">
        <v>23.9</v>
      </c>
      <c r="CL1546" s="232">
        <v>417.6</v>
      </c>
      <c r="CN1546" s="194"/>
      <c r="CO1546" s="230" t="s">
        <v>353</v>
      </c>
      <c r="CP1546" s="231">
        <v>387.2</v>
      </c>
      <c r="CQ1546" s="231">
        <v>83.3</v>
      </c>
      <c r="CR1546" s="231">
        <v>74.2</v>
      </c>
      <c r="CS1546" s="231">
        <v>0</v>
      </c>
      <c r="CT1546" s="231">
        <v>0</v>
      </c>
      <c r="CU1546" s="231">
        <v>544.70000000000005</v>
      </c>
      <c r="CV1546" s="231">
        <v>64.2</v>
      </c>
      <c r="CW1546" s="232">
        <v>608.9</v>
      </c>
      <c r="CY1546" s="194"/>
      <c r="CZ1546" s="230" t="s">
        <v>353</v>
      </c>
      <c r="DA1546" s="231">
        <v>502</v>
      </c>
      <c r="DB1546" s="231">
        <v>51.6</v>
      </c>
      <c r="DC1546" s="231">
        <v>4.5999999999999996</v>
      </c>
      <c r="DD1546" s="231">
        <v>0</v>
      </c>
      <c r="DE1546" s="231">
        <v>0</v>
      </c>
      <c r="DF1546" s="231">
        <v>558.20000000000005</v>
      </c>
      <c r="DG1546" s="231">
        <v>10</v>
      </c>
      <c r="DH1546" s="232">
        <v>568.20000000000005</v>
      </c>
      <c r="DJ1546" s="194"/>
      <c r="DK1546" s="230" t="s">
        <v>353</v>
      </c>
      <c r="DL1546" s="231">
        <v>509.4</v>
      </c>
      <c r="DM1546" s="231">
        <v>126.7</v>
      </c>
      <c r="DN1546" s="231">
        <v>86.1</v>
      </c>
      <c r="DO1546" s="231">
        <v>0</v>
      </c>
      <c r="DP1546" s="231">
        <v>0</v>
      </c>
      <c r="DQ1546" s="231">
        <v>722.2</v>
      </c>
      <c r="DR1546" s="231">
        <v>66.599999999999994</v>
      </c>
      <c r="DS1546" s="232">
        <v>788.8</v>
      </c>
      <c r="DU1546" s="194"/>
      <c r="DV1546" s="230" t="s">
        <v>353</v>
      </c>
      <c r="DW1546" s="231">
        <v>505.9</v>
      </c>
      <c r="DX1546" s="231">
        <v>96.3</v>
      </c>
      <c r="DY1546" s="231">
        <v>78.2</v>
      </c>
      <c r="DZ1546" s="231">
        <v>0</v>
      </c>
      <c r="EA1546" s="231">
        <v>0</v>
      </c>
      <c r="EB1546" s="231">
        <v>680.4</v>
      </c>
      <c r="EC1546" s="231">
        <v>47</v>
      </c>
      <c r="ED1546" s="232">
        <v>727.4</v>
      </c>
      <c r="EF1546" s="194"/>
      <c r="EG1546" s="230" t="s">
        <v>353</v>
      </c>
      <c r="EH1546" s="231">
        <v>442.8</v>
      </c>
      <c r="EI1546" s="231">
        <v>35.4</v>
      </c>
      <c r="EJ1546" s="231">
        <v>48.6</v>
      </c>
      <c r="EK1546" s="231">
        <v>0</v>
      </c>
      <c r="EL1546" s="231">
        <v>0</v>
      </c>
      <c r="EM1546" s="231">
        <v>526.79999999999995</v>
      </c>
      <c r="EN1546" s="231">
        <v>44.2</v>
      </c>
      <c r="EO1546" s="232">
        <v>571</v>
      </c>
      <c r="EQ1546" s="194"/>
      <c r="ER1546" s="230" t="s">
        <v>353</v>
      </c>
      <c r="ES1546" s="231">
        <v>646.20000000000005</v>
      </c>
      <c r="ET1546" s="231">
        <v>169.3</v>
      </c>
      <c r="EU1546" s="231">
        <v>38.799999999999997</v>
      </c>
      <c r="EV1546" s="231">
        <v>0</v>
      </c>
      <c r="EW1546" s="231">
        <v>0</v>
      </c>
      <c r="EX1546" s="231">
        <v>854.3</v>
      </c>
      <c r="EY1546" s="231">
        <v>28.2</v>
      </c>
      <c r="EZ1546" s="232">
        <v>882.5</v>
      </c>
    </row>
    <row r="1547" spans="2:156" ht="9.9499999999999993" customHeight="1">
      <c r="B1547" s="475"/>
      <c r="C1547" s="486" t="s">
        <v>355</v>
      </c>
      <c r="D1547" s="506">
        <v>1879.4000000000003</v>
      </c>
      <c r="E1547" s="506">
        <v>945.7</v>
      </c>
      <c r="F1547" s="506">
        <v>58.5</v>
      </c>
      <c r="G1547" s="506">
        <v>0</v>
      </c>
      <c r="H1547" s="506">
        <v>0</v>
      </c>
      <c r="I1547" s="506">
        <v>2883.6</v>
      </c>
      <c r="J1547" s="506">
        <v>605.4</v>
      </c>
      <c r="K1547" s="505">
        <v>3489</v>
      </c>
      <c r="L1547" s="747">
        <f t="shared" si="780"/>
        <v>276.39999999999998</v>
      </c>
      <c r="M1547" s="231">
        <f t="shared" si="781"/>
        <v>175.6</v>
      </c>
      <c r="N1547" s="231">
        <f t="shared" si="782"/>
        <v>210.2</v>
      </c>
      <c r="O1547" s="231">
        <f t="shared" si="783"/>
        <v>311.89999999999998</v>
      </c>
      <c r="P1547" s="231">
        <f t="shared" si="784"/>
        <v>182.9</v>
      </c>
      <c r="Q1547" s="231">
        <f t="shared" si="785"/>
        <v>611.29999999999995</v>
      </c>
      <c r="R1547" s="231">
        <f t="shared" si="786"/>
        <v>259.2</v>
      </c>
      <c r="S1547" s="231">
        <f t="shared" si="787"/>
        <v>145.5</v>
      </c>
      <c r="T1547" s="231">
        <f t="shared" si="788"/>
        <v>166.6</v>
      </c>
      <c r="U1547" s="231">
        <f t="shared" si="789"/>
        <v>236.7</v>
      </c>
      <c r="V1547" s="231">
        <f t="shared" si="790"/>
        <v>243.4</v>
      </c>
      <c r="W1547" s="232">
        <f t="shared" si="791"/>
        <v>669.3</v>
      </c>
      <c r="Z1547" s="194"/>
      <c r="AA1547" s="230" t="s">
        <v>355</v>
      </c>
      <c r="AB1547" s="231">
        <v>155</v>
      </c>
      <c r="AC1547" s="231">
        <v>27.5</v>
      </c>
      <c r="AD1547" s="231">
        <v>9.6</v>
      </c>
      <c r="AE1547" s="231">
        <v>0</v>
      </c>
      <c r="AF1547" s="231">
        <v>0</v>
      </c>
      <c r="AG1547" s="231">
        <v>192.1</v>
      </c>
      <c r="AH1547" s="231">
        <v>84.3</v>
      </c>
      <c r="AI1547" s="232">
        <v>276.39999999999998</v>
      </c>
      <c r="AK1547" s="194"/>
      <c r="AL1547" s="230" t="s">
        <v>355</v>
      </c>
      <c r="AM1547" s="231">
        <v>71.7</v>
      </c>
      <c r="AN1547" s="231">
        <v>15</v>
      </c>
      <c r="AO1547" s="231">
        <v>2.2999999999999998</v>
      </c>
      <c r="AP1547" s="231">
        <v>0</v>
      </c>
      <c r="AQ1547" s="231">
        <v>0</v>
      </c>
      <c r="AR1547" s="231">
        <v>89</v>
      </c>
      <c r="AS1547" s="231">
        <v>86.6</v>
      </c>
      <c r="AT1547" s="232">
        <v>175.6</v>
      </c>
      <c r="AV1547" s="194"/>
      <c r="AW1547" s="230" t="s">
        <v>355</v>
      </c>
      <c r="AX1547" s="231">
        <v>91.4</v>
      </c>
      <c r="AY1547" s="231">
        <v>57.6</v>
      </c>
      <c r="AZ1547" s="231">
        <v>7.1</v>
      </c>
      <c r="BA1547" s="231">
        <v>0</v>
      </c>
      <c r="BB1547" s="231">
        <v>0</v>
      </c>
      <c r="BC1547" s="231">
        <v>156.1</v>
      </c>
      <c r="BD1547" s="231">
        <v>54.1</v>
      </c>
      <c r="BE1547" s="232">
        <v>210.2</v>
      </c>
      <c r="BG1547" s="194"/>
      <c r="BH1547" s="230" t="s">
        <v>355</v>
      </c>
      <c r="BI1547" s="231">
        <v>144.5</v>
      </c>
      <c r="BJ1547" s="231">
        <v>51.6</v>
      </c>
      <c r="BK1547" s="231">
        <v>2.2999999999999998</v>
      </c>
      <c r="BL1547" s="231">
        <v>0</v>
      </c>
      <c r="BM1547" s="231">
        <v>0</v>
      </c>
      <c r="BN1547" s="231">
        <v>198.4</v>
      </c>
      <c r="BO1547" s="231">
        <v>113.5</v>
      </c>
      <c r="BP1547" s="232">
        <v>311.89999999999998</v>
      </c>
      <c r="BR1547" s="194"/>
      <c r="BS1547" s="230" t="s">
        <v>355</v>
      </c>
      <c r="BT1547" s="231">
        <v>75.7</v>
      </c>
      <c r="BU1547" s="231">
        <v>57.7</v>
      </c>
      <c r="BV1547" s="231">
        <v>3.2</v>
      </c>
      <c r="BW1547" s="231">
        <v>0</v>
      </c>
      <c r="BX1547" s="231">
        <v>0</v>
      </c>
      <c r="BY1547" s="231">
        <v>136.6</v>
      </c>
      <c r="BZ1547" s="231">
        <v>46.3</v>
      </c>
      <c r="CA1547" s="232">
        <v>182.9</v>
      </c>
      <c r="CC1547" s="194"/>
      <c r="CD1547" s="230" t="s">
        <v>355</v>
      </c>
      <c r="CE1547" s="231">
        <v>496.8</v>
      </c>
      <c r="CF1547" s="231">
        <v>88.4</v>
      </c>
      <c r="CG1547" s="231">
        <v>4.0999999999999996</v>
      </c>
      <c r="CH1547" s="231">
        <v>0</v>
      </c>
      <c r="CI1547" s="231">
        <v>0</v>
      </c>
      <c r="CJ1547" s="231">
        <v>589.29999999999995</v>
      </c>
      <c r="CK1547" s="231">
        <v>22</v>
      </c>
      <c r="CL1547" s="232">
        <v>611.29999999999995</v>
      </c>
      <c r="CN1547" s="194"/>
      <c r="CO1547" s="230" t="s">
        <v>355</v>
      </c>
      <c r="CP1547" s="231">
        <v>181.4</v>
      </c>
      <c r="CQ1547" s="231">
        <v>2.1</v>
      </c>
      <c r="CR1547" s="231">
        <v>3.2</v>
      </c>
      <c r="CS1547" s="231">
        <v>0</v>
      </c>
      <c r="CT1547" s="231">
        <v>0</v>
      </c>
      <c r="CU1547" s="231">
        <v>186.7</v>
      </c>
      <c r="CV1547" s="231">
        <v>72.5</v>
      </c>
      <c r="CW1547" s="232">
        <v>259.2</v>
      </c>
      <c r="CY1547" s="194"/>
      <c r="CZ1547" s="230" t="s">
        <v>355</v>
      </c>
      <c r="DA1547" s="231">
        <v>50.6</v>
      </c>
      <c r="DB1547" s="231">
        <v>64.5</v>
      </c>
      <c r="DC1547" s="231">
        <v>4.4000000000000004</v>
      </c>
      <c r="DD1547" s="231">
        <v>0</v>
      </c>
      <c r="DE1547" s="231">
        <v>0</v>
      </c>
      <c r="DF1547" s="231">
        <v>119.5</v>
      </c>
      <c r="DG1547" s="231">
        <v>26</v>
      </c>
      <c r="DH1547" s="232">
        <v>145.5</v>
      </c>
      <c r="DJ1547" s="194"/>
      <c r="DK1547" s="230" t="s">
        <v>355</v>
      </c>
      <c r="DL1547" s="231">
        <v>97.4</v>
      </c>
      <c r="DM1547" s="231">
        <v>52.1</v>
      </c>
      <c r="DN1547" s="231">
        <v>2.8</v>
      </c>
      <c r="DO1547" s="231">
        <v>0</v>
      </c>
      <c r="DP1547" s="231">
        <v>0</v>
      </c>
      <c r="DQ1547" s="231">
        <v>152.30000000000001</v>
      </c>
      <c r="DR1547" s="231">
        <v>14.3</v>
      </c>
      <c r="DS1547" s="232">
        <v>166.6</v>
      </c>
      <c r="DU1547" s="194"/>
      <c r="DV1547" s="230" t="s">
        <v>355</v>
      </c>
      <c r="DW1547" s="231">
        <v>128.19999999999999</v>
      </c>
      <c r="DX1547" s="231">
        <v>55.1</v>
      </c>
      <c r="DY1547" s="231">
        <v>8.9</v>
      </c>
      <c r="DZ1547" s="231">
        <v>0</v>
      </c>
      <c r="EA1547" s="231">
        <v>0</v>
      </c>
      <c r="EB1547" s="231">
        <v>192.2</v>
      </c>
      <c r="EC1547" s="231">
        <v>44.5</v>
      </c>
      <c r="ED1547" s="232">
        <v>236.7</v>
      </c>
      <c r="EF1547" s="194"/>
      <c r="EG1547" s="230" t="s">
        <v>355</v>
      </c>
      <c r="EH1547" s="231">
        <v>210.5</v>
      </c>
      <c r="EI1547" s="231">
        <v>11.7</v>
      </c>
      <c r="EJ1547" s="231">
        <v>1.8</v>
      </c>
      <c r="EK1547" s="231">
        <v>0</v>
      </c>
      <c r="EL1547" s="231">
        <v>0</v>
      </c>
      <c r="EM1547" s="231">
        <v>224</v>
      </c>
      <c r="EN1547" s="231">
        <v>19.399999999999999</v>
      </c>
      <c r="EO1547" s="232">
        <v>243.4</v>
      </c>
      <c r="EQ1547" s="194"/>
      <c r="ER1547" s="230" t="s">
        <v>355</v>
      </c>
      <c r="ES1547" s="231">
        <v>176.2</v>
      </c>
      <c r="ET1547" s="231">
        <v>462.4</v>
      </c>
      <c r="EU1547" s="231">
        <v>8.8000000000000007</v>
      </c>
      <c r="EV1547" s="231">
        <v>0</v>
      </c>
      <c r="EW1547" s="231">
        <v>0</v>
      </c>
      <c r="EX1547" s="231">
        <v>647.4</v>
      </c>
      <c r="EY1547" s="231">
        <v>21.9</v>
      </c>
      <c r="EZ1547" s="232">
        <v>669.3</v>
      </c>
    </row>
    <row r="1548" spans="2:156" ht="9.9499999999999993" customHeight="1">
      <c r="B1548" s="475"/>
      <c r="C1548" s="486" t="s">
        <v>354</v>
      </c>
      <c r="D1548" s="506">
        <v>1594.6</v>
      </c>
      <c r="E1548" s="506">
        <v>124.4</v>
      </c>
      <c r="F1548" s="506">
        <v>6.6999999999999984</v>
      </c>
      <c r="G1548" s="506">
        <v>0</v>
      </c>
      <c r="H1548" s="506">
        <v>0</v>
      </c>
      <c r="I1548" s="506">
        <v>1725.6999999999998</v>
      </c>
      <c r="J1548" s="506">
        <v>0</v>
      </c>
      <c r="K1548" s="505">
        <v>1725.6999999999998</v>
      </c>
      <c r="L1548" s="747">
        <f t="shared" si="780"/>
        <v>107.3</v>
      </c>
      <c r="M1548" s="231">
        <f t="shared" si="781"/>
        <v>266.2</v>
      </c>
      <c r="N1548" s="231">
        <f t="shared" si="782"/>
        <v>145</v>
      </c>
      <c r="O1548" s="231">
        <f t="shared" si="783"/>
        <v>105.5</v>
      </c>
      <c r="P1548" s="231">
        <f t="shared" si="784"/>
        <v>155.19999999999999</v>
      </c>
      <c r="Q1548" s="231">
        <f t="shared" si="785"/>
        <v>129.5</v>
      </c>
      <c r="R1548" s="231">
        <f t="shared" si="786"/>
        <v>108.5</v>
      </c>
      <c r="S1548" s="231">
        <f t="shared" si="787"/>
        <v>152.80000000000001</v>
      </c>
      <c r="T1548" s="231">
        <f t="shared" si="788"/>
        <v>82.8</v>
      </c>
      <c r="U1548" s="231">
        <f t="shared" si="789"/>
        <v>11.5</v>
      </c>
      <c r="V1548" s="231">
        <f t="shared" si="790"/>
        <v>28.8</v>
      </c>
      <c r="W1548" s="232">
        <f t="shared" si="791"/>
        <v>432.6</v>
      </c>
      <c r="Z1548" s="194"/>
      <c r="AA1548" s="230" t="s">
        <v>354</v>
      </c>
      <c r="AB1548" s="231">
        <v>100</v>
      </c>
      <c r="AC1548" s="231">
        <v>5.7</v>
      </c>
      <c r="AD1548" s="231">
        <v>1.6</v>
      </c>
      <c r="AE1548" s="231">
        <v>0</v>
      </c>
      <c r="AF1548" s="231">
        <v>0</v>
      </c>
      <c r="AG1548" s="231">
        <v>107.3</v>
      </c>
      <c r="AH1548" s="231">
        <v>0</v>
      </c>
      <c r="AI1548" s="232">
        <v>107.3</v>
      </c>
      <c r="AK1548" s="194"/>
      <c r="AL1548" s="230" t="s">
        <v>354</v>
      </c>
      <c r="AM1548" s="231">
        <v>260.8</v>
      </c>
      <c r="AN1548" s="231">
        <v>4.5</v>
      </c>
      <c r="AO1548" s="231">
        <v>0.9</v>
      </c>
      <c r="AP1548" s="231">
        <v>0</v>
      </c>
      <c r="AQ1548" s="231">
        <v>0</v>
      </c>
      <c r="AR1548" s="231">
        <v>266.2</v>
      </c>
      <c r="AS1548" s="231">
        <v>0</v>
      </c>
      <c r="AT1548" s="232">
        <v>266.2</v>
      </c>
      <c r="AV1548" s="194"/>
      <c r="AW1548" s="230" t="s">
        <v>354</v>
      </c>
      <c r="AX1548" s="231">
        <v>140.5</v>
      </c>
      <c r="AY1548" s="231">
        <v>4.5</v>
      </c>
      <c r="AZ1548" s="231">
        <v>0</v>
      </c>
      <c r="BA1548" s="231">
        <v>0</v>
      </c>
      <c r="BB1548" s="231">
        <v>0</v>
      </c>
      <c r="BC1548" s="231">
        <v>145</v>
      </c>
      <c r="BD1548" s="231">
        <v>0</v>
      </c>
      <c r="BE1548" s="232">
        <v>145</v>
      </c>
      <c r="BG1548" s="194"/>
      <c r="BH1548" s="230" t="s">
        <v>354</v>
      </c>
      <c r="BI1548" s="231">
        <v>100</v>
      </c>
      <c r="BJ1548" s="231">
        <v>4.5</v>
      </c>
      <c r="BK1548" s="231">
        <v>1</v>
      </c>
      <c r="BL1548" s="231">
        <v>0</v>
      </c>
      <c r="BM1548" s="231">
        <v>0</v>
      </c>
      <c r="BN1548" s="231">
        <v>105.5</v>
      </c>
      <c r="BO1548" s="231">
        <v>0</v>
      </c>
      <c r="BP1548" s="232">
        <v>105.5</v>
      </c>
      <c r="BR1548" s="194"/>
      <c r="BS1548" s="230" t="s">
        <v>354</v>
      </c>
      <c r="BT1548" s="231">
        <v>149.9</v>
      </c>
      <c r="BU1548" s="231">
        <v>4.5</v>
      </c>
      <c r="BV1548" s="231">
        <v>0.8</v>
      </c>
      <c r="BW1548" s="231">
        <v>0</v>
      </c>
      <c r="BX1548" s="231">
        <v>0</v>
      </c>
      <c r="BY1548" s="231">
        <v>155.19999999999999</v>
      </c>
      <c r="BZ1548" s="231">
        <v>0</v>
      </c>
      <c r="CA1548" s="232">
        <v>155.19999999999999</v>
      </c>
      <c r="CC1548" s="194"/>
      <c r="CD1548" s="230" t="s">
        <v>354</v>
      </c>
      <c r="CE1548" s="231">
        <v>104.9</v>
      </c>
      <c r="CF1548" s="231">
        <v>24.5</v>
      </c>
      <c r="CG1548" s="231">
        <v>0.1</v>
      </c>
      <c r="CH1548" s="231">
        <v>0</v>
      </c>
      <c r="CI1548" s="231">
        <v>0</v>
      </c>
      <c r="CJ1548" s="231">
        <v>129.5</v>
      </c>
      <c r="CK1548" s="231">
        <v>0</v>
      </c>
      <c r="CL1548" s="232">
        <v>129.5</v>
      </c>
      <c r="CN1548" s="194"/>
      <c r="CO1548" s="230" t="s">
        <v>354</v>
      </c>
      <c r="CP1548" s="231">
        <v>100</v>
      </c>
      <c r="CQ1548" s="231">
        <v>8.4</v>
      </c>
      <c r="CR1548" s="231">
        <v>0.1</v>
      </c>
      <c r="CS1548" s="231">
        <v>0</v>
      </c>
      <c r="CT1548" s="231">
        <v>0</v>
      </c>
      <c r="CU1548" s="231">
        <v>108.5</v>
      </c>
      <c r="CV1548" s="231">
        <v>0</v>
      </c>
      <c r="CW1548" s="232">
        <v>108.5</v>
      </c>
      <c r="CY1548" s="194"/>
      <c r="CZ1548" s="230" t="s">
        <v>354</v>
      </c>
      <c r="DA1548" s="231">
        <v>136</v>
      </c>
      <c r="DB1548" s="231">
        <v>16.8</v>
      </c>
      <c r="DC1548" s="231">
        <v>0</v>
      </c>
      <c r="DD1548" s="231">
        <v>0</v>
      </c>
      <c r="DE1548" s="231">
        <v>0</v>
      </c>
      <c r="DF1548" s="231">
        <v>152.80000000000001</v>
      </c>
      <c r="DG1548" s="231">
        <v>0</v>
      </c>
      <c r="DH1548" s="232">
        <v>152.80000000000001</v>
      </c>
      <c r="DJ1548" s="194"/>
      <c r="DK1548" s="230" t="s">
        <v>354</v>
      </c>
      <c r="DL1548" s="231">
        <v>65.2</v>
      </c>
      <c r="DM1548" s="231">
        <v>16.8</v>
      </c>
      <c r="DN1548" s="231">
        <v>0.8</v>
      </c>
      <c r="DO1548" s="231">
        <v>0</v>
      </c>
      <c r="DP1548" s="231">
        <v>0</v>
      </c>
      <c r="DQ1548" s="231">
        <v>82.8</v>
      </c>
      <c r="DR1548" s="231">
        <v>0</v>
      </c>
      <c r="DS1548" s="232">
        <v>82.8</v>
      </c>
      <c r="DU1548" s="194"/>
      <c r="DV1548" s="230" t="s">
        <v>354</v>
      </c>
      <c r="DW1548" s="231">
        <v>0</v>
      </c>
      <c r="DX1548" s="231">
        <v>10.9</v>
      </c>
      <c r="DY1548" s="231">
        <v>0.6</v>
      </c>
      <c r="DZ1548" s="231">
        <v>0</v>
      </c>
      <c r="EA1548" s="231">
        <v>0</v>
      </c>
      <c r="EB1548" s="231">
        <v>11.5</v>
      </c>
      <c r="EC1548" s="231">
        <v>0</v>
      </c>
      <c r="ED1548" s="232">
        <v>11.5</v>
      </c>
      <c r="EF1548" s="194"/>
      <c r="EG1548" s="230" t="s">
        <v>354</v>
      </c>
      <c r="EH1548" s="231">
        <v>17.5</v>
      </c>
      <c r="EI1548" s="231">
        <v>11</v>
      </c>
      <c r="EJ1548" s="231">
        <v>0.3</v>
      </c>
      <c r="EK1548" s="231">
        <v>0</v>
      </c>
      <c r="EL1548" s="231">
        <v>0</v>
      </c>
      <c r="EM1548" s="231">
        <v>28.8</v>
      </c>
      <c r="EN1548" s="231">
        <v>0</v>
      </c>
      <c r="EO1548" s="232">
        <v>28.8</v>
      </c>
      <c r="EQ1548" s="194"/>
      <c r="ER1548" s="230" t="s">
        <v>354</v>
      </c>
      <c r="ES1548" s="231">
        <v>419.8</v>
      </c>
      <c r="ET1548" s="231">
        <v>12.3</v>
      </c>
      <c r="EU1548" s="231">
        <v>0.5</v>
      </c>
      <c r="EV1548" s="231">
        <v>0</v>
      </c>
      <c r="EW1548" s="231">
        <v>0</v>
      </c>
      <c r="EX1548" s="231">
        <v>432.6</v>
      </c>
      <c r="EY1548" s="231">
        <v>0</v>
      </c>
      <c r="EZ1548" s="232">
        <v>432.6</v>
      </c>
    </row>
    <row r="1549" spans="2:156" ht="9.9499999999999993" customHeight="1">
      <c r="B1549" s="475"/>
      <c r="C1549" s="486" t="s">
        <v>353</v>
      </c>
      <c r="D1549" s="506">
        <v>0</v>
      </c>
      <c r="E1549" s="506">
        <v>18.5</v>
      </c>
      <c r="F1549" s="506">
        <v>0</v>
      </c>
      <c r="G1549" s="506">
        <v>0</v>
      </c>
      <c r="H1549" s="506">
        <v>0</v>
      </c>
      <c r="I1549" s="506">
        <v>18.5</v>
      </c>
      <c r="J1549" s="506">
        <v>0</v>
      </c>
      <c r="K1549" s="505">
        <v>18.5</v>
      </c>
      <c r="L1549" s="747">
        <f t="shared" si="780"/>
        <v>0</v>
      </c>
      <c r="M1549" s="231">
        <f t="shared" si="781"/>
        <v>0</v>
      </c>
      <c r="N1549" s="231">
        <f t="shared" si="782"/>
        <v>0</v>
      </c>
      <c r="O1549" s="231">
        <f t="shared" si="783"/>
        <v>0</v>
      </c>
      <c r="P1549" s="231">
        <f t="shared" si="784"/>
        <v>0</v>
      </c>
      <c r="Q1549" s="231">
        <f t="shared" si="785"/>
        <v>0</v>
      </c>
      <c r="R1549" s="231">
        <f t="shared" si="786"/>
        <v>0</v>
      </c>
      <c r="S1549" s="231">
        <f t="shared" si="787"/>
        <v>0</v>
      </c>
      <c r="T1549" s="231">
        <f t="shared" si="788"/>
        <v>0</v>
      </c>
      <c r="U1549" s="231">
        <f t="shared" si="789"/>
        <v>0</v>
      </c>
      <c r="V1549" s="231">
        <f t="shared" si="790"/>
        <v>7.5</v>
      </c>
      <c r="W1549" s="232">
        <f t="shared" si="791"/>
        <v>11</v>
      </c>
      <c r="Z1549" s="194"/>
      <c r="AA1549" s="230" t="s">
        <v>353</v>
      </c>
      <c r="AB1549" s="231">
        <v>0</v>
      </c>
      <c r="AC1549" s="231">
        <v>0</v>
      </c>
      <c r="AD1549" s="231">
        <v>0</v>
      </c>
      <c r="AE1549" s="231">
        <v>0</v>
      </c>
      <c r="AF1549" s="231">
        <v>0</v>
      </c>
      <c r="AG1549" s="231">
        <v>0</v>
      </c>
      <c r="AH1549" s="231">
        <v>0</v>
      </c>
      <c r="AI1549" s="232">
        <v>0</v>
      </c>
      <c r="AK1549" s="194"/>
      <c r="AL1549" s="230" t="s">
        <v>353</v>
      </c>
      <c r="AM1549" s="231">
        <v>0</v>
      </c>
      <c r="AN1549" s="231">
        <v>0</v>
      </c>
      <c r="AO1549" s="231">
        <v>0</v>
      </c>
      <c r="AP1549" s="231">
        <v>0</v>
      </c>
      <c r="AQ1549" s="231">
        <v>0</v>
      </c>
      <c r="AR1549" s="231">
        <v>0</v>
      </c>
      <c r="AS1549" s="231">
        <v>0</v>
      </c>
      <c r="AT1549" s="232">
        <v>0</v>
      </c>
      <c r="AV1549" s="194"/>
      <c r="AW1549" s="230" t="s">
        <v>353</v>
      </c>
      <c r="AX1549" s="231">
        <v>0</v>
      </c>
      <c r="AY1549" s="231">
        <v>0</v>
      </c>
      <c r="AZ1549" s="231">
        <v>0</v>
      </c>
      <c r="BA1549" s="231">
        <v>0</v>
      </c>
      <c r="BB1549" s="231">
        <v>0</v>
      </c>
      <c r="BC1549" s="231">
        <v>0</v>
      </c>
      <c r="BD1549" s="231">
        <v>0</v>
      </c>
      <c r="BE1549" s="232">
        <v>0</v>
      </c>
      <c r="BG1549" s="194"/>
      <c r="BH1549" s="230" t="s">
        <v>353</v>
      </c>
      <c r="BI1549" s="231">
        <v>0</v>
      </c>
      <c r="BJ1549" s="231">
        <v>0</v>
      </c>
      <c r="BK1549" s="231">
        <v>0</v>
      </c>
      <c r="BL1549" s="231">
        <v>0</v>
      </c>
      <c r="BM1549" s="231">
        <v>0</v>
      </c>
      <c r="BN1549" s="231">
        <v>0</v>
      </c>
      <c r="BO1549" s="231">
        <v>0</v>
      </c>
      <c r="BP1549" s="232">
        <v>0</v>
      </c>
      <c r="BR1549" s="194"/>
      <c r="BS1549" s="230" t="s">
        <v>353</v>
      </c>
      <c r="BT1549" s="231">
        <v>0</v>
      </c>
      <c r="BU1549" s="231">
        <v>0</v>
      </c>
      <c r="BV1549" s="231">
        <v>0</v>
      </c>
      <c r="BW1549" s="231">
        <v>0</v>
      </c>
      <c r="BX1549" s="231">
        <v>0</v>
      </c>
      <c r="BY1549" s="231">
        <v>0</v>
      </c>
      <c r="BZ1549" s="231">
        <v>0</v>
      </c>
      <c r="CA1549" s="232">
        <v>0</v>
      </c>
      <c r="CC1549" s="194"/>
      <c r="CD1549" s="230" t="s">
        <v>353</v>
      </c>
      <c r="CE1549" s="231">
        <v>0</v>
      </c>
      <c r="CF1549" s="231">
        <v>0</v>
      </c>
      <c r="CG1549" s="231">
        <v>0</v>
      </c>
      <c r="CH1549" s="231">
        <v>0</v>
      </c>
      <c r="CI1549" s="231">
        <v>0</v>
      </c>
      <c r="CJ1549" s="231">
        <v>0</v>
      </c>
      <c r="CK1549" s="231">
        <v>0</v>
      </c>
      <c r="CL1549" s="232">
        <v>0</v>
      </c>
      <c r="CN1549" s="194"/>
      <c r="CO1549" s="230" t="s">
        <v>353</v>
      </c>
      <c r="CP1549" s="231">
        <v>0</v>
      </c>
      <c r="CQ1549" s="231">
        <v>0</v>
      </c>
      <c r="CR1549" s="231">
        <v>0</v>
      </c>
      <c r="CS1549" s="231">
        <v>0</v>
      </c>
      <c r="CT1549" s="231">
        <v>0</v>
      </c>
      <c r="CU1549" s="231">
        <v>0</v>
      </c>
      <c r="CV1549" s="231">
        <v>0</v>
      </c>
      <c r="CW1549" s="232">
        <v>0</v>
      </c>
      <c r="CY1549" s="194"/>
      <c r="CZ1549" s="230" t="s">
        <v>353</v>
      </c>
      <c r="DA1549" s="231">
        <v>0</v>
      </c>
      <c r="DB1549" s="231">
        <v>0</v>
      </c>
      <c r="DC1549" s="231">
        <v>0</v>
      </c>
      <c r="DD1549" s="231">
        <v>0</v>
      </c>
      <c r="DE1549" s="231">
        <v>0</v>
      </c>
      <c r="DF1549" s="231">
        <v>0</v>
      </c>
      <c r="DG1549" s="231">
        <v>0</v>
      </c>
      <c r="DH1549" s="232">
        <v>0</v>
      </c>
      <c r="DJ1549" s="194"/>
      <c r="DK1549" s="230" t="s">
        <v>353</v>
      </c>
      <c r="DL1549" s="231">
        <v>0</v>
      </c>
      <c r="DM1549" s="231">
        <v>0</v>
      </c>
      <c r="DN1549" s="231">
        <v>0</v>
      </c>
      <c r="DO1549" s="231">
        <v>0</v>
      </c>
      <c r="DP1549" s="231">
        <v>0</v>
      </c>
      <c r="DQ1549" s="231">
        <v>0</v>
      </c>
      <c r="DR1549" s="231">
        <v>0</v>
      </c>
      <c r="DS1549" s="232">
        <v>0</v>
      </c>
      <c r="DU1549" s="194"/>
      <c r="DV1549" s="230" t="s">
        <v>353</v>
      </c>
      <c r="DW1549" s="231">
        <v>0</v>
      </c>
      <c r="DX1549" s="231">
        <v>0</v>
      </c>
      <c r="DY1549" s="231">
        <v>0</v>
      </c>
      <c r="DZ1549" s="231">
        <v>0</v>
      </c>
      <c r="EA1549" s="231">
        <v>0</v>
      </c>
      <c r="EB1549" s="231">
        <v>0</v>
      </c>
      <c r="EC1549" s="231">
        <v>0</v>
      </c>
      <c r="ED1549" s="232">
        <v>0</v>
      </c>
      <c r="EF1549" s="194"/>
      <c r="EG1549" s="230" t="s">
        <v>353</v>
      </c>
      <c r="EH1549" s="231">
        <v>0</v>
      </c>
      <c r="EI1549" s="231">
        <v>7.5</v>
      </c>
      <c r="EJ1549" s="231">
        <v>0</v>
      </c>
      <c r="EK1549" s="231">
        <v>0</v>
      </c>
      <c r="EL1549" s="231">
        <v>0</v>
      </c>
      <c r="EM1549" s="231">
        <v>7.5</v>
      </c>
      <c r="EN1549" s="231">
        <v>0</v>
      </c>
      <c r="EO1549" s="232">
        <v>7.5</v>
      </c>
      <c r="EQ1549" s="194"/>
      <c r="ER1549" s="230" t="s">
        <v>353</v>
      </c>
      <c r="ES1549" s="231">
        <v>0</v>
      </c>
      <c r="ET1549" s="231">
        <v>11</v>
      </c>
      <c r="EU1549" s="231">
        <v>0</v>
      </c>
      <c r="EV1549" s="231">
        <v>0</v>
      </c>
      <c r="EW1549" s="231">
        <v>0</v>
      </c>
      <c r="EX1549" s="231">
        <v>11</v>
      </c>
      <c r="EY1549" s="231">
        <v>0</v>
      </c>
      <c r="EZ1549" s="232">
        <v>11</v>
      </c>
    </row>
    <row r="1550" spans="2:156" ht="9.9499999999999993" customHeight="1">
      <c r="B1550" s="475"/>
      <c r="C1550" s="486" t="s">
        <v>352</v>
      </c>
      <c r="D1550" s="506">
        <v>1594.6</v>
      </c>
      <c r="E1550" s="506">
        <v>105.90000000000002</v>
      </c>
      <c r="F1550" s="506">
        <v>6.6999999999999984</v>
      </c>
      <c r="G1550" s="506">
        <v>0</v>
      </c>
      <c r="H1550" s="506">
        <v>0</v>
      </c>
      <c r="I1550" s="506">
        <v>1707.1999999999998</v>
      </c>
      <c r="J1550" s="506">
        <v>0</v>
      </c>
      <c r="K1550" s="505">
        <v>1707.1999999999998</v>
      </c>
      <c r="L1550" s="747">
        <f t="shared" si="780"/>
        <v>107.3</v>
      </c>
      <c r="M1550" s="231">
        <f t="shared" si="781"/>
        <v>266.2</v>
      </c>
      <c r="N1550" s="231">
        <f t="shared" si="782"/>
        <v>145</v>
      </c>
      <c r="O1550" s="231">
        <f t="shared" si="783"/>
        <v>105.5</v>
      </c>
      <c r="P1550" s="231">
        <f t="shared" si="784"/>
        <v>155.19999999999999</v>
      </c>
      <c r="Q1550" s="231">
        <f t="shared" si="785"/>
        <v>129.5</v>
      </c>
      <c r="R1550" s="231">
        <f t="shared" si="786"/>
        <v>108.5</v>
      </c>
      <c r="S1550" s="231">
        <f t="shared" si="787"/>
        <v>152.80000000000001</v>
      </c>
      <c r="T1550" s="231">
        <f t="shared" si="788"/>
        <v>82.8</v>
      </c>
      <c r="U1550" s="231">
        <f t="shared" si="789"/>
        <v>11.5</v>
      </c>
      <c r="V1550" s="231">
        <f t="shared" si="790"/>
        <v>21.3</v>
      </c>
      <c r="W1550" s="232">
        <f t="shared" si="791"/>
        <v>421.6</v>
      </c>
      <c r="Z1550" s="194"/>
      <c r="AA1550" s="230" t="s">
        <v>352</v>
      </c>
      <c r="AB1550" s="231">
        <v>100</v>
      </c>
      <c r="AC1550" s="231">
        <v>5.7</v>
      </c>
      <c r="AD1550" s="231">
        <v>1.6</v>
      </c>
      <c r="AE1550" s="231">
        <v>0</v>
      </c>
      <c r="AF1550" s="231">
        <v>0</v>
      </c>
      <c r="AG1550" s="231">
        <v>107.3</v>
      </c>
      <c r="AH1550" s="231">
        <v>0</v>
      </c>
      <c r="AI1550" s="232">
        <v>107.3</v>
      </c>
      <c r="AK1550" s="194"/>
      <c r="AL1550" s="230" t="s">
        <v>352</v>
      </c>
      <c r="AM1550" s="231">
        <v>260.8</v>
      </c>
      <c r="AN1550" s="231">
        <v>4.5</v>
      </c>
      <c r="AO1550" s="231">
        <v>0.9</v>
      </c>
      <c r="AP1550" s="231">
        <v>0</v>
      </c>
      <c r="AQ1550" s="231">
        <v>0</v>
      </c>
      <c r="AR1550" s="231">
        <v>266.2</v>
      </c>
      <c r="AS1550" s="231">
        <v>0</v>
      </c>
      <c r="AT1550" s="232">
        <v>266.2</v>
      </c>
      <c r="AV1550" s="194"/>
      <c r="AW1550" s="230" t="s">
        <v>352</v>
      </c>
      <c r="AX1550" s="231">
        <v>140.5</v>
      </c>
      <c r="AY1550" s="231">
        <v>4.5</v>
      </c>
      <c r="AZ1550" s="231">
        <v>0</v>
      </c>
      <c r="BA1550" s="231">
        <v>0</v>
      </c>
      <c r="BB1550" s="231">
        <v>0</v>
      </c>
      <c r="BC1550" s="231">
        <v>145</v>
      </c>
      <c r="BD1550" s="231">
        <v>0</v>
      </c>
      <c r="BE1550" s="232">
        <v>145</v>
      </c>
      <c r="BG1550" s="194"/>
      <c r="BH1550" s="230" t="s">
        <v>352</v>
      </c>
      <c r="BI1550" s="231">
        <v>100</v>
      </c>
      <c r="BJ1550" s="231">
        <v>4.5</v>
      </c>
      <c r="BK1550" s="231">
        <v>1</v>
      </c>
      <c r="BL1550" s="231">
        <v>0</v>
      </c>
      <c r="BM1550" s="231">
        <v>0</v>
      </c>
      <c r="BN1550" s="231">
        <v>105.5</v>
      </c>
      <c r="BO1550" s="231">
        <v>0</v>
      </c>
      <c r="BP1550" s="232">
        <v>105.5</v>
      </c>
      <c r="BR1550" s="194"/>
      <c r="BS1550" s="230" t="s">
        <v>352</v>
      </c>
      <c r="BT1550" s="231">
        <v>149.9</v>
      </c>
      <c r="BU1550" s="231">
        <v>4.5</v>
      </c>
      <c r="BV1550" s="231">
        <v>0.8</v>
      </c>
      <c r="BW1550" s="231">
        <v>0</v>
      </c>
      <c r="BX1550" s="231">
        <v>0</v>
      </c>
      <c r="BY1550" s="231">
        <v>155.19999999999999</v>
      </c>
      <c r="BZ1550" s="231">
        <v>0</v>
      </c>
      <c r="CA1550" s="232">
        <v>155.19999999999999</v>
      </c>
      <c r="CC1550" s="194"/>
      <c r="CD1550" s="230" t="s">
        <v>352</v>
      </c>
      <c r="CE1550" s="231">
        <v>104.9</v>
      </c>
      <c r="CF1550" s="231">
        <v>24.5</v>
      </c>
      <c r="CG1550" s="231">
        <v>0.1</v>
      </c>
      <c r="CH1550" s="231">
        <v>0</v>
      </c>
      <c r="CI1550" s="231">
        <v>0</v>
      </c>
      <c r="CJ1550" s="231">
        <v>129.5</v>
      </c>
      <c r="CK1550" s="231">
        <v>0</v>
      </c>
      <c r="CL1550" s="232">
        <v>129.5</v>
      </c>
      <c r="CN1550" s="194"/>
      <c r="CO1550" s="230" t="s">
        <v>352</v>
      </c>
      <c r="CP1550" s="231">
        <v>100</v>
      </c>
      <c r="CQ1550" s="231">
        <v>8.4</v>
      </c>
      <c r="CR1550" s="231">
        <v>0.1</v>
      </c>
      <c r="CS1550" s="231">
        <v>0</v>
      </c>
      <c r="CT1550" s="231">
        <v>0</v>
      </c>
      <c r="CU1550" s="231">
        <v>108.5</v>
      </c>
      <c r="CV1550" s="231">
        <v>0</v>
      </c>
      <c r="CW1550" s="232">
        <v>108.5</v>
      </c>
      <c r="CY1550" s="194"/>
      <c r="CZ1550" s="230" t="s">
        <v>352</v>
      </c>
      <c r="DA1550" s="231">
        <v>136</v>
      </c>
      <c r="DB1550" s="231">
        <v>16.8</v>
      </c>
      <c r="DC1550" s="231">
        <v>0</v>
      </c>
      <c r="DD1550" s="231">
        <v>0</v>
      </c>
      <c r="DE1550" s="231">
        <v>0</v>
      </c>
      <c r="DF1550" s="231">
        <v>152.80000000000001</v>
      </c>
      <c r="DG1550" s="231">
        <v>0</v>
      </c>
      <c r="DH1550" s="232">
        <v>152.80000000000001</v>
      </c>
      <c r="DJ1550" s="194"/>
      <c r="DK1550" s="230" t="s">
        <v>352</v>
      </c>
      <c r="DL1550" s="231">
        <v>65.2</v>
      </c>
      <c r="DM1550" s="231">
        <v>16.8</v>
      </c>
      <c r="DN1550" s="231">
        <v>0.8</v>
      </c>
      <c r="DO1550" s="231">
        <v>0</v>
      </c>
      <c r="DP1550" s="231">
        <v>0</v>
      </c>
      <c r="DQ1550" s="231">
        <v>82.8</v>
      </c>
      <c r="DR1550" s="231">
        <v>0</v>
      </c>
      <c r="DS1550" s="232">
        <v>82.8</v>
      </c>
      <c r="DU1550" s="194"/>
      <c r="DV1550" s="230" t="s">
        <v>352</v>
      </c>
      <c r="DW1550" s="231">
        <v>0</v>
      </c>
      <c r="DX1550" s="231">
        <v>10.9</v>
      </c>
      <c r="DY1550" s="231">
        <v>0.6</v>
      </c>
      <c r="DZ1550" s="231">
        <v>0</v>
      </c>
      <c r="EA1550" s="231">
        <v>0</v>
      </c>
      <c r="EB1550" s="231">
        <v>11.5</v>
      </c>
      <c r="EC1550" s="231">
        <v>0</v>
      </c>
      <c r="ED1550" s="232">
        <v>11.5</v>
      </c>
      <c r="EF1550" s="194"/>
      <c r="EG1550" s="230" t="s">
        <v>352</v>
      </c>
      <c r="EH1550" s="231">
        <v>17.5</v>
      </c>
      <c r="EI1550" s="231">
        <v>3.5</v>
      </c>
      <c r="EJ1550" s="231">
        <v>0.3</v>
      </c>
      <c r="EK1550" s="231">
        <v>0</v>
      </c>
      <c r="EL1550" s="231">
        <v>0</v>
      </c>
      <c r="EM1550" s="231">
        <v>21.3</v>
      </c>
      <c r="EN1550" s="231">
        <v>0</v>
      </c>
      <c r="EO1550" s="232">
        <v>21.3</v>
      </c>
      <c r="EQ1550" s="194"/>
      <c r="ER1550" s="230" t="s">
        <v>352</v>
      </c>
      <c r="ES1550" s="231">
        <v>419.8</v>
      </c>
      <c r="ET1550" s="231">
        <v>1.300000000000006</v>
      </c>
      <c r="EU1550" s="231">
        <v>0.5</v>
      </c>
      <c r="EV1550" s="231">
        <v>0</v>
      </c>
      <c r="EW1550" s="231">
        <v>0</v>
      </c>
      <c r="EX1550" s="231">
        <v>421.6</v>
      </c>
      <c r="EY1550" s="231">
        <v>0</v>
      </c>
      <c r="EZ1550" s="232">
        <v>421.6</v>
      </c>
    </row>
    <row r="1551" spans="2:156" ht="9.9499999999999993" customHeight="1">
      <c r="B1551" s="475"/>
      <c r="C1551" s="486"/>
      <c r="D1551" s="619">
        <v>0</v>
      </c>
      <c r="E1551" s="619">
        <v>0</v>
      </c>
      <c r="F1551" s="619">
        <v>0</v>
      </c>
      <c r="G1551" s="619">
        <v>0</v>
      </c>
      <c r="H1551" s="619">
        <v>0</v>
      </c>
      <c r="I1551" s="619">
        <v>0</v>
      </c>
      <c r="J1551" s="619">
        <v>0</v>
      </c>
      <c r="K1551" s="639">
        <v>0</v>
      </c>
      <c r="L1551" s="780"/>
      <c r="M1551" s="781"/>
      <c r="N1551" s="781"/>
      <c r="O1551" s="781"/>
      <c r="P1551" s="781"/>
      <c r="Q1551" s="781"/>
      <c r="R1551" s="781"/>
      <c r="S1551" s="781"/>
      <c r="T1551" s="781"/>
      <c r="U1551" s="781"/>
      <c r="V1551" s="781"/>
      <c r="W1551" s="782"/>
      <c r="Z1551" s="194"/>
      <c r="AA1551" s="230"/>
      <c r="AB1551" s="231"/>
      <c r="AC1551" s="231"/>
      <c r="AD1551" s="231"/>
      <c r="AE1551" s="231"/>
      <c r="AF1551" s="231"/>
      <c r="AG1551" s="231"/>
      <c r="AH1551" s="231"/>
      <c r="AI1551" s="232"/>
      <c r="AK1551" s="194"/>
      <c r="AL1551" s="230"/>
      <c r="AM1551" s="231"/>
      <c r="AN1551" s="231"/>
      <c r="AO1551" s="231"/>
      <c r="AP1551" s="231"/>
      <c r="AQ1551" s="231"/>
      <c r="AR1551" s="231"/>
      <c r="AS1551" s="231"/>
      <c r="AT1551" s="232"/>
      <c r="AV1551" s="194"/>
      <c r="AW1551" s="230"/>
      <c r="AX1551" s="231"/>
      <c r="AY1551" s="231"/>
      <c r="AZ1551" s="231"/>
      <c r="BA1551" s="231"/>
      <c r="BB1551" s="231"/>
      <c r="BC1551" s="231"/>
      <c r="BD1551" s="231"/>
      <c r="BE1551" s="232"/>
      <c r="BG1551" s="194"/>
      <c r="BH1551" s="230"/>
      <c r="BI1551" s="231"/>
      <c r="BJ1551" s="231"/>
      <c r="BK1551" s="231"/>
      <c r="BL1551" s="231"/>
      <c r="BM1551" s="231"/>
      <c r="BN1551" s="231"/>
      <c r="BO1551" s="231"/>
      <c r="BP1551" s="232"/>
      <c r="BR1551" s="194"/>
      <c r="BS1551" s="230"/>
      <c r="BT1551" s="231"/>
      <c r="BU1551" s="231"/>
      <c r="BV1551" s="231"/>
      <c r="BW1551" s="231"/>
      <c r="BX1551" s="231"/>
      <c r="BY1551" s="231"/>
      <c r="BZ1551" s="231"/>
      <c r="CA1551" s="232"/>
      <c r="CC1551" s="194"/>
      <c r="CD1551" s="230"/>
      <c r="CE1551" s="231"/>
      <c r="CF1551" s="231"/>
      <c r="CG1551" s="231"/>
      <c r="CH1551" s="231"/>
      <c r="CI1551" s="231"/>
      <c r="CJ1551" s="231"/>
      <c r="CK1551" s="231"/>
      <c r="CL1551" s="232"/>
      <c r="CN1551" s="194"/>
      <c r="CO1551" s="230"/>
      <c r="CP1551" s="231"/>
      <c r="CQ1551" s="231"/>
      <c r="CR1551" s="231"/>
      <c r="CS1551" s="231"/>
      <c r="CT1551" s="231"/>
      <c r="CU1551" s="231"/>
      <c r="CV1551" s="231"/>
      <c r="CW1551" s="232"/>
      <c r="CY1551" s="194"/>
      <c r="CZ1551" s="230"/>
      <c r="DA1551" s="231"/>
      <c r="DB1551" s="231"/>
      <c r="DC1551" s="231"/>
      <c r="DD1551" s="231"/>
      <c r="DE1551" s="231"/>
      <c r="DF1551" s="231"/>
      <c r="DG1551" s="231"/>
      <c r="DH1551" s="232"/>
      <c r="DJ1551" s="194"/>
      <c r="DK1551" s="230"/>
      <c r="DL1551" s="231"/>
      <c r="DM1551" s="231"/>
      <c r="DN1551" s="231"/>
      <c r="DO1551" s="231"/>
      <c r="DP1551" s="231"/>
      <c r="DQ1551" s="231"/>
      <c r="DR1551" s="231"/>
      <c r="DS1551" s="232"/>
      <c r="DU1551" s="194"/>
      <c r="DV1551" s="230"/>
      <c r="DW1551" s="231"/>
      <c r="DX1551" s="231"/>
      <c r="DY1551" s="231"/>
      <c r="DZ1551" s="231"/>
      <c r="EA1551" s="231"/>
      <c r="EB1551" s="231"/>
      <c r="EC1551" s="231"/>
      <c r="ED1551" s="232"/>
      <c r="EF1551" s="194"/>
      <c r="EG1551" s="230"/>
      <c r="EH1551" s="231"/>
      <c r="EI1551" s="231"/>
      <c r="EJ1551" s="231"/>
      <c r="EK1551" s="231"/>
      <c r="EL1551" s="231"/>
      <c r="EM1551" s="231"/>
      <c r="EN1551" s="231"/>
      <c r="EO1551" s="232"/>
      <c r="EQ1551" s="194"/>
      <c r="ER1551" s="230"/>
      <c r="ES1551" s="231"/>
      <c r="ET1551" s="231"/>
      <c r="EU1551" s="231"/>
      <c r="EV1551" s="231"/>
      <c r="EW1551" s="231"/>
      <c r="EX1551" s="231"/>
      <c r="EY1551" s="231"/>
      <c r="EZ1551" s="232"/>
    </row>
    <row r="1552" spans="2:156" ht="9.9499999999999993" customHeight="1">
      <c r="B1552" s="484" t="s">
        <v>351</v>
      </c>
      <c r="C1552" s="485" t="s">
        <v>350</v>
      </c>
      <c r="D1552" s="504">
        <v>115968.70000000001</v>
      </c>
      <c r="E1552" s="504">
        <v>8680.6999999999989</v>
      </c>
      <c r="F1552" s="504">
        <v>4294.2000000000007</v>
      </c>
      <c r="G1552" s="504">
        <v>68212.600000000006</v>
      </c>
      <c r="H1552" s="504">
        <v>1851.3000000000002</v>
      </c>
      <c r="I1552" s="504">
        <v>199007.5</v>
      </c>
      <c r="J1552" s="504">
        <v>20126.900000000001</v>
      </c>
      <c r="K1552" s="505">
        <v>219134.40000000002</v>
      </c>
      <c r="L1552" s="751">
        <f>AI1552</f>
        <v>17212.400000000001</v>
      </c>
      <c r="M1552" s="223">
        <f>AT1552</f>
        <v>15639.8</v>
      </c>
      <c r="N1552" s="223">
        <f>BE1552</f>
        <v>15015.7</v>
      </c>
      <c r="O1552" s="223">
        <f>BP1552</f>
        <v>16959.599999999999</v>
      </c>
      <c r="P1552" s="223">
        <f>CA1552</f>
        <v>20070</v>
      </c>
      <c r="Q1552" s="223">
        <f>CL1552</f>
        <v>18956</v>
      </c>
      <c r="R1552" s="223">
        <f>CW1552</f>
        <v>20696.099999999999</v>
      </c>
      <c r="S1552" s="223">
        <f>DH1552</f>
        <v>18865.900000000001</v>
      </c>
      <c r="T1552" s="223">
        <f>DS1552</f>
        <v>19467.2</v>
      </c>
      <c r="U1552" s="223">
        <f>ED1552</f>
        <v>19971.7</v>
      </c>
      <c r="V1552" s="223">
        <f>EO1552</f>
        <v>17399</v>
      </c>
      <c r="W1552" s="224">
        <f>EZ1552</f>
        <v>18881</v>
      </c>
      <c r="Z1552" s="221" t="s">
        <v>351</v>
      </c>
      <c r="AA1552" s="222" t="s">
        <v>350</v>
      </c>
      <c r="AB1552" s="223">
        <v>9645.5</v>
      </c>
      <c r="AC1552" s="223">
        <v>638.5</v>
      </c>
      <c r="AD1552" s="223">
        <v>238.9</v>
      </c>
      <c r="AE1552" s="223">
        <v>5262.2</v>
      </c>
      <c r="AF1552" s="223">
        <v>151</v>
      </c>
      <c r="AG1552" s="223">
        <v>15936.1</v>
      </c>
      <c r="AH1552" s="223">
        <v>1276.3</v>
      </c>
      <c r="AI1552" s="224">
        <v>17212.400000000001</v>
      </c>
      <c r="AK1552" s="221" t="s">
        <v>351</v>
      </c>
      <c r="AL1552" s="222" t="s">
        <v>350</v>
      </c>
      <c r="AM1552" s="223">
        <v>7864.1</v>
      </c>
      <c r="AN1552" s="223">
        <v>625.9</v>
      </c>
      <c r="AO1552" s="223">
        <v>416.9</v>
      </c>
      <c r="AP1552" s="223">
        <v>5130.3999999999996</v>
      </c>
      <c r="AQ1552" s="223">
        <v>117.6</v>
      </c>
      <c r="AR1552" s="223">
        <v>14154.9</v>
      </c>
      <c r="AS1552" s="223">
        <v>1484.9</v>
      </c>
      <c r="AT1552" s="224">
        <v>15639.8</v>
      </c>
      <c r="AV1552" s="221" t="s">
        <v>351</v>
      </c>
      <c r="AW1552" s="222" t="s">
        <v>350</v>
      </c>
      <c r="AX1552" s="223">
        <v>8157.7</v>
      </c>
      <c r="AY1552" s="223">
        <v>582.79999999999995</v>
      </c>
      <c r="AZ1552" s="223">
        <v>276.2</v>
      </c>
      <c r="BA1552" s="223">
        <v>4537.8</v>
      </c>
      <c r="BB1552" s="223">
        <v>112.5</v>
      </c>
      <c r="BC1552" s="223">
        <v>13667</v>
      </c>
      <c r="BD1552" s="223">
        <v>1348.7</v>
      </c>
      <c r="BE1552" s="224">
        <v>15015.7</v>
      </c>
      <c r="BG1552" s="221" t="s">
        <v>351</v>
      </c>
      <c r="BH1552" s="222" t="s">
        <v>350</v>
      </c>
      <c r="BI1552" s="223">
        <v>9297.1</v>
      </c>
      <c r="BJ1552" s="223">
        <v>624.20000000000005</v>
      </c>
      <c r="BK1552" s="223">
        <v>412.5</v>
      </c>
      <c r="BL1552" s="223">
        <v>4965.1000000000004</v>
      </c>
      <c r="BM1552" s="223">
        <v>116.4</v>
      </c>
      <c r="BN1552" s="223">
        <v>15415.3</v>
      </c>
      <c r="BO1552" s="223">
        <v>1544.3</v>
      </c>
      <c r="BP1552" s="224">
        <v>16959.599999999999</v>
      </c>
      <c r="BR1552" s="221" t="s">
        <v>351</v>
      </c>
      <c r="BS1552" s="222" t="s">
        <v>350</v>
      </c>
      <c r="BT1552" s="223">
        <v>11205.6</v>
      </c>
      <c r="BU1552" s="223">
        <v>800.6</v>
      </c>
      <c r="BV1552" s="223">
        <v>388.3</v>
      </c>
      <c r="BW1552" s="223">
        <v>5875.3</v>
      </c>
      <c r="BX1552" s="223">
        <v>141.4</v>
      </c>
      <c r="BY1552" s="223">
        <v>18411.2</v>
      </c>
      <c r="BZ1552" s="223">
        <v>1658.8</v>
      </c>
      <c r="CA1552" s="224">
        <v>20070</v>
      </c>
      <c r="CC1552" s="221" t="s">
        <v>351</v>
      </c>
      <c r="CD1552" s="222" t="s">
        <v>350</v>
      </c>
      <c r="CE1552" s="223">
        <v>10184.4</v>
      </c>
      <c r="CF1552" s="223">
        <v>896.4</v>
      </c>
      <c r="CG1552" s="223">
        <v>312.8</v>
      </c>
      <c r="CH1552" s="223">
        <v>5766.9</v>
      </c>
      <c r="CI1552" s="223">
        <v>151.6</v>
      </c>
      <c r="CJ1552" s="223">
        <v>17312.099999999999</v>
      </c>
      <c r="CK1552" s="223">
        <v>1643.9</v>
      </c>
      <c r="CL1552" s="224">
        <v>18956</v>
      </c>
      <c r="CN1552" s="221" t="s">
        <v>351</v>
      </c>
      <c r="CO1552" s="222" t="s">
        <v>350</v>
      </c>
      <c r="CP1552" s="223">
        <v>10952.7</v>
      </c>
      <c r="CQ1552" s="223">
        <v>743.3</v>
      </c>
      <c r="CR1552" s="223">
        <v>466.1</v>
      </c>
      <c r="CS1552" s="223">
        <v>6607.1</v>
      </c>
      <c r="CT1552" s="223">
        <v>217.5</v>
      </c>
      <c r="CU1552" s="223">
        <v>18986.7</v>
      </c>
      <c r="CV1552" s="223">
        <v>1709.4</v>
      </c>
      <c r="CW1552" s="224">
        <v>20696.099999999999</v>
      </c>
      <c r="CY1552" s="221" t="s">
        <v>351</v>
      </c>
      <c r="CZ1552" s="222" t="s">
        <v>350</v>
      </c>
      <c r="DA1552" s="223">
        <v>10357.6</v>
      </c>
      <c r="DB1552" s="223">
        <v>777.2</v>
      </c>
      <c r="DC1552" s="223">
        <v>359.4</v>
      </c>
      <c r="DD1552" s="223">
        <v>5609.8</v>
      </c>
      <c r="DE1552" s="223">
        <v>156.19999999999999</v>
      </c>
      <c r="DF1552" s="223">
        <v>17260.2</v>
      </c>
      <c r="DG1552" s="223">
        <v>1605.7</v>
      </c>
      <c r="DH1552" s="224">
        <v>18865.900000000001</v>
      </c>
      <c r="DJ1552" s="221" t="s">
        <v>351</v>
      </c>
      <c r="DK1552" s="222" t="s">
        <v>350</v>
      </c>
      <c r="DL1552" s="223">
        <v>10403.6</v>
      </c>
      <c r="DM1552" s="223">
        <v>778.9</v>
      </c>
      <c r="DN1552" s="223">
        <v>326.5</v>
      </c>
      <c r="DO1552" s="223">
        <v>5702.8</v>
      </c>
      <c r="DP1552" s="223">
        <v>162.19999999999999</v>
      </c>
      <c r="DQ1552" s="223">
        <v>17374</v>
      </c>
      <c r="DR1552" s="223">
        <v>2093.1999999999998</v>
      </c>
      <c r="DS1552" s="224">
        <v>19467.2</v>
      </c>
      <c r="DU1552" s="221" t="s">
        <v>351</v>
      </c>
      <c r="DV1552" s="222" t="s">
        <v>350</v>
      </c>
      <c r="DW1552" s="223">
        <v>10604.8</v>
      </c>
      <c r="DX1552" s="223">
        <v>711.7</v>
      </c>
      <c r="DY1552" s="223">
        <v>507.3</v>
      </c>
      <c r="DZ1552" s="223">
        <v>5899.1</v>
      </c>
      <c r="EA1552" s="223">
        <v>158.4</v>
      </c>
      <c r="EB1552" s="223">
        <v>17881.3</v>
      </c>
      <c r="EC1552" s="223">
        <v>2090.4</v>
      </c>
      <c r="ED1552" s="224">
        <v>19971.7</v>
      </c>
      <c r="EF1552" s="221" t="s">
        <v>351</v>
      </c>
      <c r="EG1552" s="222" t="s">
        <v>350</v>
      </c>
      <c r="EH1552" s="223">
        <v>8447.9</v>
      </c>
      <c r="EI1552" s="223">
        <v>665.1</v>
      </c>
      <c r="EJ1552" s="223">
        <v>323.8</v>
      </c>
      <c r="EK1552" s="223">
        <v>5891.8</v>
      </c>
      <c r="EL1552" s="223">
        <v>171.9</v>
      </c>
      <c r="EM1552" s="223">
        <v>15500.5</v>
      </c>
      <c r="EN1552" s="223">
        <v>1898.5</v>
      </c>
      <c r="EO1552" s="224">
        <v>17399</v>
      </c>
      <c r="EQ1552" s="221" t="s">
        <v>351</v>
      </c>
      <c r="ER1552" s="222" t="s">
        <v>350</v>
      </c>
      <c r="ES1552" s="223">
        <v>8847.7000000000007</v>
      </c>
      <c r="ET1552" s="223">
        <v>836.1</v>
      </c>
      <c r="EU1552" s="223">
        <v>265.5</v>
      </c>
      <c r="EV1552" s="223">
        <v>6964.3</v>
      </c>
      <c r="EW1552" s="223">
        <v>194.6</v>
      </c>
      <c r="EX1552" s="223">
        <v>17108.2</v>
      </c>
      <c r="EY1552" s="223">
        <v>1772.8</v>
      </c>
      <c r="EZ1552" s="224">
        <v>18881</v>
      </c>
    </row>
    <row r="1553" spans="2:156" ht="9.9499999999999993" customHeight="1">
      <c r="B1553" s="484" t="s">
        <v>349</v>
      </c>
      <c r="C1553" s="485" t="s">
        <v>348</v>
      </c>
      <c r="D1553" s="504">
        <v>73907.7</v>
      </c>
      <c r="E1553" s="504">
        <v>14356.800000000001</v>
      </c>
      <c r="F1553" s="504">
        <v>16849.400000000001</v>
      </c>
      <c r="G1553" s="504">
        <v>67649.599999999991</v>
      </c>
      <c r="H1553" s="504">
        <v>4058.5</v>
      </c>
      <c r="I1553" s="504">
        <v>176822</v>
      </c>
      <c r="J1553" s="504">
        <v>27657.599999999995</v>
      </c>
      <c r="K1553" s="505">
        <v>204479.59999999998</v>
      </c>
      <c r="L1553" s="751">
        <f>AI1553</f>
        <v>14794.9</v>
      </c>
      <c r="M1553" s="223">
        <f>AT1553</f>
        <v>14090</v>
      </c>
      <c r="N1553" s="223">
        <f>BE1553</f>
        <v>14164.3</v>
      </c>
      <c r="O1553" s="223">
        <f>BP1553</f>
        <v>15348.5</v>
      </c>
      <c r="P1553" s="223">
        <f>CA1553</f>
        <v>14372.9</v>
      </c>
      <c r="Q1553" s="223">
        <f>CL1553</f>
        <v>17697.5</v>
      </c>
      <c r="R1553" s="223">
        <f>CW1553</f>
        <v>17453.900000000001</v>
      </c>
      <c r="S1553" s="223">
        <f>DH1553</f>
        <v>16238.6</v>
      </c>
      <c r="T1553" s="223">
        <f>DS1553</f>
        <v>17258.900000000001</v>
      </c>
      <c r="U1553" s="223">
        <f>ED1553</f>
        <v>18891.3</v>
      </c>
      <c r="V1553" s="223">
        <f>EO1553</f>
        <v>15828.9</v>
      </c>
      <c r="W1553" s="224">
        <f>EZ1553</f>
        <v>28339.9</v>
      </c>
      <c r="Z1553" s="221" t="s">
        <v>349</v>
      </c>
      <c r="AA1553" s="222" t="s">
        <v>348</v>
      </c>
      <c r="AB1553" s="223">
        <v>5207.2</v>
      </c>
      <c r="AC1553" s="223">
        <v>1144.3</v>
      </c>
      <c r="AD1553" s="223">
        <v>1638.3</v>
      </c>
      <c r="AE1553" s="223">
        <v>4613.6000000000004</v>
      </c>
      <c r="AF1553" s="223">
        <v>289.60000000000002</v>
      </c>
      <c r="AG1553" s="223">
        <v>12893</v>
      </c>
      <c r="AH1553" s="223">
        <v>1901.9</v>
      </c>
      <c r="AI1553" s="224">
        <v>14794.9</v>
      </c>
      <c r="AK1553" s="221" t="s">
        <v>349</v>
      </c>
      <c r="AL1553" s="222" t="s">
        <v>348</v>
      </c>
      <c r="AM1553" s="223">
        <v>5196.6000000000004</v>
      </c>
      <c r="AN1553" s="223">
        <v>931.9</v>
      </c>
      <c r="AO1553" s="223">
        <v>1316.5</v>
      </c>
      <c r="AP1553" s="223">
        <v>4426.3999999999996</v>
      </c>
      <c r="AQ1553" s="223">
        <v>274</v>
      </c>
      <c r="AR1553" s="223">
        <v>12145.4</v>
      </c>
      <c r="AS1553" s="223">
        <v>1944.6</v>
      </c>
      <c r="AT1553" s="224">
        <v>14090</v>
      </c>
      <c r="AV1553" s="221" t="s">
        <v>349</v>
      </c>
      <c r="AW1553" s="222" t="s">
        <v>348</v>
      </c>
      <c r="AX1553" s="223">
        <v>4926.6000000000004</v>
      </c>
      <c r="AY1553" s="223">
        <v>959.8</v>
      </c>
      <c r="AZ1553" s="223">
        <v>1104.3</v>
      </c>
      <c r="BA1553" s="223">
        <v>5030.5</v>
      </c>
      <c r="BB1553" s="223">
        <v>277.60000000000002</v>
      </c>
      <c r="BC1553" s="223">
        <v>12298.8</v>
      </c>
      <c r="BD1553" s="223">
        <v>1865.5</v>
      </c>
      <c r="BE1553" s="224">
        <v>14164.3</v>
      </c>
      <c r="BG1553" s="221" t="s">
        <v>349</v>
      </c>
      <c r="BH1553" s="222" t="s">
        <v>348</v>
      </c>
      <c r="BI1553" s="223">
        <v>5104.1000000000004</v>
      </c>
      <c r="BJ1553" s="223">
        <v>1176.9000000000001</v>
      </c>
      <c r="BK1553" s="223">
        <v>1331.1</v>
      </c>
      <c r="BL1553" s="223">
        <v>5157.1000000000004</v>
      </c>
      <c r="BM1553" s="223">
        <v>292.89999999999998</v>
      </c>
      <c r="BN1553" s="223">
        <v>13062.1</v>
      </c>
      <c r="BO1553" s="223">
        <v>2286.4</v>
      </c>
      <c r="BP1553" s="224">
        <v>15348.5</v>
      </c>
      <c r="BR1553" s="221" t="s">
        <v>349</v>
      </c>
      <c r="BS1553" s="222" t="s">
        <v>348</v>
      </c>
      <c r="BT1553" s="223">
        <v>5070.2</v>
      </c>
      <c r="BU1553" s="223">
        <v>871.2</v>
      </c>
      <c r="BV1553" s="223">
        <v>1090.5999999999999</v>
      </c>
      <c r="BW1553" s="223">
        <v>5171.5</v>
      </c>
      <c r="BX1553" s="223">
        <v>330.6</v>
      </c>
      <c r="BY1553" s="223">
        <v>12534.1</v>
      </c>
      <c r="BZ1553" s="223">
        <v>1838.8</v>
      </c>
      <c r="CA1553" s="224">
        <v>14372.9</v>
      </c>
      <c r="CC1553" s="221" t="s">
        <v>349</v>
      </c>
      <c r="CD1553" s="222" t="s">
        <v>348</v>
      </c>
      <c r="CE1553" s="223">
        <v>6309.9</v>
      </c>
      <c r="CF1553" s="223">
        <v>1177.4000000000001</v>
      </c>
      <c r="CG1553" s="223">
        <v>905.1</v>
      </c>
      <c r="CH1553" s="223">
        <v>6837.8</v>
      </c>
      <c r="CI1553" s="223">
        <v>411.7</v>
      </c>
      <c r="CJ1553" s="223">
        <v>15641.9</v>
      </c>
      <c r="CK1553" s="223">
        <v>2055.6</v>
      </c>
      <c r="CL1553" s="224">
        <v>17697.5</v>
      </c>
      <c r="CN1553" s="221" t="s">
        <v>349</v>
      </c>
      <c r="CO1553" s="222" t="s">
        <v>348</v>
      </c>
      <c r="CP1553" s="223">
        <v>6221.7</v>
      </c>
      <c r="CQ1553" s="223">
        <v>1319.6</v>
      </c>
      <c r="CR1553" s="223">
        <v>1399.4</v>
      </c>
      <c r="CS1553" s="223">
        <v>5271.2</v>
      </c>
      <c r="CT1553" s="223">
        <v>328.1</v>
      </c>
      <c r="CU1553" s="223">
        <v>14540</v>
      </c>
      <c r="CV1553" s="223">
        <v>2913.9</v>
      </c>
      <c r="CW1553" s="224">
        <v>17453.900000000001</v>
      </c>
      <c r="CY1553" s="221" t="s">
        <v>349</v>
      </c>
      <c r="CZ1553" s="222" t="s">
        <v>348</v>
      </c>
      <c r="DA1553" s="223">
        <v>5253.6</v>
      </c>
      <c r="DB1553" s="223">
        <v>1215.3</v>
      </c>
      <c r="DC1553" s="223">
        <v>1288.2</v>
      </c>
      <c r="DD1553" s="223">
        <v>5401.7</v>
      </c>
      <c r="DE1553" s="223">
        <v>335.6</v>
      </c>
      <c r="DF1553" s="223">
        <v>13494.4</v>
      </c>
      <c r="DG1553" s="223">
        <v>2744.2</v>
      </c>
      <c r="DH1553" s="224">
        <v>16238.6</v>
      </c>
      <c r="DJ1553" s="221" t="s">
        <v>349</v>
      </c>
      <c r="DK1553" s="222" t="s">
        <v>348</v>
      </c>
      <c r="DL1553" s="223">
        <v>5997</v>
      </c>
      <c r="DM1553" s="223">
        <v>1208.3</v>
      </c>
      <c r="DN1553" s="223">
        <v>1639.3</v>
      </c>
      <c r="DO1553" s="223">
        <v>5652.1</v>
      </c>
      <c r="DP1553" s="223">
        <v>318.39999999999998</v>
      </c>
      <c r="DQ1553" s="223">
        <v>14815.1</v>
      </c>
      <c r="DR1553" s="223">
        <v>2443.8000000000002</v>
      </c>
      <c r="DS1553" s="224">
        <v>17258.900000000001</v>
      </c>
      <c r="DU1553" s="221" t="s">
        <v>349</v>
      </c>
      <c r="DV1553" s="222" t="s">
        <v>348</v>
      </c>
      <c r="DW1553" s="223">
        <v>7050.9</v>
      </c>
      <c r="DX1553" s="223">
        <v>1440.2</v>
      </c>
      <c r="DY1553" s="223">
        <v>1813.3</v>
      </c>
      <c r="DZ1553" s="223">
        <v>5419.5</v>
      </c>
      <c r="EA1553" s="223">
        <v>348.1</v>
      </c>
      <c r="EB1553" s="223">
        <v>16072</v>
      </c>
      <c r="EC1553" s="223">
        <v>2819.3</v>
      </c>
      <c r="ED1553" s="224">
        <v>18891.3</v>
      </c>
      <c r="EF1553" s="221" t="s">
        <v>349</v>
      </c>
      <c r="EG1553" s="222" t="s">
        <v>348</v>
      </c>
      <c r="EH1553" s="223">
        <v>5012.2</v>
      </c>
      <c r="EI1553" s="223">
        <v>888.2</v>
      </c>
      <c r="EJ1553" s="223">
        <v>1444.5</v>
      </c>
      <c r="EK1553" s="223">
        <v>5794.2</v>
      </c>
      <c r="EL1553" s="223">
        <v>337</v>
      </c>
      <c r="EM1553" s="223">
        <v>13476.1</v>
      </c>
      <c r="EN1553" s="223">
        <v>2352.8000000000002</v>
      </c>
      <c r="EO1553" s="224">
        <v>15828.9</v>
      </c>
      <c r="EQ1553" s="221" t="s">
        <v>349</v>
      </c>
      <c r="ER1553" s="222" t="s">
        <v>348</v>
      </c>
      <c r="ES1553" s="223">
        <v>12557.7</v>
      </c>
      <c r="ET1553" s="223">
        <v>2023.7</v>
      </c>
      <c r="EU1553" s="223">
        <v>1878.8</v>
      </c>
      <c r="EV1553" s="223">
        <v>8874</v>
      </c>
      <c r="EW1553" s="223">
        <v>514.9</v>
      </c>
      <c r="EX1553" s="223">
        <v>25849.1</v>
      </c>
      <c r="EY1553" s="223">
        <v>2490.8000000000002</v>
      </c>
      <c r="EZ1553" s="224">
        <v>28339.9</v>
      </c>
    </row>
    <row r="1554" spans="2:156" ht="9.9499999999999993" customHeight="1">
      <c r="B1554" s="517" t="s">
        <v>347</v>
      </c>
      <c r="C1554" s="518" t="s">
        <v>346</v>
      </c>
      <c r="D1554" s="519">
        <v>42061</v>
      </c>
      <c r="E1554" s="519">
        <v>-5676.1</v>
      </c>
      <c r="F1554" s="519">
        <v>-12555.2</v>
      </c>
      <c r="G1554" s="519">
        <v>563.00000000000068</v>
      </c>
      <c r="H1554" s="519">
        <v>-2207.2000000000003</v>
      </c>
      <c r="I1554" s="519">
        <v>22185.5</v>
      </c>
      <c r="J1554" s="519">
        <v>-7530.7</v>
      </c>
      <c r="K1554" s="520">
        <v>14654.800000000001</v>
      </c>
      <c r="L1554" s="739">
        <f>AI1554</f>
        <v>2417.5</v>
      </c>
      <c r="M1554" s="519">
        <f>AT1554</f>
        <v>1549.8</v>
      </c>
      <c r="N1554" s="519">
        <f>BE1554</f>
        <v>851.40000000000259</v>
      </c>
      <c r="O1554" s="519">
        <f>BP1554</f>
        <v>1611.1</v>
      </c>
      <c r="P1554" s="519">
        <f>CA1554</f>
        <v>5697.1</v>
      </c>
      <c r="Q1554" s="519">
        <f>CL1554</f>
        <v>1258.5</v>
      </c>
      <c r="R1554" s="519">
        <f>CW1554</f>
        <v>3242.2</v>
      </c>
      <c r="S1554" s="519">
        <f>DH1554</f>
        <v>2627.3</v>
      </c>
      <c r="T1554" s="519">
        <f>DS1554</f>
        <v>2208.3000000000002</v>
      </c>
      <c r="U1554" s="519">
        <f>ED1554</f>
        <v>1080.4000000000001</v>
      </c>
      <c r="V1554" s="519">
        <f>EO1554</f>
        <v>1570.1</v>
      </c>
      <c r="W1554" s="520">
        <f>EZ1554</f>
        <v>-9458.9</v>
      </c>
      <c r="Z1554" s="221" t="s">
        <v>347</v>
      </c>
      <c r="AA1554" s="222" t="s">
        <v>346</v>
      </c>
      <c r="AB1554" s="223">
        <v>4438.3</v>
      </c>
      <c r="AC1554" s="223">
        <v>-505.8</v>
      </c>
      <c r="AD1554" s="223">
        <v>-1399.4</v>
      </c>
      <c r="AE1554" s="223">
        <v>648.59999999999945</v>
      </c>
      <c r="AF1554" s="223">
        <v>-138.6</v>
      </c>
      <c r="AG1554" s="223">
        <v>3043.1</v>
      </c>
      <c r="AH1554" s="223">
        <v>-625.6</v>
      </c>
      <c r="AI1554" s="224">
        <v>2417.5</v>
      </c>
      <c r="AK1554" s="221" t="s">
        <v>347</v>
      </c>
      <c r="AL1554" s="222" t="s">
        <v>346</v>
      </c>
      <c r="AM1554" s="223">
        <v>2667.5</v>
      </c>
      <c r="AN1554" s="223">
        <v>-306</v>
      </c>
      <c r="AO1554" s="223">
        <v>-899.6</v>
      </c>
      <c r="AP1554" s="223">
        <v>704</v>
      </c>
      <c r="AQ1554" s="223">
        <v>-156.4</v>
      </c>
      <c r="AR1554" s="223">
        <v>2009.5</v>
      </c>
      <c r="AS1554" s="223">
        <v>-459.7</v>
      </c>
      <c r="AT1554" s="224">
        <v>1549.8</v>
      </c>
      <c r="AV1554" s="221" t="s">
        <v>347</v>
      </c>
      <c r="AW1554" s="222" t="s">
        <v>346</v>
      </c>
      <c r="AX1554" s="223">
        <v>3231.1</v>
      </c>
      <c r="AY1554" s="223">
        <v>-377</v>
      </c>
      <c r="AZ1554" s="223">
        <v>-828.1</v>
      </c>
      <c r="BA1554" s="223">
        <v>-492.69999999999891</v>
      </c>
      <c r="BB1554" s="223">
        <v>-165.1</v>
      </c>
      <c r="BC1554" s="223">
        <v>1368.2</v>
      </c>
      <c r="BD1554" s="223">
        <v>-516.79999999999995</v>
      </c>
      <c r="BE1554" s="224">
        <v>851.40000000000259</v>
      </c>
      <c r="BG1554" s="221" t="s">
        <v>347</v>
      </c>
      <c r="BH1554" s="222" t="s">
        <v>346</v>
      </c>
      <c r="BI1554" s="223">
        <v>4193</v>
      </c>
      <c r="BJ1554" s="223">
        <v>-552.70000000000005</v>
      </c>
      <c r="BK1554" s="223">
        <v>-918.6</v>
      </c>
      <c r="BL1554" s="223">
        <v>-192</v>
      </c>
      <c r="BM1554" s="223">
        <v>-176.5</v>
      </c>
      <c r="BN1554" s="223">
        <v>2353.1999999999998</v>
      </c>
      <c r="BO1554" s="223">
        <v>-742.1</v>
      </c>
      <c r="BP1554" s="224">
        <v>1611.1</v>
      </c>
      <c r="BR1554" s="221" t="s">
        <v>347</v>
      </c>
      <c r="BS1554" s="222" t="s">
        <v>346</v>
      </c>
      <c r="BT1554" s="223">
        <v>6135.4</v>
      </c>
      <c r="BU1554" s="223">
        <v>-70.600000000000136</v>
      </c>
      <c r="BV1554" s="223">
        <v>-702.3</v>
      </c>
      <c r="BW1554" s="223">
        <v>703.8</v>
      </c>
      <c r="BX1554" s="223">
        <v>-189.2</v>
      </c>
      <c r="BY1554" s="223">
        <v>5877.1</v>
      </c>
      <c r="BZ1554" s="223">
        <v>-180</v>
      </c>
      <c r="CA1554" s="224">
        <v>5697.1</v>
      </c>
      <c r="CC1554" s="221" t="s">
        <v>347</v>
      </c>
      <c r="CD1554" s="222" t="s">
        <v>346</v>
      </c>
      <c r="CE1554" s="223">
        <v>3874.5</v>
      </c>
      <c r="CF1554" s="223">
        <v>-281</v>
      </c>
      <c r="CG1554" s="223">
        <v>-592.29999999999995</v>
      </c>
      <c r="CH1554" s="223">
        <v>-1070.9000000000001</v>
      </c>
      <c r="CI1554" s="223">
        <v>-260.10000000000002</v>
      </c>
      <c r="CJ1554" s="223">
        <v>1670.2</v>
      </c>
      <c r="CK1554" s="223">
        <v>-411.7</v>
      </c>
      <c r="CL1554" s="224">
        <v>1258.5</v>
      </c>
      <c r="CN1554" s="221" t="s">
        <v>347</v>
      </c>
      <c r="CO1554" s="222" t="s">
        <v>346</v>
      </c>
      <c r="CP1554" s="223">
        <v>4731</v>
      </c>
      <c r="CQ1554" s="223">
        <v>-576.29999999999995</v>
      </c>
      <c r="CR1554" s="223">
        <v>-933.3</v>
      </c>
      <c r="CS1554" s="223">
        <v>1335.9</v>
      </c>
      <c r="CT1554" s="223">
        <v>-110.6</v>
      </c>
      <c r="CU1554" s="223">
        <v>4446.7</v>
      </c>
      <c r="CV1554" s="223">
        <v>-1204.5</v>
      </c>
      <c r="CW1554" s="224">
        <v>3242.2</v>
      </c>
      <c r="CY1554" s="221" t="s">
        <v>347</v>
      </c>
      <c r="CZ1554" s="222" t="s">
        <v>346</v>
      </c>
      <c r="DA1554" s="223">
        <v>5104</v>
      </c>
      <c r="DB1554" s="223">
        <v>-438.1</v>
      </c>
      <c r="DC1554" s="223">
        <v>-928.8</v>
      </c>
      <c r="DD1554" s="223">
        <v>208.1</v>
      </c>
      <c r="DE1554" s="223">
        <v>-179.4</v>
      </c>
      <c r="DF1554" s="223">
        <v>3765.8</v>
      </c>
      <c r="DG1554" s="223">
        <v>-1138.5</v>
      </c>
      <c r="DH1554" s="224">
        <v>2627.3</v>
      </c>
      <c r="DJ1554" s="221" t="s">
        <v>347</v>
      </c>
      <c r="DK1554" s="222" t="s">
        <v>346</v>
      </c>
      <c r="DL1554" s="223">
        <v>4406.6000000000004</v>
      </c>
      <c r="DM1554" s="223">
        <v>-429.4</v>
      </c>
      <c r="DN1554" s="223">
        <v>-1312.8</v>
      </c>
      <c r="DO1554" s="223">
        <v>50.699999999999818</v>
      </c>
      <c r="DP1554" s="223">
        <v>-156.19999999999999</v>
      </c>
      <c r="DQ1554" s="223">
        <v>2558.9</v>
      </c>
      <c r="DR1554" s="223">
        <v>-350.59999999999945</v>
      </c>
      <c r="DS1554" s="224">
        <v>2208.3000000000002</v>
      </c>
      <c r="DU1554" s="221" t="s">
        <v>347</v>
      </c>
      <c r="DV1554" s="222" t="s">
        <v>346</v>
      </c>
      <c r="DW1554" s="223">
        <v>3553.9</v>
      </c>
      <c r="DX1554" s="223">
        <v>-728.5</v>
      </c>
      <c r="DY1554" s="223">
        <v>-1306</v>
      </c>
      <c r="DZ1554" s="223">
        <v>479.59999999999945</v>
      </c>
      <c r="EA1554" s="223">
        <v>-189.7</v>
      </c>
      <c r="EB1554" s="223">
        <v>1809.3</v>
      </c>
      <c r="EC1554" s="223">
        <v>-728.90000000000055</v>
      </c>
      <c r="ED1554" s="224">
        <v>1080.4000000000001</v>
      </c>
      <c r="EF1554" s="221" t="s">
        <v>347</v>
      </c>
      <c r="EG1554" s="222" t="s">
        <v>346</v>
      </c>
      <c r="EH1554" s="223">
        <v>3435.7</v>
      </c>
      <c r="EI1554" s="223">
        <v>-223.1</v>
      </c>
      <c r="EJ1554" s="223">
        <v>-1120.7</v>
      </c>
      <c r="EK1554" s="223">
        <v>97.600000000001273</v>
      </c>
      <c r="EL1554" s="223">
        <v>-165.1</v>
      </c>
      <c r="EM1554" s="223">
        <v>2024.4</v>
      </c>
      <c r="EN1554" s="223">
        <v>-454.3</v>
      </c>
      <c r="EO1554" s="224">
        <v>1570.1</v>
      </c>
      <c r="EQ1554" s="221" t="s">
        <v>347</v>
      </c>
      <c r="ER1554" s="222" t="s">
        <v>346</v>
      </c>
      <c r="ES1554" s="223">
        <v>-3710</v>
      </c>
      <c r="ET1554" s="223">
        <v>-1187.5999999999999</v>
      </c>
      <c r="EU1554" s="223">
        <v>-1613.3</v>
      </c>
      <c r="EV1554" s="223">
        <v>-1909.7</v>
      </c>
      <c r="EW1554" s="223">
        <v>-320.3</v>
      </c>
      <c r="EX1554" s="223">
        <v>-8740.9</v>
      </c>
      <c r="EY1554" s="223">
        <v>-718</v>
      </c>
      <c r="EZ1554" s="224">
        <v>-9458.9</v>
      </c>
    </row>
    <row r="1555" spans="2:156" ht="9.9499999999999993" customHeight="1">
      <c r="B1555" s="484"/>
      <c r="C1555" s="485"/>
      <c r="D1555" s="620">
        <v>0</v>
      </c>
      <c r="E1555" s="620">
        <v>0</v>
      </c>
      <c r="F1555" s="620">
        <v>0</v>
      </c>
      <c r="G1555" s="620">
        <v>0</v>
      </c>
      <c r="H1555" s="620">
        <v>0</v>
      </c>
      <c r="I1555" s="620">
        <v>0</v>
      </c>
      <c r="J1555" s="620">
        <v>0</v>
      </c>
      <c r="K1555" s="639">
        <v>0</v>
      </c>
      <c r="L1555" s="775"/>
      <c r="M1555" s="776"/>
      <c r="N1555" s="776"/>
      <c r="O1555" s="776"/>
      <c r="P1555" s="776"/>
      <c r="Q1555" s="776"/>
      <c r="R1555" s="776"/>
      <c r="S1555" s="776"/>
      <c r="T1555" s="776"/>
      <c r="U1555" s="776"/>
      <c r="V1555" s="776"/>
      <c r="W1555" s="777"/>
      <c r="Z1555" s="221"/>
      <c r="AA1555" s="222"/>
      <c r="AB1555" s="223"/>
      <c r="AC1555" s="223"/>
      <c r="AD1555" s="223"/>
      <c r="AE1555" s="223"/>
      <c r="AF1555" s="223"/>
      <c r="AG1555" s="223"/>
      <c r="AH1555" s="223"/>
      <c r="AI1555" s="232"/>
      <c r="AK1555" s="221"/>
      <c r="AL1555" s="222"/>
      <c r="AM1555" s="223"/>
      <c r="AN1555" s="223"/>
      <c r="AO1555" s="223"/>
      <c r="AP1555" s="223" t="s">
        <v>75</v>
      </c>
      <c r="AQ1555" s="223"/>
      <c r="AR1555" s="223"/>
      <c r="AS1555" s="223"/>
      <c r="AT1555" s="232"/>
      <c r="AV1555" s="221"/>
      <c r="AW1555" s="222"/>
      <c r="AX1555" s="223"/>
      <c r="AY1555" s="223"/>
      <c r="AZ1555" s="223"/>
      <c r="BA1555" s="223"/>
      <c r="BB1555" s="223"/>
      <c r="BC1555" s="223"/>
      <c r="BD1555" s="223"/>
      <c r="BE1555" s="232"/>
      <c r="BG1555" s="221"/>
      <c r="BH1555" s="222"/>
      <c r="BI1555" s="223"/>
      <c r="BJ1555" s="223"/>
      <c r="BK1555" s="223"/>
      <c r="BL1555" s="223"/>
      <c r="BM1555" s="223"/>
      <c r="BN1555" s="223"/>
      <c r="BO1555" s="223"/>
      <c r="BP1555" s="232"/>
      <c r="BR1555" s="221"/>
      <c r="BS1555" s="222"/>
      <c r="BT1555" s="223"/>
      <c r="BU1555" s="223"/>
      <c r="BV1555" s="223"/>
      <c r="BW1555" s="223"/>
      <c r="BX1555" s="223"/>
      <c r="BY1555" s="223"/>
      <c r="BZ1555" s="223"/>
      <c r="CA1555" s="232"/>
      <c r="CC1555" s="221"/>
      <c r="CD1555" s="222"/>
      <c r="CE1555" s="223"/>
      <c r="CF1555" s="223"/>
      <c r="CG1555" s="223"/>
      <c r="CH1555" s="223"/>
      <c r="CI1555" s="223"/>
      <c r="CJ1555" s="223"/>
      <c r="CK1555" s="223"/>
      <c r="CL1555" s="232"/>
      <c r="CN1555" s="221"/>
      <c r="CO1555" s="222"/>
      <c r="CP1555" s="223"/>
      <c r="CQ1555" s="223"/>
      <c r="CR1555" s="223"/>
      <c r="CS1555" s="223"/>
      <c r="CT1555" s="223"/>
      <c r="CU1555" s="223"/>
      <c r="CV1555" s="223"/>
      <c r="CW1555" s="232"/>
      <c r="CY1555" s="221"/>
      <c r="CZ1555" s="222"/>
      <c r="DA1555" s="223"/>
      <c r="DB1555" s="223"/>
      <c r="DC1555" s="223"/>
      <c r="DD1555" s="223"/>
      <c r="DE1555" s="223"/>
      <c r="DF1555" s="223"/>
      <c r="DG1555" s="223"/>
      <c r="DH1555" s="232"/>
      <c r="DJ1555" s="221"/>
      <c r="DK1555" s="222"/>
      <c r="DL1555" s="223"/>
      <c r="DM1555" s="223"/>
      <c r="DN1555" s="223"/>
      <c r="DO1555" s="223"/>
      <c r="DP1555" s="223"/>
      <c r="DQ1555" s="223"/>
      <c r="DR1555" s="223"/>
      <c r="DS1555" s="232"/>
      <c r="DU1555" s="221"/>
      <c r="DV1555" s="222"/>
      <c r="DW1555" s="223"/>
      <c r="DX1555" s="223"/>
      <c r="DY1555" s="223"/>
      <c r="DZ1555" s="223"/>
      <c r="EA1555" s="223"/>
      <c r="EB1555" s="223"/>
      <c r="EC1555" s="223"/>
      <c r="ED1555" s="232"/>
      <c r="EF1555" s="221"/>
      <c r="EG1555" s="222"/>
      <c r="EH1555" s="223"/>
      <c r="EI1555" s="223"/>
      <c r="EJ1555" s="223"/>
      <c r="EK1555" s="223"/>
      <c r="EL1555" s="223"/>
      <c r="EM1555" s="223"/>
      <c r="EN1555" s="223"/>
      <c r="EO1555" s="232"/>
      <c r="EQ1555" s="221"/>
      <c r="ER1555" s="222"/>
      <c r="ES1555" s="223"/>
      <c r="ET1555" s="223"/>
      <c r="EU1555" s="223"/>
      <c r="EV1555" s="223"/>
      <c r="EW1555" s="223"/>
      <c r="EX1555" s="223"/>
      <c r="EY1555" s="223"/>
      <c r="EZ1555" s="232"/>
    </row>
    <row r="1556" spans="2:156" ht="9.9499999999999993" customHeight="1">
      <c r="B1556" s="484" t="s">
        <v>345</v>
      </c>
      <c r="C1556" s="485" t="s">
        <v>344</v>
      </c>
      <c r="D1556" s="504">
        <v>954.40000000000009</v>
      </c>
      <c r="E1556" s="504">
        <v>5829</v>
      </c>
      <c r="F1556" s="504">
        <v>14672.500000000002</v>
      </c>
      <c r="G1556" s="504">
        <v>17017.800000000003</v>
      </c>
      <c r="H1556" s="504">
        <v>2207.2000000000003</v>
      </c>
      <c r="I1556" s="504">
        <v>40680.899999999994</v>
      </c>
      <c r="J1556" s="504">
        <v>9964.2999999999993</v>
      </c>
      <c r="K1556" s="505">
        <v>50645.2</v>
      </c>
      <c r="L1556" s="751">
        <f t="shared" ref="L1556:L1571" si="792">AI1556</f>
        <v>4342.5</v>
      </c>
      <c r="M1556" s="223">
        <f t="shared" ref="M1556:M1571" si="793">AT1556</f>
        <v>3573.9</v>
      </c>
      <c r="N1556" s="223">
        <f t="shared" ref="N1556:N1571" si="794">BE1556</f>
        <v>3621.2</v>
      </c>
      <c r="O1556" s="223">
        <f t="shared" ref="O1556:O1571" si="795">BP1556</f>
        <v>3799.4</v>
      </c>
      <c r="P1556" s="223">
        <f t="shared" ref="P1556:P1571" si="796">CA1556</f>
        <v>3638.2</v>
      </c>
      <c r="Q1556" s="223">
        <f t="shared" ref="Q1556:Q1571" si="797">CL1556</f>
        <v>3712.3</v>
      </c>
      <c r="R1556" s="223">
        <f t="shared" ref="R1556:R1571" si="798">CW1556</f>
        <v>4628.7</v>
      </c>
      <c r="S1556" s="223">
        <f t="shared" ref="S1556:S1571" si="799">DH1556</f>
        <v>4666.2</v>
      </c>
      <c r="T1556" s="223">
        <f t="shared" ref="T1556:T1571" si="800">DS1556</f>
        <v>4440.5</v>
      </c>
      <c r="U1556" s="223">
        <f t="shared" ref="U1556:U1571" si="801">ED1556</f>
        <v>4912.2</v>
      </c>
      <c r="V1556" s="223">
        <f t="shared" ref="V1556:V1571" si="802">EO1556</f>
        <v>4397.3</v>
      </c>
      <c r="W1556" s="224">
        <f t="shared" ref="W1556:W1571" si="803">EZ1556</f>
        <v>4912.8</v>
      </c>
      <c r="Z1556" s="221" t="s">
        <v>345</v>
      </c>
      <c r="AA1556" s="222" t="s">
        <v>344</v>
      </c>
      <c r="AB1556" s="223">
        <v>47.9</v>
      </c>
      <c r="AC1556" s="223">
        <v>510.8</v>
      </c>
      <c r="AD1556" s="223">
        <v>1404.9</v>
      </c>
      <c r="AE1556" s="223">
        <v>1457.8</v>
      </c>
      <c r="AF1556" s="223">
        <v>138.6</v>
      </c>
      <c r="AG1556" s="223">
        <v>3560</v>
      </c>
      <c r="AH1556" s="223">
        <v>782.5</v>
      </c>
      <c r="AI1556" s="224">
        <v>4342.5</v>
      </c>
      <c r="AK1556" s="221" t="s">
        <v>345</v>
      </c>
      <c r="AL1556" s="222" t="s">
        <v>344</v>
      </c>
      <c r="AM1556" s="223">
        <v>48.3</v>
      </c>
      <c r="AN1556" s="223">
        <v>395.2</v>
      </c>
      <c r="AO1556" s="223">
        <v>982.4</v>
      </c>
      <c r="AP1556" s="223">
        <v>1393.4</v>
      </c>
      <c r="AQ1556" s="223">
        <v>156.4</v>
      </c>
      <c r="AR1556" s="223">
        <v>2975.7</v>
      </c>
      <c r="AS1556" s="223">
        <v>598.20000000000005</v>
      </c>
      <c r="AT1556" s="224">
        <v>3573.9</v>
      </c>
      <c r="AV1556" s="221" t="s">
        <v>345</v>
      </c>
      <c r="AW1556" s="222" t="s">
        <v>344</v>
      </c>
      <c r="AX1556" s="223">
        <v>200.9</v>
      </c>
      <c r="AY1556" s="223">
        <v>354.2</v>
      </c>
      <c r="AZ1556" s="223">
        <v>1036.0999999999999</v>
      </c>
      <c r="BA1556" s="223">
        <v>1055.3</v>
      </c>
      <c r="BB1556" s="223">
        <v>165.1</v>
      </c>
      <c r="BC1556" s="223">
        <v>2811.6</v>
      </c>
      <c r="BD1556" s="223">
        <v>809.6</v>
      </c>
      <c r="BE1556" s="224">
        <v>3621.2</v>
      </c>
      <c r="BG1556" s="221" t="s">
        <v>345</v>
      </c>
      <c r="BH1556" s="222" t="s">
        <v>344</v>
      </c>
      <c r="BI1556" s="223">
        <v>55.8</v>
      </c>
      <c r="BJ1556" s="223">
        <v>558.29999999999995</v>
      </c>
      <c r="BK1556" s="223">
        <v>1062.2</v>
      </c>
      <c r="BL1556" s="223">
        <v>1258.5</v>
      </c>
      <c r="BM1556" s="223">
        <v>176.5</v>
      </c>
      <c r="BN1556" s="223">
        <v>3111.3</v>
      </c>
      <c r="BO1556" s="223">
        <v>688.1</v>
      </c>
      <c r="BP1556" s="224">
        <v>3799.4</v>
      </c>
      <c r="BR1556" s="221" t="s">
        <v>345</v>
      </c>
      <c r="BS1556" s="222" t="s">
        <v>344</v>
      </c>
      <c r="BT1556" s="223">
        <v>84.2</v>
      </c>
      <c r="BU1556" s="223">
        <v>340.7</v>
      </c>
      <c r="BV1556" s="223">
        <v>967.5</v>
      </c>
      <c r="BW1556" s="223">
        <v>1268.3</v>
      </c>
      <c r="BX1556" s="223">
        <v>189.2</v>
      </c>
      <c r="BY1556" s="223">
        <v>2849.9</v>
      </c>
      <c r="BZ1556" s="223">
        <v>788.3</v>
      </c>
      <c r="CA1556" s="224">
        <v>3638.2</v>
      </c>
      <c r="CC1556" s="221" t="s">
        <v>345</v>
      </c>
      <c r="CD1556" s="222" t="s">
        <v>344</v>
      </c>
      <c r="CE1556" s="223">
        <v>40</v>
      </c>
      <c r="CF1556" s="223">
        <v>575.9</v>
      </c>
      <c r="CG1556" s="223">
        <v>667.6</v>
      </c>
      <c r="CH1556" s="223">
        <v>1477.8</v>
      </c>
      <c r="CI1556" s="223">
        <v>260.10000000000002</v>
      </c>
      <c r="CJ1556" s="223">
        <v>3021.4</v>
      </c>
      <c r="CK1556" s="223">
        <v>690.9</v>
      </c>
      <c r="CL1556" s="224">
        <v>3712.3</v>
      </c>
      <c r="CN1556" s="221" t="s">
        <v>345</v>
      </c>
      <c r="CO1556" s="222" t="s">
        <v>344</v>
      </c>
      <c r="CP1556" s="223">
        <v>50.6</v>
      </c>
      <c r="CQ1556" s="223">
        <v>458.1</v>
      </c>
      <c r="CR1556" s="223">
        <v>1112.5999999999999</v>
      </c>
      <c r="CS1556" s="223">
        <v>1659.2</v>
      </c>
      <c r="CT1556" s="223">
        <v>110.6</v>
      </c>
      <c r="CU1556" s="223">
        <v>3391.1</v>
      </c>
      <c r="CV1556" s="223">
        <v>1237.5999999999999</v>
      </c>
      <c r="CW1556" s="224">
        <v>4628.7</v>
      </c>
      <c r="CY1556" s="221" t="s">
        <v>345</v>
      </c>
      <c r="CZ1556" s="222" t="s">
        <v>344</v>
      </c>
      <c r="DA1556" s="223">
        <v>89.7</v>
      </c>
      <c r="DB1556" s="223">
        <v>594.9</v>
      </c>
      <c r="DC1556" s="223">
        <v>1220.2</v>
      </c>
      <c r="DD1556" s="223">
        <v>1490.7</v>
      </c>
      <c r="DE1556" s="223">
        <v>179.4</v>
      </c>
      <c r="DF1556" s="223">
        <v>3574.9</v>
      </c>
      <c r="DG1556" s="223">
        <v>1091.3</v>
      </c>
      <c r="DH1556" s="224">
        <v>4666.2</v>
      </c>
      <c r="DJ1556" s="221" t="s">
        <v>345</v>
      </c>
      <c r="DK1556" s="222" t="s">
        <v>344</v>
      </c>
      <c r="DL1556" s="223">
        <v>72</v>
      </c>
      <c r="DM1556" s="223">
        <v>473.9</v>
      </c>
      <c r="DN1556" s="223">
        <v>1481</v>
      </c>
      <c r="DO1556" s="223">
        <v>1517.2</v>
      </c>
      <c r="DP1556" s="223">
        <v>156.19999999999999</v>
      </c>
      <c r="DQ1556" s="223">
        <v>3700.3</v>
      </c>
      <c r="DR1556" s="223">
        <v>740.2</v>
      </c>
      <c r="DS1556" s="224">
        <v>4440.5</v>
      </c>
      <c r="DU1556" s="221" t="s">
        <v>345</v>
      </c>
      <c r="DV1556" s="222" t="s">
        <v>344</v>
      </c>
      <c r="DW1556" s="223">
        <v>25.2</v>
      </c>
      <c r="DX1556" s="223">
        <v>628.9</v>
      </c>
      <c r="DY1556" s="223">
        <v>1607.8</v>
      </c>
      <c r="DZ1556" s="223">
        <v>1484.1</v>
      </c>
      <c r="EA1556" s="223">
        <v>189.7</v>
      </c>
      <c r="EB1556" s="223">
        <v>3935.7</v>
      </c>
      <c r="EC1556" s="223">
        <v>976.5</v>
      </c>
      <c r="ED1556" s="224">
        <v>4912.2</v>
      </c>
      <c r="EF1556" s="221" t="s">
        <v>345</v>
      </c>
      <c r="EG1556" s="222" t="s">
        <v>344</v>
      </c>
      <c r="EH1556" s="223">
        <v>93.6</v>
      </c>
      <c r="EI1556" s="223">
        <v>454</v>
      </c>
      <c r="EJ1556" s="223">
        <v>1526.6</v>
      </c>
      <c r="EK1556" s="223">
        <v>1594.1</v>
      </c>
      <c r="EL1556" s="223">
        <v>165.1</v>
      </c>
      <c r="EM1556" s="223">
        <v>3833.4</v>
      </c>
      <c r="EN1556" s="223">
        <v>563.9</v>
      </c>
      <c r="EO1556" s="224">
        <v>4397.3</v>
      </c>
      <c r="EQ1556" s="221" t="s">
        <v>345</v>
      </c>
      <c r="ER1556" s="222" t="s">
        <v>344</v>
      </c>
      <c r="ES1556" s="223">
        <v>146.19999999999999</v>
      </c>
      <c r="ET1556" s="223">
        <v>484.1</v>
      </c>
      <c r="EU1556" s="223">
        <v>1603.6</v>
      </c>
      <c r="EV1556" s="223">
        <v>1361.4</v>
      </c>
      <c r="EW1556" s="223">
        <v>320.3</v>
      </c>
      <c r="EX1556" s="223">
        <v>3915.6</v>
      </c>
      <c r="EY1556" s="223">
        <v>997.2</v>
      </c>
      <c r="EZ1556" s="224">
        <v>4912.8</v>
      </c>
    </row>
    <row r="1557" spans="2:156" ht="9.9499999999999993" customHeight="1">
      <c r="B1557" s="475"/>
      <c r="C1557" s="486" t="s">
        <v>343</v>
      </c>
      <c r="D1557" s="506">
        <v>0</v>
      </c>
      <c r="E1557" s="506">
        <v>0</v>
      </c>
      <c r="F1557" s="506">
        <v>12919.4</v>
      </c>
      <c r="G1557" s="506">
        <v>14394.2</v>
      </c>
      <c r="H1557" s="506">
        <v>2207.2000000000003</v>
      </c>
      <c r="I1557" s="506">
        <v>29520.799999999999</v>
      </c>
      <c r="J1557" s="506">
        <v>7380.9</v>
      </c>
      <c r="K1557" s="505">
        <v>36901.700000000004</v>
      </c>
      <c r="L1557" s="747">
        <f t="shared" si="792"/>
        <v>3013.2</v>
      </c>
      <c r="M1557" s="231">
        <f t="shared" si="793"/>
        <v>2738.4</v>
      </c>
      <c r="N1557" s="231">
        <f t="shared" si="794"/>
        <v>2722.6</v>
      </c>
      <c r="O1557" s="231">
        <f t="shared" si="795"/>
        <v>2510.9</v>
      </c>
      <c r="P1557" s="231">
        <f t="shared" si="796"/>
        <v>2766.1</v>
      </c>
      <c r="Q1557" s="231">
        <f t="shared" si="797"/>
        <v>2507.3000000000002</v>
      </c>
      <c r="R1557" s="231">
        <f t="shared" si="798"/>
        <v>3446</v>
      </c>
      <c r="S1557" s="231">
        <f t="shared" si="799"/>
        <v>3429.7</v>
      </c>
      <c r="T1557" s="231">
        <f t="shared" si="800"/>
        <v>3194.3</v>
      </c>
      <c r="U1557" s="231">
        <f t="shared" si="801"/>
        <v>3660</v>
      </c>
      <c r="V1557" s="231">
        <f t="shared" si="802"/>
        <v>3276.9</v>
      </c>
      <c r="W1557" s="232">
        <f t="shared" si="803"/>
        <v>3636.3</v>
      </c>
      <c r="Z1557" s="194"/>
      <c r="AA1557" s="230" t="s">
        <v>343</v>
      </c>
      <c r="AB1557" s="231">
        <v>0</v>
      </c>
      <c r="AC1557" s="231">
        <v>0</v>
      </c>
      <c r="AD1557" s="231">
        <v>1296.7</v>
      </c>
      <c r="AE1557" s="231">
        <v>1178</v>
      </c>
      <c r="AF1557" s="231">
        <v>138.6</v>
      </c>
      <c r="AG1557" s="231">
        <v>2613.3000000000002</v>
      </c>
      <c r="AH1557" s="231">
        <v>399.9</v>
      </c>
      <c r="AI1557" s="232">
        <v>3013.2</v>
      </c>
      <c r="AK1557" s="194"/>
      <c r="AL1557" s="230" t="s">
        <v>343</v>
      </c>
      <c r="AM1557" s="231">
        <v>0</v>
      </c>
      <c r="AN1557" s="231">
        <v>0</v>
      </c>
      <c r="AO1557" s="231">
        <v>894.3</v>
      </c>
      <c r="AP1557" s="231">
        <v>1217.2</v>
      </c>
      <c r="AQ1557" s="231">
        <v>156.4</v>
      </c>
      <c r="AR1557" s="231">
        <v>2267.9</v>
      </c>
      <c r="AS1557" s="231">
        <v>470.5</v>
      </c>
      <c r="AT1557" s="232">
        <v>2738.4</v>
      </c>
      <c r="AV1557" s="194"/>
      <c r="AW1557" s="230" t="s">
        <v>343</v>
      </c>
      <c r="AX1557" s="231">
        <v>0</v>
      </c>
      <c r="AY1557" s="231">
        <v>0</v>
      </c>
      <c r="AZ1557" s="231">
        <v>881.9</v>
      </c>
      <c r="BA1557" s="231">
        <v>1055.3</v>
      </c>
      <c r="BB1557" s="231">
        <v>165.1</v>
      </c>
      <c r="BC1557" s="231">
        <v>2102.3000000000002</v>
      </c>
      <c r="BD1557" s="231">
        <v>620.29999999999995</v>
      </c>
      <c r="BE1557" s="232">
        <v>2722.6</v>
      </c>
      <c r="BG1557" s="194"/>
      <c r="BH1557" s="230" t="s">
        <v>343</v>
      </c>
      <c r="BI1557" s="231">
        <v>0</v>
      </c>
      <c r="BJ1557" s="231">
        <v>0</v>
      </c>
      <c r="BK1557" s="231">
        <v>931</v>
      </c>
      <c r="BL1557" s="231">
        <v>900.3</v>
      </c>
      <c r="BM1557" s="231">
        <v>176.5</v>
      </c>
      <c r="BN1557" s="231">
        <v>2007.8</v>
      </c>
      <c r="BO1557" s="231">
        <v>503.1</v>
      </c>
      <c r="BP1557" s="232">
        <v>2510.9</v>
      </c>
      <c r="BR1557" s="194"/>
      <c r="BS1557" s="230" t="s">
        <v>343</v>
      </c>
      <c r="BT1557" s="231">
        <v>0</v>
      </c>
      <c r="BU1557" s="231">
        <v>0</v>
      </c>
      <c r="BV1557" s="231">
        <v>832.6</v>
      </c>
      <c r="BW1557" s="231">
        <v>1086.9000000000001</v>
      </c>
      <c r="BX1557" s="231">
        <v>189.2</v>
      </c>
      <c r="BY1557" s="231">
        <v>2108.6999999999998</v>
      </c>
      <c r="BZ1557" s="231">
        <v>657.4</v>
      </c>
      <c r="CA1557" s="232">
        <v>2766.1</v>
      </c>
      <c r="CC1557" s="194"/>
      <c r="CD1557" s="230" t="s">
        <v>343</v>
      </c>
      <c r="CE1557" s="231">
        <v>0</v>
      </c>
      <c r="CF1557" s="231">
        <v>0</v>
      </c>
      <c r="CG1557" s="231">
        <v>515.1</v>
      </c>
      <c r="CH1557" s="231">
        <v>1233.4000000000001</v>
      </c>
      <c r="CI1557" s="231">
        <v>260.10000000000002</v>
      </c>
      <c r="CJ1557" s="231">
        <v>2008.6</v>
      </c>
      <c r="CK1557" s="231">
        <v>498.7</v>
      </c>
      <c r="CL1557" s="232">
        <v>2507.3000000000002</v>
      </c>
      <c r="CN1557" s="194"/>
      <c r="CO1557" s="230" t="s">
        <v>343</v>
      </c>
      <c r="CP1557" s="231">
        <v>0</v>
      </c>
      <c r="CQ1557" s="231">
        <v>0</v>
      </c>
      <c r="CR1557" s="231">
        <v>917.1</v>
      </c>
      <c r="CS1557" s="231">
        <v>1479.4</v>
      </c>
      <c r="CT1557" s="231">
        <v>110.6</v>
      </c>
      <c r="CU1557" s="231">
        <v>2507.1</v>
      </c>
      <c r="CV1557" s="231">
        <v>938.9</v>
      </c>
      <c r="CW1557" s="232">
        <v>3446</v>
      </c>
      <c r="CY1557" s="194"/>
      <c r="CZ1557" s="230" t="s">
        <v>343</v>
      </c>
      <c r="DA1557" s="231">
        <v>0</v>
      </c>
      <c r="DB1557" s="231">
        <v>0</v>
      </c>
      <c r="DC1557" s="231">
        <v>1101.8</v>
      </c>
      <c r="DD1557" s="231">
        <v>1277.5999999999999</v>
      </c>
      <c r="DE1557" s="231">
        <v>179.4</v>
      </c>
      <c r="DF1557" s="231">
        <v>2558.8000000000002</v>
      </c>
      <c r="DG1557" s="231">
        <v>870.9</v>
      </c>
      <c r="DH1557" s="232">
        <v>3429.7</v>
      </c>
      <c r="DJ1557" s="194"/>
      <c r="DK1557" s="230" t="s">
        <v>343</v>
      </c>
      <c r="DL1557" s="231">
        <v>0</v>
      </c>
      <c r="DM1557" s="231">
        <v>0</v>
      </c>
      <c r="DN1557" s="231">
        <v>1175.3</v>
      </c>
      <c r="DO1557" s="231">
        <v>1318.9</v>
      </c>
      <c r="DP1557" s="231">
        <v>156.19999999999999</v>
      </c>
      <c r="DQ1557" s="231">
        <v>2650.4</v>
      </c>
      <c r="DR1557" s="231">
        <v>543.9</v>
      </c>
      <c r="DS1557" s="232">
        <v>3194.3</v>
      </c>
      <c r="DU1557" s="194"/>
      <c r="DV1557" s="230" t="s">
        <v>343</v>
      </c>
      <c r="DW1557" s="231">
        <v>0</v>
      </c>
      <c r="DX1557" s="231">
        <v>0</v>
      </c>
      <c r="DY1557" s="231">
        <v>1476.9</v>
      </c>
      <c r="DZ1557" s="231">
        <v>1247.9000000000001</v>
      </c>
      <c r="EA1557" s="231">
        <v>189.7</v>
      </c>
      <c r="EB1557" s="231">
        <v>2914.5</v>
      </c>
      <c r="EC1557" s="231">
        <v>745.5</v>
      </c>
      <c r="ED1557" s="232">
        <v>3660</v>
      </c>
      <c r="EF1557" s="194"/>
      <c r="EG1557" s="230" t="s">
        <v>343</v>
      </c>
      <c r="EH1557" s="231">
        <v>0</v>
      </c>
      <c r="EI1557" s="231">
        <v>0</v>
      </c>
      <c r="EJ1557" s="231">
        <v>1370.3</v>
      </c>
      <c r="EK1557" s="231">
        <v>1336.2</v>
      </c>
      <c r="EL1557" s="231">
        <v>165.1</v>
      </c>
      <c r="EM1557" s="231">
        <v>2871.6</v>
      </c>
      <c r="EN1557" s="231">
        <v>405.3</v>
      </c>
      <c r="EO1557" s="232">
        <v>3276.9</v>
      </c>
      <c r="EQ1557" s="194"/>
      <c r="ER1557" s="230" t="s">
        <v>343</v>
      </c>
      <c r="ES1557" s="231">
        <v>0</v>
      </c>
      <c r="ET1557" s="231">
        <v>0</v>
      </c>
      <c r="EU1557" s="231">
        <v>1526.4</v>
      </c>
      <c r="EV1557" s="231">
        <v>1063.0999999999999</v>
      </c>
      <c r="EW1557" s="231">
        <v>320.3</v>
      </c>
      <c r="EX1557" s="231">
        <v>2909.8</v>
      </c>
      <c r="EY1557" s="231">
        <v>726.5</v>
      </c>
      <c r="EZ1557" s="232">
        <v>3636.3</v>
      </c>
    </row>
    <row r="1558" spans="2:156" ht="9.9499999999999993" customHeight="1">
      <c r="B1558" s="475"/>
      <c r="C1558" s="486" t="s">
        <v>342</v>
      </c>
      <c r="D1558" s="506">
        <v>201.8</v>
      </c>
      <c r="E1558" s="506">
        <v>15.599999999999998</v>
      </c>
      <c r="F1558" s="506">
        <v>190.79999999999998</v>
      </c>
      <c r="G1558" s="506">
        <v>0</v>
      </c>
      <c r="H1558" s="506">
        <v>0</v>
      </c>
      <c r="I1558" s="506">
        <v>408.20000000000005</v>
      </c>
      <c r="J1558" s="506">
        <v>67.400000000000006</v>
      </c>
      <c r="K1558" s="505">
        <v>475.6</v>
      </c>
      <c r="L1558" s="747">
        <f t="shared" si="792"/>
        <v>22.8</v>
      </c>
      <c r="M1558" s="231">
        <f t="shared" si="793"/>
        <v>5.5</v>
      </c>
      <c r="N1558" s="231">
        <f t="shared" si="794"/>
        <v>108.3</v>
      </c>
      <c r="O1558" s="231">
        <f t="shared" si="795"/>
        <v>2.7</v>
      </c>
      <c r="P1558" s="231">
        <f t="shared" si="796"/>
        <v>14.9</v>
      </c>
      <c r="Q1558" s="231">
        <f t="shared" si="797"/>
        <v>32.200000000000003</v>
      </c>
      <c r="R1558" s="231">
        <f t="shared" si="798"/>
        <v>39.1</v>
      </c>
      <c r="S1558" s="231">
        <f t="shared" si="799"/>
        <v>43.7</v>
      </c>
      <c r="T1558" s="231">
        <f t="shared" si="800"/>
        <v>54.7</v>
      </c>
      <c r="U1558" s="231">
        <f t="shared" si="801"/>
        <v>40.799999999999997</v>
      </c>
      <c r="V1558" s="231">
        <f t="shared" si="802"/>
        <v>14.1</v>
      </c>
      <c r="W1558" s="232">
        <f t="shared" si="803"/>
        <v>96.8</v>
      </c>
      <c r="Z1558" s="194"/>
      <c r="AA1558" s="230" t="s">
        <v>342</v>
      </c>
      <c r="AB1558" s="231">
        <v>13.7</v>
      </c>
      <c r="AC1558" s="231">
        <v>9.1</v>
      </c>
      <c r="AD1558" s="231">
        <v>0</v>
      </c>
      <c r="AE1558" s="231">
        <v>0</v>
      </c>
      <c r="AF1558" s="231">
        <v>0</v>
      </c>
      <c r="AG1558" s="231">
        <v>22.8</v>
      </c>
      <c r="AH1558" s="231">
        <v>0</v>
      </c>
      <c r="AI1558" s="232">
        <v>22.8</v>
      </c>
      <c r="AK1558" s="194"/>
      <c r="AL1558" s="230" t="s">
        <v>342</v>
      </c>
      <c r="AM1558" s="231">
        <v>0</v>
      </c>
      <c r="AN1558" s="231">
        <v>0.5</v>
      </c>
      <c r="AO1558" s="231">
        <v>5</v>
      </c>
      <c r="AP1558" s="231">
        <v>0</v>
      </c>
      <c r="AQ1558" s="231">
        <v>0</v>
      </c>
      <c r="AR1558" s="231">
        <v>5.5</v>
      </c>
      <c r="AS1558" s="231">
        <v>0</v>
      </c>
      <c r="AT1558" s="232">
        <v>5.5</v>
      </c>
      <c r="AV1558" s="194"/>
      <c r="AW1558" s="230" t="s">
        <v>342</v>
      </c>
      <c r="AX1558" s="231">
        <v>40.299999999999997</v>
      </c>
      <c r="AY1558" s="231">
        <v>1.1000000000000001</v>
      </c>
      <c r="AZ1558" s="231">
        <v>18.899999999999999</v>
      </c>
      <c r="BA1558" s="231">
        <v>0</v>
      </c>
      <c r="BB1558" s="231">
        <v>0</v>
      </c>
      <c r="BC1558" s="231">
        <v>60.3</v>
      </c>
      <c r="BD1558" s="231">
        <v>48</v>
      </c>
      <c r="BE1558" s="232">
        <v>108.3</v>
      </c>
      <c r="BG1558" s="194"/>
      <c r="BH1558" s="230" t="s">
        <v>342</v>
      </c>
      <c r="BI1558" s="231">
        <v>0</v>
      </c>
      <c r="BJ1558" s="231">
        <v>0.4</v>
      </c>
      <c r="BK1558" s="231">
        <v>2.2999999999999998</v>
      </c>
      <c r="BL1558" s="231">
        <v>0</v>
      </c>
      <c r="BM1558" s="231">
        <v>0</v>
      </c>
      <c r="BN1558" s="231">
        <v>2.7</v>
      </c>
      <c r="BO1558" s="231">
        <v>0</v>
      </c>
      <c r="BP1558" s="232">
        <v>2.7</v>
      </c>
      <c r="BR1558" s="194"/>
      <c r="BS1558" s="230" t="s">
        <v>342</v>
      </c>
      <c r="BT1558" s="231">
        <v>0</v>
      </c>
      <c r="BU1558" s="231">
        <v>1.1000000000000001</v>
      </c>
      <c r="BV1558" s="231">
        <v>13.8</v>
      </c>
      <c r="BW1558" s="231">
        <v>0</v>
      </c>
      <c r="BX1558" s="231">
        <v>0</v>
      </c>
      <c r="BY1558" s="231">
        <v>14.9</v>
      </c>
      <c r="BZ1558" s="231">
        <v>0</v>
      </c>
      <c r="CA1558" s="232">
        <v>14.9</v>
      </c>
      <c r="CC1558" s="194"/>
      <c r="CD1558" s="230" t="s">
        <v>342</v>
      </c>
      <c r="CE1558" s="231">
        <v>6.5</v>
      </c>
      <c r="CF1558" s="231">
        <v>0.7</v>
      </c>
      <c r="CG1558" s="231">
        <v>25</v>
      </c>
      <c r="CH1558" s="231">
        <v>0</v>
      </c>
      <c r="CI1558" s="231">
        <v>0</v>
      </c>
      <c r="CJ1558" s="231">
        <v>32.200000000000003</v>
      </c>
      <c r="CK1558" s="231">
        <v>0</v>
      </c>
      <c r="CL1558" s="232">
        <v>32.200000000000003</v>
      </c>
      <c r="CN1558" s="194"/>
      <c r="CO1558" s="230" t="s">
        <v>342</v>
      </c>
      <c r="CP1558" s="231">
        <v>12.9</v>
      </c>
      <c r="CQ1558" s="231">
        <v>0.6</v>
      </c>
      <c r="CR1558" s="231">
        <v>25.6</v>
      </c>
      <c r="CS1558" s="231">
        <v>0</v>
      </c>
      <c r="CT1558" s="231">
        <v>0</v>
      </c>
      <c r="CU1558" s="231">
        <v>39.1</v>
      </c>
      <c r="CV1558" s="231">
        <v>0</v>
      </c>
      <c r="CW1558" s="232">
        <v>39.1</v>
      </c>
      <c r="CY1558" s="194"/>
      <c r="CZ1558" s="230" t="s">
        <v>342</v>
      </c>
      <c r="DA1558" s="231">
        <v>0</v>
      </c>
      <c r="DB1558" s="231">
        <v>0.3</v>
      </c>
      <c r="DC1558" s="231">
        <v>24</v>
      </c>
      <c r="DD1558" s="231">
        <v>0</v>
      </c>
      <c r="DE1558" s="231">
        <v>0</v>
      </c>
      <c r="DF1558" s="231">
        <v>24.3</v>
      </c>
      <c r="DG1558" s="231">
        <v>19.399999999999999</v>
      </c>
      <c r="DH1558" s="232">
        <v>43.7</v>
      </c>
      <c r="DJ1558" s="194"/>
      <c r="DK1558" s="230" t="s">
        <v>342</v>
      </c>
      <c r="DL1558" s="231">
        <v>23.4</v>
      </c>
      <c r="DM1558" s="231">
        <v>1.2</v>
      </c>
      <c r="DN1558" s="231">
        <v>30.1</v>
      </c>
      <c r="DO1558" s="231">
        <v>0</v>
      </c>
      <c r="DP1558" s="231">
        <v>0</v>
      </c>
      <c r="DQ1558" s="231">
        <v>54.7</v>
      </c>
      <c r="DR1558" s="231">
        <v>0</v>
      </c>
      <c r="DS1558" s="232">
        <v>54.7</v>
      </c>
      <c r="DU1558" s="194"/>
      <c r="DV1558" s="230" t="s">
        <v>342</v>
      </c>
      <c r="DW1558" s="231">
        <v>19.7</v>
      </c>
      <c r="DX1558" s="231">
        <v>0</v>
      </c>
      <c r="DY1558" s="231">
        <v>21.1</v>
      </c>
      <c r="DZ1558" s="231">
        <v>0</v>
      </c>
      <c r="EA1558" s="231">
        <v>0</v>
      </c>
      <c r="EB1558" s="231">
        <v>40.799999999999997</v>
      </c>
      <c r="EC1558" s="231">
        <v>0</v>
      </c>
      <c r="ED1558" s="232">
        <v>40.799999999999997</v>
      </c>
      <c r="EF1558" s="194"/>
      <c r="EG1558" s="230" t="s">
        <v>342</v>
      </c>
      <c r="EH1558" s="231">
        <v>0</v>
      </c>
      <c r="EI1558" s="231">
        <v>0</v>
      </c>
      <c r="EJ1558" s="231">
        <v>14.1</v>
      </c>
      <c r="EK1558" s="231">
        <v>0</v>
      </c>
      <c r="EL1558" s="231">
        <v>0</v>
      </c>
      <c r="EM1558" s="231">
        <v>14.1</v>
      </c>
      <c r="EN1558" s="231">
        <v>0</v>
      </c>
      <c r="EO1558" s="232">
        <v>14.1</v>
      </c>
      <c r="EQ1558" s="194"/>
      <c r="ER1558" s="230" t="s">
        <v>342</v>
      </c>
      <c r="ES1558" s="231">
        <v>85.3</v>
      </c>
      <c r="ET1558" s="231">
        <v>0.6</v>
      </c>
      <c r="EU1558" s="231">
        <v>10.9</v>
      </c>
      <c r="EV1558" s="231">
        <v>0</v>
      </c>
      <c r="EW1558" s="231">
        <v>0</v>
      </c>
      <c r="EX1558" s="231">
        <v>96.8</v>
      </c>
      <c r="EY1558" s="231">
        <v>0</v>
      </c>
      <c r="EZ1558" s="232">
        <v>96.8</v>
      </c>
    </row>
    <row r="1559" spans="2:156" ht="9.9499999999999993" customHeight="1">
      <c r="B1559" s="475"/>
      <c r="C1559" s="486" t="s">
        <v>341</v>
      </c>
      <c r="D1559" s="506">
        <v>546.40000000000009</v>
      </c>
      <c r="E1559" s="506">
        <v>66.8</v>
      </c>
      <c r="F1559" s="506">
        <v>709</v>
      </c>
      <c r="G1559" s="506">
        <v>0</v>
      </c>
      <c r="H1559" s="506">
        <v>0</v>
      </c>
      <c r="I1559" s="506">
        <v>1322.1999999999998</v>
      </c>
      <c r="J1559" s="506">
        <v>0</v>
      </c>
      <c r="K1559" s="505">
        <v>1322.1999999999998</v>
      </c>
      <c r="L1559" s="747">
        <f t="shared" si="792"/>
        <v>37.9</v>
      </c>
      <c r="M1559" s="231">
        <f t="shared" si="793"/>
        <v>57</v>
      </c>
      <c r="N1559" s="231">
        <f t="shared" si="794"/>
        <v>178.7</v>
      </c>
      <c r="O1559" s="231">
        <f t="shared" si="795"/>
        <v>76.3</v>
      </c>
      <c r="P1559" s="231">
        <f t="shared" si="796"/>
        <v>149.6</v>
      </c>
      <c r="Q1559" s="231">
        <f t="shared" si="797"/>
        <v>90.8</v>
      </c>
      <c r="R1559" s="231">
        <f t="shared" si="798"/>
        <v>96.3</v>
      </c>
      <c r="S1559" s="231">
        <f t="shared" si="799"/>
        <v>152.80000000000001</v>
      </c>
      <c r="T1559" s="231">
        <f t="shared" si="800"/>
        <v>108.1</v>
      </c>
      <c r="U1559" s="231">
        <f t="shared" si="801"/>
        <v>71.099999999999994</v>
      </c>
      <c r="V1559" s="231">
        <f t="shared" si="802"/>
        <v>171.3</v>
      </c>
      <c r="W1559" s="232">
        <f t="shared" si="803"/>
        <v>132.30000000000001</v>
      </c>
      <c r="Z1559" s="194"/>
      <c r="AA1559" s="230" t="s">
        <v>341</v>
      </c>
      <c r="AB1559" s="231">
        <v>9.4</v>
      </c>
      <c r="AC1559" s="231">
        <v>2.2000000000000002</v>
      </c>
      <c r="AD1559" s="231">
        <v>26.3</v>
      </c>
      <c r="AE1559" s="231">
        <v>0</v>
      </c>
      <c r="AF1559" s="231">
        <v>0</v>
      </c>
      <c r="AG1559" s="231">
        <v>37.9</v>
      </c>
      <c r="AH1559" s="231">
        <v>0</v>
      </c>
      <c r="AI1559" s="232">
        <v>37.9</v>
      </c>
      <c r="AK1559" s="194"/>
      <c r="AL1559" s="230" t="s">
        <v>341</v>
      </c>
      <c r="AM1559" s="231">
        <v>0</v>
      </c>
      <c r="AN1559" s="231">
        <v>2.7</v>
      </c>
      <c r="AO1559" s="231">
        <v>54.3</v>
      </c>
      <c r="AP1559" s="231">
        <v>0</v>
      </c>
      <c r="AQ1559" s="231">
        <v>0</v>
      </c>
      <c r="AR1559" s="231">
        <v>57</v>
      </c>
      <c r="AS1559" s="231">
        <v>0</v>
      </c>
      <c r="AT1559" s="232">
        <v>57</v>
      </c>
      <c r="AV1559" s="194"/>
      <c r="AW1559" s="230" t="s">
        <v>341</v>
      </c>
      <c r="AX1559" s="231">
        <v>116.1</v>
      </c>
      <c r="AY1559" s="231">
        <v>2.8</v>
      </c>
      <c r="AZ1559" s="231">
        <v>59.8</v>
      </c>
      <c r="BA1559" s="231">
        <v>0</v>
      </c>
      <c r="BB1559" s="231">
        <v>0</v>
      </c>
      <c r="BC1559" s="231">
        <v>178.7</v>
      </c>
      <c r="BD1559" s="231">
        <v>0</v>
      </c>
      <c r="BE1559" s="232">
        <v>178.7</v>
      </c>
      <c r="BG1559" s="194"/>
      <c r="BH1559" s="230" t="s">
        <v>341</v>
      </c>
      <c r="BI1559" s="231">
        <v>7.7</v>
      </c>
      <c r="BJ1559" s="231">
        <v>5.4</v>
      </c>
      <c r="BK1559" s="231">
        <v>63.2</v>
      </c>
      <c r="BL1559" s="231">
        <v>0</v>
      </c>
      <c r="BM1559" s="231">
        <v>0</v>
      </c>
      <c r="BN1559" s="231">
        <v>76.3</v>
      </c>
      <c r="BO1559" s="231">
        <v>0</v>
      </c>
      <c r="BP1559" s="232">
        <v>76.3</v>
      </c>
      <c r="BR1559" s="194"/>
      <c r="BS1559" s="230" t="s">
        <v>341</v>
      </c>
      <c r="BT1559" s="231">
        <v>82.5</v>
      </c>
      <c r="BU1559" s="231">
        <v>4.5</v>
      </c>
      <c r="BV1559" s="231">
        <v>62.6</v>
      </c>
      <c r="BW1559" s="231">
        <v>0</v>
      </c>
      <c r="BX1559" s="231">
        <v>0</v>
      </c>
      <c r="BY1559" s="231">
        <v>149.6</v>
      </c>
      <c r="BZ1559" s="231">
        <v>0</v>
      </c>
      <c r="CA1559" s="232">
        <v>149.6</v>
      </c>
      <c r="CC1559" s="194"/>
      <c r="CD1559" s="230" t="s">
        <v>341</v>
      </c>
      <c r="CE1559" s="231">
        <v>26.4</v>
      </c>
      <c r="CF1559" s="231">
        <v>1.3</v>
      </c>
      <c r="CG1559" s="231">
        <v>63.1</v>
      </c>
      <c r="CH1559" s="231">
        <v>0</v>
      </c>
      <c r="CI1559" s="231">
        <v>0</v>
      </c>
      <c r="CJ1559" s="231">
        <v>90.8</v>
      </c>
      <c r="CK1559" s="231">
        <v>0</v>
      </c>
      <c r="CL1559" s="232">
        <v>90.8</v>
      </c>
      <c r="CN1559" s="194"/>
      <c r="CO1559" s="230" t="s">
        <v>341</v>
      </c>
      <c r="CP1559" s="231">
        <v>30.6</v>
      </c>
      <c r="CQ1559" s="231">
        <v>3.5</v>
      </c>
      <c r="CR1559" s="231">
        <v>62.2</v>
      </c>
      <c r="CS1559" s="231">
        <v>0</v>
      </c>
      <c r="CT1559" s="231">
        <v>0</v>
      </c>
      <c r="CU1559" s="231">
        <v>96.3</v>
      </c>
      <c r="CV1559" s="231">
        <v>0</v>
      </c>
      <c r="CW1559" s="232">
        <v>96.3</v>
      </c>
      <c r="CY1559" s="194"/>
      <c r="CZ1559" s="230" t="s">
        <v>341</v>
      </c>
      <c r="DA1559" s="231">
        <v>85.4</v>
      </c>
      <c r="DB1559" s="231">
        <v>4.2</v>
      </c>
      <c r="DC1559" s="231">
        <v>63.2</v>
      </c>
      <c r="DD1559" s="231">
        <v>0</v>
      </c>
      <c r="DE1559" s="231">
        <v>0</v>
      </c>
      <c r="DF1559" s="231">
        <v>152.80000000000001</v>
      </c>
      <c r="DG1559" s="231">
        <v>0</v>
      </c>
      <c r="DH1559" s="232">
        <v>152.80000000000001</v>
      </c>
      <c r="DJ1559" s="194"/>
      <c r="DK1559" s="230" t="s">
        <v>341</v>
      </c>
      <c r="DL1559" s="231">
        <v>44.3</v>
      </c>
      <c r="DM1559" s="231">
        <v>2.4</v>
      </c>
      <c r="DN1559" s="231">
        <v>61.4</v>
      </c>
      <c r="DO1559" s="231">
        <v>0</v>
      </c>
      <c r="DP1559" s="231">
        <v>0</v>
      </c>
      <c r="DQ1559" s="231">
        <v>108.1</v>
      </c>
      <c r="DR1559" s="231">
        <v>0</v>
      </c>
      <c r="DS1559" s="232">
        <v>108.1</v>
      </c>
      <c r="DU1559" s="194"/>
      <c r="DV1559" s="230" t="s">
        <v>341</v>
      </c>
      <c r="DW1559" s="231">
        <v>1.3</v>
      </c>
      <c r="DX1559" s="231">
        <v>3.8</v>
      </c>
      <c r="DY1559" s="231">
        <v>66</v>
      </c>
      <c r="DZ1559" s="231">
        <v>0</v>
      </c>
      <c r="EA1559" s="231">
        <v>0</v>
      </c>
      <c r="EB1559" s="231">
        <v>71.099999999999994</v>
      </c>
      <c r="EC1559" s="231">
        <v>0</v>
      </c>
      <c r="ED1559" s="232">
        <v>71.099999999999994</v>
      </c>
      <c r="EF1559" s="194"/>
      <c r="EG1559" s="230" t="s">
        <v>341</v>
      </c>
      <c r="EH1559" s="231">
        <v>92.2</v>
      </c>
      <c r="EI1559" s="231">
        <v>13.1</v>
      </c>
      <c r="EJ1559" s="231">
        <v>66</v>
      </c>
      <c r="EK1559" s="231">
        <v>0</v>
      </c>
      <c r="EL1559" s="231">
        <v>0</v>
      </c>
      <c r="EM1559" s="231">
        <v>171.3</v>
      </c>
      <c r="EN1559" s="231">
        <v>0</v>
      </c>
      <c r="EO1559" s="232">
        <v>171.3</v>
      </c>
      <c r="EQ1559" s="194"/>
      <c r="ER1559" s="230" t="s">
        <v>341</v>
      </c>
      <c r="ES1559" s="231">
        <v>50.5</v>
      </c>
      <c r="ET1559" s="231">
        <v>20.9</v>
      </c>
      <c r="EU1559" s="231">
        <v>60.9</v>
      </c>
      <c r="EV1559" s="231">
        <v>0</v>
      </c>
      <c r="EW1559" s="231">
        <v>0</v>
      </c>
      <c r="EX1559" s="231">
        <v>132.30000000000001</v>
      </c>
      <c r="EY1559" s="231">
        <v>0</v>
      </c>
      <c r="EZ1559" s="232">
        <v>132.30000000000001</v>
      </c>
    </row>
    <row r="1560" spans="2:156" ht="9.9499999999999993" customHeight="1">
      <c r="B1560" s="475"/>
      <c r="C1560" s="486" t="s">
        <v>340</v>
      </c>
      <c r="D1560" s="506">
        <v>44.4</v>
      </c>
      <c r="E1560" s="506">
        <v>5746.6</v>
      </c>
      <c r="F1560" s="506">
        <v>0</v>
      </c>
      <c r="G1560" s="506">
        <v>2623.6</v>
      </c>
      <c r="H1560" s="506">
        <v>0</v>
      </c>
      <c r="I1560" s="506">
        <v>8414.6</v>
      </c>
      <c r="J1560" s="506">
        <v>2033.0000000000002</v>
      </c>
      <c r="K1560" s="505">
        <v>10447.6</v>
      </c>
      <c r="L1560" s="747">
        <f t="shared" si="792"/>
        <v>1129.8</v>
      </c>
      <c r="M1560" s="231">
        <f t="shared" si="793"/>
        <v>669.8</v>
      </c>
      <c r="N1560" s="231">
        <f t="shared" si="794"/>
        <v>464.6</v>
      </c>
      <c r="O1560" s="231">
        <f t="shared" si="795"/>
        <v>1040.2</v>
      </c>
      <c r="P1560" s="231">
        <f t="shared" si="796"/>
        <v>649.1</v>
      </c>
      <c r="Q1560" s="231">
        <f t="shared" si="797"/>
        <v>968.2</v>
      </c>
      <c r="R1560" s="231">
        <f t="shared" si="798"/>
        <v>891.3</v>
      </c>
      <c r="S1560" s="231">
        <f t="shared" si="799"/>
        <v>970.3</v>
      </c>
      <c r="T1560" s="231">
        <f t="shared" si="800"/>
        <v>835.3</v>
      </c>
      <c r="U1560" s="231">
        <f t="shared" si="801"/>
        <v>1066.0999999999999</v>
      </c>
      <c r="V1560" s="231">
        <f t="shared" si="802"/>
        <v>828.1</v>
      </c>
      <c r="W1560" s="232">
        <f t="shared" si="803"/>
        <v>934.8</v>
      </c>
      <c r="Z1560" s="194"/>
      <c r="AA1560" s="230" t="s">
        <v>340</v>
      </c>
      <c r="AB1560" s="231">
        <v>1.9</v>
      </c>
      <c r="AC1560" s="231">
        <v>499.5</v>
      </c>
      <c r="AD1560" s="231">
        <v>0</v>
      </c>
      <c r="AE1560" s="231">
        <v>279.8</v>
      </c>
      <c r="AF1560" s="231">
        <v>0</v>
      </c>
      <c r="AG1560" s="231">
        <v>781.2</v>
      </c>
      <c r="AH1560" s="231">
        <v>348.6</v>
      </c>
      <c r="AI1560" s="232">
        <v>1129.8</v>
      </c>
      <c r="AK1560" s="194"/>
      <c r="AL1560" s="230" t="s">
        <v>340</v>
      </c>
      <c r="AM1560" s="231">
        <v>2.8</v>
      </c>
      <c r="AN1560" s="231">
        <v>392</v>
      </c>
      <c r="AO1560" s="231">
        <v>0</v>
      </c>
      <c r="AP1560" s="231">
        <v>176.2</v>
      </c>
      <c r="AQ1560" s="231">
        <v>0</v>
      </c>
      <c r="AR1560" s="231">
        <v>571</v>
      </c>
      <c r="AS1560" s="231">
        <v>98.8</v>
      </c>
      <c r="AT1560" s="232">
        <v>669.8</v>
      </c>
      <c r="AV1560" s="194"/>
      <c r="AW1560" s="230" t="s">
        <v>340</v>
      </c>
      <c r="AX1560" s="231">
        <v>1.8</v>
      </c>
      <c r="AY1560" s="231">
        <v>350.3</v>
      </c>
      <c r="AZ1560" s="231">
        <v>0</v>
      </c>
      <c r="BA1560" s="231">
        <v>0</v>
      </c>
      <c r="BB1560" s="231">
        <v>0</v>
      </c>
      <c r="BC1560" s="231">
        <v>352.1</v>
      </c>
      <c r="BD1560" s="231">
        <v>112.5</v>
      </c>
      <c r="BE1560" s="232">
        <v>464.6</v>
      </c>
      <c r="BG1560" s="194"/>
      <c r="BH1560" s="230" t="s">
        <v>340</v>
      </c>
      <c r="BI1560" s="231">
        <v>1.8</v>
      </c>
      <c r="BJ1560" s="231">
        <v>552.5</v>
      </c>
      <c r="BK1560" s="231">
        <v>0</v>
      </c>
      <c r="BL1560" s="231">
        <v>358.2</v>
      </c>
      <c r="BM1560" s="231">
        <v>0</v>
      </c>
      <c r="BN1560" s="231">
        <v>912.5</v>
      </c>
      <c r="BO1560" s="231">
        <v>127.7</v>
      </c>
      <c r="BP1560" s="232">
        <v>1040.2</v>
      </c>
      <c r="BR1560" s="194"/>
      <c r="BS1560" s="230" t="s">
        <v>340</v>
      </c>
      <c r="BT1560" s="231">
        <v>1.7</v>
      </c>
      <c r="BU1560" s="231">
        <v>335.1</v>
      </c>
      <c r="BV1560" s="231">
        <v>0</v>
      </c>
      <c r="BW1560" s="231">
        <v>181.4</v>
      </c>
      <c r="BX1560" s="231">
        <v>0</v>
      </c>
      <c r="BY1560" s="231">
        <v>518.20000000000005</v>
      </c>
      <c r="BZ1560" s="231">
        <v>130.9</v>
      </c>
      <c r="CA1560" s="232">
        <v>649.1</v>
      </c>
      <c r="CC1560" s="194"/>
      <c r="CD1560" s="230" t="s">
        <v>340</v>
      </c>
      <c r="CE1560" s="231">
        <v>7</v>
      </c>
      <c r="CF1560" s="231">
        <v>573.9</v>
      </c>
      <c r="CG1560" s="231">
        <v>0</v>
      </c>
      <c r="CH1560" s="231">
        <v>244.4</v>
      </c>
      <c r="CI1560" s="231">
        <v>0</v>
      </c>
      <c r="CJ1560" s="231">
        <v>825.3</v>
      </c>
      <c r="CK1560" s="231">
        <v>142.9</v>
      </c>
      <c r="CL1560" s="232">
        <v>968.2</v>
      </c>
      <c r="CN1560" s="194"/>
      <c r="CO1560" s="230" t="s">
        <v>340</v>
      </c>
      <c r="CP1560" s="231">
        <v>7</v>
      </c>
      <c r="CQ1560" s="231">
        <v>454</v>
      </c>
      <c r="CR1560" s="231">
        <v>0</v>
      </c>
      <c r="CS1560" s="231">
        <v>179.8</v>
      </c>
      <c r="CT1560" s="231">
        <v>0</v>
      </c>
      <c r="CU1560" s="231">
        <v>640.79999999999995</v>
      </c>
      <c r="CV1560" s="231">
        <v>250.5</v>
      </c>
      <c r="CW1560" s="232">
        <v>891.3</v>
      </c>
      <c r="CY1560" s="194"/>
      <c r="CZ1560" s="230" t="s">
        <v>340</v>
      </c>
      <c r="DA1560" s="231">
        <v>4.2</v>
      </c>
      <c r="DB1560" s="231">
        <v>590.4</v>
      </c>
      <c r="DC1560" s="231">
        <v>0</v>
      </c>
      <c r="DD1560" s="231">
        <v>213.1</v>
      </c>
      <c r="DE1560" s="231">
        <v>0</v>
      </c>
      <c r="DF1560" s="231">
        <v>807.7</v>
      </c>
      <c r="DG1560" s="231">
        <v>162.6</v>
      </c>
      <c r="DH1560" s="232">
        <v>970.3</v>
      </c>
      <c r="DJ1560" s="194"/>
      <c r="DK1560" s="230" t="s">
        <v>340</v>
      </c>
      <c r="DL1560" s="231">
        <v>4.2</v>
      </c>
      <c r="DM1560" s="231">
        <v>470.3</v>
      </c>
      <c r="DN1560" s="231">
        <v>0</v>
      </c>
      <c r="DO1560" s="231">
        <v>198.3</v>
      </c>
      <c r="DP1560" s="231">
        <v>0</v>
      </c>
      <c r="DQ1560" s="231">
        <v>672.8</v>
      </c>
      <c r="DR1560" s="231">
        <v>162.5</v>
      </c>
      <c r="DS1560" s="232">
        <v>835.3</v>
      </c>
      <c r="DU1560" s="194"/>
      <c r="DV1560" s="230" t="s">
        <v>340</v>
      </c>
      <c r="DW1560" s="231">
        <v>4.0999999999999996</v>
      </c>
      <c r="DX1560" s="231">
        <v>625.1</v>
      </c>
      <c r="DY1560" s="231">
        <v>0</v>
      </c>
      <c r="DZ1560" s="231">
        <v>236.2</v>
      </c>
      <c r="EA1560" s="231">
        <v>0</v>
      </c>
      <c r="EB1560" s="231">
        <v>865.4</v>
      </c>
      <c r="EC1560" s="231">
        <v>200.7</v>
      </c>
      <c r="ED1560" s="232">
        <v>1066.0999999999999</v>
      </c>
      <c r="EF1560" s="194"/>
      <c r="EG1560" s="230" t="s">
        <v>340</v>
      </c>
      <c r="EH1560" s="231">
        <v>1.4</v>
      </c>
      <c r="EI1560" s="231">
        <v>440.9</v>
      </c>
      <c r="EJ1560" s="231">
        <v>0</v>
      </c>
      <c r="EK1560" s="231">
        <v>257.89999999999998</v>
      </c>
      <c r="EL1560" s="231">
        <v>0</v>
      </c>
      <c r="EM1560" s="231">
        <v>700.2</v>
      </c>
      <c r="EN1560" s="231">
        <v>127.9</v>
      </c>
      <c r="EO1560" s="232">
        <v>828.1</v>
      </c>
      <c r="EQ1560" s="194"/>
      <c r="ER1560" s="230" t="s">
        <v>340</v>
      </c>
      <c r="ES1560" s="231">
        <v>6.5</v>
      </c>
      <c r="ET1560" s="231">
        <v>462.6</v>
      </c>
      <c r="EU1560" s="231">
        <v>0</v>
      </c>
      <c r="EV1560" s="231">
        <v>298.3</v>
      </c>
      <c r="EW1560" s="231">
        <v>0</v>
      </c>
      <c r="EX1560" s="231">
        <v>767.4</v>
      </c>
      <c r="EY1560" s="231">
        <v>167.4</v>
      </c>
      <c r="EZ1560" s="232">
        <v>934.8</v>
      </c>
    </row>
    <row r="1561" spans="2:156" ht="9.9499999999999993" customHeight="1">
      <c r="B1561" s="475"/>
      <c r="C1561" s="486" t="s">
        <v>339</v>
      </c>
      <c r="D1561" s="506">
        <v>0</v>
      </c>
      <c r="E1561" s="506">
        <v>0</v>
      </c>
      <c r="F1561" s="506">
        <v>0</v>
      </c>
      <c r="G1561" s="506">
        <v>0</v>
      </c>
      <c r="H1561" s="506">
        <v>0</v>
      </c>
      <c r="I1561" s="506">
        <v>0</v>
      </c>
      <c r="J1561" s="506">
        <v>0</v>
      </c>
      <c r="K1561" s="505">
        <v>0</v>
      </c>
      <c r="L1561" s="747">
        <f t="shared" si="792"/>
        <v>0</v>
      </c>
      <c r="M1561" s="231">
        <f t="shared" si="793"/>
        <v>0</v>
      </c>
      <c r="N1561" s="231">
        <f t="shared" si="794"/>
        <v>0</v>
      </c>
      <c r="O1561" s="231">
        <f t="shared" si="795"/>
        <v>0</v>
      </c>
      <c r="P1561" s="231">
        <f t="shared" si="796"/>
        <v>0</v>
      </c>
      <c r="Q1561" s="231">
        <f t="shared" si="797"/>
        <v>0</v>
      </c>
      <c r="R1561" s="231">
        <f t="shared" si="798"/>
        <v>0</v>
      </c>
      <c r="S1561" s="231">
        <f t="shared" si="799"/>
        <v>0</v>
      </c>
      <c r="T1561" s="231">
        <f t="shared" si="800"/>
        <v>0</v>
      </c>
      <c r="U1561" s="231">
        <f t="shared" si="801"/>
        <v>0</v>
      </c>
      <c r="V1561" s="231">
        <f t="shared" si="802"/>
        <v>0</v>
      </c>
      <c r="W1561" s="232">
        <f t="shared" si="803"/>
        <v>0</v>
      </c>
      <c r="Z1561" s="194"/>
      <c r="AA1561" s="230" t="s">
        <v>339</v>
      </c>
      <c r="AB1561" s="231">
        <v>0</v>
      </c>
      <c r="AC1561" s="231">
        <v>0</v>
      </c>
      <c r="AD1561" s="231">
        <v>0</v>
      </c>
      <c r="AE1561" s="231">
        <v>0</v>
      </c>
      <c r="AF1561" s="231">
        <v>0</v>
      </c>
      <c r="AG1561" s="231">
        <v>0</v>
      </c>
      <c r="AH1561" s="231">
        <v>0</v>
      </c>
      <c r="AI1561" s="232">
        <v>0</v>
      </c>
      <c r="AK1561" s="194"/>
      <c r="AL1561" s="230" t="s">
        <v>339</v>
      </c>
      <c r="AM1561" s="231">
        <v>0</v>
      </c>
      <c r="AN1561" s="231">
        <v>0</v>
      </c>
      <c r="AO1561" s="231">
        <v>0</v>
      </c>
      <c r="AP1561" s="231">
        <v>0</v>
      </c>
      <c r="AQ1561" s="231">
        <v>0</v>
      </c>
      <c r="AR1561" s="231">
        <v>0</v>
      </c>
      <c r="AS1561" s="231">
        <v>0</v>
      </c>
      <c r="AT1561" s="232">
        <v>0</v>
      </c>
      <c r="AV1561" s="194"/>
      <c r="AW1561" s="230" t="s">
        <v>339</v>
      </c>
      <c r="AX1561" s="231">
        <v>0</v>
      </c>
      <c r="AY1561" s="231">
        <v>0</v>
      </c>
      <c r="AZ1561" s="231">
        <v>0</v>
      </c>
      <c r="BA1561" s="231">
        <v>0</v>
      </c>
      <c r="BB1561" s="231">
        <v>0</v>
      </c>
      <c r="BC1561" s="231">
        <v>0</v>
      </c>
      <c r="BD1561" s="231">
        <v>0</v>
      </c>
      <c r="BE1561" s="232">
        <v>0</v>
      </c>
      <c r="BG1561" s="194"/>
      <c r="BH1561" s="230" t="s">
        <v>339</v>
      </c>
      <c r="BI1561" s="231">
        <v>0</v>
      </c>
      <c r="BJ1561" s="231">
        <v>0</v>
      </c>
      <c r="BK1561" s="231">
        <v>0</v>
      </c>
      <c r="BL1561" s="231">
        <v>0</v>
      </c>
      <c r="BM1561" s="231">
        <v>0</v>
      </c>
      <c r="BN1561" s="231">
        <v>0</v>
      </c>
      <c r="BO1561" s="231">
        <v>0</v>
      </c>
      <c r="BP1561" s="232">
        <v>0</v>
      </c>
      <c r="BR1561" s="194"/>
      <c r="BS1561" s="230" t="s">
        <v>339</v>
      </c>
      <c r="BT1561" s="231">
        <v>0</v>
      </c>
      <c r="BU1561" s="231">
        <v>0</v>
      </c>
      <c r="BV1561" s="231">
        <v>0</v>
      </c>
      <c r="BW1561" s="231">
        <v>0</v>
      </c>
      <c r="BX1561" s="231">
        <v>0</v>
      </c>
      <c r="BY1561" s="231">
        <v>0</v>
      </c>
      <c r="BZ1561" s="231">
        <v>0</v>
      </c>
      <c r="CA1561" s="232">
        <v>0</v>
      </c>
      <c r="CC1561" s="194"/>
      <c r="CD1561" s="230" t="s">
        <v>339</v>
      </c>
      <c r="CE1561" s="231">
        <v>0</v>
      </c>
      <c r="CF1561" s="231">
        <v>0</v>
      </c>
      <c r="CG1561" s="231">
        <v>0</v>
      </c>
      <c r="CH1561" s="231">
        <v>0</v>
      </c>
      <c r="CI1561" s="231">
        <v>0</v>
      </c>
      <c r="CJ1561" s="231">
        <v>0</v>
      </c>
      <c r="CK1561" s="231">
        <v>0</v>
      </c>
      <c r="CL1561" s="232">
        <v>0</v>
      </c>
      <c r="CN1561" s="194"/>
      <c r="CO1561" s="230" t="s">
        <v>339</v>
      </c>
      <c r="CP1561" s="231">
        <v>0</v>
      </c>
      <c r="CQ1561" s="231">
        <v>0</v>
      </c>
      <c r="CR1561" s="231">
        <v>0</v>
      </c>
      <c r="CS1561" s="231">
        <v>0</v>
      </c>
      <c r="CT1561" s="231">
        <v>0</v>
      </c>
      <c r="CU1561" s="231">
        <v>0</v>
      </c>
      <c r="CV1561" s="231">
        <v>0</v>
      </c>
      <c r="CW1561" s="232">
        <v>0</v>
      </c>
      <c r="CY1561" s="194"/>
      <c r="CZ1561" s="230" t="s">
        <v>339</v>
      </c>
      <c r="DA1561" s="231">
        <v>0</v>
      </c>
      <c r="DB1561" s="231">
        <v>0</v>
      </c>
      <c r="DC1561" s="231">
        <v>0</v>
      </c>
      <c r="DD1561" s="231">
        <v>0</v>
      </c>
      <c r="DE1561" s="231">
        <v>0</v>
      </c>
      <c r="DF1561" s="231">
        <v>0</v>
      </c>
      <c r="DG1561" s="231">
        <v>0</v>
      </c>
      <c r="DH1561" s="232">
        <v>0</v>
      </c>
      <c r="DJ1561" s="194"/>
      <c r="DK1561" s="230" t="s">
        <v>339</v>
      </c>
      <c r="DL1561" s="231">
        <v>0</v>
      </c>
      <c r="DM1561" s="231">
        <v>0</v>
      </c>
      <c r="DN1561" s="231">
        <v>0</v>
      </c>
      <c r="DO1561" s="231">
        <v>0</v>
      </c>
      <c r="DP1561" s="231">
        <v>0</v>
      </c>
      <c r="DQ1561" s="231">
        <v>0</v>
      </c>
      <c r="DR1561" s="231">
        <v>0</v>
      </c>
      <c r="DS1561" s="232">
        <v>0</v>
      </c>
      <c r="DU1561" s="194"/>
      <c r="DV1561" s="230" t="s">
        <v>339</v>
      </c>
      <c r="DW1561" s="231">
        <v>0</v>
      </c>
      <c r="DX1561" s="231">
        <v>0</v>
      </c>
      <c r="DY1561" s="231">
        <v>0</v>
      </c>
      <c r="DZ1561" s="231">
        <v>0</v>
      </c>
      <c r="EA1561" s="231">
        <v>0</v>
      </c>
      <c r="EB1561" s="231">
        <v>0</v>
      </c>
      <c r="EC1561" s="231">
        <v>0</v>
      </c>
      <c r="ED1561" s="232">
        <v>0</v>
      </c>
      <c r="EF1561" s="194"/>
      <c r="EG1561" s="230" t="s">
        <v>339</v>
      </c>
      <c r="EH1561" s="231">
        <v>0</v>
      </c>
      <c r="EI1561" s="231">
        <v>0</v>
      </c>
      <c r="EJ1561" s="231">
        <v>0</v>
      </c>
      <c r="EK1561" s="231">
        <v>0</v>
      </c>
      <c r="EL1561" s="231">
        <v>0</v>
      </c>
      <c r="EM1561" s="231">
        <v>0</v>
      </c>
      <c r="EN1561" s="231">
        <v>0</v>
      </c>
      <c r="EO1561" s="232">
        <v>0</v>
      </c>
      <c r="EQ1561" s="194"/>
      <c r="ER1561" s="230" t="s">
        <v>339</v>
      </c>
      <c r="ES1561" s="231">
        <v>0</v>
      </c>
      <c r="ET1561" s="231">
        <v>0</v>
      </c>
      <c r="EU1561" s="231">
        <v>0</v>
      </c>
      <c r="EV1561" s="231">
        <v>0</v>
      </c>
      <c r="EW1561" s="231">
        <v>0</v>
      </c>
      <c r="EX1561" s="231">
        <v>0</v>
      </c>
      <c r="EY1561" s="231">
        <v>0</v>
      </c>
      <c r="EZ1561" s="232">
        <v>0</v>
      </c>
    </row>
    <row r="1562" spans="2:156" ht="9.9499999999999993" customHeight="1">
      <c r="B1562" s="475"/>
      <c r="C1562" s="486" t="s">
        <v>338</v>
      </c>
      <c r="D1562" s="506">
        <v>161.79999999999998</v>
      </c>
      <c r="E1562" s="506">
        <v>0</v>
      </c>
      <c r="F1562" s="506">
        <v>853.29999999999984</v>
      </c>
      <c r="G1562" s="506">
        <v>0</v>
      </c>
      <c r="H1562" s="506">
        <v>0</v>
      </c>
      <c r="I1562" s="506">
        <v>1015.0999999999998</v>
      </c>
      <c r="J1562" s="506">
        <v>483</v>
      </c>
      <c r="K1562" s="505">
        <v>1498.1</v>
      </c>
      <c r="L1562" s="747">
        <f t="shared" si="792"/>
        <v>138.80000000000001</v>
      </c>
      <c r="M1562" s="231">
        <f t="shared" si="793"/>
        <v>103.2</v>
      </c>
      <c r="N1562" s="231">
        <f t="shared" si="794"/>
        <v>147</v>
      </c>
      <c r="O1562" s="231">
        <f t="shared" si="795"/>
        <v>169.3</v>
      </c>
      <c r="P1562" s="231">
        <f t="shared" si="796"/>
        <v>58.5</v>
      </c>
      <c r="Q1562" s="231">
        <f t="shared" si="797"/>
        <v>113.8</v>
      </c>
      <c r="R1562" s="231">
        <f t="shared" si="798"/>
        <v>156</v>
      </c>
      <c r="S1562" s="231">
        <f t="shared" si="799"/>
        <v>69.7</v>
      </c>
      <c r="T1562" s="231">
        <f t="shared" si="800"/>
        <v>248.1</v>
      </c>
      <c r="U1562" s="231">
        <f t="shared" si="801"/>
        <v>74.2</v>
      </c>
      <c r="V1562" s="231">
        <f t="shared" si="802"/>
        <v>106.9</v>
      </c>
      <c r="W1562" s="232">
        <f t="shared" si="803"/>
        <v>112.6</v>
      </c>
      <c r="Z1562" s="194"/>
      <c r="AA1562" s="230" t="s">
        <v>338</v>
      </c>
      <c r="AB1562" s="231">
        <v>22.9</v>
      </c>
      <c r="AC1562" s="231">
        <v>0</v>
      </c>
      <c r="AD1562" s="231">
        <v>81.900000000000006</v>
      </c>
      <c r="AE1562" s="231">
        <v>0</v>
      </c>
      <c r="AF1562" s="231">
        <v>0</v>
      </c>
      <c r="AG1562" s="231">
        <v>104.8</v>
      </c>
      <c r="AH1562" s="231">
        <v>34</v>
      </c>
      <c r="AI1562" s="232">
        <v>138.80000000000001</v>
      </c>
      <c r="AK1562" s="194"/>
      <c r="AL1562" s="230" t="s">
        <v>338</v>
      </c>
      <c r="AM1562" s="231">
        <v>45.5</v>
      </c>
      <c r="AN1562" s="231">
        <v>0</v>
      </c>
      <c r="AO1562" s="231">
        <v>28.8</v>
      </c>
      <c r="AP1562" s="231">
        <v>0</v>
      </c>
      <c r="AQ1562" s="231">
        <v>0</v>
      </c>
      <c r="AR1562" s="231">
        <v>74.3</v>
      </c>
      <c r="AS1562" s="231">
        <v>28.9</v>
      </c>
      <c r="AT1562" s="232">
        <v>103.2</v>
      </c>
      <c r="AV1562" s="194"/>
      <c r="AW1562" s="230" t="s">
        <v>338</v>
      </c>
      <c r="AX1562" s="231">
        <v>42.7</v>
      </c>
      <c r="AY1562" s="231">
        <v>0</v>
      </c>
      <c r="AZ1562" s="231">
        <v>75.5</v>
      </c>
      <c r="BA1562" s="231">
        <v>0</v>
      </c>
      <c r="BB1562" s="231">
        <v>0</v>
      </c>
      <c r="BC1562" s="231">
        <v>118.2</v>
      </c>
      <c r="BD1562" s="231">
        <v>28.8</v>
      </c>
      <c r="BE1562" s="232">
        <v>147</v>
      </c>
      <c r="BG1562" s="194"/>
      <c r="BH1562" s="230" t="s">
        <v>338</v>
      </c>
      <c r="BI1562" s="231">
        <v>46.3</v>
      </c>
      <c r="BJ1562" s="231">
        <v>0</v>
      </c>
      <c r="BK1562" s="231">
        <v>65.7</v>
      </c>
      <c r="BL1562" s="231">
        <v>0</v>
      </c>
      <c r="BM1562" s="231">
        <v>0</v>
      </c>
      <c r="BN1562" s="231">
        <v>112</v>
      </c>
      <c r="BO1562" s="231">
        <v>57.3</v>
      </c>
      <c r="BP1562" s="232">
        <v>169.3</v>
      </c>
      <c r="BR1562" s="194"/>
      <c r="BS1562" s="230" t="s">
        <v>338</v>
      </c>
      <c r="BT1562" s="231">
        <v>0</v>
      </c>
      <c r="BU1562" s="231">
        <v>0</v>
      </c>
      <c r="BV1562" s="231">
        <v>58.5</v>
      </c>
      <c r="BW1562" s="231">
        <v>0</v>
      </c>
      <c r="BX1562" s="231">
        <v>0</v>
      </c>
      <c r="BY1562" s="231">
        <v>58.5</v>
      </c>
      <c r="BZ1562" s="231">
        <v>0</v>
      </c>
      <c r="CA1562" s="232">
        <v>58.5</v>
      </c>
      <c r="CC1562" s="194"/>
      <c r="CD1562" s="230" t="s">
        <v>338</v>
      </c>
      <c r="CE1562" s="231">
        <v>0.1</v>
      </c>
      <c r="CF1562" s="231">
        <v>0</v>
      </c>
      <c r="CG1562" s="231">
        <v>64.400000000000006</v>
      </c>
      <c r="CH1562" s="231">
        <v>0</v>
      </c>
      <c r="CI1562" s="231">
        <v>0</v>
      </c>
      <c r="CJ1562" s="231">
        <v>64.5</v>
      </c>
      <c r="CK1562" s="231">
        <v>49.3</v>
      </c>
      <c r="CL1562" s="232">
        <v>113.8</v>
      </c>
      <c r="CN1562" s="194"/>
      <c r="CO1562" s="230" t="s">
        <v>338</v>
      </c>
      <c r="CP1562" s="231">
        <v>0.1</v>
      </c>
      <c r="CQ1562" s="231">
        <v>0</v>
      </c>
      <c r="CR1562" s="231">
        <v>107.7</v>
      </c>
      <c r="CS1562" s="231">
        <v>0</v>
      </c>
      <c r="CT1562" s="231">
        <v>0</v>
      </c>
      <c r="CU1562" s="231">
        <v>107.8</v>
      </c>
      <c r="CV1562" s="231">
        <v>48.2</v>
      </c>
      <c r="CW1562" s="232">
        <v>156</v>
      </c>
      <c r="CY1562" s="194"/>
      <c r="CZ1562" s="230" t="s">
        <v>338</v>
      </c>
      <c r="DA1562" s="231">
        <v>0.1</v>
      </c>
      <c r="DB1562" s="231">
        <v>0</v>
      </c>
      <c r="DC1562" s="231">
        <v>31.2</v>
      </c>
      <c r="DD1562" s="231">
        <v>0</v>
      </c>
      <c r="DE1562" s="231">
        <v>0</v>
      </c>
      <c r="DF1562" s="231">
        <v>31.3</v>
      </c>
      <c r="DG1562" s="231">
        <v>38.4</v>
      </c>
      <c r="DH1562" s="232">
        <v>69.7</v>
      </c>
      <c r="DJ1562" s="194"/>
      <c r="DK1562" s="230" t="s">
        <v>338</v>
      </c>
      <c r="DL1562" s="231">
        <v>0.1</v>
      </c>
      <c r="DM1562" s="231">
        <v>0</v>
      </c>
      <c r="DN1562" s="231">
        <v>214.2</v>
      </c>
      <c r="DO1562" s="231">
        <v>0</v>
      </c>
      <c r="DP1562" s="231">
        <v>0</v>
      </c>
      <c r="DQ1562" s="231">
        <v>214.3</v>
      </c>
      <c r="DR1562" s="231">
        <v>33.799999999999997</v>
      </c>
      <c r="DS1562" s="232">
        <v>248.1</v>
      </c>
      <c r="DU1562" s="194"/>
      <c r="DV1562" s="230" t="s">
        <v>338</v>
      </c>
      <c r="DW1562" s="231">
        <v>0.10000000000000142</v>
      </c>
      <c r="DX1562" s="231">
        <v>0</v>
      </c>
      <c r="DY1562" s="231">
        <v>43.8</v>
      </c>
      <c r="DZ1562" s="231">
        <v>0</v>
      </c>
      <c r="EA1562" s="231">
        <v>0</v>
      </c>
      <c r="EB1562" s="231">
        <v>43.9</v>
      </c>
      <c r="EC1562" s="231">
        <v>30.3</v>
      </c>
      <c r="ED1562" s="232">
        <v>74.2</v>
      </c>
      <c r="EF1562" s="194"/>
      <c r="EG1562" s="230" t="s">
        <v>338</v>
      </c>
      <c r="EH1562" s="231">
        <v>0</v>
      </c>
      <c r="EI1562" s="231">
        <v>0</v>
      </c>
      <c r="EJ1562" s="231">
        <v>76.2</v>
      </c>
      <c r="EK1562" s="231">
        <v>0</v>
      </c>
      <c r="EL1562" s="231">
        <v>0</v>
      </c>
      <c r="EM1562" s="231">
        <v>76.2</v>
      </c>
      <c r="EN1562" s="231">
        <v>30.7</v>
      </c>
      <c r="EO1562" s="232">
        <v>106.9</v>
      </c>
      <c r="EQ1562" s="194"/>
      <c r="ER1562" s="230" t="s">
        <v>338</v>
      </c>
      <c r="ES1562" s="231">
        <v>3.9</v>
      </c>
      <c r="ET1562" s="231">
        <v>0</v>
      </c>
      <c r="EU1562" s="231">
        <v>5.4</v>
      </c>
      <c r="EV1562" s="231">
        <v>0</v>
      </c>
      <c r="EW1562" s="231">
        <v>0</v>
      </c>
      <c r="EX1562" s="231">
        <v>9.3000000000000007</v>
      </c>
      <c r="EY1562" s="231">
        <v>103.3</v>
      </c>
      <c r="EZ1562" s="232">
        <v>112.6</v>
      </c>
    </row>
    <row r="1563" spans="2:156" ht="9.9499999999999993" customHeight="1">
      <c r="B1563" s="484" t="s">
        <v>337</v>
      </c>
      <c r="C1563" s="485" t="s">
        <v>336</v>
      </c>
      <c r="D1563" s="504">
        <v>36901.700000000004</v>
      </c>
      <c r="E1563" s="504">
        <v>475.6</v>
      </c>
      <c r="F1563" s="504">
        <v>1322.1999999999998</v>
      </c>
      <c r="G1563" s="504">
        <v>10447.6</v>
      </c>
      <c r="H1563" s="504">
        <v>0</v>
      </c>
      <c r="I1563" s="504">
        <v>49147.1</v>
      </c>
      <c r="J1563" s="504">
        <v>1498.1</v>
      </c>
      <c r="K1563" s="505">
        <v>50645.2</v>
      </c>
      <c r="L1563" s="751">
        <f t="shared" si="792"/>
        <v>4342.5</v>
      </c>
      <c r="M1563" s="223">
        <f t="shared" si="793"/>
        <v>3573.9</v>
      </c>
      <c r="N1563" s="223">
        <f t="shared" si="794"/>
        <v>3621.2</v>
      </c>
      <c r="O1563" s="223">
        <f t="shared" si="795"/>
        <v>3799.4</v>
      </c>
      <c r="P1563" s="223">
        <f t="shared" si="796"/>
        <v>3638.2</v>
      </c>
      <c r="Q1563" s="223">
        <f t="shared" si="797"/>
        <v>3712.3</v>
      </c>
      <c r="R1563" s="223">
        <f t="shared" si="798"/>
        <v>4628.7</v>
      </c>
      <c r="S1563" s="223">
        <f t="shared" si="799"/>
        <v>4666.2</v>
      </c>
      <c r="T1563" s="223">
        <f t="shared" si="800"/>
        <v>4440.5</v>
      </c>
      <c r="U1563" s="223">
        <f t="shared" si="801"/>
        <v>4912.2</v>
      </c>
      <c r="V1563" s="223">
        <f t="shared" si="802"/>
        <v>4397.3</v>
      </c>
      <c r="W1563" s="224">
        <f t="shared" si="803"/>
        <v>4912.8</v>
      </c>
      <c r="Z1563" s="221" t="s">
        <v>337</v>
      </c>
      <c r="AA1563" s="222" t="s">
        <v>336</v>
      </c>
      <c r="AB1563" s="223">
        <v>3013.2</v>
      </c>
      <c r="AC1563" s="223">
        <v>22.8</v>
      </c>
      <c r="AD1563" s="223">
        <v>37.9</v>
      </c>
      <c r="AE1563" s="223">
        <v>1129.8</v>
      </c>
      <c r="AF1563" s="223">
        <v>0</v>
      </c>
      <c r="AG1563" s="223">
        <v>4203.7</v>
      </c>
      <c r="AH1563" s="223">
        <v>138.80000000000001</v>
      </c>
      <c r="AI1563" s="224">
        <v>4342.5</v>
      </c>
      <c r="AK1563" s="221" t="s">
        <v>337</v>
      </c>
      <c r="AL1563" s="222" t="s">
        <v>336</v>
      </c>
      <c r="AM1563" s="223">
        <v>2738.4</v>
      </c>
      <c r="AN1563" s="223">
        <v>5.5</v>
      </c>
      <c r="AO1563" s="223">
        <v>57</v>
      </c>
      <c r="AP1563" s="223">
        <v>669.8</v>
      </c>
      <c r="AQ1563" s="223">
        <v>0</v>
      </c>
      <c r="AR1563" s="223">
        <v>3470.7</v>
      </c>
      <c r="AS1563" s="223">
        <v>103.2</v>
      </c>
      <c r="AT1563" s="224">
        <v>3573.9</v>
      </c>
      <c r="AV1563" s="221" t="s">
        <v>337</v>
      </c>
      <c r="AW1563" s="222" t="s">
        <v>336</v>
      </c>
      <c r="AX1563" s="223">
        <v>2722.6</v>
      </c>
      <c r="AY1563" s="223">
        <v>108.3</v>
      </c>
      <c r="AZ1563" s="223">
        <v>178.7</v>
      </c>
      <c r="BA1563" s="223">
        <v>464.6</v>
      </c>
      <c r="BB1563" s="223">
        <v>0</v>
      </c>
      <c r="BC1563" s="223">
        <v>3474.2</v>
      </c>
      <c r="BD1563" s="223">
        <v>147</v>
      </c>
      <c r="BE1563" s="224">
        <v>3621.2</v>
      </c>
      <c r="BG1563" s="221" t="s">
        <v>337</v>
      </c>
      <c r="BH1563" s="222" t="s">
        <v>336</v>
      </c>
      <c r="BI1563" s="223">
        <v>2510.9</v>
      </c>
      <c r="BJ1563" s="223">
        <v>2.7</v>
      </c>
      <c r="BK1563" s="223">
        <v>76.3</v>
      </c>
      <c r="BL1563" s="223">
        <v>1040.2</v>
      </c>
      <c r="BM1563" s="223">
        <v>0</v>
      </c>
      <c r="BN1563" s="223">
        <v>3630.1</v>
      </c>
      <c r="BO1563" s="223">
        <v>169.3</v>
      </c>
      <c r="BP1563" s="224">
        <v>3799.4</v>
      </c>
      <c r="BR1563" s="221" t="s">
        <v>337</v>
      </c>
      <c r="BS1563" s="222" t="s">
        <v>336</v>
      </c>
      <c r="BT1563" s="223">
        <v>2766.1</v>
      </c>
      <c r="BU1563" s="223">
        <v>14.9</v>
      </c>
      <c r="BV1563" s="223">
        <v>149.6</v>
      </c>
      <c r="BW1563" s="223">
        <v>649.1</v>
      </c>
      <c r="BX1563" s="223">
        <v>0</v>
      </c>
      <c r="BY1563" s="223">
        <v>3579.7</v>
      </c>
      <c r="BZ1563" s="223">
        <v>58.5</v>
      </c>
      <c r="CA1563" s="224">
        <v>3638.2</v>
      </c>
      <c r="CC1563" s="221" t="s">
        <v>337</v>
      </c>
      <c r="CD1563" s="222" t="s">
        <v>336</v>
      </c>
      <c r="CE1563" s="223">
        <v>2507.3000000000002</v>
      </c>
      <c r="CF1563" s="223">
        <v>32.200000000000003</v>
      </c>
      <c r="CG1563" s="223">
        <v>90.8</v>
      </c>
      <c r="CH1563" s="223">
        <v>968.2</v>
      </c>
      <c r="CI1563" s="223">
        <v>0</v>
      </c>
      <c r="CJ1563" s="223">
        <v>3598.5</v>
      </c>
      <c r="CK1563" s="223">
        <v>113.8</v>
      </c>
      <c r="CL1563" s="224">
        <v>3712.3</v>
      </c>
      <c r="CN1563" s="221" t="s">
        <v>337</v>
      </c>
      <c r="CO1563" s="222" t="s">
        <v>336</v>
      </c>
      <c r="CP1563" s="223">
        <v>3446</v>
      </c>
      <c r="CQ1563" s="223">
        <v>39.1</v>
      </c>
      <c r="CR1563" s="223">
        <v>96.3</v>
      </c>
      <c r="CS1563" s="223">
        <v>891.3</v>
      </c>
      <c r="CT1563" s="223">
        <v>0</v>
      </c>
      <c r="CU1563" s="223">
        <v>4472.7</v>
      </c>
      <c r="CV1563" s="223">
        <v>156</v>
      </c>
      <c r="CW1563" s="224">
        <v>4628.7</v>
      </c>
      <c r="CY1563" s="221" t="s">
        <v>337</v>
      </c>
      <c r="CZ1563" s="222" t="s">
        <v>336</v>
      </c>
      <c r="DA1563" s="223">
        <v>3429.7</v>
      </c>
      <c r="DB1563" s="223">
        <v>43.7</v>
      </c>
      <c r="DC1563" s="223">
        <v>152.80000000000001</v>
      </c>
      <c r="DD1563" s="223">
        <v>970.3</v>
      </c>
      <c r="DE1563" s="223">
        <v>0</v>
      </c>
      <c r="DF1563" s="223">
        <v>4596.5</v>
      </c>
      <c r="DG1563" s="223">
        <v>69.7</v>
      </c>
      <c r="DH1563" s="224">
        <v>4666.2</v>
      </c>
      <c r="DJ1563" s="221" t="s">
        <v>337</v>
      </c>
      <c r="DK1563" s="222" t="s">
        <v>336</v>
      </c>
      <c r="DL1563" s="223">
        <v>3194.3</v>
      </c>
      <c r="DM1563" s="223">
        <v>54.7</v>
      </c>
      <c r="DN1563" s="223">
        <v>108.1</v>
      </c>
      <c r="DO1563" s="223">
        <v>835.3</v>
      </c>
      <c r="DP1563" s="223">
        <v>0</v>
      </c>
      <c r="DQ1563" s="223">
        <v>4192.3999999999996</v>
      </c>
      <c r="DR1563" s="223">
        <v>248.1</v>
      </c>
      <c r="DS1563" s="224">
        <v>4440.5</v>
      </c>
      <c r="DU1563" s="221" t="s">
        <v>337</v>
      </c>
      <c r="DV1563" s="222" t="s">
        <v>336</v>
      </c>
      <c r="DW1563" s="223">
        <v>3660</v>
      </c>
      <c r="DX1563" s="223">
        <v>40.799999999999997</v>
      </c>
      <c r="DY1563" s="223">
        <v>71.099999999999994</v>
      </c>
      <c r="DZ1563" s="223">
        <v>1066.0999999999999</v>
      </c>
      <c r="EA1563" s="223">
        <v>0</v>
      </c>
      <c r="EB1563" s="223">
        <v>4838</v>
      </c>
      <c r="EC1563" s="223">
        <v>74.2</v>
      </c>
      <c r="ED1563" s="224">
        <v>4912.2</v>
      </c>
      <c r="EF1563" s="221" t="s">
        <v>337</v>
      </c>
      <c r="EG1563" s="222" t="s">
        <v>336</v>
      </c>
      <c r="EH1563" s="223">
        <v>3276.9</v>
      </c>
      <c r="EI1563" s="223">
        <v>14.1</v>
      </c>
      <c r="EJ1563" s="223">
        <v>171.3</v>
      </c>
      <c r="EK1563" s="223">
        <v>828.1</v>
      </c>
      <c r="EL1563" s="223">
        <v>0</v>
      </c>
      <c r="EM1563" s="223">
        <v>4290.3999999999996</v>
      </c>
      <c r="EN1563" s="223">
        <v>106.9</v>
      </c>
      <c r="EO1563" s="224">
        <v>4397.3</v>
      </c>
      <c r="EQ1563" s="221" t="s">
        <v>337</v>
      </c>
      <c r="ER1563" s="222" t="s">
        <v>336</v>
      </c>
      <c r="ES1563" s="223">
        <v>3636.3</v>
      </c>
      <c r="ET1563" s="223">
        <v>96.8</v>
      </c>
      <c r="EU1563" s="223">
        <v>132.30000000000001</v>
      </c>
      <c r="EV1563" s="223">
        <v>934.8</v>
      </c>
      <c r="EW1563" s="223">
        <v>0</v>
      </c>
      <c r="EX1563" s="223">
        <v>4800.2</v>
      </c>
      <c r="EY1563" s="223">
        <v>112.6</v>
      </c>
      <c r="EZ1563" s="224">
        <v>4912.8</v>
      </c>
    </row>
    <row r="1564" spans="2:156" ht="9.9499999999999993" customHeight="1">
      <c r="B1564" s="484"/>
      <c r="C1564" s="487"/>
      <c r="D1564" s="620">
        <v>0</v>
      </c>
      <c r="E1564" s="620">
        <v>0</v>
      </c>
      <c r="F1564" s="620">
        <v>0</v>
      </c>
      <c r="G1564" s="620">
        <v>0</v>
      </c>
      <c r="H1564" s="620">
        <v>0</v>
      </c>
      <c r="I1564" s="620">
        <v>0</v>
      </c>
      <c r="J1564" s="620">
        <v>0</v>
      </c>
      <c r="K1564" s="639">
        <v>0</v>
      </c>
      <c r="L1564" s="775">
        <f t="shared" si="792"/>
        <v>0</v>
      </c>
      <c r="M1564" s="776">
        <f t="shared" si="793"/>
        <v>0</v>
      </c>
      <c r="N1564" s="776">
        <f t="shared" si="794"/>
        <v>0</v>
      </c>
      <c r="O1564" s="776">
        <f t="shared" si="795"/>
        <v>0</v>
      </c>
      <c r="P1564" s="776">
        <f t="shared" si="796"/>
        <v>0</v>
      </c>
      <c r="Q1564" s="776">
        <f t="shared" si="797"/>
        <v>0</v>
      </c>
      <c r="R1564" s="776">
        <f t="shared" si="798"/>
        <v>0</v>
      </c>
      <c r="S1564" s="776">
        <f t="shared" si="799"/>
        <v>0</v>
      </c>
      <c r="T1564" s="776">
        <f t="shared" si="800"/>
        <v>0</v>
      </c>
      <c r="U1564" s="776">
        <f t="shared" si="801"/>
        <v>0</v>
      </c>
      <c r="V1564" s="776">
        <f t="shared" si="802"/>
        <v>0</v>
      </c>
      <c r="W1564" s="777">
        <f t="shared" si="803"/>
        <v>0</v>
      </c>
      <c r="Z1564" s="221"/>
      <c r="AA1564" s="165"/>
      <c r="AB1564" s="223"/>
      <c r="AC1564" s="223"/>
      <c r="AD1564" s="223"/>
      <c r="AE1564" s="223"/>
      <c r="AF1564" s="223"/>
      <c r="AG1564" s="223"/>
      <c r="AH1564" s="223"/>
      <c r="AI1564" s="232"/>
      <c r="AK1564" s="221"/>
      <c r="AL1564" s="165"/>
      <c r="AM1564" s="223"/>
      <c r="AN1564" s="223"/>
      <c r="AO1564" s="223"/>
      <c r="AP1564" s="223"/>
      <c r="AQ1564" s="223"/>
      <c r="AR1564" s="223"/>
      <c r="AS1564" s="223"/>
      <c r="AT1564" s="232"/>
      <c r="AV1564" s="221"/>
      <c r="AW1564" s="165"/>
      <c r="AX1564" s="223"/>
      <c r="AY1564" s="223"/>
      <c r="AZ1564" s="223"/>
      <c r="BA1564" s="223"/>
      <c r="BB1564" s="223"/>
      <c r="BC1564" s="223"/>
      <c r="BD1564" s="223"/>
      <c r="BE1564" s="232"/>
      <c r="BG1564" s="221"/>
      <c r="BH1564" s="165"/>
      <c r="BI1564" s="223"/>
      <c r="BJ1564" s="223"/>
      <c r="BK1564" s="223"/>
      <c r="BL1564" s="223"/>
      <c r="BM1564" s="223"/>
      <c r="BN1564" s="223"/>
      <c r="BO1564" s="223"/>
      <c r="BP1564" s="232"/>
      <c r="BR1564" s="221"/>
      <c r="BS1564" s="165"/>
      <c r="BT1564" s="223"/>
      <c r="BU1564" s="223"/>
      <c r="BV1564" s="223"/>
      <c r="BW1564" s="223"/>
      <c r="BX1564" s="223"/>
      <c r="BY1564" s="223"/>
      <c r="BZ1564" s="223"/>
      <c r="CA1564" s="232"/>
      <c r="CC1564" s="221"/>
      <c r="CD1564" s="165"/>
      <c r="CE1564" s="223"/>
      <c r="CF1564" s="223"/>
      <c r="CG1564" s="223"/>
      <c r="CH1564" s="223"/>
      <c r="CI1564" s="223"/>
      <c r="CJ1564" s="223"/>
      <c r="CK1564" s="223"/>
      <c r="CL1564" s="232"/>
      <c r="CN1564" s="221"/>
      <c r="CO1564" s="165"/>
      <c r="CP1564" s="223"/>
      <c r="CQ1564" s="223"/>
      <c r="CR1564" s="223"/>
      <c r="CS1564" s="223"/>
      <c r="CT1564" s="223"/>
      <c r="CU1564" s="223"/>
      <c r="CV1564" s="223"/>
      <c r="CW1564" s="232"/>
      <c r="CY1564" s="221"/>
      <c r="CZ1564" s="165"/>
      <c r="DA1564" s="223"/>
      <c r="DB1564" s="223"/>
      <c r="DC1564" s="223"/>
      <c r="DD1564" s="223"/>
      <c r="DE1564" s="223"/>
      <c r="DF1564" s="223"/>
      <c r="DG1564" s="223"/>
      <c r="DH1564" s="232"/>
      <c r="DJ1564" s="221"/>
      <c r="DK1564" s="165"/>
      <c r="DL1564" s="223"/>
      <c r="DM1564" s="223"/>
      <c r="DN1564" s="223"/>
      <c r="DO1564" s="223"/>
      <c r="DP1564" s="223"/>
      <c r="DQ1564" s="223"/>
      <c r="DR1564" s="223"/>
      <c r="DS1564" s="232"/>
      <c r="DU1564" s="221"/>
      <c r="DV1564" s="165"/>
      <c r="DW1564" s="223"/>
      <c r="DX1564" s="223"/>
      <c r="DY1564" s="223"/>
      <c r="DZ1564" s="223"/>
      <c r="EA1564" s="223"/>
      <c r="EB1564" s="223"/>
      <c r="EC1564" s="223"/>
      <c r="ED1564" s="232"/>
      <c r="EF1564" s="221"/>
      <c r="EG1564" s="165"/>
      <c r="EH1564" s="223"/>
      <c r="EI1564" s="223"/>
      <c r="EJ1564" s="223"/>
      <c r="EK1564" s="223"/>
      <c r="EL1564" s="223"/>
      <c r="EM1564" s="223"/>
      <c r="EN1564" s="223"/>
      <c r="EO1564" s="232"/>
      <c r="EQ1564" s="221"/>
      <c r="ER1564" s="165"/>
      <c r="ES1564" s="223"/>
      <c r="ET1564" s="223"/>
      <c r="EU1564" s="223"/>
      <c r="EV1564" s="223"/>
      <c r="EW1564" s="223"/>
      <c r="EX1564" s="223"/>
      <c r="EY1564" s="223"/>
      <c r="EZ1564" s="232"/>
    </row>
    <row r="1565" spans="2:156" ht="9.9499999999999993" customHeight="1">
      <c r="B1565" s="484" t="s">
        <v>335</v>
      </c>
      <c r="C1565" s="485" t="s">
        <v>334</v>
      </c>
      <c r="D1565" s="504">
        <v>116923.1</v>
      </c>
      <c r="E1565" s="504">
        <v>14509.7</v>
      </c>
      <c r="F1565" s="504">
        <v>18966.7</v>
      </c>
      <c r="G1565" s="504">
        <v>85230.39999999998</v>
      </c>
      <c r="H1565" s="504">
        <v>4058.5</v>
      </c>
      <c r="I1565" s="504">
        <v>239688.39999999997</v>
      </c>
      <c r="J1565" s="504">
        <v>30091.200000000004</v>
      </c>
      <c r="K1565" s="505">
        <v>269779.59999999998</v>
      </c>
      <c r="L1565" s="751">
        <f t="shared" si="792"/>
        <v>21554.9</v>
      </c>
      <c r="M1565" s="223">
        <f t="shared" si="793"/>
        <v>19213.7</v>
      </c>
      <c r="N1565" s="223">
        <f t="shared" si="794"/>
        <v>18636.900000000001</v>
      </c>
      <c r="O1565" s="223">
        <f t="shared" si="795"/>
        <v>20759</v>
      </c>
      <c r="P1565" s="223">
        <f t="shared" si="796"/>
        <v>23708.2</v>
      </c>
      <c r="Q1565" s="223">
        <f t="shared" si="797"/>
        <v>22668.3</v>
      </c>
      <c r="R1565" s="223">
        <f t="shared" si="798"/>
        <v>25324.799999999999</v>
      </c>
      <c r="S1565" s="223">
        <f t="shared" si="799"/>
        <v>23532.1</v>
      </c>
      <c r="T1565" s="223">
        <f t="shared" si="800"/>
        <v>23907.7</v>
      </c>
      <c r="U1565" s="223">
        <f t="shared" si="801"/>
        <v>24883.9</v>
      </c>
      <c r="V1565" s="223">
        <f t="shared" si="802"/>
        <v>21796.3</v>
      </c>
      <c r="W1565" s="224">
        <f t="shared" si="803"/>
        <v>23793.8</v>
      </c>
      <c r="Z1565" s="221" t="s">
        <v>335</v>
      </c>
      <c r="AA1565" s="222" t="s">
        <v>334</v>
      </c>
      <c r="AB1565" s="223">
        <v>9693.4</v>
      </c>
      <c r="AC1565" s="223">
        <v>1149.3</v>
      </c>
      <c r="AD1565" s="223">
        <v>1643.8</v>
      </c>
      <c r="AE1565" s="223">
        <v>6720</v>
      </c>
      <c r="AF1565" s="223">
        <v>289.60000000000002</v>
      </c>
      <c r="AG1565" s="223">
        <v>19496.099999999999</v>
      </c>
      <c r="AH1565" s="223">
        <v>2058.8000000000002</v>
      </c>
      <c r="AI1565" s="224">
        <v>21554.9</v>
      </c>
      <c r="AK1565" s="221" t="s">
        <v>335</v>
      </c>
      <c r="AL1565" s="222" t="s">
        <v>334</v>
      </c>
      <c r="AM1565" s="223">
        <v>7912.4</v>
      </c>
      <c r="AN1565" s="223">
        <v>1021.1</v>
      </c>
      <c r="AO1565" s="223">
        <v>1399.3</v>
      </c>
      <c r="AP1565" s="223">
        <v>6523.8</v>
      </c>
      <c r="AQ1565" s="223">
        <v>274</v>
      </c>
      <c r="AR1565" s="223">
        <v>17130.599999999999</v>
      </c>
      <c r="AS1565" s="223">
        <v>2083.1</v>
      </c>
      <c r="AT1565" s="224">
        <v>19213.7</v>
      </c>
      <c r="AV1565" s="221" t="s">
        <v>335</v>
      </c>
      <c r="AW1565" s="222" t="s">
        <v>334</v>
      </c>
      <c r="AX1565" s="223">
        <v>8358.6</v>
      </c>
      <c r="AY1565" s="223">
        <v>937</v>
      </c>
      <c r="AZ1565" s="223">
        <v>1312.3</v>
      </c>
      <c r="BA1565" s="223">
        <v>5593.1</v>
      </c>
      <c r="BB1565" s="223">
        <v>277.60000000000002</v>
      </c>
      <c r="BC1565" s="223">
        <v>16478.599999999999</v>
      </c>
      <c r="BD1565" s="223">
        <v>2158.3000000000002</v>
      </c>
      <c r="BE1565" s="224">
        <v>18636.900000000001</v>
      </c>
      <c r="BG1565" s="221" t="s">
        <v>335</v>
      </c>
      <c r="BH1565" s="222" t="s">
        <v>334</v>
      </c>
      <c r="BI1565" s="223">
        <v>9352.9</v>
      </c>
      <c r="BJ1565" s="223">
        <v>1182.5</v>
      </c>
      <c r="BK1565" s="223">
        <v>1474.7</v>
      </c>
      <c r="BL1565" s="223">
        <v>6223.6</v>
      </c>
      <c r="BM1565" s="223">
        <v>292.89999999999998</v>
      </c>
      <c r="BN1565" s="223">
        <v>18526.599999999999</v>
      </c>
      <c r="BO1565" s="223">
        <v>2232.4</v>
      </c>
      <c r="BP1565" s="224">
        <v>20759</v>
      </c>
      <c r="BR1565" s="221" t="s">
        <v>335</v>
      </c>
      <c r="BS1565" s="222" t="s">
        <v>334</v>
      </c>
      <c r="BT1565" s="223">
        <v>11289.8</v>
      </c>
      <c r="BU1565" s="223">
        <v>1141.3</v>
      </c>
      <c r="BV1565" s="223">
        <v>1355.8</v>
      </c>
      <c r="BW1565" s="223">
        <v>7143.6</v>
      </c>
      <c r="BX1565" s="223">
        <v>330.6</v>
      </c>
      <c r="BY1565" s="223">
        <v>21261.1</v>
      </c>
      <c r="BZ1565" s="223">
        <v>2447.1</v>
      </c>
      <c r="CA1565" s="224">
        <v>23708.2</v>
      </c>
      <c r="CC1565" s="221" t="s">
        <v>335</v>
      </c>
      <c r="CD1565" s="222" t="s">
        <v>334</v>
      </c>
      <c r="CE1565" s="223">
        <v>10224.4</v>
      </c>
      <c r="CF1565" s="223">
        <v>1472.3</v>
      </c>
      <c r="CG1565" s="223">
        <v>980.4</v>
      </c>
      <c r="CH1565" s="223">
        <v>7244.7</v>
      </c>
      <c r="CI1565" s="223">
        <v>411.7</v>
      </c>
      <c r="CJ1565" s="223">
        <v>20333.5</v>
      </c>
      <c r="CK1565" s="223">
        <v>2334.8000000000002</v>
      </c>
      <c r="CL1565" s="224">
        <v>22668.3</v>
      </c>
      <c r="CN1565" s="221" t="s">
        <v>335</v>
      </c>
      <c r="CO1565" s="222" t="s">
        <v>334</v>
      </c>
      <c r="CP1565" s="223">
        <v>11003.3</v>
      </c>
      <c r="CQ1565" s="223">
        <v>1201.4000000000001</v>
      </c>
      <c r="CR1565" s="223">
        <v>1578.7</v>
      </c>
      <c r="CS1565" s="223">
        <v>8266.2999999999993</v>
      </c>
      <c r="CT1565" s="223">
        <v>328.1</v>
      </c>
      <c r="CU1565" s="223">
        <v>22377.8</v>
      </c>
      <c r="CV1565" s="223">
        <v>2947</v>
      </c>
      <c r="CW1565" s="224">
        <v>25324.799999999999</v>
      </c>
      <c r="CY1565" s="221" t="s">
        <v>335</v>
      </c>
      <c r="CZ1565" s="222" t="s">
        <v>334</v>
      </c>
      <c r="DA1565" s="223">
        <v>10447.299999999999</v>
      </c>
      <c r="DB1565" s="223">
        <v>1372.1</v>
      </c>
      <c r="DC1565" s="223">
        <v>1579.6</v>
      </c>
      <c r="DD1565" s="223">
        <v>7100.5</v>
      </c>
      <c r="DE1565" s="223">
        <v>335.6</v>
      </c>
      <c r="DF1565" s="223">
        <v>20835.099999999999</v>
      </c>
      <c r="DG1565" s="223">
        <v>2697</v>
      </c>
      <c r="DH1565" s="224">
        <v>23532.1</v>
      </c>
      <c r="DJ1565" s="221" t="s">
        <v>335</v>
      </c>
      <c r="DK1565" s="222" t="s">
        <v>334</v>
      </c>
      <c r="DL1565" s="223">
        <v>10475.6</v>
      </c>
      <c r="DM1565" s="223">
        <v>1252.8</v>
      </c>
      <c r="DN1565" s="223">
        <v>1807.5</v>
      </c>
      <c r="DO1565" s="223">
        <v>7220</v>
      </c>
      <c r="DP1565" s="223">
        <v>318.39999999999998</v>
      </c>
      <c r="DQ1565" s="223">
        <v>21074.3</v>
      </c>
      <c r="DR1565" s="223">
        <v>2833.4</v>
      </c>
      <c r="DS1565" s="224">
        <v>23907.7</v>
      </c>
      <c r="DU1565" s="221" t="s">
        <v>335</v>
      </c>
      <c r="DV1565" s="222" t="s">
        <v>334</v>
      </c>
      <c r="DW1565" s="223">
        <v>10630</v>
      </c>
      <c r="DX1565" s="223">
        <v>1340.6</v>
      </c>
      <c r="DY1565" s="223">
        <v>2115.1</v>
      </c>
      <c r="DZ1565" s="223">
        <v>7383.2</v>
      </c>
      <c r="EA1565" s="223">
        <v>348.1</v>
      </c>
      <c r="EB1565" s="223">
        <v>21817</v>
      </c>
      <c r="EC1565" s="223">
        <v>3066.9</v>
      </c>
      <c r="ED1565" s="224">
        <v>24883.9</v>
      </c>
      <c r="EF1565" s="221" t="s">
        <v>335</v>
      </c>
      <c r="EG1565" s="222" t="s">
        <v>334</v>
      </c>
      <c r="EH1565" s="223">
        <v>8541.5</v>
      </c>
      <c r="EI1565" s="223">
        <v>1119.0999999999999</v>
      </c>
      <c r="EJ1565" s="223">
        <v>1850.4</v>
      </c>
      <c r="EK1565" s="223">
        <v>7485.9</v>
      </c>
      <c r="EL1565" s="223">
        <v>337</v>
      </c>
      <c r="EM1565" s="223">
        <v>19333.900000000001</v>
      </c>
      <c r="EN1565" s="223">
        <v>2462.4</v>
      </c>
      <c r="EO1565" s="224">
        <v>21796.3</v>
      </c>
      <c r="EQ1565" s="221" t="s">
        <v>335</v>
      </c>
      <c r="ER1565" s="222" t="s">
        <v>334</v>
      </c>
      <c r="ES1565" s="223">
        <v>8993.9</v>
      </c>
      <c r="ET1565" s="223">
        <v>1320.2</v>
      </c>
      <c r="EU1565" s="223">
        <v>1869.1</v>
      </c>
      <c r="EV1565" s="223">
        <v>8325.7000000000007</v>
      </c>
      <c r="EW1565" s="223">
        <v>514.9</v>
      </c>
      <c r="EX1565" s="223">
        <v>21023.8</v>
      </c>
      <c r="EY1565" s="223">
        <v>2770</v>
      </c>
      <c r="EZ1565" s="224">
        <v>23793.8</v>
      </c>
    </row>
    <row r="1566" spans="2:156" ht="9.9499999999999993" customHeight="1" thickBot="1">
      <c r="B1566" s="484" t="s">
        <v>333</v>
      </c>
      <c r="C1566" s="485" t="s">
        <v>332</v>
      </c>
      <c r="D1566" s="504">
        <v>93906.2</v>
      </c>
      <c r="E1566" s="504">
        <v>14832.399999999998</v>
      </c>
      <c r="F1566" s="504">
        <v>18037</v>
      </c>
      <c r="G1566" s="504">
        <v>78097.2</v>
      </c>
      <c r="H1566" s="504">
        <v>4058.5</v>
      </c>
      <c r="I1566" s="504">
        <v>208931.3</v>
      </c>
      <c r="J1566" s="504">
        <v>28319.599999999999</v>
      </c>
      <c r="K1566" s="507">
        <v>237250.90000000002</v>
      </c>
      <c r="L1566" s="751">
        <f t="shared" si="792"/>
        <v>18165.599999999999</v>
      </c>
      <c r="M1566" s="223">
        <f t="shared" si="793"/>
        <v>16034.8</v>
      </c>
      <c r="N1566" s="223">
        <f t="shared" si="794"/>
        <v>16361.1</v>
      </c>
      <c r="O1566" s="223">
        <f t="shared" si="795"/>
        <v>17969.099999999999</v>
      </c>
      <c r="P1566" s="223">
        <f t="shared" si="796"/>
        <v>17681.900000000001</v>
      </c>
      <c r="Q1566" s="223">
        <f t="shared" si="797"/>
        <v>20019</v>
      </c>
      <c r="R1566" s="223">
        <f t="shared" si="798"/>
        <v>21302.7</v>
      </c>
      <c r="S1566" s="223">
        <f t="shared" si="799"/>
        <v>19829.2</v>
      </c>
      <c r="T1566" s="223">
        <f t="shared" si="800"/>
        <v>20375.599999999999</v>
      </c>
      <c r="U1566" s="223">
        <f t="shared" si="801"/>
        <v>22275.1</v>
      </c>
      <c r="V1566" s="223">
        <f t="shared" si="802"/>
        <v>19879.7</v>
      </c>
      <c r="W1566" s="224">
        <f t="shared" si="803"/>
        <v>27357.1</v>
      </c>
      <c r="Z1566" s="221" t="s">
        <v>333</v>
      </c>
      <c r="AA1566" s="222" t="s">
        <v>332</v>
      </c>
      <c r="AB1566" s="223">
        <v>7325.8</v>
      </c>
      <c r="AC1566" s="223">
        <v>1167.0999999999999</v>
      </c>
      <c r="AD1566" s="223">
        <v>1666.1</v>
      </c>
      <c r="AE1566" s="223">
        <v>5743.4</v>
      </c>
      <c r="AF1566" s="223">
        <v>289.60000000000002</v>
      </c>
      <c r="AG1566" s="223">
        <v>16192</v>
      </c>
      <c r="AH1566" s="223">
        <v>1973.6</v>
      </c>
      <c r="AI1566" s="236">
        <v>18165.599999999999</v>
      </c>
      <c r="AK1566" s="221" t="s">
        <v>333</v>
      </c>
      <c r="AL1566" s="222" t="s">
        <v>332</v>
      </c>
      <c r="AM1566" s="223">
        <v>6387.9</v>
      </c>
      <c r="AN1566" s="223">
        <v>937.4</v>
      </c>
      <c r="AO1566" s="223">
        <v>1359.8</v>
      </c>
      <c r="AP1566" s="223">
        <v>5096.2</v>
      </c>
      <c r="AQ1566" s="223">
        <v>274</v>
      </c>
      <c r="AR1566" s="223">
        <v>14055.3</v>
      </c>
      <c r="AS1566" s="223">
        <v>1979.5</v>
      </c>
      <c r="AT1566" s="236">
        <v>16034.8</v>
      </c>
      <c r="AV1566" s="221" t="s">
        <v>333</v>
      </c>
      <c r="AW1566" s="222" t="s">
        <v>332</v>
      </c>
      <c r="AX1566" s="223">
        <v>6296.1</v>
      </c>
      <c r="AY1566" s="223">
        <v>1068.0999999999999</v>
      </c>
      <c r="AZ1566" s="223">
        <v>1276.2</v>
      </c>
      <c r="BA1566" s="223">
        <v>5495.1</v>
      </c>
      <c r="BB1566" s="223">
        <v>277.60000000000002</v>
      </c>
      <c r="BC1566" s="223">
        <v>14413.1</v>
      </c>
      <c r="BD1566" s="223">
        <v>1948</v>
      </c>
      <c r="BE1566" s="236">
        <v>16361.1</v>
      </c>
      <c r="BG1566" s="221" t="s">
        <v>333</v>
      </c>
      <c r="BH1566" s="222" t="s">
        <v>332</v>
      </c>
      <c r="BI1566" s="223">
        <v>6526.3</v>
      </c>
      <c r="BJ1566" s="223">
        <v>1179.5999999999999</v>
      </c>
      <c r="BK1566" s="223">
        <v>1387.2</v>
      </c>
      <c r="BL1566" s="223">
        <v>6197.3</v>
      </c>
      <c r="BM1566" s="223">
        <v>292.89999999999998</v>
      </c>
      <c r="BN1566" s="223">
        <v>15583.3</v>
      </c>
      <c r="BO1566" s="223">
        <v>2385.8000000000002</v>
      </c>
      <c r="BP1566" s="236">
        <v>17969.099999999999</v>
      </c>
      <c r="BR1566" s="221" t="s">
        <v>333</v>
      </c>
      <c r="BS1566" s="222" t="s">
        <v>332</v>
      </c>
      <c r="BT1566" s="223">
        <v>7539.8</v>
      </c>
      <c r="BU1566" s="223">
        <v>886.1</v>
      </c>
      <c r="BV1566" s="223">
        <v>1237.8</v>
      </c>
      <c r="BW1566" s="223">
        <v>5820.6</v>
      </c>
      <c r="BX1566" s="223">
        <v>330.6</v>
      </c>
      <c r="BY1566" s="223">
        <v>15814.9</v>
      </c>
      <c r="BZ1566" s="223">
        <v>1867</v>
      </c>
      <c r="CA1566" s="236">
        <v>17681.900000000001</v>
      </c>
      <c r="CC1566" s="221" t="s">
        <v>333</v>
      </c>
      <c r="CD1566" s="222" t="s">
        <v>332</v>
      </c>
      <c r="CE1566" s="223">
        <v>7479.3</v>
      </c>
      <c r="CF1566" s="223">
        <v>1209.5999999999999</v>
      </c>
      <c r="CG1566" s="223">
        <v>974.4</v>
      </c>
      <c r="CH1566" s="223">
        <v>7806</v>
      </c>
      <c r="CI1566" s="223">
        <v>411.7</v>
      </c>
      <c r="CJ1566" s="223">
        <v>17881</v>
      </c>
      <c r="CK1566" s="223">
        <v>2138</v>
      </c>
      <c r="CL1566" s="236">
        <v>20019</v>
      </c>
      <c r="CN1566" s="221" t="s">
        <v>333</v>
      </c>
      <c r="CO1566" s="222" t="s">
        <v>332</v>
      </c>
      <c r="CP1566" s="223">
        <v>8989.7000000000007</v>
      </c>
      <c r="CQ1566" s="223">
        <v>1358.7</v>
      </c>
      <c r="CR1566" s="223">
        <v>1471.3</v>
      </c>
      <c r="CS1566" s="223">
        <v>6162.5</v>
      </c>
      <c r="CT1566" s="223">
        <v>328.1</v>
      </c>
      <c r="CU1566" s="223">
        <v>18310.3</v>
      </c>
      <c r="CV1566" s="223">
        <v>2992.4</v>
      </c>
      <c r="CW1566" s="236">
        <v>21302.7</v>
      </c>
      <c r="CY1566" s="221" t="s">
        <v>333</v>
      </c>
      <c r="CZ1566" s="222" t="s">
        <v>332</v>
      </c>
      <c r="DA1566" s="223">
        <v>7713.8</v>
      </c>
      <c r="DB1566" s="223">
        <v>1259</v>
      </c>
      <c r="DC1566" s="223">
        <v>1429.2</v>
      </c>
      <c r="DD1566" s="223">
        <v>6372</v>
      </c>
      <c r="DE1566" s="223">
        <v>335.6</v>
      </c>
      <c r="DF1566" s="223">
        <v>17109.599999999999</v>
      </c>
      <c r="DG1566" s="223">
        <v>2719.6</v>
      </c>
      <c r="DH1566" s="236">
        <v>19829.2</v>
      </c>
      <c r="DJ1566" s="221" t="s">
        <v>333</v>
      </c>
      <c r="DK1566" s="222" t="s">
        <v>332</v>
      </c>
      <c r="DL1566" s="223">
        <v>7952</v>
      </c>
      <c r="DM1566" s="223">
        <v>1263</v>
      </c>
      <c r="DN1566" s="223">
        <v>1745.7</v>
      </c>
      <c r="DO1566" s="223">
        <v>6487.4</v>
      </c>
      <c r="DP1566" s="223">
        <v>318.39999999999998</v>
      </c>
      <c r="DQ1566" s="223">
        <v>17766.5</v>
      </c>
      <c r="DR1566" s="223">
        <v>2609.1</v>
      </c>
      <c r="DS1566" s="236">
        <v>20375.599999999999</v>
      </c>
      <c r="DU1566" s="221" t="s">
        <v>333</v>
      </c>
      <c r="DV1566" s="222" t="s">
        <v>332</v>
      </c>
      <c r="DW1566" s="223">
        <v>9281.4</v>
      </c>
      <c r="DX1566" s="223">
        <v>1481</v>
      </c>
      <c r="DY1566" s="223">
        <v>1872.3</v>
      </c>
      <c r="DZ1566" s="223">
        <v>6485.6</v>
      </c>
      <c r="EA1566" s="223">
        <v>348.1</v>
      </c>
      <c r="EB1566" s="223">
        <v>19468.400000000001</v>
      </c>
      <c r="EC1566" s="223">
        <v>2806.7</v>
      </c>
      <c r="ED1566" s="236">
        <v>22275.1</v>
      </c>
      <c r="EF1566" s="221" t="s">
        <v>333</v>
      </c>
      <c r="EG1566" s="222" t="s">
        <v>332</v>
      </c>
      <c r="EH1566" s="223">
        <v>8029.7</v>
      </c>
      <c r="EI1566" s="223">
        <v>902.3</v>
      </c>
      <c r="EJ1566" s="223">
        <v>1615.6</v>
      </c>
      <c r="EK1566" s="223">
        <v>6622.3</v>
      </c>
      <c r="EL1566" s="223">
        <v>337</v>
      </c>
      <c r="EM1566" s="223">
        <v>17506.900000000001</v>
      </c>
      <c r="EN1566" s="223">
        <v>2372.8000000000002</v>
      </c>
      <c r="EO1566" s="236">
        <v>19879.7</v>
      </c>
      <c r="EQ1566" s="221" t="s">
        <v>333</v>
      </c>
      <c r="ER1566" s="222" t="s">
        <v>332</v>
      </c>
      <c r="ES1566" s="223">
        <v>10384.4</v>
      </c>
      <c r="ET1566" s="223">
        <v>2120.5</v>
      </c>
      <c r="EU1566" s="223">
        <v>2001.4</v>
      </c>
      <c r="EV1566" s="223">
        <v>9808.7999999999993</v>
      </c>
      <c r="EW1566" s="223">
        <v>514.9</v>
      </c>
      <c r="EX1566" s="223">
        <v>24830</v>
      </c>
      <c r="EY1566" s="223">
        <v>2527.1</v>
      </c>
      <c r="EZ1566" s="236">
        <v>27357.1</v>
      </c>
    </row>
    <row r="1567" spans="2:156" ht="9.9499999999999993" customHeight="1">
      <c r="B1567" s="3592" t="s">
        <v>331</v>
      </c>
      <c r="C1567" s="3593" t="s">
        <v>330</v>
      </c>
      <c r="D1567" s="3594">
        <v>23016.899999999998</v>
      </c>
      <c r="E1567" s="3594">
        <v>-322.70000000000124</v>
      </c>
      <c r="F1567" s="3594">
        <v>929.70000000000073</v>
      </c>
      <c r="G1567" s="3594">
        <v>7133.1999999999989</v>
      </c>
      <c r="H1567" s="3594">
        <v>0</v>
      </c>
      <c r="I1567" s="3594">
        <v>30757.100000000002</v>
      </c>
      <c r="J1567" s="3594">
        <v>1771.600000000001</v>
      </c>
      <c r="K1567" s="3602">
        <v>32528.7</v>
      </c>
      <c r="L1567" s="3596">
        <f t="shared" si="792"/>
        <v>3389.3</v>
      </c>
      <c r="M1567" s="3594">
        <f t="shared" si="793"/>
        <v>3178.9</v>
      </c>
      <c r="N1567" s="3594">
        <f t="shared" si="794"/>
        <v>2275.8000000000002</v>
      </c>
      <c r="O1567" s="3594">
        <f t="shared" si="795"/>
        <v>2789.9</v>
      </c>
      <c r="P1567" s="3594">
        <f t="shared" si="796"/>
        <v>6026.3</v>
      </c>
      <c r="Q1567" s="3594">
        <f t="shared" si="797"/>
        <v>2649.3</v>
      </c>
      <c r="R1567" s="3594">
        <f t="shared" si="798"/>
        <v>4022.1</v>
      </c>
      <c r="S1567" s="3594">
        <f t="shared" si="799"/>
        <v>3702.9</v>
      </c>
      <c r="T1567" s="3594">
        <f t="shared" si="800"/>
        <v>3532.1</v>
      </c>
      <c r="U1567" s="3594">
        <f t="shared" si="801"/>
        <v>2608.8000000000002</v>
      </c>
      <c r="V1567" s="3594">
        <f t="shared" si="802"/>
        <v>1916.6</v>
      </c>
      <c r="W1567" s="3595">
        <f t="shared" si="803"/>
        <v>-3563.3</v>
      </c>
      <c r="Z1567" s="238" t="s">
        <v>331</v>
      </c>
      <c r="AA1567" s="239" t="s">
        <v>330</v>
      </c>
      <c r="AB1567" s="240">
        <v>2367.6</v>
      </c>
      <c r="AC1567" s="240">
        <v>-17.8</v>
      </c>
      <c r="AD1567" s="240">
        <v>-22.300000000000182</v>
      </c>
      <c r="AE1567" s="240">
        <v>976.59999999999945</v>
      </c>
      <c r="AF1567" s="240">
        <v>0</v>
      </c>
      <c r="AG1567" s="240">
        <v>3304.1</v>
      </c>
      <c r="AH1567" s="240">
        <v>85.2</v>
      </c>
      <c r="AI1567" s="224">
        <v>3389.3</v>
      </c>
      <c r="AK1567" s="238" t="s">
        <v>331</v>
      </c>
      <c r="AL1567" s="239" t="s">
        <v>330</v>
      </c>
      <c r="AM1567" s="240">
        <v>1524.5</v>
      </c>
      <c r="AN1567" s="240">
        <v>83.699999999999818</v>
      </c>
      <c r="AO1567" s="240">
        <v>39.5</v>
      </c>
      <c r="AP1567" s="240">
        <v>1427.6</v>
      </c>
      <c r="AQ1567" s="240">
        <v>0</v>
      </c>
      <c r="AR1567" s="240">
        <v>3075.3</v>
      </c>
      <c r="AS1567" s="240">
        <v>103.6</v>
      </c>
      <c r="AT1567" s="224">
        <v>3178.9</v>
      </c>
      <c r="AV1567" s="238" t="s">
        <v>331</v>
      </c>
      <c r="AW1567" s="239" t="s">
        <v>330</v>
      </c>
      <c r="AX1567" s="240">
        <v>2062.5</v>
      </c>
      <c r="AY1567" s="240">
        <v>-131.1</v>
      </c>
      <c r="AZ1567" s="240">
        <v>36.099999999999909</v>
      </c>
      <c r="BA1567" s="240">
        <v>98.000000000000909</v>
      </c>
      <c r="BB1567" s="240">
        <v>0</v>
      </c>
      <c r="BC1567" s="240">
        <v>2065.5</v>
      </c>
      <c r="BD1567" s="240">
        <v>210.3</v>
      </c>
      <c r="BE1567" s="224">
        <v>2275.8000000000002</v>
      </c>
      <c r="BG1567" s="238" t="s">
        <v>331</v>
      </c>
      <c r="BH1567" s="239" t="s">
        <v>330</v>
      </c>
      <c r="BI1567" s="240">
        <v>2826.6</v>
      </c>
      <c r="BJ1567" s="240">
        <v>2.8999999999998636</v>
      </c>
      <c r="BK1567" s="240">
        <v>87.500000000000227</v>
      </c>
      <c r="BL1567" s="240">
        <v>26.300000000000182</v>
      </c>
      <c r="BM1567" s="240">
        <v>0</v>
      </c>
      <c r="BN1567" s="240">
        <v>2943.3</v>
      </c>
      <c r="BO1567" s="240">
        <v>-153.40000000000055</v>
      </c>
      <c r="BP1567" s="224">
        <v>2789.9</v>
      </c>
      <c r="BR1567" s="238" t="s">
        <v>331</v>
      </c>
      <c r="BS1567" s="239" t="s">
        <v>330</v>
      </c>
      <c r="BT1567" s="240">
        <v>3750</v>
      </c>
      <c r="BU1567" s="240">
        <v>255.2</v>
      </c>
      <c r="BV1567" s="240">
        <v>118</v>
      </c>
      <c r="BW1567" s="240">
        <v>1323</v>
      </c>
      <c r="BX1567" s="240">
        <v>0</v>
      </c>
      <c r="BY1567" s="240">
        <v>5446.2</v>
      </c>
      <c r="BZ1567" s="240">
        <v>580.1</v>
      </c>
      <c r="CA1567" s="224">
        <v>6026.3</v>
      </c>
      <c r="CC1567" s="238" t="s">
        <v>331</v>
      </c>
      <c r="CD1567" s="239" t="s">
        <v>330</v>
      </c>
      <c r="CE1567" s="240">
        <v>2745.1</v>
      </c>
      <c r="CF1567" s="240">
        <v>262.7</v>
      </c>
      <c r="CG1567" s="240">
        <v>5.9999999999998863</v>
      </c>
      <c r="CH1567" s="240">
        <v>-561.29999999999995</v>
      </c>
      <c r="CI1567" s="240">
        <v>0</v>
      </c>
      <c r="CJ1567" s="240">
        <v>2452.5</v>
      </c>
      <c r="CK1567" s="240">
        <v>196.8</v>
      </c>
      <c r="CL1567" s="224">
        <v>2649.3</v>
      </c>
      <c r="CN1567" s="238" t="s">
        <v>331</v>
      </c>
      <c r="CO1567" s="239" t="s">
        <v>330</v>
      </c>
      <c r="CP1567" s="240">
        <v>2013.6</v>
      </c>
      <c r="CQ1567" s="240">
        <v>-157.30000000000001</v>
      </c>
      <c r="CR1567" s="240">
        <v>107.4</v>
      </c>
      <c r="CS1567" s="240">
        <v>2103.8000000000002</v>
      </c>
      <c r="CT1567" s="240">
        <v>0</v>
      </c>
      <c r="CU1567" s="240">
        <v>4067.5</v>
      </c>
      <c r="CV1567" s="240">
        <v>-45.399999999999636</v>
      </c>
      <c r="CW1567" s="224">
        <v>4022.1</v>
      </c>
      <c r="CY1567" s="238" t="s">
        <v>331</v>
      </c>
      <c r="CZ1567" s="239" t="s">
        <v>330</v>
      </c>
      <c r="DA1567" s="240">
        <v>2733.5</v>
      </c>
      <c r="DB1567" s="240">
        <v>113.1</v>
      </c>
      <c r="DC1567" s="240">
        <v>150.4</v>
      </c>
      <c r="DD1567" s="240">
        <v>728.5</v>
      </c>
      <c r="DE1567" s="240">
        <v>0</v>
      </c>
      <c r="DF1567" s="240">
        <v>3725.5</v>
      </c>
      <c r="DG1567" s="240">
        <v>-22.599999999999909</v>
      </c>
      <c r="DH1567" s="224">
        <v>3702.9</v>
      </c>
      <c r="DJ1567" s="238" t="s">
        <v>331</v>
      </c>
      <c r="DK1567" s="239" t="s">
        <v>330</v>
      </c>
      <c r="DL1567" s="240">
        <v>2523.6</v>
      </c>
      <c r="DM1567" s="240">
        <v>-10.200000000000273</v>
      </c>
      <c r="DN1567" s="240">
        <v>61.800000000000409</v>
      </c>
      <c r="DO1567" s="240">
        <v>732.59999999999945</v>
      </c>
      <c r="DP1567" s="240">
        <v>0</v>
      </c>
      <c r="DQ1567" s="240">
        <v>3307.8</v>
      </c>
      <c r="DR1567" s="240">
        <v>224.30000000000109</v>
      </c>
      <c r="DS1567" s="224">
        <v>3532.1</v>
      </c>
      <c r="DU1567" s="238" t="s">
        <v>331</v>
      </c>
      <c r="DV1567" s="239" t="s">
        <v>330</v>
      </c>
      <c r="DW1567" s="240">
        <v>1348.6</v>
      </c>
      <c r="DX1567" s="240">
        <v>-140.4</v>
      </c>
      <c r="DY1567" s="240">
        <v>242.8</v>
      </c>
      <c r="DZ1567" s="240">
        <v>897.59999999999945</v>
      </c>
      <c r="EA1567" s="240">
        <v>0</v>
      </c>
      <c r="EB1567" s="240">
        <v>2348.6</v>
      </c>
      <c r="EC1567" s="240">
        <v>260.2</v>
      </c>
      <c r="ED1567" s="224">
        <v>2608.8000000000002</v>
      </c>
      <c r="EF1567" s="238" t="s">
        <v>331</v>
      </c>
      <c r="EG1567" s="239" t="s">
        <v>330</v>
      </c>
      <c r="EH1567" s="240">
        <v>511.79999999999927</v>
      </c>
      <c r="EI1567" s="240">
        <v>216.8</v>
      </c>
      <c r="EJ1567" s="240">
        <v>234.8</v>
      </c>
      <c r="EK1567" s="240">
        <v>863.6</v>
      </c>
      <c r="EL1567" s="240">
        <v>0</v>
      </c>
      <c r="EM1567" s="240">
        <v>1827</v>
      </c>
      <c r="EN1567" s="240">
        <v>89.599999999999909</v>
      </c>
      <c r="EO1567" s="224">
        <v>1916.6</v>
      </c>
      <c r="EQ1567" s="238" t="s">
        <v>331</v>
      </c>
      <c r="ER1567" s="239" t="s">
        <v>330</v>
      </c>
      <c r="ES1567" s="240">
        <v>-1390.5</v>
      </c>
      <c r="ET1567" s="240">
        <v>-800.30000000000064</v>
      </c>
      <c r="EU1567" s="240">
        <v>-132.2999999999995</v>
      </c>
      <c r="EV1567" s="240">
        <v>-1483.1</v>
      </c>
      <c r="EW1567" s="240">
        <v>0</v>
      </c>
      <c r="EX1567" s="240">
        <v>-3806.2</v>
      </c>
      <c r="EY1567" s="240">
        <v>242.9</v>
      </c>
      <c r="EZ1567" s="224">
        <v>-3563.3</v>
      </c>
    </row>
    <row r="1568" spans="2:156" ht="9.9499999999999993" customHeight="1" thickBot="1">
      <c r="B1568" s="3597" t="s">
        <v>329</v>
      </c>
      <c r="C1568" s="3598" t="s">
        <v>328</v>
      </c>
      <c r="D1568" s="3599">
        <v>23016.899999999998</v>
      </c>
      <c r="E1568" s="3599">
        <v>-322.70000000000124</v>
      </c>
      <c r="F1568" s="3599">
        <v>929.70000000000073</v>
      </c>
      <c r="G1568" s="3599">
        <v>7133.1999999999989</v>
      </c>
      <c r="H1568" s="3599">
        <v>0</v>
      </c>
      <c r="I1568" s="3599">
        <v>30757.100000000002</v>
      </c>
      <c r="J1568" s="3599">
        <v>1771.600000000001</v>
      </c>
      <c r="K1568" s="3600">
        <v>32528.7</v>
      </c>
      <c r="L1568" s="3601">
        <f t="shared" si="792"/>
        <v>3389.3</v>
      </c>
      <c r="M1568" s="3599">
        <f t="shared" si="793"/>
        <v>3178.9</v>
      </c>
      <c r="N1568" s="3599">
        <f t="shared" si="794"/>
        <v>2275.8000000000002</v>
      </c>
      <c r="O1568" s="3599">
        <f t="shared" si="795"/>
        <v>2789.9</v>
      </c>
      <c r="P1568" s="3599">
        <f t="shared" si="796"/>
        <v>6026.3</v>
      </c>
      <c r="Q1568" s="3599">
        <f t="shared" si="797"/>
        <v>2649.3</v>
      </c>
      <c r="R1568" s="3599">
        <f t="shared" si="798"/>
        <v>4022.1</v>
      </c>
      <c r="S1568" s="3599">
        <f t="shared" si="799"/>
        <v>3702.9</v>
      </c>
      <c r="T1568" s="3599">
        <f t="shared" si="800"/>
        <v>3532.1</v>
      </c>
      <c r="U1568" s="3599">
        <f t="shared" si="801"/>
        <v>2608.8000000000002</v>
      </c>
      <c r="V1568" s="3599">
        <f t="shared" si="802"/>
        <v>1916.6</v>
      </c>
      <c r="W1568" s="3600">
        <f t="shared" si="803"/>
        <v>-3563.3</v>
      </c>
      <c r="Z1568" s="244" t="s">
        <v>329</v>
      </c>
      <c r="AA1568" s="245" t="s">
        <v>328</v>
      </c>
      <c r="AB1568" s="246">
        <v>2367.6</v>
      </c>
      <c r="AC1568" s="246">
        <v>-17.8</v>
      </c>
      <c r="AD1568" s="246">
        <v>-22.300000000000182</v>
      </c>
      <c r="AE1568" s="246">
        <v>976.59999999999945</v>
      </c>
      <c r="AF1568" s="246">
        <v>0</v>
      </c>
      <c r="AG1568" s="246">
        <v>3304.1</v>
      </c>
      <c r="AH1568" s="246">
        <v>85.2</v>
      </c>
      <c r="AI1568" s="236">
        <v>3389.3</v>
      </c>
      <c r="AK1568" s="244" t="s">
        <v>329</v>
      </c>
      <c r="AL1568" s="245" t="s">
        <v>328</v>
      </c>
      <c r="AM1568" s="246">
        <v>1524.5</v>
      </c>
      <c r="AN1568" s="246">
        <v>83.699999999999818</v>
      </c>
      <c r="AO1568" s="246">
        <v>39.5</v>
      </c>
      <c r="AP1568" s="246">
        <v>1427.6</v>
      </c>
      <c r="AQ1568" s="246">
        <v>0</v>
      </c>
      <c r="AR1568" s="246">
        <v>3075.3</v>
      </c>
      <c r="AS1568" s="246">
        <v>103.6</v>
      </c>
      <c r="AT1568" s="236">
        <v>3178.9</v>
      </c>
      <c r="AV1568" s="244" t="s">
        <v>329</v>
      </c>
      <c r="AW1568" s="245" t="s">
        <v>328</v>
      </c>
      <c r="AX1568" s="246">
        <v>2062.5</v>
      </c>
      <c r="AY1568" s="246">
        <v>-131.1</v>
      </c>
      <c r="AZ1568" s="246">
        <v>36.099999999999909</v>
      </c>
      <c r="BA1568" s="246">
        <v>98.000000000000909</v>
      </c>
      <c r="BB1568" s="246">
        <v>0</v>
      </c>
      <c r="BC1568" s="246">
        <v>2065.5</v>
      </c>
      <c r="BD1568" s="246">
        <v>210.3</v>
      </c>
      <c r="BE1568" s="236">
        <v>2275.8000000000002</v>
      </c>
      <c r="BG1568" s="244" t="s">
        <v>329</v>
      </c>
      <c r="BH1568" s="245" t="s">
        <v>328</v>
      </c>
      <c r="BI1568" s="246">
        <v>2826.6</v>
      </c>
      <c r="BJ1568" s="246">
        <v>2.8999999999998636</v>
      </c>
      <c r="BK1568" s="246">
        <v>87.500000000000227</v>
      </c>
      <c r="BL1568" s="246">
        <v>26.300000000000182</v>
      </c>
      <c r="BM1568" s="246">
        <v>0</v>
      </c>
      <c r="BN1568" s="246">
        <v>2943.3</v>
      </c>
      <c r="BO1568" s="246">
        <v>-153.40000000000055</v>
      </c>
      <c r="BP1568" s="236">
        <v>2789.9</v>
      </c>
      <c r="BR1568" s="244" t="s">
        <v>329</v>
      </c>
      <c r="BS1568" s="245" t="s">
        <v>328</v>
      </c>
      <c r="BT1568" s="246">
        <v>3750</v>
      </c>
      <c r="BU1568" s="246">
        <v>255.2</v>
      </c>
      <c r="BV1568" s="246">
        <v>118</v>
      </c>
      <c r="BW1568" s="246">
        <v>1323</v>
      </c>
      <c r="BX1568" s="246">
        <v>0</v>
      </c>
      <c r="BY1568" s="246">
        <v>5446.2</v>
      </c>
      <c r="BZ1568" s="246">
        <v>580.1</v>
      </c>
      <c r="CA1568" s="236">
        <v>6026.3</v>
      </c>
      <c r="CC1568" s="244" t="s">
        <v>329</v>
      </c>
      <c r="CD1568" s="245" t="s">
        <v>328</v>
      </c>
      <c r="CE1568" s="246">
        <v>2745.1</v>
      </c>
      <c r="CF1568" s="246">
        <v>262.7</v>
      </c>
      <c r="CG1568" s="246">
        <v>5.9999999999998863</v>
      </c>
      <c r="CH1568" s="246">
        <v>-561.29999999999995</v>
      </c>
      <c r="CI1568" s="246">
        <v>0</v>
      </c>
      <c r="CJ1568" s="246">
        <v>2452.5</v>
      </c>
      <c r="CK1568" s="246">
        <v>196.8</v>
      </c>
      <c r="CL1568" s="236">
        <v>2649.3</v>
      </c>
      <c r="CN1568" s="244" t="s">
        <v>329</v>
      </c>
      <c r="CO1568" s="245" t="s">
        <v>328</v>
      </c>
      <c r="CP1568" s="246">
        <v>2013.6</v>
      </c>
      <c r="CQ1568" s="246">
        <v>-157.30000000000001</v>
      </c>
      <c r="CR1568" s="246">
        <v>107.4</v>
      </c>
      <c r="CS1568" s="246">
        <v>2103.8000000000002</v>
      </c>
      <c r="CT1568" s="246">
        <v>0</v>
      </c>
      <c r="CU1568" s="246">
        <v>4067.5</v>
      </c>
      <c r="CV1568" s="246">
        <v>-45.399999999999636</v>
      </c>
      <c r="CW1568" s="236">
        <v>4022.1</v>
      </c>
      <c r="CY1568" s="244" t="s">
        <v>329</v>
      </c>
      <c r="CZ1568" s="245" t="s">
        <v>328</v>
      </c>
      <c r="DA1568" s="246">
        <v>2733.5</v>
      </c>
      <c r="DB1568" s="246">
        <v>113.1</v>
      </c>
      <c r="DC1568" s="246">
        <v>150.4</v>
      </c>
      <c r="DD1568" s="246">
        <v>728.5</v>
      </c>
      <c r="DE1568" s="246">
        <v>0</v>
      </c>
      <c r="DF1568" s="246">
        <v>3725.5</v>
      </c>
      <c r="DG1568" s="246">
        <v>-22.599999999999909</v>
      </c>
      <c r="DH1568" s="236">
        <v>3702.9</v>
      </c>
      <c r="DJ1568" s="244" t="s">
        <v>329</v>
      </c>
      <c r="DK1568" s="245" t="s">
        <v>328</v>
      </c>
      <c r="DL1568" s="246">
        <v>2523.6</v>
      </c>
      <c r="DM1568" s="246">
        <v>-10.200000000000273</v>
      </c>
      <c r="DN1568" s="246">
        <v>61.800000000000409</v>
      </c>
      <c r="DO1568" s="246">
        <v>732.59999999999945</v>
      </c>
      <c r="DP1568" s="246">
        <v>0</v>
      </c>
      <c r="DQ1568" s="246">
        <v>3307.8</v>
      </c>
      <c r="DR1568" s="246">
        <v>224.30000000000109</v>
      </c>
      <c r="DS1568" s="236">
        <v>3532.1</v>
      </c>
      <c r="DU1568" s="244" t="s">
        <v>329</v>
      </c>
      <c r="DV1568" s="245" t="s">
        <v>328</v>
      </c>
      <c r="DW1568" s="246">
        <v>1348.6</v>
      </c>
      <c r="DX1568" s="246">
        <v>-140.4</v>
      </c>
      <c r="DY1568" s="246">
        <v>242.8</v>
      </c>
      <c r="DZ1568" s="246">
        <v>897.59999999999945</v>
      </c>
      <c r="EA1568" s="246">
        <v>0</v>
      </c>
      <c r="EB1568" s="246">
        <v>2348.6</v>
      </c>
      <c r="EC1568" s="246">
        <v>260.2</v>
      </c>
      <c r="ED1568" s="236">
        <v>2608.8000000000002</v>
      </c>
      <c r="EF1568" s="244" t="s">
        <v>329</v>
      </c>
      <c r="EG1568" s="245" t="s">
        <v>328</v>
      </c>
      <c r="EH1568" s="246">
        <v>511.79999999999927</v>
      </c>
      <c r="EI1568" s="246">
        <v>216.8</v>
      </c>
      <c r="EJ1568" s="246">
        <v>234.8</v>
      </c>
      <c r="EK1568" s="246">
        <v>863.6</v>
      </c>
      <c r="EL1568" s="246">
        <v>0</v>
      </c>
      <c r="EM1568" s="246">
        <v>1827</v>
      </c>
      <c r="EN1568" s="246">
        <v>89.599999999999909</v>
      </c>
      <c r="EO1568" s="236">
        <v>1916.6</v>
      </c>
      <c r="EQ1568" s="244" t="s">
        <v>329</v>
      </c>
      <c r="ER1568" s="245" t="s">
        <v>328</v>
      </c>
      <c r="ES1568" s="246">
        <v>-1390.5</v>
      </c>
      <c r="ET1568" s="246">
        <v>-800.30000000000064</v>
      </c>
      <c r="EU1568" s="246">
        <v>-132.2999999999995</v>
      </c>
      <c r="EV1568" s="246">
        <v>-1483.1</v>
      </c>
      <c r="EW1568" s="246">
        <v>0</v>
      </c>
      <c r="EX1568" s="246">
        <v>-3806.2</v>
      </c>
      <c r="EY1568" s="246">
        <v>242.9</v>
      </c>
      <c r="EZ1568" s="236">
        <v>-3563.3</v>
      </c>
    </row>
    <row r="1569" spans="2:156" ht="9.9499999999999993" customHeight="1">
      <c r="B1569" s="492" t="s">
        <v>327</v>
      </c>
      <c r="C1569" s="493" t="s">
        <v>326</v>
      </c>
      <c r="D1569" s="510">
        <v>110809.40000000001</v>
      </c>
      <c r="E1569" s="510">
        <v>14832.399999999998</v>
      </c>
      <c r="F1569" s="510">
        <v>18171.599999999999</v>
      </c>
      <c r="G1569" s="510">
        <v>78097.2</v>
      </c>
      <c r="H1569" s="510">
        <v>4058.5</v>
      </c>
      <c r="I1569" s="510">
        <v>225969.1</v>
      </c>
      <c r="J1569" s="510">
        <v>29155.700000000004</v>
      </c>
      <c r="K1569" s="505">
        <v>255124.8</v>
      </c>
      <c r="L1569" s="778">
        <f t="shared" si="792"/>
        <v>19137.400000000001</v>
      </c>
      <c r="M1569" s="252">
        <f t="shared" si="793"/>
        <v>17663.900000000001</v>
      </c>
      <c r="N1569" s="252">
        <f t="shared" si="794"/>
        <v>17785.5</v>
      </c>
      <c r="O1569" s="252">
        <f t="shared" si="795"/>
        <v>19147.900000000001</v>
      </c>
      <c r="P1569" s="252">
        <f t="shared" si="796"/>
        <v>18011.099999999999</v>
      </c>
      <c r="Q1569" s="252">
        <f t="shared" si="797"/>
        <v>21409.8</v>
      </c>
      <c r="R1569" s="252">
        <f t="shared" si="798"/>
        <v>22082.6</v>
      </c>
      <c r="S1569" s="252">
        <f t="shared" si="799"/>
        <v>20904.8</v>
      </c>
      <c r="T1569" s="252">
        <f t="shared" si="800"/>
        <v>21699.4</v>
      </c>
      <c r="U1569" s="252">
        <f t="shared" si="801"/>
        <v>23803.5</v>
      </c>
      <c r="V1569" s="252">
        <f t="shared" si="802"/>
        <v>20226.2</v>
      </c>
      <c r="W1569" s="779">
        <f t="shared" si="803"/>
        <v>33252.699999999997</v>
      </c>
      <c r="Z1569" s="250" t="s">
        <v>327</v>
      </c>
      <c r="AA1569" s="251" t="s">
        <v>326</v>
      </c>
      <c r="AB1569" s="252">
        <v>8220.4</v>
      </c>
      <c r="AC1569" s="252">
        <v>1167.0999999999999</v>
      </c>
      <c r="AD1569" s="252">
        <v>1676.2</v>
      </c>
      <c r="AE1569" s="252">
        <v>5743.4</v>
      </c>
      <c r="AF1569" s="252">
        <v>289.60000000000002</v>
      </c>
      <c r="AG1569" s="252">
        <v>17096.7</v>
      </c>
      <c r="AH1569" s="252">
        <v>2040.7</v>
      </c>
      <c r="AI1569" s="224">
        <v>19137.400000000001</v>
      </c>
      <c r="AK1569" s="250" t="s">
        <v>327</v>
      </c>
      <c r="AL1569" s="251" t="s">
        <v>326</v>
      </c>
      <c r="AM1569" s="252">
        <v>7935</v>
      </c>
      <c r="AN1569" s="252">
        <v>937.4</v>
      </c>
      <c r="AO1569" s="252">
        <v>1373.5</v>
      </c>
      <c r="AP1569" s="252">
        <v>5096.2</v>
      </c>
      <c r="AQ1569" s="252">
        <v>274</v>
      </c>
      <c r="AR1569" s="252">
        <v>15616.1</v>
      </c>
      <c r="AS1569" s="252">
        <v>2047.8</v>
      </c>
      <c r="AT1569" s="224">
        <v>17663.900000000001</v>
      </c>
      <c r="AV1569" s="250" t="s">
        <v>327</v>
      </c>
      <c r="AW1569" s="251" t="s">
        <v>326</v>
      </c>
      <c r="AX1569" s="252">
        <v>7649.2</v>
      </c>
      <c r="AY1569" s="252">
        <v>1068.0999999999999</v>
      </c>
      <c r="AZ1569" s="252">
        <v>1283</v>
      </c>
      <c r="BA1569" s="252">
        <v>5495.1</v>
      </c>
      <c r="BB1569" s="252">
        <v>277.60000000000002</v>
      </c>
      <c r="BC1569" s="252">
        <v>15773</v>
      </c>
      <c r="BD1569" s="252">
        <v>2012.5</v>
      </c>
      <c r="BE1569" s="224">
        <v>17785.5</v>
      </c>
      <c r="BG1569" s="250" t="s">
        <v>327</v>
      </c>
      <c r="BH1569" s="251" t="s">
        <v>326</v>
      </c>
      <c r="BI1569" s="252">
        <v>7615</v>
      </c>
      <c r="BJ1569" s="252">
        <v>1179.5999999999999</v>
      </c>
      <c r="BK1569" s="252">
        <v>1407.4</v>
      </c>
      <c r="BL1569" s="252">
        <v>6197.3</v>
      </c>
      <c r="BM1569" s="252">
        <v>292.89999999999998</v>
      </c>
      <c r="BN1569" s="252">
        <v>16692.2</v>
      </c>
      <c r="BO1569" s="252">
        <v>2455.6999999999998</v>
      </c>
      <c r="BP1569" s="224">
        <v>19147.900000000001</v>
      </c>
      <c r="BR1569" s="250" t="s">
        <v>327</v>
      </c>
      <c r="BS1569" s="251" t="s">
        <v>326</v>
      </c>
      <c r="BT1569" s="252">
        <v>7836.3</v>
      </c>
      <c r="BU1569" s="252">
        <v>886.1</v>
      </c>
      <c r="BV1569" s="252">
        <v>1240.2</v>
      </c>
      <c r="BW1569" s="252">
        <v>5820.6</v>
      </c>
      <c r="BX1569" s="252">
        <v>330.6</v>
      </c>
      <c r="BY1569" s="252">
        <v>16113.8</v>
      </c>
      <c r="BZ1569" s="252">
        <v>1897.3</v>
      </c>
      <c r="CA1569" s="224">
        <v>18011.099999999999</v>
      </c>
      <c r="CC1569" s="250" t="s">
        <v>327</v>
      </c>
      <c r="CD1569" s="251" t="s">
        <v>326</v>
      </c>
      <c r="CE1569" s="252">
        <v>8817.2000000000007</v>
      </c>
      <c r="CF1569" s="252">
        <v>1209.5999999999999</v>
      </c>
      <c r="CG1569" s="252">
        <v>995.9</v>
      </c>
      <c r="CH1569" s="252">
        <v>7806</v>
      </c>
      <c r="CI1569" s="252">
        <v>411.7</v>
      </c>
      <c r="CJ1569" s="252">
        <v>19240.400000000001</v>
      </c>
      <c r="CK1569" s="252">
        <v>2169.4</v>
      </c>
      <c r="CL1569" s="224">
        <v>21409.8</v>
      </c>
      <c r="CN1569" s="250" t="s">
        <v>327</v>
      </c>
      <c r="CO1569" s="251" t="s">
        <v>326</v>
      </c>
      <c r="CP1569" s="252">
        <v>9667.7000000000007</v>
      </c>
      <c r="CQ1569" s="252">
        <v>1358.7</v>
      </c>
      <c r="CR1569" s="252">
        <v>1495.7</v>
      </c>
      <c r="CS1569" s="252">
        <v>6162.5</v>
      </c>
      <c r="CT1569" s="252">
        <v>328.1</v>
      </c>
      <c r="CU1569" s="252">
        <v>19012.7</v>
      </c>
      <c r="CV1569" s="252">
        <v>3069.9</v>
      </c>
      <c r="CW1569" s="224">
        <v>22082.6</v>
      </c>
      <c r="CY1569" s="250" t="s">
        <v>327</v>
      </c>
      <c r="CZ1569" s="251" t="s">
        <v>326</v>
      </c>
      <c r="DA1569" s="252">
        <v>8683.2999999999993</v>
      </c>
      <c r="DB1569" s="252">
        <v>1259</v>
      </c>
      <c r="DC1569" s="252">
        <v>1441</v>
      </c>
      <c r="DD1569" s="252">
        <v>6372</v>
      </c>
      <c r="DE1569" s="252">
        <v>335.6</v>
      </c>
      <c r="DF1569" s="252">
        <v>18090.900000000001</v>
      </c>
      <c r="DG1569" s="252">
        <v>2813.9</v>
      </c>
      <c r="DH1569" s="224">
        <v>20904.8</v>
      </c>
      <c r="DJ1569" s="250" t="s">
        <v>327</v>
      </c>
      <c r="DK1569" s="251" t="s">
        <v>326</v>
      </c>
      <c r="DL1569" s="252">
        <v>9191.2999999999993</v>
      </c>
      <c r="DM1569" s="252">
        <v>1263</v>
      </c>
      <c r="DN1569" s="252">
        <v>1747.4</v>
      </c>
      <c r="DO1569" s="252">
        <v>6487.4</v>
      </c>
      <c r="DP1569" s="252">
        <v>318.39999999999998</v>
      </c>
      <c r="DQ1569" s="252">
        <v>19007.5</v>
      </c>
      <c r="DR1569" s="252">
        <v>2691.9</v>
      </c>
      <c r="DS1569" s="224">
        <v>21699.4</v>
      </c>
      <c r="DU1569" s="250" t="s">
        <v>327</v>
      </c>
      <c r="DV1569" s="251" t="s">
        <v>326</v>
      </c>
      <c r="DW1569" s="252">
        <v>10710.9</v>
      </c>
      <c r="DX1569" s="252">
        <v>1481</v>
      </c>
      <c r="DY1569" s="252">
        <v>1884.4</v>
      </c>
      <c r="DZ1569" s="252">
        <v>6485.6</v>
      </c>
      <c r="EA1569" s="252">
        <v>348.1</v>
      </c>
      <c r="EB1569" s="252">
        <v>20910</v>
      </c>
      <c r="EC1569" s="252">
        <v>2893.5</v>
      </c>
      <c r="ED1569" s="224">
        <v>23803.5</v>
      </c>
      <c r="EF1569" s="250" t="s">
        <v>327</v>
      </c>
      <c r="EG1569" s="251" t="s">
        <v>326</v>
      </c>
      <c r="EH1569" s="252">
        <v>8289.1</v>
      </c>
      <c r="EI1569" s="252">
        <v>902.3</v>
      </c>
      <c r="EJ1569" s="252">
        <v>1615.8</v>
      </c>
      <c r="EK1569" s="252">
        <v>6622.3</v>
      </c>
      <c r="EL1569" s="252">
        <v>337</v>
      </c>
      <c r="EM1569" s="252">
        <v>17766.5</v>
      </c>
      <c r="EN1569" s="252">
        <v>2459.6999999999998</v>
      </c>
      <c r="EO1569" s="224">
        <v>20226.2</v>
      </c>
      <c r="EQ1569" s="250" t="s">
        <v>327</v>
      </c>
      <c r="ER1569" s="251" t="s">
        <v>326</v>
      </c>
      <c r="ES1569" s="252">
        <v>16194</v>
      </c>
      <c r="ET1569" s="252">
        <v>2120.5</v>
      </c>
      <c r="EU1569" s="252">
        <v>2011.1</v>
      </c>
      <c r="EV1569" s="252">
        <v>9808.7999999999993</v>
      </c>
      <c r="EW1569" s="252">
        <v>514.9</v>
      </c>
      <c r="EX1569" s="252">
        <v>30649.3</v>
      </c>
      <c r="EY1569" s="252">
        <v>2603.4</v>
      </c>
      <c r="EZ1569" s="224">
        <v>33252.699999999997</v>
      </c>
    </row>
    <row r="1570" spans="2:156" ht="9.9499999999999993" customHeight="1">
      <c r="B1570" s="484" t="s">
        <v>325</v>
      </c>
      <c r="C1570" s="485" t="s">
        <v>324</v>
      </c>
      <c r="D1570" s="504">
        <v>6113.7000000000025</v>
      </c>
      <c r="E1570" s="504">
        <v>-322.70000000000124</v>
      </c>
      <c r="F1570" s="504">
        <v>795.10000000000048</v>
      </c>
      <c r="G1570" s="504">
        <v>7133.1999999999989</v>
      </c>
      <c r="H1570" s="504">
        <v>0</v>
      </c>
      <c r="I1570" s="504">
        <v>13719.300000000003</v>
      </c>
      <c r="J1570" s="504">
        <v>935.50000000000057</v>
      </c>
      <c r="K1570" s="505">
        <v>14654.800000000001</v>
      </c>
      <c r="L1570" s="751">
        <f t="shared" si="792"/>
        <v>2417.5</v>
      </c>
      <c r="M1570" s="223">
        <f t="shared" si="793"/>
        <v>1549.8</v>
      </c>
      <c r="N1570" s="223">
        <f t="shared" si="794"/>
        <v>851.40000000000168</v>
      </c>
      <c r="O1570" s="223">
        <f t="shared" si="795"/>
        <v>1611.1</v>
      </c>
      <c r="P1570" s="223">
        <f t="shared" si="796"/>
        <v>5697.1</v>
      </c>
      <c r="Q1570" s="223">
        <f t="shared" si="797"/>
        <v>1258.5</v>
      </c>
      <c r="R1570" s="223">
        <f t="shared" si="798"/>
        <v>3242.2</v>
      </c>
      <c r="S1570" s="223">
        <f t="shared" si="799"/>
        <v>2627.3</v>
      </c>
      <c r="T1570" s="223">
        <f t="shared" si="800"/>
        <v>2208.3000000000002</v>
      </c>
      <c r="U1570" s="223">
        <f t="shared" si="801"/>
        <v>1080.4000000000001</v>
      </c>
      <c r="V1570" s="223">
        <f t="shared" si="802"/>
        <v>1570.1</v>
      </c>
      <c r="W1570" s="224">
        <f t="shared" si="803"/>
        <v>-9458.9</v>
      </c>
      <c r="Z1570" s="221" t="s">
        <v>325</v>
      </c>
      <c r="AA1570" s="222" t="s">
        <v>324</v>
      </c>
      <c r="AB1570" s="223">
        <v>1473</v>
      </c>
      <c r="AC1570" s="223">
        <v>-17.8</v>
      </c>
      <c r="AD1570" s="223">
        <v>-32.400000000000091</v>
      </c>
      <c r="AE1570" s="223">
        <v>976.59999999999945</v>
      </c>
      <c r="AF1570" s="223">
        <v>0</v>
      </c>
      <c r="AG1570" s="223">
        <v>2399.4</v>
      </c>
      <c r="AH1570" s="223">
        <v>18.100000000000136</v>
      </c>
      <c r="AI1570" s="224">
        <v>2417.5</v>
      </c>
      <c r="AK1570" s="221" t="s">
        <v>325</v>
      </c>
      <c r="AL1570" s="222" t="s">
        <v>324</v>
      </c>
      <c r="AM1570" s="223">
        <v>-22.600000000000364</v>
      </c>
      <c r="AN1570" s="223">
        <v>83.699999999999818</v>
      </c>
      <c r="AO1570" s="223">
        <v>25.8</v>
      </c>
      <c r="AP1570" s="223">
        <v>1427.6</v>
      </c>
      <c r="AQ1570" s="223">
        <v>0</v>
      </c>
      <c r="AR1570" s="223">
        <v>1514.5</v>
      </c>
      <c r="AS1570" s="223">
        <v>35.300000000000409</v>
      </c>
      <c r="AT1570" s="224">
        <v>1549.8</v>
      </c>
      <c r="AV1570" s="221" t="s">
        <v>325</v>
      </c>
      <c r="AW1570" s="222" t="s">
        <v>324</v>
      </c>
      <c r="AX1570" s="223">
        <v>709.40000000000055</v>
      </c>
      <c r="AY1570" s="223">
        <v>-131.1</v>
      </c>
      <c r="AZ1570" s="223">
        <v>29.3</v>
      </c>
      <c r="BA1570" s="223">
        <v>98.000000000000909</v>
      </c>
      <c r="BB1570" s="223">
        <v>0</v>
      </c>
      <c r="BC1570" s="223">
        <v>705.6000000000015</v>
      </c>
      <c r="BD1570" s="223">
        <v>145.80000000000001</v>
      </c>
      <c r="BE1570" s="224">
        <v>851.40000000000168</v>
      </c>
      <c r="BG1570" s="221" t="s">
        <v>325</v>
      </c>
      <c r="BH1570" s="222" t="s">
        <v>324</v>
      </c>
      <c r="BI1570" s="223">
        <v>1737.9</v>
      </c>
      <c r="BJ1570" s="223">
        <v>2.8999999999998636</v>
      </c>
      <c r="BK1570" s="223">
        <v>67.300000000000182</v>
      </c>
      <c r="BL1570" s="223">
        <v>26.300000000000182</v>
      </c>
      <c r="BM1570" s="223">
        <v>0</v>
      </c>
      <c r="BN1570" s="223">
        <v>1834.4</v>
      </c>
      <c r="BO1570" s="223">
        <v>-223.30000000000064</v>
      </c>
      <c r="BP1570" s="224">
        <v>1611.1</v>
      </c>
      <c r="BR1570" s="221" t="s">
        <v>325</v>
      </c>
      <c r="BS1570" s="222" t="s">
        <v>324</v>
      </c>
      <c r="BT1570" s="223">
        <v>3453.5</v>
      </c>
      <c r="BU1570" s="223">
        <v>255.2</v>
      </c>
      <c r="BV1570" s="223">
        <v>115.6</v>
      </c>
      <c r="BW1570" s="223">
        <v>1323</v>
      </c>
      <c r="BX1570" s="223">
        <v>0</v>
      </c>
      <c r="BY1570" s="223">
        <v>5147.3</v>
      </c>
      <c r="BZ1570" s="223">
        <v>549.79999999999995</v>
      </c>
      <c r="CA1570" s="224">
        <v>5697.1</v>
      </c>
      <c r="CC1570" s="221" t="s">
        <v>325</v>
      </c>
      <c r="CD1570" s="222" t="s">
        <v>324</v>
      </c>
      <c r="CE1570" s="223">
        <v>1407.2</v>
      </c>
      <c r="CF1570" s="223">
        <v>262.7</v>
      </c>
      <c r="CG1570" s="223">
        <v>-15.500000000000114</v>
      </c>
      <c r="CH1570" s="223">
        <v>-561.29999999999995</v>
      </c>
      <c r="CI1570" s="223">
        <v>0</v>
      </c>
      <c r="CJ1570" s="223">
        <v>1093.0999999999999</v>
      </c>
      <c r="CK1570" s="223">
        <v>165.4</v>
      </c>
      <c r="CL1570" s="224">
        <v>1258.5</v>
      </c>
      <c r="CN1570" s="221" t="s">
        <v>325</v>
      </c>
      <c r="CO1570" s="222" t="s">
        <v>324</v>
      </c>
      <c r="CP1570" s="223">
        <v>1335.6</v>
      </c>
      <c r="CQ1570" s="223">
        <v>-157.30000000000001</v>
      </c>
      <c r="CR1570" s="223">
        <v>83.000000000000227</v>
      </c>
      <c r="CS1570" s="223">
        <v>2103.8000000000002</v>
      </c>
      <c r="CT1570" s="223">
        <v>0</v>
      </c>
      <c r="CU1570" s="223">
        <v>3365.1</v>
      </c>
      <c r="CV1570" s="223">
        <v>-122.9</v>
      </c>
      <c r="CW1570" s="224">
        <v>3242.2</v>
      </c>
      <c r="CY1570" s="221" t="s">
        <v>325</v>
      </c>
      <c r="CZ1570" s="222" t="s">
        <v>324</v>
      </c>
      <c r="DA1570" s="223">
        <v>1764</v>
      </c>
      <c r="DB1570" s="223">
        <v>113.1</v>
      </c>
      <c r="DC1570" s="223">
        <v>138.6</v>
      </c>
      <c r="DD1570" s="223">
        <v>728.5</v>
      </c>
      <c r="DE1570" s="223">
        <v>0</v>
      </c>
      <c r="DF1570" s="223">
        <v>2744.2</v>
      </c>
      <c r="DG1570" s="223">
        <v>-116.9</v>
      </c>
      <c r="DH1570" s="224">
        <v>2627.3</v>
      </c>
      <c r="DJ1570" s="221" t="s">
        <v>325</v>
      </c>
      <c r="DK1570" s="222" t="s">
        <v>324</v>
      </c>
      <c r="DL1570" s="223">
        <v>1284.3</v>
      </c>
      <c r="DM1570" s="223">
        <v>-10.200000000000273</v>
      </c>
      <c r="DN1570" s="223">
        <v>60.100000000000364</v>
      </c>
      <c r="DO1570" s="223">
        <v>732.59999999999945</v>
      </c>
      <c r="DP1570" s="223">
        <v>0</v>
      </c>
      <c r="DQ1570" s="223">
        <v>2066.8000000000002</v>
      </c>
      <c r="DR1570" s="223">
        <v>141.50000000000091</v>
      </c>
      <c r="DS1570" s="224">
        <v>2208.3000000000002</v>
      </c>
      <c r="DU1570" s="221" t="s">
        <v>325</v>
      </c>
      <c r="DV1570" s="222" t="s">
        <v>324</v>
      </c>
      <c r="DW1570" s="223">
        <v>-80.899999999997817</v>
      </c>
      <c r="DX1570" s="223">
        <v>-140.4</v>
      </c>
      <c r="DY1570" s="223">
        <v>230.7</v>
      </c>
      <c r="DZ1570" s="223">
        <v>897.59999999999945</v>
      </c>
      <c r="EA1570" s="223">
        <v>0</v>
      </c>
      <c r="EB1570" s="223">
        <v>907.00000000000182</v>
      </c>
      <c r="EC1570" s="223">
        <v>173.4</v>
      </c>
      <c r="ED1570" s="224">
        <v>1080.4000000000001</v>
      </c>
      <c r="EF1570" s="221" t="s">
        <v>325</v>
      </c>
      <c r="EG1570" s="222" t="s">
        <v>324</v>
      </c>
      <c r="EH1570" s="223">
        <v>252.4</v>
      </c>
      <c r="EI1570" s="223">
        <v>216.8</v>
      </c>
      <c r="EJ1570" s="223">
        <v>234.6</v>
      </c>
      <c r="EK1570" s="223">
        <v>863.6</v>
      </c>
      <c r="EL1570" s="223">
        <v>0</v>
      </c>
      <c r="EM1570" s="223">
        <v>1567.4</v>
      </c>
      <c r="EN1570" s="223">
        <v>2.6999999999998181</v>
      </c>
      <c r="EO1570" s="224">
        <v>1570.1</v>
      </c>
      <c r="EQ1570" s="221" t="s">
        <v>325</v>
      </c>
      <c r="ER1570" s="222" t="s">
        <v>324</v>
      </c>
      <c r="ES1570" s="223">
        <v>-7200.1</v>
      </c>
      <c r="ET1570" s="223">
        <v>-800.30000000000064</v>
      </c>
      <c r="EU1570" s="223">
        <v>-142</v>
      </c>
      <c r="EV1570" s="223">
        <v>-1483.1</v>
      </c>
      <c r="EW1570" s="223">
        <v>0</v>
      </c>
      <c r="EX1570" s="223">
        <v>-9625.5</v>
      </c>
      <c r="EY1570" s="223">
        <v>166.6</v>
      </c>
      <c r="EZ1570" s="224">
        <v>-9458.9</v>
      </c>
    </row>
    <row r="1571" spans="2:156" ht="9.9499999999999993" customHeight="1" thickBot="1">
      <c r="B1571" s="490" t="s">
        <v>323</v>
      </c>
      <c r="C1571" s="491" t="s">
        <v>322</v>
      </c>
      <c r="D1571" s="509">
        <v>6113.7000000000025</v>
      </c>
      <c r="E1571" s="509">
        <v>-322.70000000000124</v>
      </c>
      <c r="F1571" s="509">
        <v>795.10000000000048</v>
      </c>
      <c r="G1571" s="509">
        <v>7133.1999999999989</v>
      </c>
      <c r="H1571" s="509">
        <v>0</v>
      </c>
      <c r="I1571" s="509">
        <v>13719.300000000003</v>
      </c>
      <c r="J1571" s="509">
        <v>935.50000000000057</v>
      </c>
      <c r="K1571" s="507">
        <v>14654.800000000001</v>
      </c>
      <c r="L1571" s="756">
        <f t="shared" si="792"/>
        <v>2417.5</v>
      </c>
      <c r="M1571" s="246">
        <f t="shared" si="793"/>
        <v>1549.8</v>
      </c>
      <c r="N1571" s="246">
        <f t="shared" si="794"/>
        <v>851.40000000000168</v>
      </c>
      <c r="O1571" s="246">
        <f t="shared" si="795"/>
        <v>1611.1</v>
      </c>
      <c r="P1571" s="246">
        <f t="shared" si="796"/>
        <v>5697.1</v>
      </c>
      <c r="Q1571" s="246">
        <f t="shared" si="797"/>
        <v>1258.5</v>
      </c>
      <c r="R1571" s="246">
        <f t="shared" si="798"/>
        <v>3242.2</v>
      </c>
      <c r="S1571" s="246">
        <f t="shared" si="799"/>
        <v>2627.3</v>
      </c>
      <c r="T1571" s="246">
        <f t="shared" si="800"/>
        <v>2208.3000000000002</v>
      </c>
      <c r="U1571" s="246">
        <f t="shared" si="801"/>
        <v>1080.4000000000001</v>
      </c>
      <c r="V1571" s="246">
        <f t="shared" si="802"/>
        <v>1570.1</v>
      </c>
      <c r="W1571" s="236">
        <f t="shared" si="803"/>
        <v>-9458.9</v>
      </c>
      <c r="Z1571" s="244" t="s">
        <v>323</v>
      </c>
      <c r="AA1571" s="245" t="s">
        <v>322</v>
      </c>
      <c r="AB1571" s="246">
        <v>1473</v>
      </c>
      <c r="AC1571" s="246">
        <v>-17.8</v>
      </c>
      <c r="AD1571" s="246">
        <v>-32.400000000000091</v>
      </c>
      <c r="AE1571" s="246">
        <v>976.59999999999945</v>
      </c>
      <c r="AF1571" s="246">
        <v>0</v>
      </c>
      <c r="AG1571" s="246">
        <v>2399.4</v>
      </c>
      <c r="AH1571" s="246">
        <v>18.100000000000136</v>
      </c>
      <c r="AI1571" s="236">
        <v>2417.5</v>
      </c>
      <c r="AK1571" s="244" t="s">
        <v>323</v>
      </c>
      <c r="AL1571" s="245" t="s">
        <v>322</v>
      </c>
      <c r="AM1571" s="246">
        <v>-22.600000000000364</v>
      </c>
      <c r="AN1571" s="246">
        <v>83.699999999999818</v>
      </c>
      <c r="AO1571" s="246">
        <v>25.8</v>
      </c>
      <c r="AP1571" s="246">
        <v>1427.6</v>
      </c>
      <c r="AQ1571" s="246">
        <v>0</v>
      </c>
      <c r="AR1571" s="246">
        <v>1514.5</v>
      </c>
      <c r="AS1571" s="246">
        <v>35.300000000000409</v>
      </c>
      <c r="AT1571" s="236">
        <v>1549.8</v>
      </c>
      <c r="AV1571" s="244" t="s">
        <v>323</v>
      </c>
      <c r="AW1571" s="245" t="s">
        <v>322</v>
      </c>
      <c r="AX1571" s="246">
        <v>709.40000000000055</v>
      </c>
      <c r="AY1571" s="246">
        <v>-131.1</v>
      </c>
      <c r="AZ1571" s="246">
        <v>29.3</v>
      </c>
      <c r="BA1571" s="246">
        <v>98.000000000000909</v>
      </c>
      <c r="BB1571" s="246">
        <v>0</v>
      </c>
      <c r="BC1571" s="246">
        <v>705.6000000000015</v>
      </c>
      <c r="BD1571" s="246">
        <v>145.80000000000001</v>
      </c>
      <c r="BE1571" s="236">
        <v>851.40000000000168</v>
      </c>
      <c r="BG1571" s="244" t="s">
        <v>323</v>
      </c>
      <c r="BH1571" s="245" t="s">
        <v>322</v>
      </c>
      <c r="BI1571" s="246">
        <v>1737.9</v>
      </c>
      <c r="BJ1571" s="246">
        <v>2.8999999999998636</v>
      </c>
      <c r="BK1571" s="246">
        <v>67.300000000000182</v>
      </c>
      <c r="BL1571" s="246">
        <v>26.300000000000182</v>
      </c>
      <c r="BM1571" s="246">
        <v>0</v>
      </c>
      <c r="BN1571" s="246">
        <v>1834.4</v>
      </c>
      <c r="BO1571" s="246">
        <v>-223.30000000000064</v>
      </c>
      <c r="BP1571" s="236">
        <v>1611.1</v>
      </c>
      <c r="BR1571" s="244" t="s">
        <v>323</v>
      </c>
      <c r="BS1571" s="245" t="s">
        <v>322</v>
      </c>
      <c r="BT1571" s="246">
        <v>3453.5</v>
      </c>
      <c r="BU1571" s="246">
        <v>255.2</v>
      </c>
      <c r="BV1571" s="246">
        <v>115.6</v>
      </c>
      <c r="BW1571" s="246">
        <v>1323</v>
      </c>
      <c r="BX1571" s="246">
        <v>0</v>
      </c>
      <c r="BY1571" s="246">
        <v>5147.3</v>
      </c>
      <c r="BZ1571" s="246">
        <v>549.79999999999995</v>
      </c>
      <c r="CA1571" s="236">
        <v>5697.1</v>
      </c>
      <c r="CC1571" s="244" t="s">
        <v>323</v>
      </c>
      <c r="CD1571" s="245" t="s">
        <v>322</v>
      </c>
      <c r="CE1571" s="246">
        <v>1407.2</v>
      </c>
      <c r="CF1571" s="246">
        <v>262.7</v>
      </c>
      <c r="CG1571" s="246">
        <v>-15.500000000000114</v>
      </c>
      <c r="CH1571" s="246">
        <v>-561.29999999999995</v>
      </c>
      <c r="CI1571" s="246">
        <v>0</v>
      </c>
      <c r="CJ1571" s="246">
        <v>1093.0999999999999</v>
      </c>
      <c r="CK1571" s="246">
        <v>165.4</v>
      </c>
      <c r="CL1571" s="236">
        <v>1258.5</v>
      </c>
      <c r="CN1571" s="244" t="s">
        <v>323</v>
      </c>
      <c r="CO1571" s="245" t="s">
        <v>322</v>
      </c>
      <c r="CP1571" s="246">
        <v>1335.6</v>
      </c>
      <c r="CQ1571" s="246">
        <v>-157.30000000000001</v>
      </c>
      <c r="CR1571" s="246">
        <v>83.000000000000227</v>
      </c>
      <c r="CS1571" s="246">
        <v>2103.8000000000002</v>
      </c>
      <c r="CT1571" s="246">
        <v>0</v>
      </c>
      <c r="CU1571" s="246">
        <v>3365.1</v>
      </c>
      <c r="CV1571" s="246">
        <v>-122.9</v>
      </c>
      <c r="CW1571" s="236">
        <v>3242.2</v>
      </c>
      <c r="CY1571" s="244" t="s">
        <v>323</v>
      </c>
      <c r="CZ1571" s="245" t="s">
        <v>322</v>
      </c>
      <c r="DA1571" s="246">
        <v>1764</v>
      </c>
      <c r="DB1571" s="246">
        <v>113.1</v>
      </c>
      <c r="DC1571" s="246">
        <v>138.6</v>
      </c>
      <c r="DD1571" s="246">
        <v>728.5</v>
      </c>
      <c r="DE1571" s="246">
        <v>0</v>
      </c>
      <c r="DF1571" s="246">
        <v>2744.2</v>
      </c>
      <c r="DG1571" s="246">
        <v>-116.9</v>
      </c>
      <c r="DH1571" s="236">
        <v>2627.3</v>
      </c>
      <c r="DJ1571" s="244" t="s">
        <v>323</v>
      </c>
      <c r="DK1571" s="245" t="s">
        <v>322</v>
      </c>
      <c r="DL1571" s="246">
        <v>1284.3</v>
      </c>
      <c r="DM1571" s="246">
        <v>-10.200000000000273</v>
      </c>
      <c r="DN1571" s="246">
        <v>60.100000000000364</v>
      </c>
      <c r="DO1571" s="246">
        <v>732.59999999999945</v>
      </c>
      <c r="DP1571" s="246">
        <v>0</v>
      </c>
      <c r="DQ1571" s="246">
        <v>2066.8000000000002</v>
      </c>
      <c r="DR1571" s="246">
        <v>141.50000000000091</v>
      </c>
      <c r="DS1571" s="236">
        <v>2208.3000000000002</v>
      </c>
      <c r="DU1571" s="244" t="s">
        <v>323</v>
      </c>
      <c r="DV1571" s="245" t="s">
        <v>322</v>
      </c>
      <c r="DW1571" s="246">
        <v>-80.899999999997817</v>
      </c>
      <c r="DX1571" s="246">
        <v>-140.4</v>
      </c>
      <c r="DY1571" s="246">
        <v>230.7</v>
      </c>
      <c r="DZ1571" s="246">
        <v>897.59999999999945</v>
      </c>
      <c r="EA1571" s="246">
        <v>0</v>
      </c>
      <c r="EB1571" s="246">
        <v>907.00000000000182</v>
      </c>
      <c r="EC1571" s="246">
        <v>173.4</v>
      </c>
      <c r="ED1571" s="236">
        <v>1080.4000000000001</v>
      </c>
      <c r="EF1571" s="244" t="s">
        <v>323</v>
      </c>
      <c r="EG1571" s="245" t="s">
        <v>322</v>
      </c>
      <c r="EH1571" s="246">
        <v>252.4</v>
      </c>
      <c r="EI1571" s="246">
        <v>216.8</v>
      </c>
      <c r="EJ1571" s="246">
        <v>234.6</v>
      </c>
      <c r="EK1571" s="246">
        <v>863.6</v>
      </c>
      <c r="EL1571" s="246">
        <v>0</v>
      </c>
      <c r="EM1571" s="246">
        <v>1567.4</v>
      </c>
      <c r="EN1571" s="246">
        <v>2.6999999999998181</v>
      </c>
      <c r="EO1571" s="236">
        <v>1570.1</v>
      </c>
      <c r="EQ1571" s="244" t="s">
        <v>323</v>
      </c>
      <c r="ER1571" s="245" t="s">
        <v>322</v>
      </c>
      <c r="ES1571" s="246">
        <v>-7200.1</v>
      </c>
      <c r="ET1571" s="246">
        <v>-800.30000000000064</v>
      </c>
      <c r="EU1571" s="246">
        <v>-142</v>
      </c>
      <c r="EV1571" s="246">
        <v>-1483.1</v>
      </c>
      <c r="EW1571" s="246">
        <v>0</v>
      </c>
      <c r="EX1571" s="246">
        <v>-9625.5</v>
      </c>
      <c r="EY1571" s="246">
        <v>166.6</v>
      </c>
      <c r="EZ1571" s="236">
        <v>-9458.9</v>
      </c>
    </row>
    <row r="1572" spans="2:156" ht="9.9499999999999993" customHeight="1">
      <c r="F1572" s="589" t="s">
        <v>810</v>
      </c>
      <c r="G1572" s="510">
        <v>1050.0999999999999</v>
      </c>
      <c r="Z1572" s="256" t="s">
        <v>421</v>
      </c>
      <c r="AA1572" s="257" t="s">
        <v>422</v>
      </c>
      <c r="AB1572" s="258">
        <v>11936</v>
      </c>
      <c r="AC1572" s="259">
        <v>197.6</v>
      </c>
      <c r="AD1572" s="259">
        <v>57.5</v>
      </c>
      <c r="AE1572" s="259">
        <v>2905.3</v>
      </c>
      <c r="AF1572" s="259">
        <v>0</v>
      </c>
      <c r="AG1572" s="259">
        <v>15096.4</v>
      </c>
      <c r="AH1572" s="259">
        <v>1116.5999999999999</v>
      </c>
      <c r="AI1572" s="260">
        <v>16213</v>
      </c>
      <c r="AK1572" s="256" t="s">
        <v>421</v>
      </c>
      <c r="AL1572" s="257" t="s">
        <v>422</v>
      </c>
      <c r="AM1572" s="258">
        <v>12595.2</v>
      </c>
      <c r="AN1572" s="259">
        <v>102.7</v>
      </c>
      <c r="AO1572" s="259">
        <v>68.5</v>
      </c>
      <c r="AP1572" s="259">
        <v>33.9</v>
      </c>
      <c r="AQ1572" s="259">
        <v>0</v>
      </c>
      <c r="AR1572" s="259">
        <v>12800.3</v>
      </c>
      <c r="AS1572" s="259">
        <v>1484.8</v>
      </c>
      <c r="AT1572" s="260">
        <v>14285.1</v>
      </c>
      <c r="AV1572" s="256" t="s">
        <v>421</v>
      </c>
      <c r="AW1572" s="257" t="s">
        <v>422</v>
      </c>
      <c r="AX1572" s="258">
        <v>8664.6</v>
      </c>
      <c r="AY1572" s="259">
        <v>223.7</v>
      </c>
      <c r="AZ1572" s="259">
        <v>10.6</v>
      </c>
      <c r="BA1572" s="259">
        <v>678.9</v>
      </c>
      <c r="BB1572" s="259">
        <v>0</v>
      </c>
      <c r="BC1572" s="259">
        <v>9577.7999999999993</v>
      </c>
      <c r="BD1572" s="259">
        <v>2198.6</v>
      </c>
      <c r="BE1572" s="260">
        <v>11776.4</v>
      </c>
      <c r="BG1572" s="256" t="s">
        <v>421</v>
      </c>
      <c r="BH1572" s="257" t="s">
        <v>422</v>
      </c>
      <c r="BI1572" s="258">
        <v>14516.9</v>
      </c>
      <c r="BJ1572" s="259">
        <v>213.4</v>
      </c>
      <c r="BK1572" s="259">
        <v>58.9</v>
      </c>
      <c r="BL1572" s="259">
        <v>2930.5</v>
      </c>
      <c r="BM1572" s="259">
        <v>0</v>
      </c>
      <c r="BN1572" s="259">
        <v>17719.7</v>
      </c>
      <c r="BO1572" s="259">
        <v>1337.6</v>
      </c>
      <c r="BP1572" s="260">
        <v>19057.3</v>
      </c>
      <c r="BR1572" s="256" t="s">
        <v>421</v>
      </c>
      <c r="BS1572" s="257" t="s">
        <v>422</v>
      </c>
      <c r="BT1572" s="258">
        <v>5945.1</v>
      </c>
      <c r="BU1572" s="259">
        <v>326</v>
      </c>
      <c r="BV1572" s="259">
        <v>21.7</v>
      </c>
      <c r="BW1572" s="259">
        <v>324.2</v>
      </c>
      <c r="BX1572" s="259">
        <v>0</v>
      </c>
      <c r="BY1572" s="259">
        <v>6617</v>
      </c>
      <c r="BZ1572" s="259">
        <v>1609.9</v>
      </c>
      <c r="CA1572" s="260">
        <v>8226.9</v>
      </c>
      <c r="CC1572" s="256" t="s">
        <v>421</v>
      </c>
      <c r="CD1572" s="257" t="s">
        <v>422</v>
      </c>
      <c r="CE1572" s="258">
        <v>6888.9</v>
      </c>
      <c r="CF1572" s="259">
        <v>365.7</v>
      </c>
      <c r="CG1572" s="259">
        <v>130.9</v>
      </c>
      <c r="CH1572" s="259">
        <v>896.8</v>
      </c>
      <c r="CI1572" s="259">
        <v>0</v>
      </c>
      <c r="CJ1572" s="259">
        <v>8282.2999999999993</v>
      </c>
      <c r="CK1572" s="259">
        <v>1437.7</v>
      </c>
      <c r="CL1572" s="260">
        <v>9720</v>
      </c>
      <c r="CN1572" s="256" t="s">
        <v>421</v>
      </c>
      <c r="CO1572" s="257" t="s">
        <v>422</v>
      </c>
      <c r="CP1572" s="258">
        <v>19088.8</v>
      </c>
      <c r="CQ1572" s="259">
        <v>346.6</v>
      </c>
      <c r="CR1572" s="259">
        <v>71.099999999999994</v>
      </c>
      <c r="CS1572" s="259">
        <v>1756</v>
      </c>
      <c r="CT1572" s="259">
        <v>0</v>
      </c>
      <c r="CU1572" s="259">
        <v>21262.5</v>
      </c>
      <c r="CV1572" s="259">
        <v>2016.6</v>
      </c>
      <c r="CW1572" s="260">
        <v>23279.1</v>
      </c>
      <c r="CY1572" s="539"/>
      <c r="CZ1572" s="441"/>
      <c r="DA1572" s="540"/>
      <c r="DB1572" s="541"/>
      <c r="DC1572" s="541"/>
      <c r="DD1572" s="541"/>
      <c r="DE1572" s="541"/>
      <c r="DF1572" s="541"/>
      <c r="DG1572" s="541"/>
      <c r="DH1572" s="541"/>
      <c r="DJ1572" s="256" t="s">
        <v>421</v>
      </c>
      <c r="DK1572" s="257" t="s">
        <v>422</v>
      </c>
      <c r="DL1572" s="258">
        <v>8784.7999999999993</v>
      </c>
      <c r="DM1572" s="259">
        <v>304.60000000000002</v>
      </c>
      <c r="DN1572" s="259">
        <v>26.5</v>
      </c>
      <c r="DO1572" s="259">
        <v>1017.3</v>
      </c>
      <c r="DP1572" s="259">
        <v>0</v>
      </c>
      <c r="DQ1572" s="259">
        <v>10133.200000000001</v>
      </c>
      <c r="DR1572" s="259">
        <v>2190.6</v>
      </c>
      <c r="DS1572" s="260">
        <v>12323.8</v>
      </c>
      <c r="DU1572" s="256" t="s">
        <v>421</v>
      </c>
      <c r="DV1572" s="257" t="s">
        <v>422</v>
      </c>
      <c r="DW1572" s="258">
        <v>16413</v>
      </c>
      <c r="DX1572" s="259">
        <v>825.1</v>
      </c>
      <c r="DY1572" s="259">
        <v>106.5</v>
      </c>
      <c r="DZ1572" s="259">
        <v>27.7</v>
      </c>
      <c r="EA1572" s="259">
        <v>0</v>
      </c>
      <c r="EB1572" s="259">
        <v>17372.3</v>
      </c>
      <c r="EC1572" s="259">
        <v>1431.6</v>
      </c>
      <c r="ED1572" s="260">
        <v>18803.900000000001</v>
      </c>
      <c r="EF1572" s="256" t="s">
        <v>421</v>
      </c>
      <c r="EG1572" s="257" t="s">
        <v>422</v>
      </c>
      <c r="EH1572" s="258">
        <v>9282.2999999999993</v>
      </c>
      <c r="EI1572" s="259">
        <v>341.4</v>
      </c>
      <c r="EJ1572" s="259">
        <v>66.400000000000006</v>
      </c>
      <c r="EK1572" s="259">
        <v>14.7</v>
      </c>
      <c r="EL1572" s="259">
        <v>0</v>
      </c>
      <c r="EM1572" s="259">
        <v>9704.7999999999993</v>
      </c>
      <c r="EN1572" s="259">
        <v>1803.2</v>
      </c>
      <c r="EO1572" s="260">
        <v>11508</v>
      </c>
      <c r="EQ1572" s="256" t="s">
        <v>421</v>
      </c>
      <c r="ER1572" s="257" t="s">
        <v>422</v>
      </c>
      <c r="ES1572" s="258">
        <v>51712.3</v>
      </c>
      <c r="ET1572" s="259">
        <v>836.3</v>
      </c>
      <c r="EU1572" s="259">
        <v>200</v>
      </c>
      <c r="EV1572" s="259">
        <v>7566.9</v>
      </c>
      <c r="EW1572" s="259">
        <v>0</v>
      </c>
      <c r="EX1572" s="259">
        <v>60315.5</v>
      </c>
      <c r="EY1572" s="259">
        <v>3932.6</v>
      </c>
      <c r="EZ1572" s="260">
        <v>64248.1</v>
      </c>
    </row>
    <row r="1573" spans="2:156" ht="9.9499999999999993" customHeight="1">
      <c r="Z1573" s="262"/>
      <c r="AA1573" s="263" t="s">
        <v>423</v>
      </c>
      <c r="AB1573" s="264">
        <v>2893.5</v>
      </c>
      <c r="AC1573" s="264">
        <v>0</v>
      </c>
      <c r="AD1573" s="264">
        <v>26</v>
      </c>
      <c r="AE1573" s="264">
        <v>2904.4</v>
      </c>
      <c r="AF1573" s="264">
        <v>0</v>
      </c>
      <c r="AG1573" s="264">
        <v>5823.9</v>
      </c>
      <c r="AH1573" s="264">
        <v>842.1</v>
      </c>
      <c r="AI1573" s="265">
        <v>6666</v>
      </c>
      <c r="AK1573" s="262"/>
      <c r="AL1573" s="263" t="s">
        <v>423</v>
      </c>
      <c r="AM1573" s="264">
        <v>5708.1</v>
      </c>
      <c r="AN1573" s="264">
        <v>0</v>
      </c>
      <c r="AO1573" s="264">
        <v>0</v>
      </c>
      <c r="AP1573" s="264">
        <v>29.2</v>
      </c>
      <c r="AQ1573" s="264">
        <v>0</v>
      </c>
      <c r="AR1573" s="264">
        <v>5737.3</v>
      </c>
      <c r="AS1573" s="264">
        <v>1471</v>
      </c>
      <c r="AT1573" s="265">
        <v>7208.3</v>
      </c>
      <c r="AV1573" s="262"/>
      <c r="AW1573" s="263" t="s">
        <v>423</v>
      </c>
      <c r="AX1573" s="264">
        <v>3296.8</v>
      </c>
      <c r="AY1573" s="264">
        <v>0</v>
      </c>
      <c r="AZ1573" s="264">
        <v>0</v>
      </c>
      <c r="BA1573" s="264">
        <v>644.9</v>
      </c>
      <c r="BB1573" s="264">
        <v>0</v>
      </c>
      <c r="BC1573" s="264">
        <v>3941.7</v>
      </c>
      <c r="BD1573" s="264">
        <v>1799.6</v>
      </c>
      <c r="BE1573" s="265">
        <v>5741.3</v>
      </c>
      <c r="BG1573" s="262"/>
      <c r="BH1573" s="263" t="s">
        <v>423</v>
      </c>
      <c r="BI1573" s="264">
        <v>10790.2</v>
      </c>
      <c r="BJ1573" s="264">
        <v>0</v>
      </c>
      <c r="BK1573" s="264">
        <v>0</v>
      </c>
      <c r="BL1573" s="264">
        <v>2925.8</v>
      </c>
      <c r="BM1573" s="264">
        <v>0</v>
      </c>
      <c r="BN1573" s="264">
        <v>13716</v>
      </c>
      <c r="BO1573" s="264">
        <v>1162.4000000000001</v>
      </c>
      <c r="BP1573" s="265">
        <v>14878.4</v>
      </c>
      <c r="BR1573" s="262"/>
      <c r="BS1573" s="263" t="s">
        <v>423</v>
      </c>
      <c r="BT1573" s="264">
        <v>2173.5</v>
      </c>
      <c r="BU1573" s="264">
        <v>0</v>
      </c>
      <c r="BV1573" s="264">
        <v>0</v>
      </c>
      <c r="BW1573" s="264">
        <v>313.2</v>
      </c>
      <c r="BX1573" s="264">
        <v>0</v>
      </c>
      <c r="BY1573" s="264">
        <v>2486.6999999999998</v>
      </c>
      <c r="BZ1573" s="264">
        <v>1143</v>
      </c>
      <c r="CA1573" s="265">
        <v>3629.7</v>
      </c>
      <c r="CC1573" s="262"/>
      <c r="CD1573" s="263" t="s">
        <v>423</v>
      </c>
      <c r="CE1573" s="264">
        <v>6575.2</v>
      </c>
      <c r="CF1573" s="264">
        <v>0</v>
      </c>
      <c r="CG1573" s="264">
        <v>19.600000000000001</v>
      </c>
      <c r="CH1573" s="264">
        <v>882.1</v>
      </c>
      <c r="CI1573" s="264">
        <v>0</v>
      </c>
      <c r="CJ1573" s="264">
        <v>7476.9</v>
      </c>
      <c r="CK1573" s="264">
        <v>787.6</v>
      </c>
      <c r="CL1573" s="265">
        <v>8264.5</v>
      </c>
      <c r="CN1573" s="262"/>
      <c r="CO1573" s="263" t="s">
        <v>423</v>
      </c>
      <c r="CP1573" s="264">
        <v>13297.1</v>
      </c>
      <c r="CQ1573" s="264">
        <v>0</v>
      </c>
      <c r="CR1573" s="264">
        <v>0</v>
      </c>
      <c r="CS1573" s="264">
        <v>1743.1</v>
      </c>
      <c r="CT1573" s="264">
        <v>0</v>
      </c>
      <c r="CU1573" s="264">
        <v>15040.2</v>
      </c>
      <c r="CV1573" s="264">
        <v>1063</v>
      </c>
      <c r="CW1573" s="265">
        <v>16103.2</v>
      </c>
      <c r="CY1573" s="542"/>
      <c r="CZ1573" s="263"/>
      <c r="DA1573" s="264"/>
      <c r="DB1573" s="264"/>
      <c r="DC1573" s="264"/>
      <c r="DD1573" s="264"/>
      <c r="DE1573" s="264"/>
      <c r="DF1573" s="264"/>
      <c r="DG1573" s="264"/>
      <c r="DH1573" s="264"/>
      <c r="DJ1573" s="262"/>
      <c r="DK1573" s="263" t="s">
        <v>423</v>
      </c>
      <c r="DL1573" s="264">
        <v>5837.6</v>
      </c>
      <c r="DM1573" s="264">
        <v>0</v>
      </c>
      <c r="DN1573" s="264">
        <v>0</v>
      </c>
      <c r="DO1573" s="264">
        <v>998.1</v>
      </c>
      <c r="DP1573" s="264">
        <v>0</v>
      </c>
      <c r="DQ1573" s="264">
        <v>6835.7</v>
      </c>
      <c r="DR1573" s="264">
        <v>1512.1</v>
      </c>
      <c r="DS1573" s="265">
        <v>8347.7999999999993</v>
      </c>
      <c r="DU1573" s="262"/>
      <c r="DV1573" s="263" t="s">
        <v>423</v>
      </c>
      <c r="DW1573" s="264">
        <v>11539.2</v>
      </c>
      <c r="DX1573" s="264">
        <v>0</v>
      </c>
      <c r="DY1573" s="264">
        <v>14.7</v>
      </c>
      <c r="DZ1573" s="264">
        <v>3</v>
      </c>
      <c r="EA1573" s="264">
        <v>0</v>
      </c>
      <c r="EB1573" s="264">
        <v>11556.9</v>
      </c>
      <c r="EC1573" s="264">
        <v>790.2</v>
      </c>
      <c r="ED1573" s="265">
        <v>12347.1</v>
      </c>
      <c r="EF1573" s="262"/>
      <c r="EG1573" s="263" t="s">
        <v>423</v>
      </c>
      <c r="EH1573" s="264">
        <v>5305.8</v>
      </c>
      <c r="EI1573" s="264">
        <v>0</v>
      </c>
      <c r="EJ1573" s="264">
        <v>0</v>
      </c>
      <c r="EK1573" s="264">
        <v>0</v>
      </c>
      <c r="EL1573" s="264">
        <v>0</v>
      </c>
      <c r="EM1573" s="264">
        <v>5305.8</v>
      </c>
      <c r="EN1573" s="264">
        <v>1072.7</v>
      </c>
      <c r="EO1573" s="265">
        <v>6378.5</v>
      </c>
      <c r="EQ1573" s="262"/>
      <c r="ER1573" s="263" t="s">
        <v>423</v>
      </c>
      <c r="ES1573" s="264">
        <v>20040.8</v>
      </c>
      <c r="ET1573" s="264">
        <v>0</v>
      </c>
      <c r="EU1573" s="264">
        <v>92</v>
      </c>
      <c r="EV1573" s="264">
        <v>7527.7</v>
      </c>
      <c r="EW1573" s="264">
        <v>0</v>
      </c>
      <c r="EX1573" s="264">
        <v>27660.5</v>
      </c>
      <c r="EY1573" s="264">
        <v>3106.1</v>
      </c>
      <c r="EZ1573" s="265">
        <v>30766.6</v>
      </c>
    </row>
    <row r="1574" spans="2:156" ht="9.9499999999999993" customHeight="1">
      <c r="Z1574" s="262"/>
      <c r="AA1574" s="263" t="s">
        <v>424</v>
      </c>
      <c r="AB1574" s="264">
        <v>8994.4</v>
      </c>
      <c r="AC1574" s="264">
        <v>197.6</v>
      </c>
      <c r="AD1574" s="264">
        <v>7.7</v>
      </c>
      <c r="AE1574" s="264">
        <v>0</v>
      </c>
      <c r="AF1574" s="264">
        <v>0</v>
      </c>
      <c r="AG1574" s="264">
        <v>9199.7000000000007</v>
      </c>
      <c r="AH1574" s="264">
        <v>274.5</v>
      </c>
      <c r="AI1574" s="265">
        <v>9474.2000000000007</v>
      </c>
      <c r="AK1574" s="262"/>
      <c r="AL1574" s="263" t="s">
        <v>424</v>
      </c>
      <c r="AM1574" s="264">
        <v>6838.3</v>
      </c>
      <c r="AN1574" s="264">
        <v>102.7</v>
      </c>
      <c r="AO1574" s="264">
        <v>14.7</v>
      </c>
      <c r="AP1574" s="264">
        <v>0</v>
      </c>
      <c r="AQ1574" s="264">
        <v>0</v>
      </c>
      <c r="AR1574" s="264">
        <v>6955.7</v>
      </c>
      <c r="AS1574" s="264">
        <v>13.8</v>
      </c>
      <c r="AT1574" s="265">
        <v>6969.5</v>
      </c>
      <c r="AV1574" s="262"/>
      <c r="AW1574" s="263" t="s">
        <v>424</v>
      </c>
      <c r="AX1574" s="264">
        <v>5319.4</v>
      </c>
      <c r="AY1574" s="264">
        <v>223.7</v>
      </c>
      <c r="AZ1574" s="264">
        <v>3.9</v>
      </c>
      <c r="BA1574" s="264">
        <v>0</v>
      </c>
      <c r="BB1574" s="264">
        <v>0</v>
      </c>
      <c r="BC1574" s="264">
        <v>5547</v>
      </c>
      <c r="BD1574" s="264">
        <v>399</v>
      </c>
      <c r="BE1574" s="265">
        <v>5946</v>
      </c>
      <c r="BG1574" s="262"/>
      <c r="BH1574" s="263" t="s">
        <v>424</v>
      </c>
      <c r="BI1574" s="264">
        <v>3678.1</v>
      </c>
      <c r="BJ1574" s="264">
        <v>213.4</v>
      </c>
      <c r="BK1574" s="264">
        <v>5.5</v>
      </c>
      <c r="BL1574" s="264">
        <v>0</v>
      </c>
      <c r="BM1574" s="264">
        <v>0</v>
      </c>
      <c r="BN1574" s="264">
        <v>3897</v>
      </c>
      <c r="BO1574" s="264">
        <v>175.2</v>
      </c>
      <c r="BP1574" s="265">
        <v>4072.2</v>
      </c>
      <c r="BR1574" s="262"/>
      <c r="BS1574" s="263" t="s">
        <v>424</v>
      </c>
      <c r="BT1574" s="264">
        <v>3722.2</v>
      </c>
      <c r="BU1574" s="264">
        <v>326</v>
      </c>
      <c r="BV1574" s="264">
        <v>21.7</v>
      </c>
      <c r="BW1574" s="264">
        <v>0</v>
      </c>
      <c r="BX1574" s="264">
        <v>0</v>
      </c>
      <c r="BY1574" s="264">
        <v>4069.9</v>
      </c>
      <c r="BZ1574" s="264">
        <v>466.9</v>
      </c>
      <c r="CA1574" s="265">
        <v>4536.8</v>
      </c>
      <c r="CC1574" s="262"/>
      <c r="CD1574" s="263" t="s">
        <v>424</v>
      </c>
      <c r="CE1574" s="264">
        <v>199.7</v>
      </c>
      <c r="CF1574" s="264">
        <v>365.7</v>
      </c>
      <c r="CG1574" s="264">
        <v>3.9</v>
      </c>
      <c r="CH1574" s="264">
        <v>0</v>
      </c>
      <c r="CI1574" s="264">
        <v>0</v>
      </c>
      <c r="CJ1574" s="264">
        <v>569.29999999999995</v>
      </c>
      <c r="CK1574" s="264">
        <v>650.1</v>
      </c>
      <c r="CL1574" s="265">
        <v>1219.4000000000001</v>
      </c>
      <c r="CN1574" s="262"/>
      <c r="CO1574" s="263" t="s">
        <v>424</v>
      </c>
      <c r="CP1574" s="264">
        <v>5714.4</v>
      </c>
      <c r="CQ1574" s="264">
        <v>346.6</v>
      </c>
      <c r="CR1574" s="264">
        <v>56.3</v>
      </c>
      <c r="CS1574" s="264">
        <v>0</v>
      </c>
      <c r="CT1574" s="264">
        <v>0</v>
      </c>
      <c r="CU1574" s="264">
        <v>6117.3</v>
      </c>
      <c r="CV1574" s="264">
        <v>953.6</v>
      </c>
      <c r="CW1574" s="265">
        <v>7070.9</v>
      </c>
      <c r="CY1574" s="542"/>
      <c r="CZ1574" s="263"/>
      <c r="DA1574" s="264"/>
      <c r="DB1574" s="264"/>
      <c r="DC1574" s="264"/>
      <c r="DD1574" s="264"/>
      <c r="DE1574" s="264"/>
      <c r="DF1574" s="264"/>
      <c r="DG1574" s="264"/>
      <c r="DH1574" s="264"/>
      <c r="DJ1574" s="262"/>
      <c r="DK1574" s="263" t="s">
        <v>424</v>
      </c>
      <c r="DL1574" s="264">
        <v>2870.1</v>
      </c>
      <c r="DM1574" s="264">
        <v>304.60000000000002</v>
      </c>
      <c r="DN1574" s="264">
        <v>26.5</v>
      </c>
      <c r="DO1574" s="264">
        <v>0</v>
      </c>
      <c r="DP1574" s="264">
        <v>0</v>
      </c>
      <c r="DQ1574" s="264">
        <v>3201.2</v>
      </c>
      <c r="DR1574" s="264">
        <v>678.5</v>
      </c>
      <c r="DS1574" s="265">
        <v>3879.7</v>
      </c>
      <c r="DU1574" s="262"/>
      <c r="DV1574" s="263" t="s">
        <v>424</v>
      </c>
      <c r="DW1574" s="264">
        <v>4255</v>
      </c>
      <c r="DX1574" s="264">
        <v>825.1</v>
      </c>
      <c r="DY1574" s="264">
        <v>42.4</v>
      </c>
      <c r="DZ1574" s="264">
        <v>0</v>
      </c>
      <c r="EA1574" s="264">
        <v>0</v>
      </c>
      <c r="EB1574" s="264">
        <v>5122.5</v>
      </c>
      <c r="EC1574" s="264">
        <v>641.4</v>
      </c>
      <c r="ED1574" s="265">
        <v>5763.9</v>
      </c>
      <c r="EF1574" s="262"/>
      <c r="EG1574" s="263" t="s">
        <v>424</v>
      </c>
      <c r="EH1574" s="264">
        <v>3834.8</v>
      </c>
      <c r="EI1574" s="264">
        <v>341.4</v>
      </c>
      <c r="EJ1574" s="264">
        <v>21.3</v>
      </c>
      <c r="EK1574" s="264">
        <v>0</v>
      </c>
      <c r="EL1574" s="264">
        <v>0</v>
      </c>
      <c r="EM1574" s="264">
        <v>4197.5</v>
      </c>
      <c r="EN1574" s="264">
        <v>730.5</v>
      </c>
      <c r="EO1574" s="265">
        <v>4928</v>
      </c>
      <c r="EQ1574" s="262"/>
      <c r="ER1574" s="263" t="s">
        <v>424</v>
      </c>
      <c r="ES1574" s="264">
        <v>31566.2</v>
      </c>
      <c r="ET1574" s="264">
        <v>836.3</v>
      </c>
      <c r="EU1574" s="264">
        <v>105.2</v>
      </c>
      <c r="EV1574" s="264">
        <v>0</v>
      </c>
      <c r="EW1574" s="264">
        <v>0</v>
      </c>
      <c r="EX1574" s="264">
        <v>32507.7</v>
      </c>
      <c r="EY1574" s="264">
        <v>786.5</v>
      </c>
      <c r="EZ1574" s="265">
        <v>33294.199999999997</v>
      </c>
    </row>
    <row r="1575" spans="2:156" ht="9.9499999999999993" customHeight="1">
      <c r="Z1575" s="262"/>
      <c r="AA1575" s="263" t="s">
        <v>425</v>
      </c>
      <c r="AB1575" s="264">
        <v>6700</v>
      </c>
      <c r="AC1575" s="264">
        <v>0</v>
      </c>
      <c r="AD1575" s="264">
        <v>0</v>
      </c>
      <c r="AE1575" s="264">
        <v>0</v>
      </c>
      <c r="AF1575" s="264">
        <v>0</v>
      </c>
      <c r="AG1575" s="264">
        <v>6700</v>
      </c>
      <c r="AH1575" s="264">
        <v>113.6</v>
      </c>
      <c r="AI1575" s="265">
        <v>6813.6</v>
      </c>
      <c r="AK1575" s="262"/>
      <c r="AL1575" s="263" t="s">
        <v>425</v>
      </c>
      <c r="AM1575" s="264">
        <v>4450</v>
      </c>
      <c r="AN1575" s="264">
        <v>0</v>
      </c>
      <c r="AO1575" s="264">
        <v>0</v>
      </c>
      <c r="AP1575" s="264">
        <v>0</v>
      </c>
      <c r="AQ1575" s="264">
        <v>0</v>
      </c>
      <c r="AR1575" s="264">
        <v>4450</v>
      </c>
      <c r="AS1575" s="264">
        <v>0</v>
      </c>
      <c r="AT1575" s="265">
        <v>4450</v>
      </c>
      <c r="AV1575" s="262"/>
      <c r="AW1575" s="263" t="s">
        <v>425</v>
      </c>
      <c r="AX1575" s="264">
        <v>4656.3</v>
      </c>
      <c r="AY1575" s="264">
        <v>0</v>
      </c>
      <c r="AZ1575" s="264">
        <v>0</v>
      </c>
      <c r="BA1575" s="264">
        <v>0</v>
      </c>
      <c r="BB1575" s="264">
        <v>0</v>
      </c>
      <c r="BC1575" s="264">
        <v>4656.3</v>
      </c>
      <c r="BD1575" s="264">
        <v>354.4</v>
      </c>
      <c r="BE1575" s="265">
        <v>5010.7</v>
      </c>
      <c r="BG1575" s="262"/>
      <c r="BH1575" s="263" t="s">
        <v>425</v>
      </c>
      <c r="BI1575" s="264">
        <v>3678.1</v>
      </c>
      <c r="BJ1575" s="264">
        <v>0</v>
      </c>
      <c r="BK1575" s="264">
        <v>0</v>
      </c>
      <c r="BL1575" s="264">
        <v>0</v>
      </c>
      <c r="BM1575" s="264">
        <v>0</v>
      </c>
      <c r="BN1575" s="264">
        <v>3678.1</v>
      </c>
      <c r="BO1575" s="264">
        <v>162.4</v>
      </c>
      <c r="BP1575" s="265">
        <v>3840.5</v>
      </c>
      <c r="BR1575" s="262"/>
      <c r="BS1575" s="263" t="s">
        <v>425</v>
      </c>
      <c r="BT1575" s="264">
        <v>100</v>
      </c>
      <c r="BU1575" s="264">
        <v>0</v>
      </c>
      <c r="BV1575" s="264">
        <v>0</v>
      </c>
      <c r="BW1575" s="264">
        <v>0</v>
      </c>
      <c r="BX1575" s="264">
        <v>0</v>
      </c>
      <c r="BY1575" s="264">
        <v>100</v>
      </c>
      <c r="BZ1575" s="264">
        <v>449</v>
      </c>
      <c r="CA1575" s="265">
        <v>549</v>
      </c>
      <c r="CC1575" s="262"/>
      <c r="CD1575" s="263" t="s">
        <v>425</v>
      </c>
      <c r="CE1575" s="264">
        <v>199.7</v>
      </c>
      <c r="CF1575" s="264">
        <v>0</v>
      </c>
      <c r="CG1575" s="264">
        <v>0</v>
      </c>
      <c r="CH1575" s="264">
        <v>0</v>
      </c>
      <c r="CI1575" s="264">
        <v>0</v>
      </c>
      <c r="CJ1575" s="264">
        <v>199.7</v>
      </c>
      <c r="CK1575" s="264">
        <v>639.6</v>
      </c>
      <c r="CL1575" s="265">
        <v>839.3</v>
      </c>
      <c r="CN1575" s="262"/>
      <c r="CO1575" s="263" t="s">
        <v>425</v>
      </c>
      <c r="CP1575" s="264">
        <v>2050</v>
      </c>
      <c r="CQ1575" s="264">
        <v>0</v>
      </c>
      <c r="CR1575" s="264">
        <v>0</v>
      </c>
      <c r="CS1575" s="264">
        <v>0</v>
      </c>
      <c r="CT1575" s="264">
        <v>0</v>
      </c>
      <c r="CU1575" s="264">
        <v>2050</v>
      </c>
      <c r="CV1575" s="264">
        <v>939</v>
      </c>
      <c r="CW1575" s="265">
        <v>2989</v>
      </c>
      <c r="CY1575" s="542"/>
      <c r="CZ1575" s="263"/>
      <c r="DA1575" s="264"/>
      <c r="DB1575" s="264"/>
      <c r="DC1575" s="264"/>
      <c r="DD1575" s="264"/>
      <c r="DE1575" s="264"/>
      <c r="DF1575" s="264"/>
      <c r="DG1575" s="264"/>
      <c r="DH1575" s="264"/>
      <c r="DJ1575" s="262"/>
      <c r="DK1575" s="263" t="s">
        <v>425</v>
      </c>
      <c r="DL1575" s="264">
        <v>2870.1</v>
      </c>
      <c r="DM1575" s="264">
        <v>0</v>
      </c>
      <c r="DN1575" s="264">
        <v>0</v>
      </c>
      <c r="DO1575" s="264">
        <v>0</v>
      </c>
      <c r="DP1575" s="264">
        <v>0</v>
      </c>
      <c r="DQ1575" s="264">
        <v>2870.1</v>
      </c>
      <c r="DR1575" s="264">
        <v>665.7</v>
      </c>
      <c r="DS1575" s="265">
        <v>3535.8</v>
      </c>
      <c r="DU1575" s="262"/>
      <c r="DV1575" s="263" t="s">
        <v>425</v>
      </c>
      <c r="DW1575" s="264">
        <v>2489.6</v>
      </c>
      <c r="DX1575" s="264">
        <v>0</v>
      </c>
      <c r="DY1575" s="264">
        <v>0</v>
      </c>
      <c r="DZ1575" s="264">
        <v>0</v>
      </c>
      <c r="EA1575" s="264">
        <v>0</v>
      </c>
      <c r="EB1575" s="264">
        <v>2489.6</v>
      </c>
      <c r="EC1575" s="264">
        <v>629.6</v>
      </c>
      <c r="ED1575" s="265">
        <v>3119.2</v>
      </c>
      <c r="EF1575" s="262"/>
      <c r="EG1575" s="263" t="s">
        <v>425</v>
      </c>
      <c r="EH1575" s="264">
        <v>2066.1</v>
      </c>
      <c r="EI1575" s="264">
        <v>0</v>
      </c>
      <c r="EJ1575" s="264">
        <v>0</v>
      </c>
      <c r="EK1575" s="264">
        <v>0</v>
      </c>
      <c r="EL1575" s="264">
        <v>0</v>
      </c>
      <c r="EM1575" s="264">
        <v>2066.1</v>
      </c>
      <c r="EN1575" s="264">
        <v>584.4</v>
      </c>
      <c r="EO1575" s="265">
        <v>2650.5</v>
      </c>
      <c r="EQ1575" s="262"/>
      <c r="ER1575" s="263" t="s">
        <v>425</v>
      </c>
      <c r="ES1575" s="264">
        <v>22643.5</v>
      </c>
      <c r="ET1575" s="264">
        <v>0</v>
      </c>
      <c r="EU1575" s="264">
        <v>0</v>
      </c>
      <c r="EV1575" s="264">
        <v>0</v>
      </c>
      <c r="EW1575" s="264">
        <v>0</v>
      </c>
      <c r="EX1575" s="264">
        <v>22643.5</v>
      </c>
      <c r="EY1575" s="264">
        <v>771.1</v>
      </c>
      <c r="EZ1575" s="265">
        <v>23414.6</v>
      </c>
    </row>
    <row r="1576" spans="2:156" ht="9.9499999999999993" customHeight="1">
      <c r="Z1576" s="262"/>
      <c r="AA1576" s="263" t="s">
        <v>426</v>
      </c>
      <c r="AB1576" s="264">
        <v>0</v>
      </c>
      <c r="AC1576" s="264">
        <v>197.6</v>
      </c>
      <c r="AD1576" s="264">
        <v>7.7</v>
      </c>
      <c r="AE1576" s="264">
        <v>0</v>
      </c>
      <c r="AF1576" s="264">
        <v>0</v>
      </c>
      <c r="AG1576" s="264">
        <v>205.3</v>
      </c>
      <c r="AH1576" s="264">
        <v>0</v>
      </c>
      <c r="AI1576" s="265">
        <v>205.3</v>
      </c>
      <c r="AK1576" s="262"/>
      <c r="AL1576" s="263" t="s">
        <v>426</v>
      </c>
      <c r="AM1576" s="264">
        <v>0</v>
      </c>
      <c r="AN1576" s="264">
        <v>102.7</v>
      </c>
      <c r="AO1576" s="264">
        <v>14.7</v>
      </c>
      <c r="AP1576" s="264">
        <v>0</v>
      </c>
      <c r="AQ1576" s="264">
        <v>0</v>
      </c>
      <c r="AR1576" s="264">
        <v>117.4</v>
      </c>
      <c r="AS1576" s="264">
        <v>0</v>
      </c>
      <c r="AT1576" s="265">
        <v>117.4</v>
      </c>
      <c r="AV1576" s="262"/>
      <c r="AW1576" s="263" t="s">
        <v>426</v>
      </c>
      <c r="AX1576" s="264">
        <v>0</v>
      </c>
      <c r="AY1576" s="264">
        <v>223.7</v>
      </c>
      <c r="AZ1576" s="264">
        <v>3.9</v>
      </c>
      <c r="BA1576" s="264">
        <v>0</v>
      </c>
      <c r="BB1576" s="264">
        <v>0</v>
      </c>
      <c r="BC1576" s="264">
        <v>227.6</v>
      </c>
      <c r="BD1576" s="264">
        <v>0</v>
      </c>
      <c r="BE1576" s="265">
        <v>227.6</v>
      </c>
      <c r="BG1576" s="262"/>
      <c r="BH1576" s="263" t="s">
        <v>426</v>
      </c>
      <c r="BI1576" s="264">
        <v>0</v>
      </c>
      <c r="BJ1576" s="264">
        <v>213.4</v>
      </c>
      <c r="BK1576" s="264">
        <v>5.5</v>
      </c>
      <c r="BL1576" s="264">
        <v>0</v>
      </c>
      <c r="BM1576" s="264">
        <v>0</v>
      </c>
      <c r="BN1576" s="264">
        <v>218.9</v>
      </c>
      <c r="BO1576" s="264">
        <v>0</v>
      </c>
      <c r="BP1576" s="265">
        <v>218.9</v>
      </c>
      <c r="BR1576" s="262"/>
      <c r="BS1576" s="263" t="s">
        <v>426</v>
      </c>
      <c r="BT1576" s="264">
        <v>3134.2</v>
      </c>
      <c r="BU1576" s="264">
        <v>326</v>
      </c>
      <c r="BV1576" s="264">
        <v>21.7</v>
      </c>
      <c r="BW1576" s="264">
        <v>0</v>
      </c>
      <c r="BX1576" s="264">
        <v>0</v>
      </c>
      <c r="BY1576" s="264">
        <v>3481.9</v>
      </c>
      <c r="BZ1576" s="264">
        <v>0</v>
      </c>
      <c r="CA1576" s="265">
        <v>3481.9</v>
      </c>
      <c r="CC1576" s="262"/>
      <c r="CD1576" s="263" t="s">
        <v>426</v>
      </c>
      <c r="CE1576" s="264">
        <v>0</v>
      </c>
      <c r="CF1576" s="264">
        <v>365.7</v>
      </c>
      <c r="CG1576" s="264">
        <v>3.9</v>
      </c>
      <c r="CH1576" s="264">
        <v>0</v>
      </c>
      <c r="CI1576" s="264">
        <v>0</v>
      </c>
      <c r="CJ1576" s="264">
        <v>369.6</v>
      </c>
      <c r="CK1576" s="264">
        <v>0</v>
      </c>
      <c r="CL1576" s="265">
        <v>369.6</v>
      </c>
      <c r="CN1576" s="262"/>
      <c r="CO1576" s="263" t="s">
        <v>426</v>
      </c>
      <c r="CP1576" s="264">
        <v>3025.8</v>
      </c>
      <c r="CQ1576" s="264">
        <v>346.6</v>
      </c>
      <c r="CR1576" s="264">
        <v>56.3</v>
      </c>
      <c r="CS1576" s="264">
        <v>0</v>
      </c>
      <c r="CT1576" s="264">
        <v>0</v>
      </c>
      <c r="CU1576" s="264">
        <v>3428.7</v>
      </c>
      <c r="CV1576" s="264">
        <v>0</v>
      </c>
      <c r="CW1576" s="265">
        <v>3428.7</v>
      </c>
      <c r="CY1576" s="542"/>
      <c r="CZ1576" s="263"/>
      <c r="DA1576" s="264"/>
      <c r="DB1576" s="264"/>
      <c r="DC1576" s="264"/>
      <c r="DD1576" s="264"/>
      <c r="DE1576" s="264"/>
      <c r="DF1576" s="264"/>
      <c r="DG1576" s="264"/>
      <c r="DH1576" s="264"/>
      <c r="DJ1576" s="262"/>
      <c r="DK1576" s="263" t="s">
        <v>426</v>
      </c>
      <c r="DL1576" s="264">
        <v>0</v>
      </c>
      <c r="DM1576" s="264">
        <v>304.60000000000002</v>
      </c>
      <c r="DN1576" s="264">
        <v>26.5</v>
      </c>
      <c r="DO1576" s="264">
        <v>0</v>
      </c>
      <c r="DP1576" s="264">
        <v>0</v>
      </c>
      <c r="DQ1576" s="264">
        <v>331.1</v>
      </c>
      <c r="DR1576" s="264">
        <v>0</v>
      </c>
      <c r="DS1576" s="265">
        <v>331.1</v>
      </c>
      <c r="DU1576" s="262"/>
      <c r="DV1576" s="263" t="s">
        <v>426</v>
      </c>
      <c r="DW1576" s="264">
        <v>0</v>
      </c>
      <c r="DX1576" s="264">
        <v>825.1</v>
      </c>
      <c r="DY1576" s="264">
        <v>42.4</v>
      </c>
      <c r="DZ1576" s="264">
        <v>0</v>
      </c>
      <c r="EA1576" s="264">
        <v>0</v>
      </c>
      <c r="EB1576" s="264">
        <v>867.5</v>
      </c>
      <c r="EC1576" s="264">
        <v>0</v>
      </c>
      <c r="ED1576" s="265">
        <v>867.5</v>
      </c>
      <c r="EF1576" s="262"/>
      <c r="EG1576" s="263" t="s">
        <v>426</v>
      </c>
      <c r="EH1576" s="264">
        <v>155.30000000000001</v>
      </c>
      <c r="EI1576" s="264">
        <v>341.4</v>
      </c>
      <c r="EJ1576" s="264">
        <v>21.3</v>
      </c>
      <c r="EK1576" s="264">
        <v>0</v>
      </c>
      <c r="EL1576" s="264">
        <v>0</v>
      </c>
      <c r="EM1576" s="264">
        <v>518</v>
      </c>
      <c r="EN1576" s="264">
        <v>0</v>
      </c>
      <c r="EO1576" s="265">
        <v>518</v>
      </c>
      <c r="EQ1576" s="262"/>
      <c r="ER1576" s="263" t="s">
        <v>426</v>
      </c>
      <c r="ES1576" s="264">
        <v>1922.7</v>
      </c>
      <c r="ET1576" s="264">
        <v>836.3</v>
      </c>
      <c r="EU1576" s="264">
        <v>105.2</v>
      </c>
      <c r="EV1576" s="264">
        <v>0</v>
      </c>
      <c r="EW1576" s="264">
        <v>0</v>
      </c>
      <c r="EX1576" s="264">
        <v>2864.2</v>
      </c>
      <c r="EY1576" s="264">
        <v>0</v>
      </c>
      <c r="EZ1576" s="265">
        <v>2864.2</v>
      </c>
    </row>
    <row r="1577" spans="2:156" ht="9.9499999999999993" customHeight="1">
      <c r="Z1577" s="262"/>
      <c r="AA1577" s="263" t="s">
        <v>427</v>
      </c>
      <c r="AB1577" s="264">
        <v>2294.4</v>
      </c>
      <c r="AC1577" s="264">
        <v>0</v>
      </c>
      <c r="AD1577" s="264">
        <v>0</v>
      </c>
      <c r="AE1577" s="264">
        <v>0</v>
      </c>
      <c r="AF1577" s="264">
        <v>0</v>
      </c>
      <c r="AG1577" s="264">
        <v>2294.4</v>
      </c>
      <c r="AH1577" s="264">
        <v>160.9</v>
      </c>
      <c r="AI1577" s="265">
        <v>2455.3000000000002</v>
      </c>
      <c r="AK1577" s="262"/>
      <c r="AL1577" s="263" t="s">
        <v>427</v>
      </c>
      <c r="AM1577" s="264">
        <v>2388.3000000000002</v>
      </c>
      <c r="AN1577" s="264">
        <v>0</v>
      </c>
      <c r="AO1577" s="264">
        <v>0</v>
      </c>
      <c r="AP1577" s="264">
        <v>0</v>
      </c>
      <c r="AQ1577" s="264">
        <v>0</v>
      </c>
      <c r="AR1577" s="264">
        <v>2388.3000000000002</v>
      </c>
      <c r="AS1577" s="264">
        <v>13.8</v>
      </c>
      <c r="AT1577" s="265">
        <v>2402.1</v>
      </c>
      <c r="AV1577" s="262"/>
      <c r="AW1577" s="263" t="s">
        <v>427</v>
      </c>
      <c r="AX1577" s="264">
        <v>663.1</v>
      </c>
      <c r="AY1577" s="264">
        <v>0</v>
      </c>
      <c r="AZ1577" s="264">
        <v>0</v>
      </c>
      <c r="BA1577" s="264">
        <v>0</v>
      </c>
      <c r="BB1577" s="264">
        <v>0</v>
      </c>
      <c r="BC1577" s="264">
        <v>663.1</v>
      </c>
      <c r="BD1577" s="264">
        <v>44.6</v>
      </c>
      <c r="BE1577" s="265">
        <v>707.7</v>
      </c>
      <c r="BG1577" s="262"/>
      <c r="BH1577" s="263" t="s">
        <v>427</v>
      </c>
      <c r="BI1577" s="264">
        <v>0</v>
      </c>
      <c r="BJ1577" s="264">
        <v>0</v>
      </c>
      <c r="BK1577" s="264">
        <v>0</v>
      </c>
      <c r="BL1577" s="264">
        <v>0</v>
      </c>
      <c r="BM1577" s="264">
        <v>0</v>
      </c>
      <c r="BN1577" s="264">
        <v>0</v>
      </c>
      <c r="BO1577" s="264">
        <v>12.8</v>
      </c>
      <c r="BP1577" s="265">
        <v>12.8</v>
      </c>
      <c r="BR1577" s="262"/>
      <c r="BS1577" s="263" t="s">
        <v>427</v>
      </c>
      <c r="BT1577" s="264">
        <v>488</v>
      </c>
      <c r="BU1577" s="264">
        <v>0</v>
      </c>
      <c r="BV1577" s="264">
        <v>0</v>
      </c>
      <c r="BW1577" s="264">
        <v>0</v>
      </c>
      <c r="BX1577" s="264">
        <v>0</v>
      </c>
      <c r="BY1577" s="264">
        <v>488</v>
      </c>
      <c r="BZ1577" s="264">
        <v>17.899999999999999</v>
      </c>
      <c r="CA1577" s="265">
        <v>505.9</v>
      </c>
      <c r="CC1577" s="262"/>
      <c r="CD1577" s="263" t="s">
        <v>427</v>
      </c>
      <c r="CE1577" s="264">
        <v>0</v>
      </c>
      <c r="CF1577" s="264">
        <v>0</v>
      </c>
      <c r="CG1577" s="264">
        <v>0</v>
      </c>
      <c r="CH1577" s="264">
        <v>0</v>
      </c>
      <c r="CI1577" s="264">
        <v>0</v>
      </c>
      <c r="CJ1577" s="264">
        <v>0</v>
      </c>
      <c r="CK1577" s="264">
        <v>10.5</v>
      </c>
      <c r="CL1577" s="265">
        <v>10.5</v>
      </c>
      <c r="CN1577" s="262"/>
      <c r="CO1577" s="263" t="s">
        <v>427</v>
      </c>
      <c r="CP1577" s="264">
        <v>638.6</v>
      </c>
      <c r="CQ1577" s="264">
        <v>0</v>
      </c>
      <c r="CR1577" s="264">
        <v>0</v>
      </c>
      <c r="CS1577" s="264">
        <v>0</v>
      </c>
      <c r="CT1577" s="264">
        <v>0</v>
      </c>
      <c r="CU1577" s="264">
        <v>638.6</v>
      </c>
      <c r="CV1577" s="264">
        <v>14.6</v>
      </c>
      <c r="CW1577" s="265">
        <v>653.20000000000005</v>
      </c>
      <c r="CY1577" s="542"/>
      <c r="CZ1577" s="263"/>
      <c r="DA1577" s="264"/>
      <c r="DB1577" s="264"/>
      <c r="DC1577" s="264"/>
      <c r="DD1577" s="264"/>
      <c r="DE1577" s="264"/>
      <c r="DF1577" s="264"/>
      <c r="DG1577" s="264"/>
      <c r="DH1577" s="264"/>
      <c r="DJ1577" s="262"/>
      <c r="DK1577" s="263" t="s">
        <v>427</v>
      </c>
      <c r="DL1577" s="264">
        <v>0</v>
      </c>
      <c r="DM1577" s="264">
        <v>0</v>
      </c>
      <c r="DN1577" s="264">
        <v>0</v>
      </c>
      <c r="DO1577" s="264">
        <v>0</v>
      </c>
      <c r="DP1577" s="264">
        <v>0</v>
      </c>
      <c r="DQ1577" s="264">
        <v>0</v>
      </c>
      <c r="DR1577" s="264">
        <v>12.8</v>
      </c>
      <c r="DS1577" s="265">
        <v>12.8</v>
      </c>
      <c r="DU1577" s="262"/>
      <c r="DV1577" s="263" t="s">
        <v>427</v>
      </c>
      <c r="DW1577" s="264">
        <v>1765.4</v>
      </c>
      <c r="DX1577" s="264">
        <v>0</v>
      </c>
      <c r="DY1577" s="264">
        <v>0</v>
      </c>
      <c r="DZ1577" s="264">
        <v>0</v>
      </c>
      <c r="EA1577" s="264">
        <v>0</v>
      </c>
      <c r="EB1577" s="264">
        <v>1765.4</v>
      </c>
      <c r="EC1577" s="264">
        <v>11.8</v>
      </c>
      <c r="ED1577" s="265">
        <v>1777.2</v>
      </c>
      <c r="EF1577" s="262"/>
      <c r="EG1577" s="263" t="s">
        <v>427</v>
      </c>
      <c r="EH1577" s="264">
        <v>1613.4</v>
      </c>
      <c r="EI1577" s="264">
        <v>0</v>
      </c>
      <c r="EJ1577" s="264">
        <v>0</v>
      </c>
      <c r="EK1577" s="264">
        <v>0</v>
      </c>
      <c r="EL1577" s="264">
        <v>0</v>
      </c>
      <c r="EM1577" s="264">
        <v>1613.4</v>
      </c>
      <c r="EN1577" s="264">
        <v>146.1</v>
      </c>
      <c r="EO1577" s="265">
        <v>1759.5</v>
      </c>
      <c r="EQ1577" s="262"/>
      <c r="ER1577" s="263" t="s">
        <v>427</v>
      </c>
      <c r="ES1577" s="264">
        <v>7000</v>
      </c>
      <c r="ET1577" s="264">
        <v>0</v>
      </c>
      <c r="EU1577" s="264">
        <v>0</v>
      </c>
      <c r="EV1577" s="264">
        <v>0</v>
      </c>
      <c r="EW1577" s="264">
        <v>0</v>
      </c>
      <c r="EX1577" s="264">
        <v>7000</v>
      </c>
      <c r="EY1577" s="264">
        <v>15.4</v>
      </c>
      <c r="EZ1577" s="265">
        <v>7015.4</v>
      </c>
    </row>
    <row r="1578" spans="2:156" ht="9.9499999999999993" customHeight="1">
      <c r="Z1578" s="194"/>
      <c r="AA1578" s="230" t="s">
        <v>428</v>
      </c>
      <c r="AB1578" s="264">
        <v>0</v>
      </c>
      <c r="AC1578" s="264">
        <v>0</v>
      </c>
      <c r="AD1578" s="264">
        <v>0</v>
      </c>
      <c r="AE1578" s="264">
        <v>0</v>
      </c>
      <c r="AF1578" s="264">
        <v>0</v>
      </c>
      <c r="AG1578" s="264">
        <v>0</v>
      </c>
      <c r="AH1578" s="264">
        <v>0</v>
      </c>
      <c r="AI1578" s="265">
        <v>0</v>
      </c>
      <c r="AK1578" s="194"/>
      <c r="AL1578" s="230" t="s">
        <v>428</v>
      </c>
      <c r="AM1578" s="264">
        <v>0</v>
      </c>
      <c r="AN1578" s="264">
        <v>0</v>
      </c>
      <c r="AO1578" s="264">
        <v>0</v>
      </c>
      <c r="AP1578" s="264">
        <v>0</v>
      </c>
      <c r="AQ1578" s="264">
        <v>0</v>
      </c>
      <c r="AR1578" s="264">
        <v>0</v>
      </c>
      <c r="AS1578" s="264">
        <v>0</v>
      </c>
      <c r="AT1578" s="265">
        <v>0</v>
      </c>
      <c r="AV1578" s="194"/>
      <c r="AW1578" s="230" t="s">
        <v>428</v>
      </c>
      <c r="AX1578" s="264">
        <v>0</v>
      </c>
      <c r="AY1578" s="264">
        <v>0</v>
      </c>
      <c r="AZ1578" s="264">
        <v>0</v>
      </c>
      <c r="BA1578" s="264">
        <v>0</v>
      </c>
      <c r="BB1578" s="264">
        <v>0</v>
      </c>
      <c r="BC1578" s="264">
        <v>0</v>
      </c>
      <c r="BD1578" s="264">
        <v>0</v>
      </c>
      <c r="BE1578" s="265">
        <v>0</v>
      </c>
      <c r="BG1578" s="194"/>
      <c r="BH1578" s="230" t="s">
        <v>428</v>
      </c>
      <c r="BI1578" s="264">
        <v>0</v>
      </c>
      <c r="BJ1578" s="264">
        <v>0</v>
      </c>
      <c r="BK1578" s="264">
        <v>0</v>
      </c>
      <c r="BL1578" s="264">
        <v>0</v>
      </c>
      <c r="BM1578" s="264">
        <v>0</v>
      </c>
      <c r="BN1578" s="264">
        <v>0</v>
      </c>
      <c r="BO1578" s="264">
        <v>0</v>
      </c>
      <c r="BP1578" s="265">
        <v>0</v>
      </c>
      <c r="BR1578" s="194"/>
      <c r="BS1578" s="230" t="s">
        <v>428</v>
      </c>
      <c r="BT1578" s="264">
        <v>0</v>
      </c>
      <c r="BU1578" s="264">
        <v>0</v>
      </c>
      <c r="BV1578" s="264">
        <v>0</v>
      </c>
      <c r="BW1578" s="264">
        <v>0</v>
      </c>
      <c r="BX1578" s="264">
        <v>0</v>
      </c>
      <c r="BY1578" s="264">
        <v>0</v>
      </c>
      <c r="BZ1578" s="264">
        <v>0</v>
      </c>
      <c r="CA1578" s="265">
        <v>0</v>
      </c>
      <c r="CC1578" s="194"/>
      <c r="CD1578" s="230" t="s">
        <v>428</v>
      </c>
      <c r="CE1578" s="264">
        <v>0</v>
      </c>
      <c r="CF1578" s="264">
        <v>0</v>
      </c>
      <c r="CG1578" s="264">
        <v>0</v>
      </c>
      <c r="CH1578" s="264">
        <v>0</v>
      </c>
      <c r="CI1578" s="264">
        <v>0</v>
      </c>
      <c r="CJ1578" s="264">
        <v>0</v>
      </c>
      <c r="CK1578" s="264">
        <v>0</v>
      </c>
      <c r="CL1578" s="265">
        <v>0</v>
      </c>
      <c r="CN1578" s="194"/>
      <c r="CO1578" s="230" t="s">
        <v>428</v>
      </c>
      <c r="CP1578" s="264">
        <v>0</v>
      </c>
      <c r="CQ1578" s="264">
        <v>0</v>
      </c>
      <c r="CR1578" s="264">
        <v>0</v>
      </c>
      <c r="CS1578" s="264">
        <v>0</v>
      </c>
      <c r="CT1578" s="264">
        <v>0</v>
      </c>
      <c r="CU1578" s="264">
        <v>0</v>
      </c>
      <c r="CV1578" s="264">
        <v>0</v>
      </c>
      <c r="CW1578" s="265">
        <v>0</v>
      </c>
      <c r="CY1578" s="543"/>
      <c r="CZ1578" s="230"/>
      <c r="DA1578" s="264"/>
      <c r="DB1578" s="264"/>
      <c r="DC1578" s="264"/>
      <c r="DD1578" s="264"/>
      <c r="DE1578" s="264"/>
      <c r="DF1578" s="264"/>
      <c r="DG1578" s="264"/>
      <c r="DH1578" s="264"/>
      <c r="DJ1578" s="194"/>
      <c r="DK1578" s="230" t="s">
        <v>428</v>
      </c>
      <c r="DL1578" s="264">
        <v>0</v>
      </c>
      <c r="DM1578" s="264">
        <v>0</v>
      </c>
      <c r="DN1578" s="264">
        <v>0</v>
      </c>
      <c r="DO1578" s="264">
        <v>0</v>
      </c>
      <c r="DP1578" s="264">
        <v>0</v>
      </c>
      <c r="DQ1578" s="264">
        <v>0</v>
      </c>
      <c r="DR1578" s="264">
        <v>0</v>
      </c>
      <c r="DS1578" s="265">
        <v>0</v>
      </c>
      <c r="DU1578" s="194"/>
      <c r="DV1578" s="230" t="s">
        <v>428</v>
      </c>
      <c r="DW1578" s="264">
        <v>0</v>
      </c>
      <c r="DX1578" s="264">
        <v>0</v>
      </c>
      <c r="DY1578" s="264">
        <v>0</v>
      </c>
      <c r="DZ1578" s="264">
        <v>0</v>
      </c>
      <c r="EA1578" s="264">
        <v>0</v>
      </c>
      <c r="EB1578" s="264">
        <v>0</v>
      </c>
      <c r="EC1578" s="264">
        <v>0</v>
      </c>
      <c r="ED1578" s="265">
        <v>0</v>
      </c>
      <c r="EF1578" s="194"/>
      <c r="EG1578" s="230" t="s">
        <v>428</v>
      </c>
      <c r="EH1578" s="264">
        <v>0</v>
      </c>
      <c r="EI1578" s="264">
        <v>0</v>
      </c>
      <c r="EJ1578" s="264">
        <v>0</v>
      </c>
      <c r="EK1578" s="264">
        <v>0</v>
      </c>
      <c r="EL1578" s="264">
        <v>0</v>
      </c>
      <c r="EM1578" s="264">
        <v>0</v>
      </c>
      <c r="EN1578" s="264">
        <v>0</v>
      </c>
      <c r="EO1578" s="265">
        <v>0</v>
      </c>
      <c r="EQ1578" s="194"/>
      <c r="ER1578" s="230" t="s">
        <v>428</v>
      </c>
      <c r="ES1578" s="264">
        <v>0</v>
      </c>
      <c r="ET1578" s="264">
        <v>0</v>
      </c>
      <c r="EU1578" s="264">
        <v>0</v>
      </c>
      <c r="EV1578" s="264">
        <v>0</v>
      </c>
      <c r="EW1578" s="264">
        <v>0</v>
      </c>
      <c r="EX1578" s="264">
        <v>0</v>
      </c>
      <c r="EY1578" s="264">
        <v>40</v>
      </c>
      <c r="EZ1578" s="265">
        <v>40</v>
      </c>
    </row>
    <row r="1579" spans="2:156" ht="9.9499999999999993" customHeight="1">
      <c r="Z1579" s="266"/>
      <c r="AA1579" s="263" t="s">
        <v>429</v>
      </c>
      <c r="AB1579" s="264">
        <v>48.1</v>
      </c>
      <c r="AC1579" s="264">
        <v>0</v>
      </c>
      <c r="AD1579" s="264">
        <v>23.8</v>
      </c>
      <c r="AE1579" s="264">
        <v>0.9</v>
      </c>
      <c r="AF1579" s="264">
        <v>0</v>
      </c>
      <c r="AG1579" s="264">
        <v>72.8</v>
      </c>
      <c r="AH1579" s="264">
        <v>0</v>
      </c>
      <c r="AI1579" s="265">
        <v>72.8</v>
      </c>
      <c r="AK1579" s="266"/>
      <c r="AL1579" s="263" t="s">
        <v>429</v>
      </c>
      <c r="AM1579" s="264">
        <v>48.8</v>
      </c>
      <c r="AN1579" s="264">
        <v>0</v>
      </c>
      <c r="AO1579" s="264">
        <v>53.8</v>
      </c>
      <c r="AP1579" s="264">
        <v>4.7</v>
      </c>
      <c r="AQ1579" s="264">
        <v>0</v>
      </c>
      <c r="AR1579" s="264">
        <v>107.3</v>
      </c>
      <c r="AS1579" s="264">
        <v>0</v>
      </c>
      <c r="AT1579" s="265">
        <v>107.3</v>
      </c>
      <c r="AV1579" s="266"/>
      <c r="AW1579" s="263" t="s">
        <v>429</v>
      </c>
      <c r="AX1579" s="264">
        <v>48.4</v>
      </c>
      <c r="AY1579" s="264">
        <v>0</v>
      </c>
      <c r="AZ1579" s="264">
        <v>6.7</v>
      </c>
      <c r="BA1579" s="264">
        <v>34</v>
      </c>
      <c r="BB1579" s="264">
        <v>0</v>
      </c>
      <c r="BC1579" s="264">
        <v>89.1</v>
      </c>
      <c r="BD1579" s="264">
        <v>0</v>
      </c>
      <c r="BE1579" s="265">
        <v>89.1</v>
      </c>
      <c r="BG1579" s="266"/>
      <c r="BH1579" s="263" t="s">
        <v>429</v>
      </c>
      <c r="BI1579" s="264">
        <v>48.6</v>
      </c>
      <c r="BJ1579" s="264">
        <v>0</v>
      </c>
      <c r="BK1579" s="264">
        <v>53.4</v>
      </c>
      <c r="BL1579" s="264">
        <v>4.7</v>
      </c>
      <c r="BM1579" s="264">
        <v>0</v>
      </c>
      <c r="BN1579" s="264">
        <v>106.7</v>
      </c>
      <c r="BO1579" s="264">
        <v>0</v>
      </c>
      <c r="BP1579" s="265">
        <v>106.7</v>
      </c>
      <c r="BR1579" s="266"/>
      <c r="BS1579" s="263" t="s">
        <v>429</v>
      </c>
      <c r="BT1579" s="264">
        <v>49.4</v>
      </c>
      <c r="BU1579" s="264">
        <v>0</v>
      </c>
      <c r="BV1579" s="264">
        <v>0</v>
      </c>
      <c r="BW1579" s="264">
        <v>11</v>
      </c>
      <c r="BX1579" s="264">
        <v>0</v>
      </c>
      <c r="BY1579" s="264">
        <v>60.4</v>
      </c>
      <c r="BZ1579" s="264">
        <v>0</v>
      </c>
      <c r="CA1579" s="265">
        <v>60.4</v>
      </c>
      <c r="CC1579" s="266"/>
      <c r="CD1579" s="263" t="s">
        <v>429</v>
      </c>
      <c r="CE1579" s="264">
        <v>114</v>
      </c>
      <c r="CF1579" s="264">
        <v>0</v>
      </c>
      <c r="CG1579" s="264">
        <v>107.4</v>
      </c>
      <c r="CH1579" s="264">
        <v>14.7</v>
      </c>
      <c r="CI1579" s="264">
        <v>0</v>
      </c>
      <c r="CJ1579" s="264">
        <v>236.1</v>
      </c>
      <c r="CK1579" s="264">
        <v>0</v>
      </c>
      <c r="CL1579" s="265">
        <v>236.1</v>
      </c>
      <c r="CN1579" s="266"/>
      <c r="CO1579" s="263" t="s">
        <v>429</v>
      </c>
      <c r="CP1579" s="264">
        <v>77.3</v>
      </c>
      <c r="CQ1579" s="264">
        <v>0</v>
      </c>
      <c r="CR1579" s="264">
        <v>14.8</v>
      </c>
      <c r="CS1579" s="264">
        <v>12.9</v>
      </c>
      <c r="CT1579" s="264">
        <v>0</v>
      </c>
      <c r="CU1579" s="264">
        <v>105</v>
      </c>
      <c r="CV1579" s="264">
        <v>0</v>
      </c>
      <c r="CW1579" s="265">
        <v>105</v>
      </c>
      <c r="CY1579" s="544"/>
      <c r="CZ1579" s="263"/>
      <c r="DA1579" s="264"/>
      <c r="DB1579" s="264"/>
      <c r="DC1579" s="264"/>
      <c r="DD1579" s="264"/>
      <c r="DE1579" s="264"/>
      <c r="DF1579" s="264"/>
      <c r="DG1579" s="264"/>
      <c r="DH1579" s="264"/>
      <c r="DJ1579" s="266"/>
      <c r="DK1579" s="263" t="s">
        <v>429</v>
      </c>
      <c r="DL1579" s="264">
        <v>77.099999999999994</v>
      </c>
      <c r="DM1579" s="264">
        <v>0</v>
      </c>
      <c r="DN1579" s="264">
        <v>0</v>
      </c>
      <c r="DO1579" s="264">
        <v>19.2</v>
      </c>
      <c r="DP1579" s="264">
        <v>0</v>
      </c>
      <c r="DQ1579" s="264">
        <v>96.3</v>
      </c>
      <c r="DR1579" s="264">
        <v>0</v>
      </c>
      <c r="DS1579" s="265">
        <v>96.3</v>
      </c>
      <c r="DU1579" s="266"/>
      <c r="DV1579" s="263" t="s">
        <v>429</v>
      </c>
      <c r="DW1579" s="264">
        <v>618.79999999999995</v>
      </c>
      <c r="DX1579" s="264">
        <v>0</v>
      </c>
      <c r="DY1579" s="264">
        <v>49.4</v>
      </c>
      <c r="DZ1579" s="264">
        <v>24.7</v>
      </c>
      <c r="EA1579" s="264">
        <v>0</v>
      </c>
      <c r="EB1579" s="264">
        <v>692.9</v>
      </c>
      <c r="EC1579" s="264">
        <v>0</v>
      </c>
      <c r="ED1579" s="265">
        <v>692.9</v>
      </c>
      <c r="EF1579" s="266"/>
      <c r="EG1579" s="263" t="s">
        <v>429</v>
      </c>
      <c r="EH1579" s="264">
        <v>141.69999999999999</v>
      </c>
      <c r="EI1579" s="264">
        <v>0</v>
      </c>
      <c r="EJ1579" s="264">
        <v>45.1</v>
      </c>
      <c r="EK1579" s="264">
        <v>14.7</v>
      </c>
      <c r="EL1579" s="264">
        <v>0</v>
      </c>
      <c r="EM1579" s="264">
        <v>201.5</v>
      </c>
      <c r="EN1579" s="264">
        <v>0</v>
      </c>
      <c r="EO1579" s="265">
        <v>201.5</v>
      </c>
      <c r="EQ1579" s="266"/>
      <c r="ER1579" s="263" t="s">
        <v>429</v>
      </c>
      <c r="ES1579" s="264">
        <v>105.3</v>
      </c>
      <c r="ET1579" s="264">
        <v>0</v>
      </c>
      <c r="EU1579" s="264">
        <v>2.8</v>
      </c>
      <c r="EV1579" s="264">
        <v>39.200000000000003</v>
      </c>
      <c r="EW1579" s="264">
        <v>0</v>
      </c>
      <c r="EX1579" s="264">
        <v>147.30000000000001</v>
      </c>
      <c r="EY1579" s="264">
        <v>0</v>
      </c>
      <c r="EZ1579" s="265">
        <v>147.30000000000001</v>
      </c>
    </row>
    <row r="1580" spans="2:156" ht="9.9499999999999993" customHeight="1">
      <c r="Z1580" s="267" t="s">
        <v>430</v>
      </c>
      <c r="AA1580" s="268" t="s">
        <v>431</v>
      </c>
      <c r="AB1580" s="259">
        <v>13409</v>
      </c>
      <c r="AC1580" s="259">
        <v>179.8</v>
      </c>
      <c r="AD1580" s="259">
        <v>25.1</v>
      </c>
      <c r="AE1580" s="259">
        <v>3881.9</v>
      </c>
      <c r="AF1580" s="259">
        <v>0</v>
      </c>
      <c r="AG1580" s="259">
        <v>17495.8</v>
      </c>
      <c r="AH1580" s="259">
        <v>1134.7</v>
      </c>
      <c r="AI1580" s="269">
        <v>18630.5</v>
      </c>
      <c r="AK1580" s="267" t="s">
        <v>430</v>
      </c>
      <c r="AL1580" s="268" t="s">
        <v>431</v>
      </c>
      <c r="AM1580" s="259">
        <v>12572.6</v>
      </c>
      <c r="AN1580" s="259">
        <v>186.4</v>
      </c>
      <c r="AO1580" s="259">
        <v>94.3</v>
      </c>
      <c r="AP1580" s="259">
        <v>1461.5</v>
      </c>
      <c r="AQ1580" s="259">
        <v>0</v>
      </c>
      <c r="AR1580" s="259">
        <v>14314.8</v>
      </c>
      <c r="AS1580" s="259">
        <v>1520.1</v>
      </c>
      <c r="AT1580" s="269">
        <v>15834.9</v>
      </c>
      <c r="AV1580" s="267" t="s">
        <v>430</v>
      </c>
      <c r="AW1580" s="268" t="s">
        <v>431</v>
      </c>
      <c r="AX1580" s="259">
        <v>9374</v>
      </c>
      <c r="AY1580" s="259">
        <v>92.6</v>
      </c>
      <c r="AZ1580" s="259">
        <v>39.9</v>
      </c>
      <c r="BA1580" s="259">
        <v>776.9</v>
      </c>
      <c r="BB1580" s="259">
        <v>0</v>
      </c>
      <c r="BC1580" s="259">
        <v>10283.4</v>
      </c>
      <c r="BD1580" s="259">
        <v>2344.4</v>
      </c>
      <c r="BE1580" s="269">
        <v>12627.8</v>
      </c>
      <c r="BG1580" s="267" t="s">
        <v>430</v>
      </c>
      <c r="BH1580" s="268" t="s">
        <v>431</v>
      </c>
      <c r="BI1580" s="259">
        <v>16254.8</v>
      </c>
      <c r="BJ1580" s="259">
        <v>216.3</v>
      </c>
      <c r="BK1580" s="259">
        <v>126.2</v>
      </c>
      <c r="BL1580" s="259">
        <v>2956.8</v>
      </c>
      <c r="BM1580" s="259">
        <v>0</v>
      </c>
      <c r="BN1580" s="259">
        <v>19554.099999999999</v>
      </c>
      <c r="BO1580" s="259">
        <v>1114.3</v>
      </c>
      <c r="BP1580" s="269">
        <v>20668.400000000001</v>
      </c>
      <c r="BR1580" s="267" t="s">
        <v>430</v>
      </c>
      <c r="BS1580" s="268" t="s">
        <v>431</v>
      </c>
      <c r="BT1580" s="259">
        <v>9398.6</v>
      </c>
      <c r="BU1580" s="259">
        <v>581.20000000000005</v>
      </c>
      <c r="BV1580" s="259">
        <v>137.30000000000001</v>
      </c>
      <c r="BW1580" s="259">
        <v>1647.2</v>
      </c>
      <c r="BX1580" s="259">
        <v>0</v>
      </c>
      <c r="BY1580" s="259">
        <v>11764.3</v>
      </c>
      <c r="BZ1580" s="259">
        <v>2159.6999999999998</v>
      </c>
      <c r="CA1580" s="269">
        <v>13924</v>
      </c>
      <c r="CC1580" s="267" t="s">
        <v>430</v>
      </c>
      <c r="CD1580" s="268" t="s">
        <v>431</v>
      </c>
      <c r="CE1580" s="259">
        <v>8296.1</v>
      </c>
      <c r="CF1580" s="259">
        <v>628.4</v>
      </c>
      <c r="CG1580" s="259">
        <v>115.4</v>
      </c>
      <c r="CH1580" s="259">
        <v>335.5</v>
      </c>
      <c r="CI1580" s="259">
        <v>0</v>
      </c>
      <c r="CJ1580" s="259">
        <v>9375.4</v>
      </c>
      <c r="CK1580" s="259">
        <v>1603.1</v>
      </c>
      <c r="CL1580" s="269">
        <v>10978.5</v>
      </c>
      <c r="CN1580" s="267" t="s">
        <v>430</v>
      </c>
      <c r="CO1580" s="268" t="s">
        <v>431</v>
      </c>
      <c r="CP1580" s="259">
        <v>20424.400000000001</v>
      </c>
      <c r="CQ1580" s="259">
        <v>189.3</v>
      </c>
      <c r="CR1580" s="259">
        <v>154.1</v>
      </c>
      <c r="CS1580" s="259">
        <v>3859.8</v>
      </c>
      <c r="CT1580" s="259">
        <v>0</v>
      </c>
      <c r="CU1580" s="259">
        <v>24627.599999999999</v>
      </c>
      <c r="CV1580" s="259">
        <v>1893.7</v>
      </c>
      <c r="CW1580" s="269">
        <v>26521.3</v>
      </c>
      <c r="CY1580" s="545"/>
      <c r="CZ1580" s="268"/>
      <c r="DA1580" s="259"/>
      <c r="DB1580" s="259"/>
      <c r="DC1580" s="259"/>
      <c r="DD1580" s="259"/>
      <c r="DE1580" s="259"/>
      <c r="DF1580" s="259"/>
      <c r="DG1580" s="259"/>
      <c r="DH1580" s="259"/>
      <c r="DJ1580" s="267" t="s">
        <v>430</v>
      </c>
      <c r="DK1580" s="268" t="s">
        <v>431</v>
      </c>
      <c r="DL1580" s="259">
        <v>10069.1</v>
      </c>
      <c r="DM1580" s="259">
        <v>294.39999999999998</v>
      </c>
      <c r="DN1580" s="259">
        <v>86.6</v>
      </c>
      <c r="DO1580" s="259">
        <v>1749.9</v>
      </c>
      <c r="DP1580" s="259">
        <v>0</v>
      </c>
      <c r="DQ1580" s="259">
        <v>12200</v>
      </c>
      <c r="DR1580" s="259">
        <v>2332.1</v>
      </c>
      <c r="DS1580" s="269">
        <v>14532.1</v>
      </c>
      <c r="DU1580" s="267" t="s">
        <v>430</v>
      </c>
      <c r="DV1580" s="268" t="s">
        <v>431</v>
      </c>
      <c r="DW1580" s="259">
        <v>16332.1</v>
      </c>
      <c r="DX1580" s="259">
        <v>684.7</v>
      </c>
      <c r="DY1580" s="259">
        <v>337.2</v>
      </c>
      <c r="DZ1580" s="259">
        <v>925.3</v>
      </c>
      <c r="EA1580" s="259">
        <v>0</v>
      </c>
      <c r="EB1580" s="259">
        <v>18279.3</v>
      </c>
      <c r="EC1580" s="259">
        <v>1605</v>
      </c>
      <c r="ED1580" s="269">
        <v>19884.3</v>
      </c>
      <c r="EF1580" s="267" t="s">
        <v>430</v>
      </c>
      <c r="EG1580" s="268" t="s">
        <v>431</v>
      </c>
      <c r="EH1580" s="259">
        <v>9534.7000000000007</v>
      </c>
      <c r="EI1580" s="259">
        <v>558.20000000000005</v>
      </c>
      <c r="EJ1580" s="259">
        <v>301</v>
      </c>
      <c r="EK1580" s="259">
        <v>878.3</v>
      </c>
      <c r="EL1580" s="259">
        <v>0</v>
      </c>
      <c r="EM1580" s="259">
        <v>11272.2</v>
      </c>
      <c r="EN1580" s="259">
        <v>1805.9</v>
      </c>
      <c r="EO1580" s="269">
        <v>13078.1</v>
      </c>
      <c r="EQ1580" s="267" t="s">
        <v>430</v>
      </c>
      <c r="ER1580" s="268" t="s">
        <v>431</v>
      </c>
      <c r="ES1580" s="259">
        <v>44512.2</v>
      </c>
      <c r="ET1580" s="259">
        <v>36</v>
      </c>
      <c r="EU1580" s="259">
        <v>58</v>
      </c>
      <c r="EV1580" s="259">
        <v>6083.8</v>
      </c>
      <c r="EW1580" s="259">
        <v>0</v>
      </c>
      <c r="EX1580" s="259">
        <v>50690</v>
      </c>
      <c r="EY1580" s="259">
        <v>4099.2</v>
      </c>
      <c r="EZ1580" s="269">
        <v>54789.2</v>
      </c>
    </row>
    <row r="1581" spans="2:156" ht="9.9499999999999993" customHeight="1">
      <c r="Z1581" s="262"/>
      <c r="AA1581" s="263" t="s">
        <v>354</v>
      </c>
      <c r="AB1581" s="264">
        <v>7769.5</v>
      </c>
      <c r="AC1581" s="264">
        <v>178.7</v>
      </c>
      <c r="AD1581" s="264">
        <v>3.6</v>
      </c>
      <c r="AE1581" s="264">
        <v>3745.3</v>
      </c>
      <c r="AF1581" s="264">
        <v>0</v>
      </c>
      <c r="AG1581" s="264">
        <v>11697.1</v>
      </c>
      <c r="AH1581" s="264">
        <v>721.4</v>
      </c>
      <c r="AI1581" s="265">
        <v>12418.5</v>
      </c>
      <c r="AK1581" s="262"/>
      <c r="AL1581" s="263" t="s">
        <v>354</v>
      </c>
      <c r="AM1581" s="264">
        <v>6438.4</v>
      </c>
      <c r="AN1581" s="264">
        <v>186.4</v>
      </c>
      <c r="AO1581" s="264">
        <v>87</v>
      </c>
      <c r="AP1581" s="264">
        <v>1362.1</v>
      </c>
      <c r="AQ1581" s="264">
        <v>0</v>
      </c>
      <c r="AR1581" s="264">
        <v>8073.9</v>
      </c>
      <c r="AS1581" s="264">
        <v>1207.4000000000001</v>
      </c>
      <c r="AT1581" s="265">
        <v>9281.2999999999993</v>
      </c>
      <c r="AV1581" s="262"/>
      <c r="AW1581" s="263" t="s">
        <v>354</v>
      </c>
      <c r="AX1581" s="264">
        <v>3762.1</v>
      </c>
      <c r="AY1581" s="264">
        <v>92.6</v>
      </c>
      <c r="AZ1581" s="264">
        <v>31.5</v>
      </c>
      <c r="BA1581" s="264">
        <v>598.20000000000005</v>
      </c>
      <c r="BB1581" s="264">
        <v>0</v>
      </c>
      <c r="BC1581" s="264">
        <v>4484.3999999999996</v>
      </c>
      <c r="BD1581" s="264">
        <v>1956.1</v>
      </c>
      <c r="BE1581" s="265">
        <v>6440.5</v>
      </c>
      <c r="BG1581" s="262"/>
      <c r="BH1581" s="263" t="s">
        <v>354</v>
      </c>
      <c r="BI1581" s="264">
        <v>9953</v>
      </c>
      <c r="BJ1581" s="264">
        <v>216.3</v>
      </c>
      <c r="BK1581" s="264">
        <v>60.8</v>
      </c>
      <c r="BL1581" s="264">
        <v>2843.9</v>
      </c>
      <c r="BM1581" s="264">
        <v>0</v>
      </c>
      <c r="BN1581" s="264">
        <v>13074</v>
      </c>
      <c r="BO1581" s="264">
        <v>660.4</v>
      </c>
      <c r="BP1581" s="265">
        <v>13734.4</v>
      </c>
      <c r="BR1581" s="262"/>
      <c r="BS1581" s="263" t="s">
        <v>354</v>
      </c>
      <c r="BT1581" s="264">
        <v>6848.7</v>
      </c>
      <c r="BU1581" s="264">
        <v>581.20000000000005</v>
      </c>
      <c r="BV1581" s="264">
        <v>115.7</v>
      </c>
      <c r="BW1581" s="264">
        <v>1512.9</v>
      </c>
      <c r="BX1581" s="264">
        <v>0</v>
      </c>
      <c r="BY1581" s="264">
        <v>9058.5</v>
      </c>
      <c r="BZ1581" s="264">
        <v>1617.1</v>
      </c>
      <c r="CA1581" s="265">
        <v>10675.6</v>
      </c>
      <c r="CC1581" s="262"/>
      <c r="CD1581" s="263" t="s">
        <v>354</v>
      </c>
      <c r="CE1581" s="264">
        <v>5830.9</v>
      </c>
      <c r="CF1581" s="264">
        <v>628.4</v>
      </c>
      <c r="CG1581" s="264">
        <v>1.5</v>
      </c>
      <c r="CH1581" s="264">
        <v>97.8</v>
      </c>
      <c r="CI1581" s="264">
        <v>0</v>
      </c>
      <c r="CJ1581" s="264">
        <v>6558.6</v>
      </c>
      <c r="CK1581" s="264">
        <v>1239.9000000000001</v>
      </c>
      <c r="CL1581" s="265">
        <v>7798.5</v>
      </c>
      <c r="CN1581" s="262"/>
      <c r="CO1581" s="263" t="s">
        <v>354</v>
      </c>
      <c r="CP1581" s="264">
        <v>17454.2</v>
      </c>
      <c r="CQ1581" s="264">
        <v>188.1</v>
      </c>
      <c r="CR1581" s="264">
        <v>135.30000000000001</v>
      </c>
      <c r="CS1581" s="264">
        <v>3676.3</v>
      </c>
      <c r="CT1581" s="264">
        <v>0</v>
      </c>
      <c r="CU1581" s="264">
        <v>21453.9</v>
      </c>
      <c r="CV1581" s="264">
        <v>1489</v>
      </c>
      <c r="CW1581" s="265">
        <v>22942.9</v>
      </c>
      <c r="CY1581" s="542"/>
      <c r="CZ1581" s="263"/>
      <c r="DA1581" s="264"/>
      <c r="DB1581" s="264"/>
      <c r="DC1581" s="264"/>
      <c r="DD1581" s="264"/>
      <c r="DE1581" s="264"/>
      <c r="DF1581" s="264"/>
      <c r="DG1581" s="264"/>
      <c r="DH1581" s="264"/>
      <c r="DJ1581" s="262"/>
      <c r="DK1581" s="263" t="s">
        <v>354</v>
      </c>
      <c r="DL1581" s="264">
        <v>2744.3</v>
      </c>
      <c r="DM1581" s="264">
        <v>294.39999999999998</v>
      </c>
      <c r="DN1581" s="264">
        <v>81.8</v>
      </c>
      <c r="DO1581" s="264">
        <v>1555.5</v>
      </c>
      <c r="DP1581" s="264">
        <v>0</v>
      </c>
      <c r="DQ1581" s="264">
        <v>4676</v>
      </c>
      <c r="DR1581" s="264">
        <v>1962</v>
      </c>
      <c r="DS1581" s="265">
        <v>6638</v>
      </c>
      <c r="DU1581" s="262"/>
      <c r="DV1581" s="263" t="s">
        <v>354</v>
      </c>
      <c r="DW1581" s="264">
        <v>13008.7</v>
      </c>
      <c r="DX1581" s="264">
        <v>439.7</v>
      </c>
      <c r="DY1581" s="264">
        <v>1.3</v>
      </c>
      <c r="DZ1581" s="264">
        <v>724</v>
      </c>
      <c r="EA1581" s="264">
        <v>0</v>
      </c>
      <c r="EB1581" s="264">
        <v>14173.7</v>
      </c>
      <c r="EC1581" s="264">
        <v>1166.0999999999999</v>
      </c>
      <c r="ED1581" s="265">
        <v>15339.8</v>
      </c>
      <c r="EF1581" s="262"/>
      <c r="EG1581" s="263" t="s">
        <v>354</v>
      </c>
      <c r="EH1581" s="264">
        <v>5986.2</v>
      </c>
      <c r="EI1581" s="264">
        <v>530.9</v>
      </c>
      <c r="EJ1581" s="264">
        <v>240.1</v>
      </c>
      <c r="EK1581" s="264">
        <v>598.9</v>
      </c>
      <c r="EL1581" s="264">
        <v>0</v>
      </c>
      <c r="EM1581" s="264">
        <v>7356.1</v>
      </c>
      <c r="EN1581" s="264">
        <v>1414.2</v>
      </c>
      <c r="EO1581" s="265">
        <v>8770.2999999999993</v>
      </c>
      <c r="EQ1581" s="262"/>
      <c r="ER1581" s="263" t="s">
        <v>354</v>
      </c>
      <c r="ES1581" s="264">
        <v>18679</v>
      </c>
      <c r="ET1581" s="264">
        <v>34.299999999999997</v>
      </c>
      <c r="EU1581" s="264">
        <v>2.2999999999999998</v>
      </c>
      <c r="EV1581" s="264">
        <v>5935</v>
      </c>
      <c r="EW1581" s="264">
        <v>0</v>
      </c>
      <c r="EX1581" s="264">
        <v>24650.6</v>
      </c>
      <c r="EY1581" s="264">
        <v>3661.8</v>
      </c>
      <c r="EZ1581" s="265">
        <v>28312.400000000001</v>
      </c>
    </row>
    <row r="1582" spans="2:156" ht="9.9499999999999993" customHeight="1">
      <c r="Z1582" s="262"/>
      <c r="AA1582" s="263" t="s">
        <v>432</v>
      </c>
      <c r="AB1582" s="264">
        <v>5614.8</v>
      </c>
      <c r="AC1582" s="264">
        <v>0</v>
      </c>
      <c r="AD1582" s="264">
        <v>21</v>
      </c>
      <c r="AE1582" s="264">
        <v>90.1</v>
      </c>
      <c r="AF1582" s="264">
        <v>0</v>
      </c>
      <c r="AG1582" s="264">
        <v>5725.9</v>
      </c>
      <c r="AH1582" s="264">
        <v>413.3</v>
      </c>
      <c r="AI1582" s="265">
        <v>6139.2</v>
      </c>
      <c r="AK1582" s="262"/>
      <c r="AL1582" s="263" t="s">
        <v>432</v>
      </c>
      <c r="AM1582" s="264">
        <v>6075.7</v>
      </c>
      <c r="AN1582" s="264">
        <v>0</v>
      </c>
      <c r="AO1582" s="264">
        <v>7.2</v>
      </c>
      <c r="AP1582" s="264">
        <v>50.7</v>
      </c>
      <c r="AQ1582" s="264">
        <v>0</v>
      </c>
      <c r="AR1582" s="264">
        <v>6133.6</v>
      </c>
      <c r="AS1582" s="264">
        <v>312.7</v>
      </c>
      <c r="AT1582" s="265">
        <v>6446.3</v>
      </c>
      <c r="AV1582" s="262"/>
      <c r="AW1582" s="263" t="s">
        <v>432</v>
      </c>
      <c r="AX1582" s="264">
        <v>5571.2</v>
      </c>
      <c r="AY1582" s="264">
        <v>0</v>
      </c>
      <c r="AZ1582" s="264">
        <v>8.4</v>
      </c>
      <c r="BA1582" s="264">
        <v>130.30000000000001</v>
      </c>
      <c r="BB1582" s="264">
        <v>0</v>
      </c>
      <c r="BC1582" s="264">
        <v>5709.9</v>
      </c>
      <c r="BD1582" s="264">
        <v>388.3</v>
      </c>
      <c r="BE1582" s="265">
        <v>6098.2</v>
      </c>
      <c r="BG1582" s="262"/>
      <c r="BH1582" s="263" t="s">
        <v>432</v>
      </c>
      <c r="BI1582" s="264">
        <v>6243.7</v>
      </c>
      <c r="BJ1582" s="264">
        <v>0</v>
      </c>
      <c r="BK1582" s="264">
        <v>64.2</v>
      </c>
      <c r="BL1582" s="264">
        <v>65.5</v>
      </c>
      <c r="BM1582" s="264">
        <v>0</v>
      </c>
      <c r="BN1582" s="264">
        <v>6373.4</v>
      </c>
      <c r="BO1582" s="264">
        <v>453.9</v>
      </c>
      <c r="BP1582" s="265">
        <v>6827.3</v>
      </c>
      <c r="BR1582" s="262"/>
      <c r="BS1582" s="263" t="s">
        <v>432</v>
      </c>
      <c r="BT1582" s="264">
        <v>2538.9</v>
      </c>
      <c r="BU1582" s="264">
        <v>0</v>
      </c>
      <c r="BV1582" s="264">
        <v>21.6</v>
      </c>
      <c r="BW1582" s="264">
        <v>84.9</v>
      </c>
      <c r="BX1582" s="264">
        <v>0</v>
      </c>
      <c r="BY1582" s="264">
        <v>2645.4</v>
      </c>
      <c r="BZ1582" s="264">
        <v>537.6</v>
      </c>
      <c r="CA1582" s="265">
        <v>3183</v>
      </c>
      <c r="CC1582" s="262"/>
      <c r="CD1582" s="263" t="s">
        <v>432</v>
      </c>
      <c r="CE1582" s="264">
        <v>2343.1</v>
      </c>
      <c r="CF1582" s="264">
        <v>0</v>
      </c>
      <c r="CG1582" s="264">
        <v>113.9</v>
      </c>
      <c r="CH1582" s="264">
        <v>123.7</v>
      </c>
      <c r="CI1582" s="264">
        <v>0</v>
      </c>
      <c r="CJ1582" s="264">
        <v>2580.6999999999998</v>
      </c>
      <c r="CK1582" s="264">
        <v>351.2</v>
      </c>
      <c r="CL1582" s="265">
        <v>2931.9</v>
      </c>
      <c r="CN1582" s="262"/>
      <c r="CO1582" s="263" t="s">
        <v>432</v>
      </c>
      <c r="CP1582" s="264">
        <v>2942.5</v>
      </c>
      <c r="CQ1582" s="264">
        <v>0</v>
      </c>
      <c r="CR1582" s="264">
        <v>18.8</v>
      </c>
      <c r="CS1582" s="264">
        <v>107.4</v>
      </c>
      <c r="CT1582" s="264">
        <v>0</v>
      </c>
      <c r="CU1582" s="264">
        <v>3068.7</v>
      </c>
      <c r="CV1582" s="264">
        <v>394.7</v>
      </c>
      <c r="CW1582" s="265">
        <v>3463.4</v>
      </c>
      <c r="CY1582" s="542"/>
      <c r="CZ1582" s="263"/>
      <c r="DA1582" s="264"/>
      <c r="DB1582" s="264"/>
      <c r="DC1582" s="264"/>
      <c r="DD1582" s="264"/>
      <c r="DE1582" s="264"/>
      <c r="DF1582" s="264"/>
      <c r="DG1582" s="264"/>
      <c r="DH1582" s="264"/>
      <c r="DJ1582" s="262"/>
      <c r="DK1582" s="263" t="s">
        <v>432</v>
      </c>
      <c r="DL1582" s="264">
        <v>7305.6</v>
      </c>
      <c r="DM1582" s="264">
        <v>0</v>
      </c>
      <c r="DN1582" s="264">
        <v>4.8</v>
      </c>
      <c r="DO1582" s="264">
        <v>117.3</v>
      </c>
      <c r="DP1582" s="264">
        <v>0</v>
      </c>
      <c r="DQ1582" s="264">
        <v>7427.7</v>
      </c>
      <c r="DR1582" s="264">
        <v>370.1</v>
      </c>
      <c r="DS1582" s="265">
        <v>7797.8</v>
      </c>
      <c r="DU1582" s="262"/>
      <c r="DV1582" s="263" t="s">
        <v>432</v>
      </c>
      <c r="DW1582" s="264">
        <v>3249.3</v>
      </c>
      <c r="DX1582" s="264">
        <v>0</v>
      </c>
      <c r="DY1582" s="264">
        <v>44.4</v>
      </c>
      <c r="DZ1582" s="264">
        <v>119</v>
      </c>
      <c r="EA1582" s="264">
        <v>0</v>
      </c>
      <c r="EB1582" s="264">
        <v>3412.7</v>
      </c>
      <c r="EC1582" s="264">
        <v>438.9</v>
      </c>
      <c r="ED1582" s="265">
        <v>3851.6</v>
      </c>
      <c r="EF1582" s="262"/>
      <c r="EG1582" s="263" t="s">
        <v>432</v>
      </c>
      <c r="EH1582" s="264">
        <v>3488.7</v>
      </c>
      <c r="EI1582" s="264">
        <v>0</v>
      </c>
      <c r="EJ1582" s="264">
        <v>2.4</v>
      </c>
      <c r="EK1582" s="264">
        <v>223.5</v>
      </c>
      <c r="EL1582" s="264">
        <v>0</v>
      </c>
      <c r="EM1582" s="264">
        <v>3714.6</v>
      </c>
      <c r="EN1582" s="264">
        <v>391.7</v>
      </c>
      <c r="EO1582" s="265">
        <v>4106.3</v>
      </c>
      <c r="EQ1582" s="262"/>
      <c r="ER1582" s="263" t="s">
        <v>432</v>
      </c>
      <c r="ES1582" s="264">
        <v>25791.200000000001</v>
      </c>
      <c r="ET1582" s="264">
        <v>0</v>
      </c>
      <c r="EU1582" s="264">
        <v>55.7</v>
      </c>
      <c r="EV1582" s="264">
        <v>45.2</v>
      </c>
      <c r="EW1582" s="264">
        <v>0</v>
      </c>
      <c r="EX1582" s="264">
        <v>25892.1</v>
      </c>
      <c r="EY1582" s="264">
        <v>429.2</v>
      </c>
      <c r="EZ1582" s="265">
        <v>26321.3</v>
      </c>
    </row>
    <row r="1583" spans="2:156" ht="9.9499999999999993" customHeight="1">
      <c r="Z1583" s="262"/>
      <c r="AA1583" s="263" t="s">
        <v>433</v>
      </c>
      <c r="AB1583" s="264">
        <v>477.2</v>
      </c>
      <c r="AC1583" s="264">
        <v>0</v>
      </c>
      <c r="AD1583" s="264">
        <v>0</v>
      </c>
      <c r="AE1583" s="264">
        <v>0</v>
      </c>
      <c r="AF1583" s="264">
        <v>0</v>
      </c>
      <c r="AG1583" s="264">
        <v>477.2</v>
      </c>
      <c r="AH1583" s="264">
        <v>249</v>
      </c>
      <c r="AI1583" s="265">
        <v>726.2</v>
      </c>
      <c r="AK1583" s="262"/>
      <c r="AL1583" s="263" t="s">
        <v>433</v>
      </c>
      <c r="AM1583" s="264">
        <v>4245.8999999999996</v>
      </c>
      <c r="AN1583" s="264">
        <v>0</v>
      </c>
      <c r="AO1583" s="264">
        <v>0</v>
      </c>
      <c r="AP1583" s="264">
        <v>0</v>
      </c>
      <c r="AQ1583" s="264">
        <v>0</v>
      </c>
      <c r="AR1583" s="264">
        <v>4245.8999999999996</v>
      </c>
      <c r="AS1583" s="264">
        <v>299.39999999999998</v>
      </c>
      <c r="AT1583" s="265">
        <v>4545.3</v>
      </c>
      <c r="AV1583" s="262"/>
      <c r="AW1583" s="263" t="s">
        <v>433</v>
      </c>
      <c r="AX1583" s="264">
        <v>4870.3999999999996</v>
      </c>
      <c r="AY1583" s="264">
        <v>0</v>
      </c>
      <c r="AZ1583" s="264">
        <v>0</v>
      </c>
      <c r="BA1583" s="264">
        <v>0</v>
      </c>
      <c r="BB1583" s="264">
        <v>0</v>
      </c>
      <c r="BC1583" s="264">
        <v>4870.3999999999996</v>
      </c>
      <c r="BD1583" s="264">
        <v>334.6</v>
      </c>
      <c r="BE1583" s="265">
        <v>5205</v>
      </c>
      <c r="BG1583" s="262"/>
      <c r="BH1583" s="263" t="s">
        <v>433</v>
      </c>
      <c r="BI1583" s="264">
        <v>3445.3</v>
      </c>
      <c r="BJ1583" s="264">
        <v>0</v>
      </c>
      <c r="BK1583" s="264">
        <v>0</v>
      </c>
      <c r="BL1583" s="264">
        <v>0</v>
      </c>
      <c r="BM1583" s="264">
        <v>0</v>
      </c>
      <c r="BN1583" s="264">
        <v>3445.3</v>
      </c>
      <c r="BO1583" s="264">
        <v>354.9</v>
      </c>
      <c r="BP1583" s="265">
        <v>3800.2</v>
      </c>
      <c r="BR1583" s="262"/>
      <c r="BS1583" s="263" t="s">
        <v>433</v>
      </c>
      <c r="BT1583" s="264">
        <v>1983.1</v>
      </c>
      <c r="BU1583" s="264">
        <v>0</v>
      </c>
      <c r="BV1583" s="264">
        <v>0</v>
      </c>
      <c r="BW1583" s="264">
        <v>0</v>
      </c>
      <c r="BX1583" s="264">
        <v>0</v>
      </c>
      <c r="BY1583" s="264">
        <v>1983.1</v>
      </c>
      <c r="BZ1583" s="264">
        <v>356.5</v>
      </c>
      <c r="CA1583" s="265">
        <v>2339.6</v>
      </c>
      <c r="CC1583" s="262"/>
      <c r="CD1583" s="263" t="s">
        <v>433</v>
      </c>
      <c r="CE1583" s="264">
        <v>1342.9</v>
      </c>
      <c r="CF1583" s="264">
        <v>0</v>
      </c>
      <c r="CG1583" s="264">
        <v>0</v>
      </c>
      <c r="CH1583" s="264">
        <v>0</v>
      </c>
      <c r="CI1583" s="264">
        <v>0</v>
      </c>
      <c r="CJ1583" s="264">
        <v>1342.9</v>
      </c>
      <c r="CK1583" s="264">
        <v>335.2</v>
      </c>
      <c r="CL1583" s="265">
        <v>1678.1</v>
      </c>
      <c r="CN1583" s="262"/>
      <c r="CO1583" s="263" t="s">
        <v>433</v>
      </c>
      <c r="CP1583" s="264">
        <v>2403.6</v>
      </c>
      <c r="CQ1583" s="264">
        <v>0</v>
      </c>
      <c r="CR1583" s="264">
        <v>0</v>
      </c>
      <c r="CS1583" s="264">
        <v>0</v>
      </c>
      <c r="CT1583" s="264">
        <v>0</v>
      </c>
      <c r="CU1583" s="264">
        <v>2403.6</v>
      </c>
      <c r="CV1583" s="264">
        <v>381.9</v>
      </c>
      <c r="CW1583" s="265">
        <v>2785.5</v>
      </c>
      <c r="CY1583" s="542"/>
      <c r="CZ1583" s="263"/>
      <c r="DA1583" s="264"/>
      <c r="DB1583" s="264"/>
      <c r="DC1583" s="264"/>
      <c r="DD1583" s="264"/>
      <c r="DE1583" s="264"/>
      <c r="DF1583" s="264"/>
      <c r="DG1583" s="264"/>
      <c r="DH1583" s="264"/>
      <c r="DJ1583" s="262"/>
      <c r="DK1583" s="263" t="s">
        <v>433</v>
      </c>
      <c r="DL1583" s="264">
        <v>2378.1</v>
      </c>
      <c r="DM1583" s="264">
        <v>0</v>
      </c>
      <c r="DN1583" s="264">
        <v>0</v>
      </c>
      <c r="DO1583" s="264">
        <v>0</v>
      </c>
      <c r="DP1583" s="264">
        <v>0</v>
      </c>
      <c r="DQ1583" s="264">
        <v>2378.1</v>
      </c>
      <c r="DR1583" s="264">
        <v>354.7</v>
      </c>
      <c r="DS1583" s="265">
        <v>2732.8</v>
      </c>
      <c r="DU1583" s="262"/>
      <c r="DV1583" s="263" t="s">
        <v>433</v>
      </c>
      <c r="DW1583" s="264">
        <v>2476.4</v>
      </c>
      <c r="DX1583" s="264">
        <v>0</v>
      </c>
      <c r="DY1583" s="264">
        <v>0</v>
      </c>
      <c r="DZ1583" s="264">
        <v>0</v>
      </c>
      <c r="EA1583" s="264">
        <v>0</v>
      </c>
      <c r="EB1583" s="264">
        <v>2476.4</v>
      </c>
      <c r="EC1583" s="264">
        <v>360.2</v>
      </c>
      <c r="ED1583" s="265">
        <v>2836.6</v>
      </c>
      <c r="EF1583" s="262"/>
      <c r="EG1583" s="263" t="s">
        <v>433</v>
      </c>
      <c r="EH1583" s="264">
        <v>2592</v>
      </c>
      <c r="EI1583" s="264">
        <v>0</v>
      </c>
      <c r="EJ1583" s="264">
        <v>0</v>
      </c>
      <c r="EK1583" s="264">
        <v>0</v>
      </c>
      <c r="EL1583" s="264">
        <v>0</v>
      </c>
      <c r="EM1583" s="264">
        <v>2592</v>
      </c>
      <c r="EN1583" s="264">
        <v>361</v>
      </c>
      <c r="EO1583" s="265">
        <v>2953</v>
      </c>
      <c r="EQ1583" s="262"/>
      <c r="ER1583" s="263" t="s">
        <v>433</v>
      </c>
      <c r="ES1583" s="264">
        <v>20276</v>
      </c>
      <c r="ET1583" s="264">
        <v>0</v>
      </c>
      <c r="EU1583" s="264">
        <v>0</v>
      </c>
      <c r="EV1583" s="264">
        <v>0</v>
      </c>
      <c r="EW1583" s="264">
        <v>0</v>
      </c>
      <c r="EX1583" s="264">
        <v>20276</v>
      </c>
      <c r="EY1583" s="264">
        <v>359.2</v>
      </c>
      <c r="EZ1583" s="265">
        <v>20635.2</v>
      </c>
    </row>
    <row r="1584" spans="2:156" ht="9.9499999999999993" customHeight="1">
      <c r="Z1584" s="262"/>
      <c r="AA1584" s="263" t="s">
        <v>434</v>
      </c>
      <c r="AB1584" s="264">
        <v>133.5</v>
      </c>
      <c r="AC1584" s="264">
        <v>0</v>
      </c>
      <c r="AD1584" s="264">
        <v>21</v>
      </c>
      <c r="AE1584" s="264">
        <v>0</v>
      </c>
      <c r="AF1584" s="264">
        <v>0</v>
      </c>
      <c r="AG1584" s="264">
        <v>154.5</v>
      </c>
      <c r="AH1584" s="264">
        <v>2.5</v>
      </c>
      <c r="AI1584" s="265">
        <v>157</v>
      </c>
      <c r="AK1584" s="262"/>
      <c r="AL1584" s="263" t="s">
        <v>434</v>
      </c>
      <c r="AM1584" s="264">
        <v>1826.5</v>
      </c>
      <c r="AN1584" s="264">
        <v>0</v>
      </c>
      <c r="AO1584" s="264">
        <v>7.2</v>
      </c>
      <c r="AP1584" s="264">
        <v>0</v>
      </c>
      <c r="AQ1584" s="264">
        <v>0</v>
      </c>
      <c r="AR1584" s="264">
        <v>1833.7</v>
      </c>
      <c r="AS1584" s="264">
        <v>0</v>
      </c>
      <c r="AT1584" s="265">
        <v>1833.7</v>
      </c>
      <c r="AV1584" s="262"/>
      <c r="AW1584" s="263" t="s">
        <v>434</v>
      </c>
      <c r="AX1584" s="264">
        <v>700.1</v>
      </c>
      <c r="AY1584" s="264">
        <v>0</v>
      </c>
      <c r="AZ1584" s="264">
        <v>8.4</v>
      </c>
      <c r="BA1584" s="264">
        <v>0</v>
      </c>
      <c r="BB1584" s="264">
        <v>0</v>
      </c>
      <c r="BC1584" s="264">
        <v>708.5</v>
      </c>
      <c r="BD1584" s="264">
        <v>9.1999999999999993</v>
      </c>
      <c r="BE1584" s="265">
        <v>717.7</v>
      </c>
      <c r="BG1584" s="262"/>
      <c r="BH1584" s="263" t="s">
        <v>434</v>
      </c>
      <c r="BI1584" s="264">
        <v>1252.5999999999999</v>
      </c>
      <c r="BJ1584" s="264">
        <v>0</v>
      </c>
      <c r="BK1584" s="264">
        <v>64.2</v>
      </c>
      <c r="BL1584" s="264">
        <v>0</v>
      </c>
      <c r="BM1584" s="264">
        <v>0</v>
      </c>
      <c r="BN1584" s="264">
        <v>1316.8</v>
      </c>
      <c r="BO1584" s="264">
        <v>0</v>
      </c>
      <c r="BP1584" s="265">
        <v>1316.8</v>
      </c>
      <c r="BR1584" s="262"/>
      <c r="BS1584" s="263" t="s">
        <v>434</v>
      </c>
      <c r="BT1584" s="264">
        <v>226.4</v>
      </c>
      <c r="BU1584" s="264">
        <v>0</v>
      </c>
      <c r="BV1584" s="264">
        <v>21.6</v>
      </c>
      <c r="BW1584" s="264">
        <v>0</v>
      </c>
      <c r="BX1584" s="264">
        <v>0</v>
      </c>
      <c r="BY1584" s="264">
        <v>248</v>
      </c>
      <c r="BZ1584" s="264">
        <v>11.5</v>
      </c>
      <c r="CA1584" s="265">
        <v>259.5</v>
      </c>
      <c r="CC1584" s="262"/>
      <c r="CD1584" s="263" t="s">
        <v>434</v>
      </c>
      <c r="CE1584" s="264">
        <v>507.6</v>
      </c>
      <c r="CF1584" s="264">
        <v>0</v>
      </c>
      <c r="CG1584" s="264">
        <v>113.9</v>
      </c>
      <c r="CH1584" s="264">
        <v>0</v>
      </c>
      <c r="CI1584" s="264">
        <v>0</v>
      </c>
      <c r="CJ1584" s="264">
        <v>621.5</v>
      </c>
      <c r="CK1584" s="264">
        <v>0</v>
      </c>
      <c r="CL1584" s="265">
        <v>621.5</v>
      </c>
      <c r="CN1584" s="262"/>
      <c r="CO1584" s="263" t="s">
        <v>434</v>
      </c>
      <c r="CP1584" s="264">
        <v>131.6</v>
      </c>
      <c r="CQ1584" s="264">
        <v>0</v>
      </c>
      <c r="CR1584" s="264">
        <v>18.8</v>
      </c>
      <c r="CS1584" s="264">
        <v>0</v>
      </c>
      <c r="CT1584" s="264">
        <v>0</v>
      </c>
      <c r="CU1584" s="264">
        <v>150.4</v>
      </c>
      <c r="CV1584" s="264">
        <v>0</v>
      </c>
      <c r="CW1584" s="265">
        <v>150.4</v>
      </c>
      <c r="CY1584" s="542"/>
      <c r="CZ1584" s="263"/>
      <c r="DA1584" s="264"/>
      <c r="DB1584" s="264"/>
      <c r="DC1584" s="264"/>
      <c r="DD1584" s="264"/>
      <c r="DE1584" s="264"/>
      <c r="DF1584" s="264"/>
      <c r="DG1584" s="264"/>
      <c r="DH1584" s="264"/>
      <c r="DJ1584" s="262"/>
      <c r="DK1584" s="263" t="s">
        <v>434</v>
      </c>
      <c r="DL1584" s="264">
        <v>577.20000000000005</v>
      </c>
      <c r="DM1584" s="264">
        <v>0</v>
      </c>
      <c r="DN1584" s="264">
        <v>4.8</v>
      </c>
      <c r="DO1584" s="264">
        <v>0</v>
      </c>
      <c r="DP1584" s="264">
        <v>0</v>
      </c>
      <c r="DQ1584" s="264">
        <v>582</v>
      </c>
      <c r="DR1584" s="264">
        <v>0</v>
      </c>
      <c r="DS1584" s="265">
        <v>582</v>
      </c>
      <c r="DU1584" s="262"/>
      <c r="DV1584" s="263" t="s">
        <v>434</v>
      </c>
      <c r="DW1584" s="264">
        <v>409.2</v>
      </c>
      <c r="DX1584" s="264">
        <v>0</v>
      </c>
      <c r="DY1584" s="264">
        <v>44.4</v>
      </c>
      <c r="DZ1584" s="264">
        <v>0</v>
      </c>
      <c r="EA1584" s="264">
        <v>0</v>
      </c>
      <c r="EB1584" s="264">
        <v>453.6</v>
      </c>
      <c r="EC1584" s="264">
        <v>0</v>
      </c>
      <c r="ED1584" s="265">
        <v>453.6</v>
      </c>
      <c r="EF1584" s="262"/>
      <c r="EG1584" s="263" t="s">
        <v>434</v>
      </c>
      <c r="EH1584" s="264">
        <v>239.4</v>
      </c>
      <c r="EI1584" s="264">
        <v>0</v>
      </c>
      <c r="EJ1584" s="264">
        <v>2.4</v>
      </c>
      <c r="EK1584" s="264">
        <v>0</v>
      </c>
      <c r="EL1584" s="264">
        <v>0</v>
      </c>
      <c r="EM1584" s="264">
        <v>241.8</v>
      </c>
      <c r="EN1584" s="264">
        <v>12</v>
      </c>
      <c r="EO1584" s="265">
        <v>253.8</v>
      </c>
      <c r="EQ1584" s="262"/>
      <c r="ER1584" s="263" t="s">
        <v>434</v>
      </c>
      <c r="ES1584" s="264">
        <v>946.5</v>
      </c>
      <c r="ET1584" s="264">
        <v>0</v>
      </c>
      <c r="EU1584" s="264">
        <v>55.7</v>
      </c>
      <c r="EV1584" s="264">
        <v>0</v>
      </c>
      <c r="EW1584" s="264">
        <v>0</v>
      </c>
      <c r="EX1584" s="264">
        <v>1002.2</v>
      </c>
      <c r="EY1584" s="264">
        <v>0</v>
      </c>
      <c r="EZ1584" s="265">
        <v>1002.2</v>
      </c>
    </row>
    <row r="1585" spans="1:156" ht="9.9499999999999993" customHeight="1">
      <c r="Z1585" s="262"/>
      <c r="AA1585" s="263" t="s">
        <v>435</v>
      </c>
      <c r="AB1585" s="264">
        <v>5004.1000000000004</v>
      </c>
      <c r="AC1585" s="264">
        <v>0</v>
      </c>
      <c r="AD1585" s="264">
        <v>0</v>
      </c>
      <c r="AE1585" s="264">
        <v>90.1</v>
      </c>
      <c r="AF1585" s="264">
        <v>0</v>
      </c>
      <c r="AG1585" s="264">
        <v>5094.2</v>
      </c>
      <c r="AH1585" s="264">
        <v>161.80000000000001</v>
      </c>
      <c r="AI1585" s="265">
        <v>5256</v>
      </c>
      <c r="AK1585" s="262"/>
      <c r="AL1585" s="263" t="s">
        <v>435</v>
      </c>
      <c r="AM1585" s="264">
        <v>3.3</v>
      </c>
      <c r="AN1585" s="264">
        <v>0</v>
      </c>
      <c r="AO1585" s="264">
        <v>0</v>
      </c>
      <c r="AP1585" s="264">
        <v>50.7</v>
      </c>
      <c r="AQ1585" s="264">
        <v>0</v>
      </c>
      <c r="AR1585" s="264">
        <v>54</v>
      </c>
      <c r="AS1585" s="264">
        <v>13.3</v>
      </c>
      <c r="AT1585" s="265">
        <v>67.3</v>
      </c>
      <c r="AV1585" s="262"/>
      <c r="AW1585" s="263" t="s">
        <v>435</v>
      </c>
      <c r="AX1585" s="264">
        <v>0.7</v>
      </c>
      <c r="AY1585" s="264">
        <v>0</v>
      </c>
      <c r="AZ1585" s="264">
        <v>0</v>
      </c>
      <c r="BA1585" s="264">
        <v>130.30000000000001</v>
      </c>
      <c r="BB1585" s="264">
        <v>0</v>
      </c>
      <c r="BC1585" s="264">
        <v>131</v>
      </c>
      <c r="BD1585" s="264">
        <v>44.5</v>
      </c>
      <c r="BE1585" s="265">
        <v>175.5</v>
      </c>
      <c r="BG1585" s="262"/>
      <c r="BH1585" s="263" t="s">
        <v>435</v>
      </c>
      <c r="BI1585" s="264">
        <v>1545.8</v>
      </c>
      <c r="BJ1585" s="264">
        <v>0</v>
      </c>
      <c r="BK1585" s="264">
        <v>0</v>
      </c>
      <c r="BL1585" s="264">
        <v>65.5</v>
      </c>
      <c r="BM1585" s="264">
        <v>0</v>
      </c>
      <c r="BN1585" s="264">
        <v>1611.3</v>
      </c>
      <c r="BO1585" s="264">
        <v>99</v>
      </c>
      <c r="BP1585" s="265">
        <v>1710.3</v>
      </c>
      <c r="BR1585" s="262"/>
      <c r="BS1585" s="263" t="s">
        <v>435</v>
      </c>
      <c r="BT1585" s="264">
        <v>329.4</v>
      </c>
      <c r="BU1585" s="264">
        <v>0</v>
      </c>
      <c r="BV1585" s="264">
        <v>0</v>
      </c>
      <c r="BW1585" s="264">
        <v>84.9</v>
      </c>
      <c r="BX1585" s="264">
        <v>0</v>
      </c>
      <c r="BY1585" s="264">
        <v>414.3</v>
      </c>
      <c r="BZ1585" s="264">
        <v>169.6</v>
      </c>
      <c r="CA1585" s="265">
        <v>583.9</v>
      </c>
      <c r="CC1585" s="262"/>
      <c r="CD1585" s="263" t="s">
        <v>435</v>
      </c>
      <c r="CE1585" s="264">
        <v>492.6</v>
      </c>
      <c r="CF1585" s="264">
        <v>0</v>
      </c>
      <c r="CG1585" s="264">
        <v>0</v>
      </c>
      <c r="CH1585" s="264">
        <v>123.7</v>
      </c>
      <c r="CI1585" s="264">
        <v>0</v>
      </c>
      <c r="CJ1585" s="264">
        <v>616.29999999999995</v>
      </c>
      <c r="CK1585" s="264">
        <v>16</v>
      </c>
      <c r="CL1585" s="265">
        <v>632.29999999999995</v>
      </c>
      <c r="CN1585" s="262"/>
      <c r="CO1585" s="263" t="s">
        <v>435</v>
      </c>
      <c r="CP1585" s="264">
        <v>407.3</v>
      </c>
      <c r="CQ1585" s="264">
        <v>0</v>
      </c>
      <c r="CR1585" s="264">
        <v>0</v>
      </c>
      <c r="CS1585" s="264">
        <v>107.4</v>
      </c>
      <c r="CT1585" s="264">
        <v>0</v>
      </c>
      <c r="CU1585" s="264">
        <v>514.70000000000005</v>
      </c>
      <c r="CV1585" s="264">
        <v>12.8</v>
      </c>
      <c r="CW1585" s="265">
        <v>527.5</v>
      </c>
      <c r="CY1585" s="542"/>
      <c r="CZ1585" s="263"/>
      <c r="DA1585" s="264"/>
      <c r="DB1585" s="264"/>
      <c r="DC1585" s="264"/>
      <c r="DD1585" s="264"/>
      <c r="DE1585" s="264"/>
      <c r="DF1585" s="264"/>
      <c r="DG1585" s="264"/>
      <c r="DH1585" s="264"/>
      <c r="DJ1585" s="262"/>
      <c r="DK1585" s="263" t="s">
        <v>435</v>
      </c>
      <c r="DL1585" s="264">
        <v>4350.3</v>
      </c>
      <c r="DM1585" s="264">
        <v>0</v>
      </c>
      <c r="DN1585" s="264">
        <v>0</v>
      </c>
      <c r="DO1585" s="264">
        <v>117.3</v>
      </c>
      <c r="DP1585" s="264">
        <v>0</v>
      </c>
      <c r="DQ1585" s="264">
        <v>4467.6000000000004</v>
      </c>
      <c r="DR1585" s="264">
        <v>15.4</v>
      </c>
      <c r="DS1585" s="265">
        <v>4483</v>
      </c>
      <c r="DU1585" s="262"/>
      <c r="DV1585" s="263" t="s">
        <v>435</v>
      </c>
      <c r="DW1585" s="264">
        <v>363.7</v>
      </c>
      <c r="DX1585" s="264">
        <v>0</v>
      </c>
      <c r="DY1585" s="264">
        <v>0</v>
      </c>
      <c r="DZ1585" s="264">
        <v>119</v>
      </c>
      <c r="EA1585" s="264">
        <v>0</v>
      </c>
      <c r="EB1585" s="264">
        <v>482.7</v>
      </c>
      <c r="EC1585" s="264">
        <v>78.7</v>
      </c>
      <c r="ED1585" s="265">
        <v>561.4</v>
      </c>
      <c r="EF1585" s="262"/>
      <c r="EG1585" s="263" t="s">
        <v>435</v>
      </c>
      <c r="EH1585" s="264">
        <v>657.3</v>
      </c>
      <c r="EI1585" s="264">
        <v>0</v>
      </c>
      <c r="EJ1585" s="264">
        <v>0</v>
      </c>
      <c r="EK1585" s="264">
        <v>223.5</v>
      </c>
      <c r="EL1585" s="264">
        <v>0</v>
      </c>
      <c r="EM1585" s="264">
        <v>880.8</v>
      </c>
      <c r="EN1585" s="264">
        <v>18.7</v>
      </c>
      <c r="EO1585" s="265">
        <v>899.5</v>
      </c>
      <c r="EQ1585" s="262"/>
      <c r="ER1585" s="263" t="s">
        <v>435</v>
      </c>
      <c r="ES1585" s="264">
        <v>4568.7</v>
      </c>
      <c r="ET1585" s="264">
        <v>0</v>
      </c>
      <c r="EU1585" s="264">
        <v>0</v>
      </c>
      <c r="EV1585" s="264">
        <v>45.2</v>
      </c>
      <c r="EW1585" s="264">
        <v>0</v>
      </c>
      <c r="EX1585" s="264">
        <v>4613.8999999999996</v>
      </c>
      <c r="EY1585" s="264">
        <v>70</v>
      </c>
      <c r="EZ1585" s="265">
        <v>4683.8999999999996</v>
      </c>
    </row>
    <row r="1586" spans="1:156" ht="9.9499999999999993" customHeight="1">
      <c r="Z1586" s="270"/>
      <c r="AA1586" s="230" t="s">
        <v>436</v>
      </c>
      <c r="AB1586" s="264">
        <v>0</v>
      </c>
      <c r="AC1586" s="264">
        <v>0</v>
      </c>
      <c r="AD1586" s="264">
        <v>0</v>
      </c>
      <c r="AE1586" s="264">
        <v>0</v>
      </c>
      <c r="AF1586" s="264">
        <v>0</v>
      </c>
      <c r="AG1586" s="264">
        <v>0</v>
      </c>
      <c r="AH1586" s="264">
        <v>0</v>
      </c>
      <c r="AI1586" s="265">
        <v>0</v>
      </c>
      <c r="AK1586" s="270"/>
      <c r="AL1586" s="230" t="s">
        <v>436</v>
      </c>
      <c r="AM1586" s="264">
        <v>0</v>
      </c>
      <c r="AN1586" s="264">
        <v>0</v>
      </c>
      <c r="AO1586" s="264">
        <v>0</v>
      </c>
      <c r="AP1586" s="264">
        <v>0</v>
      </c>
      <c r="AQ1586" s="264">
        <v>0</v>
      </c>
      <c r="AR1586" s="264">
        <v>0</v>
      </c>
      <c r="AS1586" s="264">
        <v>0</v>
      </c>
      <c r="AT1586" s="265">
        <v>0</v>
      </c>
      <c r="AV1586" s="270"/>
      <c r="AW1586" s="230" t="s">
        <v>436</v>
      </c>
      <c r="AX1586" s="264">
        <v>0</v>
      </c>
      <c r="AY1586" s="264">
        <v>0</v>
      </c>
      <c r="AZ1586" s="264">
        <v>0</v>
      </c>
      <c r="BA1586" s="264">
        <v>0</v>
      </c>
      <c r="BB1586" s="264">
        <v>0</v>
      </c>
      <c r="BC1586" s="264">
        <v>0</v>
      </c>
      <c r="BD1586" s="264">
        <v>0</v>
      </c>
      <c r="BE1586" s="265">
        <v>0</v>
      </c>
      <c r="BG1586" s="270"/>
      <c r="BH1586" s="230" t="s">
        <v>436</v>
      </c>
      <c r="BI1586" s="264">
        <v>0</v>
      </c>
      <c r="BJ1586" s="264">
        <v>0</v>
      </c>
      <c r="BK1586" s="264">
        <v>0</v>
      </c>
      <c r="BL1586" s="264">
        <v>0</v>
      </c>
      <c r="BM1586" s="264">
        <v>0</v>
      </c>
      <c r="BN1586" s="264">
        <v>0</v>
      </c>
      <c r="BO1586" s="264">
        <v>0</v>
      </c>
      <c r="BP1586" s="265">
        <v>0</v>
      </c>
      <c r="BR1586" s="270"/>
      <c r="BS1586" s="230" t="s">
        <v>436</v>
      </c>
      <c r="BT1586" s="264">
        <v>0</v>
      </c>
      <c r="BU1586" s="264">
        <v>0</v>
      </c>
      <c r="BV1586" s="264">
        <v>0</v>
      </c>
      <c r="BW1586" s="264">
        <v>0</v>
      </c>
      <c r="BX1586" s="264">
        <v>0</v>
      </c>
      <c r="BY1586" s="264">
        <v>0</v>
      </c>
      <c r="BZ1586" s="264">
        <v>5</v>
      </c>
      <c r="CA1586" s="265">
        <v>5</v>
      </c>
      <c r="CC1586" s="270"/>
      <c r="CD1586" s="230" t="s">
        <v>436</v>
      </c>
      <c r="CE1586" s="264">
        <v>0</v>
      </c>
      <c r="CF1586" s="264">
        <v>0</v>
      </c>
      <c r="CG1586" s="264">
        <v>0</v>
      </c>
      <c r="CH1586" s="264">
        <v>0</v>
      </c>
      <c r="CI1586" s="264">
        <v>0</v>
      </c>
      <c r="CJ1586" s="264">
        <v>0</v>
      </c>
      <c r="CK1586" s="264">
        <v>12</v>
      </c>
      <c r="CL1586" s="265">
        <v>12</v>
      </c>
      <c r="CN1586" s="270"/>
      <c r="CO1586" s="230" t="s">
        <v>436</v>
      </c>
      <c r="CP1586" s="264">
        <v>0</v>
      </c>
      <c r="CQ1586" s="264">
        <v>0</v>
      </c>
      <c r="CR1586" s="264">
        <v>0</v>
      </c>
      <c r="CS1586" s="264">
        <v>0</v>
      </c>
      <c r="CT1586" s="264">
        <v>0</v>
      </c>
      <c r="CU1586" s="264">
        <v>0</v>
      </c>
      <c r="CV1586" s="264">
        <v>10</v>
      </c>
      <c r="CW1586" s="265">
        <v>10</v>
      </c>
      <c r="CY1586" s="546"/>
      <c r="CZ1586" s="230"/>
      <c r="DA1586" s="264"/>
      <c r="DB1586" s="264"/>
      <c r="DC1586" s="264"/>
      <c r="DD1586" s="264"/>
      <c r="DE1586" s="264"/>
      <c r="DF1586" s="264"/>
      <c r="DG1586" s="264"/>
      <c r="DH1586" s="264"/>
      <c r="DJ1586" s="270"/>
      <c r="DK1586" s="230" t="s">
        <v>436</v>
      </c>
      <c r="DL1586" s="264">
        <v>0</v>
      </c>
      <c r="DM1586" s="264">
        <v>0</v>
      </c>
      <c r="DN1586" s="264">
        <v>0</v>
      </c>
      <c r="DO1586" s="264">
        <v>0</v>
      </c>
      <c r="DP1586" s="264">
        <v>0</v>
      </c>
      <c r="DQ1586" s="264">
        <v>0</v>
      </c>
      <c r="DR1586" s="264">
        <v>0</v>
      </c>
      <c r="DS1586" s="265">
        <v>0</v>
      </c>
      <c r="DU1586" s="270"/>
      <c r="DV1586" s="230" t="s">
        <v>436</v>
      </c>
      <c r="DW1586" s="264">
        <v>0</v>
      </c>
      <c r="DX1586" s="264">
        <v>0</v>
      </c>
      <c r="DY1586" s="264">
        <v>0</v>
      </c>
      <c r="DZ1586" s="264">
        <v>0</v>
      </c>
      <c r="EA1586" s="264">
        <v>0</v>
      </c>
      <c r="EB1586" s="264">
        <v>0</v>
      </c>
      <c r="EC1586" s="264">
        <v>0</v>
      </c>
      <c r="ED1586" s="265">
        <v>0</v>
      </c>
      <c r="EF1586" s="270"/>
      <c r="EG1586" s="230" t="s">
        <v>436</v>
      </c>
      <c r="EH1586" s="264">
        <v>0</v>
      </c>
      <c r="EI1586" s="264">
        <v>0</v>
      </c>
      <c r="EJ1586" s="264">
        <v>0</v>
      </c>
      <c r="EK1586" s="264">
        <v>0</v>
      </c>
      <c r="EL1586" s="264">
        <v>0</v>
      </c>
      <c r="EM1586" s="264">
        <v>0</v>
      </c>
      <c r="EN1586" s="264">
        <v>0</v>
      </c>
      <c r="EO1586" s="265">
        <v>0</v>
      </c>
      <c r="EQ1586" s="270"/>
      <c r="ER1586" s="230" t="s">
        <v>436</v>
      </c>
      <c r="ES1586" s="264">
        <v>0</v>
      </c>
      <c r="ET1586" s="264">
        <v>0</v>
      </c>
      <c r="EU1586" s="264">
        <v>0</v>
      </c>
      <c r="EV1586" s="264">
        <v>0</v>
      </c>
      <c r="EW1586" s="264">
        <v>0</v>
      </c>
      <c r="EX1586" s="264">
        <v>0</v>
      </c>
      <c r="EY1586" s="264">
        <v>8.1999999999999993</v>
      </c>
      <c r="EZ1586" s="265">
        <v>8.1999999999999993</v>
      </c>
    </row>
    <row r="1587" spans="1:156" ht="9.9499999999999993" customHeight="1" thickBot="1">
      <c r="Z1587" s="271"/>
      <c r="AA1587" s="272" t="s">
        <v>437</v>
      </c>
      <c r="AB1587" s="273">
        <v>24.7</v>
      </c>
      <c r="AC1587" s="273">
        <v>1.1000000000000001</v>
      </c>
      <c r="AD1587" s="273">
        <v>0.5</v>
      </c>
      <c r="AE1587" s="273">
        <v>46.5</v>
      </c>
      <c r="AF1587" s="273">
        <v>0</v>
      </c>
      <c r="AG1587" s="273">
        <v>72.8</v>
      </c>
      <c r="AH1587" s="273">
        <v>0</v>
      </c>
      <c r="AI1587" s="274">
        <v>72.8</v>
      </c>
      <c r="AK1587" s="271"/>
      <c r="AL1587" s="272" t="s">
        <v>437</v>
      </c>
      <c r="AM1587" s="273">
        <v>58.5</v>
      </c>
      <c r="AN1587" s="273">
        <v>0</v>
      </c>
      <c r="AO1587" s="273">
        <v>0.1</v>
      </c>
      <c r="AP1587" s="273">
        <v>48.7</v>
      </c>
      <c r="AQ1587" s="273">
        <v>0</v>
      </c>
      <c r="AR1587" s="273">
        <v>107.3</v>
      </c>
      <c r="AS1587" s="273">
        <v>0</v>
      </c>
      <c r="AT1587" s="274">
        <v>107.3</v>
      </c>
      <c r="AV1587" s="271"/>
      <c r="AW1587" s="272" t="s">
        <v>437</v>
      </c>
      <c r="AX1587" s="273">
        <v>40.700000000000003</v>
      </c>
      <c r="AY1587" s="273">
        <v>0</v>
      </c>
      <c r="AZ1587" s="273">
        <v>0</v>
      </c>
      <c r="BA1587" s="273">
        <v>48.4</v>
      </c>
      <c r="BB1587" s="273">
        <v>0</v>
      </c>
      <c r="BC1587" s="273">
        <v>89.1</v>
      </c>
      <c r="BD1587" s="273">
        <v>0</v>
      </c>
      <c r="BE1587" s="274">
        <v>89.1</v>
      </c>
      <c r="BG1587" s="271"/>
      <c r="BH1587" s="272" t="s">
        <v>437</v>
      </c>
      <c r="BI1587" s="273">
        <v>58.1</v>
      </c>
      <c r="BJ1587" s="273">
        <v>0</v>
      </c>
      <c r="BK1587" s="273">
        <v>1.2</v>
      </c>
      <c r="BL1587" s="273">
        <v>47.4</v>
      </c>
      <c r="BM1587" s="273">
        <v>0</v>
      </c>
      <c r="BN1587" s="273">
        <v>106.7</v>
      </c>
      <c r="BO1587" s="273">
        <v>0</v>
      </c>
      <c r="BP1587" s="274">
        <v>106.7</v>
      </c>
      <c r="BR1587" s="271"/>
      <c r="BS1587" s="272" t="s">
        <v>437</v>
      </c>
      <c r="BT1587" s="273">
        <v>11</v>
      </c>
      <c r="BU1587" s="273">
        <v>0</v>
      </c>
      <c r="BV1587" s="273">
        <v>0</v>
      </c>
      <c r="BW1587" s="273">
        <v>49.4</v>
      </c>
      <c r="BX1587" s="273">
        <v>0</v>
      </c>
      <c r="BY1587" s="273">
        <v>60.4</v>
      </c>
      <c r="BZ1587" s="273">
        <v>0</v>
      </c>
      <c r="CA1587" s="274">
        <v>60.4</v>
      </c>
      <c r="CC1587" s="271"/>
      <c r="CD1587" s="272" t="s">
        <v>437</v>
      </c>
      <c r="CE1587" s="273">
        <v>122.1</v>
      </c>
      <c r="CF1587" s="273">
        <v>0</v>
      </c>
      <c r="CG1587" s="273">
        <v>0</v>
      </c>
      <c r="CH1587" s="273">
        <v>114</v>
      </c>
      <c r="CI1587" s="273">
        <v>0</v>
      </c>
      <c r="CJ1587" s="273">
        <v>236.1</v>
      </c>
      <c r="CK1587" s="273">
        <v>0</v>
      </c>
      <c r="CL1587" s="274">
        <v>236.1</v>
      </c>
      <c r="CN1587" s="271"/>
      <c r="CO1587" s="272" t="s">
        <v>437</v>
      </c>
      <c r="CP1587" s="273">
        <v>27.7</v>
      </c>
      <c r="CQ1587" s="273">
        <v>1.2</v>
      </c>
      <c r="CR1587" s="273">
        <v>0</v>
      </c>
      <c r="CS1587" s="273">
        <v>76.099999999999994</v>
      </c>
      <c r="CT1587" s="273">
        <v>0</v>
      </c>
      <c r="CU1587" s="273">
        <v>105</v>
      </c>
      <c r="CV1587" s="273">
        <v>0</v>
      </c>
      <c r="CW1587" s="274">
        <v>105</v>
      </c>
      <c r="CY1587" s="535"/>
      <c r="CZ1587" s="263"/>
      <c r="DA1587" s="264"/>
      <c r="DB1587" s="264"/>
      <c r="DC1587" s="264"/>
      <c r="DD1587" s="264"/>
      <c r="DE1587" s="264"/>
      <c r="DF1587" s="264"/>
      <c r="DG1587" s="264"/>
      <c r="DH1587" s="264"/>
      <c r="DJ1587" s="271"/>
      <c r="DK1587" s="272" t="s">
        <v>437</v>
      </c>
      <c r="DL1587" s="273">
        <v>19.2</v>
      </c>
      <c r="DM1587" s="273">
        <v>0</v>
      </c>
      <c r="DN1587" s="273">
        <v>0</v>
      </c>
      <c r="DO1587" s="273">
        <v>77.099999999999994</v>
      </c>
      <c r="DP1587" s="273">
        <v>0</v>
      </c>
      <c r="DQ1587" s="273">
        <v>96.3</v>
      </c>
      <c r="DR1587" s="273">
        <v>0</v>
      </c>
      <c r="DS1587" s="274">
        <v>96.3</v>
      </c>
      <c r="DU1587" s="271"/>
      <c r="DV1587" s="272" t="s">
        <v>437</v>
      </c>
      <c r="DW1587" s="273">
        <v>74.099999999999994</v>
      </c>
      <c r="DX1587" s="273">
        <v>245</v>
      </c>
      <c r="DY1587" s="273">
        <v>291.5</v>
      </c>
      <c r="DZ1587" s="273">
        <v>82.3</v>
      </c>
      <c r="EA1587" s="273">
        <v>0</v>
      </c>
      <c r="EB1587" s="273">
        <v>692.9</v>
      </c>
      <c r="EC1587" s="273">
        <v>0</v>
      </c>
      <c r="ED1587" s="274">
        <v>692.9</v>
      </c>
      <c r="EF1587" s="271"/>
      <c r="EG1587" s="272" t="s">
        <v>437</v>
      </c>
      <c r="EH1587" s="273">
        <v>59.8</v>
      </c>
      <c r="EI1587" s="273">
        <v>27.3</v>
      </c>
      <c r="EJ1587" s="273">
        <v>58.5</v>
      </c>
      <c r="EK1587" s="273">
        <v>55.9</v>
      </c>
      <c r="EL1587" s="273">
        <v>0</v>
      </c>
      <c r="EM1587" s="273">
        <v>201.5</v>
      </c>
      <c r="EN1587" s="273">
        <v>0</v>
      </c>
      <c r="EO1587" s="274">
        <v>201.5</v>
      </c>
      <c r="EQ1587" s="271"/>
      <c r="ER1587" s="272" t="s">
        <v>437</v>
      </c>
      <c r="ES1587" s="273">
        <v>42</v>
      </c>
      <c r="ET1587" s="273">
        <v>1.7</v>
      </c>
      <c r="EU1587" s="273">
        <v>0</v>
      </c>
      <c r="EV1587" s="273">
        <v>103.6</v>
      </c>
      <c r="EW1587" s="273">
        <v>0</v>
      </c>
      <c r="EX1587" s="273">
        <v>147.30000000000001</v>
      </c>
      <c r="EY1587" s="273">
        <v>0</v>
      </c>
      <c r="EZ1587" s="274">
        <v>147.30000000000001</v>
      </c>
    </row>
    <row r="1588" spans="1:156">
      <c r="AK1588" s="222" t="s">
        <v>765</v>
      </c>
      <c r="AV1588" s="537" t="s">
        <v>766</v>
      </c>
      <c r="BR1588" s="225" t="s">
        <v>754</v>
      </c>
      <c r="CC1588" s="538" t="s">
        <v>756</v>
      </c>
      <c r="DJ1588" s="538" t="s">
        <v>760</v>
      </c>
      <c r="DU1588" s="538" t="s">
        <v>762</v>
      </c>
    </row>
    <row r="1589" spans="1:156">
      <c r="AK1589" s="222"/>
      <c r="AV1589" s="222"/>
      <c r="BR1589" s="225"/>
      <c r="CC1589" s="538"/>
      <c r="DJ1589" s="538"/>
      <c r="DU1589" s="538"/>
    </row>
    <row r="1590" spans="1:156" s="445" customFormat="1" ht="13.5" thickBot="1">
      <c r="A1590" s="1674"/>
      <c r="B1590" s="442"/>
      <c r="C1590" s="443"/>
      <c r="D1590" s="443"/>
      <c r="E1590" s="443"/>
      <c r="F1590" s="443"/>
      <c r="G1590" s="443"/>
      <c r="H1590" s="443"/>
      <c r="I1590" s="443"/>
      <c r="J1590" s="443"/>
      <c r="K1590" s="630"/>
      <c r="L1590" s="443"/>
      <c r="M1590" s="443"/>
      <c r="N1590" s="443"/>
      <c r="O1590" s="443"/>
      <c r="P1590" s="443"/>
      <c r="Q1590" s="443"/>
      <c r="R1590" s="443"/>
      <c r="S1590" s="443"/>
      <c r="T1590" s="443"/>
      <c r="U1590" s="443"/>
      <c r="V1590" s="443"/>
      <c r="W1590" s="443"/>
      <c r="X1590" s="444"/>
      <c r="Z1590" s="446"/>
      <c r="AA1590" s="447"/>
      <c r="AB1590" s="447"/>
      <c r="AC1590" s="447"/>
      <c r="AD1590" s="447"/>
      <c r="AE1590" s="447"/>
      <c r="AF1590" s="447"/>
      <c r="AG1590" s="447"/>
      <c r="AH1590" s="447"/>
      <c r="AI1590" s="447"/>
      <c r="AK1590" s="446"/>
      <c r="AL1590" s="447"/>
      <c r="AM1590" s="447"/>
      <c r="AN1590" s="447"/>
      <c r="AO1590" s="447"/>
      <c r="AP1590" s="447"/>
      <c r="AQ1590" s="447"/>
      <c r="AR1590" s="447"/>
      <c r="AS1590" s="447"/>
      <c r="AT1590" s="447"/>
      <c r="AV1590" s="446"/>
      <c r="AW1590" s="447"/>
      <c r="AX1590" s="447"/>
      <c r="AY1590" s="447"/>
      <c r="AZ1590" s="447"/>
      <c r="BA1590" s="447"/>
      <c r="BB1590" s="447"/>
      <c r="BC1590" s="447"/>
      <c r="BD1590" s="447"/>
      <c r="BE1590" s="447"/>
      <c r="BR1590" s="446"/>
      <c r="BS1590" s="447"/>
      <c r="BT1590" s="447"/>
      <c r="BU1590" s="447"/>
      <c r="BV1590" s="447"/>
      <c r="BW1590" s="447"/>
      <c r="BX1590" s="447"/>
      <c r="BY1590" s="447"/>
      <c r="BZ1590" s="447"/>
      <c r="CA1590" s="447"/>
      <c r="CC1590" s="446"/>
      <c r="CD1590" s="447"/>
      <c r="CE1590" s="447"/>
      <c r="CF1590" s="447"/>
      <c r="CG1590" s="447"/>
      <c r="CH1590" s="447"/>
      <c r="CI1590" s="447"/>
      <c r="CJ1590" s="447"/>
      <c r="CK1590" s="447"/>
      <c r="CL1590" s="447"/>
      <c r="CY1590" s="446"/>
      <c r="CZ1590" s="447"/>
      <c r="DA1590" s="447"/>
      <c r="DB1590" s="447"/>
      <c r="DC1590" s="447"/>
      <c r="DD1590" s="447"/>
      <c r="DE1590" s="447"/>
      <c r="DF1590" s="447"/>
      <c r="DG1590" s="447"/>
      <c r="DH1590" s="447"/>
      <c r="DJ1590" s="446"/>
      <c r="DK1590" s="447"/>
      <c r="DL1590" s="447"/>
      <c r="DM1590" s="447"/>
      <c r="DN1590" s="447"/>
      <c r="DO1590" s="447"/>
      <c r="DP1590" s="447"/>
      <c r="DQ1590" s="447"/>
      <c r="DR1590" s="447"/>
      <c r="DS1590" s="447"/>
      <c r="DU1590" s="446"/>
      <c r="DV1590" s="447"/>
      <c r="DW1590" s="447"/>
      <c r="DX1590" s="447"/>
      <c r="DY1590" s="447"/>
      <c r="DZ1590" s="447"/>
      <c r="EA1590" s="447"/>
      <c r="EB1590" s="447"/>
      <c r="EC1590" s="447"/>
      <c r="ED1590" s="447"/>
      <c r="EF1590" s="448"/>
      <c r="EQ1590" s="446"/>
      <c r="ER1590" s="447"/>
      <c r="ES1590" s="447"/>
      <c r="ET1590" s="447"/>
      <c r="EU1590" s="447"/>
      <c r="EV1590" s="447"/>
      <c r="EW1590" s="447"/>
      <c r="EX1590" s="447"/>
      <c r="EY1590" s="447"/>
      <c r="EZ1590" s="447"/>
    </row>
    <row r="1592" spans="1:156">
      <c r="B1592" s="115" t="s">
        <v>418</v>
      </c>
      <c r="C1592" s="115"/>
      <c r="D1592" s="115"/>
      <c r="E1592" s="115"/>
      <c r="F1592" s="115"/>
      <c r="G1592" s="115"/>
      <c r="H1592" s="115"/>
      <c r="I1592" s="115"/>
      <c r="J1592" s="115"/>
      <c r="K1592" s="631"/>
      <c r="L1592" s="115"/>
      <c r="M1592" s="115"/>
      <c r="N1592" s="115"/>
      <c r="O1592" s="115"/>
      <c r="P1592" s="115"/>
      <c r="Q1592" s="115"/>
      <c r="R1592" s="115"/>
      <c r="S1592" s="115"/>
      <c r="T1592" s="115"/>
      <c r="U1592" s="115"/>
      <c r="V1592" s="115"/>
      <c r="W1592" s="115"/>
      <c r="Z1592" s="171" t="s">
        <v>418</v>
      </c>
      <c r="AA1592" s="171"/>
      <c r="AB1592" s="171"/>
      <c r="AC1592" s="171"/>
      <c r="AD1592" s="171"/>
      <c r="AE1592" s="171"/>
      <c r="AF1592" s="171"/>
      <c r="AG1592" s="171"/>
      <c r="AH1592" s="171"/>
      <c r="AI1592" s="171"/>
      <c r="AK1592" s="171" t="s">
        <v>418</v>
      </c>
      <c r="AL1592" s="171"/>
      <c r="AM1592" s="171"/>
      <c r="AN1592" s="171"/>
      <c r="AO1592" s="171"/>
      <c r="AP1592" s="171"/>
      <c r="AQ1592" s="171"/>
      <c r="AR1592" s="171"/>
      <c r="AS1592" s="171"/>
      <c r="AT1592" s="171"/>
      <c r="AV1592" s="171" t="s">
        <v>418</v>
      </c>
      <c r="AW1592" s="171"/>
      <c r="AX1592" s="171"/>
      <c r="AY1592" s="171"/>
      <c r="AZ1592" s="171"/>
      <c r="BA1592" s="171"/>
      <c r="BB1592" s="171"/>
      <c r="BC1592" s="171"/>
      <c r="BD1592" s="171"/>
      <c r="BE1592" s="171"/>
      <c r="BG1592" s="171" t="s">
        <v>418</v>
      </c>
      <c r="BH1592" s="171"/>
      <c r="BI1592" s="171"/>
      <c r="BJ1592" s="171"/>
      <c r="BK1592" s="171"/>
      <c r="BL1592" s="171"/>
      <c r="BM1592" s="171"/>
      <c r="BN1592" s="171"/>
      <c r="BO1592" s="171"/>
      <c r="BP1592" s="171"/>
      <c r="BR1592" s="171" t="s">
        <v>418</v>
      </c>
      <c r="BS1592" s="171"/>
      <c r="BT1592" s="171"/>
      <c r="BU1592" s="171"/>
      <c r="BV1592" s="171"/>
      <c r="BW1592" s="171"/>
      <c r="BX1592" s="171"/>
      <c r="BY1592" s="171"/>
      <c r="BZ1592" s="171"/>
      <c r="CA1592" s="171"/>
      <c r="CC1592" s="171" t="s">
        <v>418</v>
      </c>
      <c r="CD1592" s="171"/>
      <c r="CE1592" s="171"/>
      <c r="CF1592" s="171"/>
      <c r="CG1592" s="171"/>
      <c r="CH1592" s="171"/>
      <c r="CI1592" s="171"/>
      <c r="CJ1592" s="171"/>
      <c r="CK1592" s="171"/>
      <c r="CL1592" s="171"/>
      <c r="CN1592" s="171" t="s">
        <v>418</v>
      </c>
      <c r="CO1592" s="171"/>
      <c r="CP1592" s="171"/>
      <c r="CQ1592" s="171"/>
      <c r="CR1592" s="171"/>
      <c r="CS1592" s="171"/>
      <c r="CT1592" s="171"/>
      <c r="CU1592" s="171"/>
      <c r="CV1592" s="171"/>
      <c r="CW1592" s="171"/>
      <c r="CY1592" s="171" t="s">
        <v>418</v>
      </c>
      <c r="CZ1592" s="171"/>
      <c r="DA1592" s="171"/>
      <c r="DB1592" s="171"/>
      <c r="DC1592" s="171"/>
      <c r="DD1592" s="171"/>
      <c r="DE1592" s="171"/>
      <c r="DF1592" s="171"/>
      <c r="DG1592" s="171"/>
      <c r="DH1592" s="171"/>
      <c r="DJ1592" s="171" t="s">
        <v>418</v>
      </c>
      <c r="DK1592" s="171"/>
      <c r="DL1592" s="171"/>
      <c r="DM1592" s="171"/>
      <c r="DN1592" s="171"/>
      <c r="DO1592" s="171"/>
      <c r="DP1592" s="171"/>
      <c r="DQ1592" s="171"/>
      <c r="DR1592" s="171"/>
      <c r="DS1592" s="171"/>
      <c r="DU1592" s="171" t="s">
        <v>418</v>
      </c>
      <c r="DV1592" s="171"/>
      <c r="DW1592" s="171"/>
      <c r="DX1592" s="171"/>
      <c r="DY1592" s="171"/>
      <c r="DZ1592" s="171"/>
      <c r="EA1592" s="171"/>
      <c r="EB1592" s="171"/>
      <c r="EC1592" s="171"/>
      <c r="ED1592" s="171"/>
      <c r="EF1592" s="171" t="s">
        <v>418</v>
      </c>
      <c r="EG1592" s="171"/>
      <c r="EH1592" s="171"/>
      <c r="EI1592" s="171"/>
      <c r="EJ1592" s="171"/>
      <c r="EK1592" s="171"/>
      <c r="EL1592" s="171"/>
      <c r="EM1592" s="171"/>
      <c r="EN1592" s="171"/>
      <c r="EO1592" s="171"/>
      <c r="EQ1592" s="171" t="s">
        <v>418</v>
      </c>
      <c r="ER1592" s="171"/>
      <c r="ES1592" s="171"/>
      <c r="ET1592" s="171"/>
      <c r="EU1592" s="171"/>
      <c r="EV1592" s="171"/>
      <c r="EW1592" s="171"/>
      <c r="EX1592" s="171"/>
      <c r="EY1592" s="171"/>
      <c r="EZ1592" s="171"/>
    </row>
    <row r="1593" spans="1:156">
      <c r="B1593" s="116" t="s">
        <v>417</v>
      </c>
      <c r="C1593" s="116"/>
      <c r="D1593" s="116"/>
      <c r="E1593" s="116"/>
      <c r="F1593" s="116"/>
      <c r="G1593" s="116"/>
      <c r="H1593" s="116"/>
      <c r="I1593" s="116"/>
      <c r="J1593" s="116"/>
      <c r="K1593" s="625"/>
      <c r="L1593" s="116"/>
      <c r="M1593" s="116"/>
      <c r="N1593" s="116"/>
      <c r="O1593" s="116"/>
      <c r="P1593" s="116"/>
      <c r="Q1593" s="116"/>
      <c r="R1593" s="116"/>
      <c r="S1593" s="116"/>
      <c r="T1593" s="116"/>
      <c r="U1593" s="116"/>
      <c r="V1593" s="116"/>
      <c r="W1593" s="116"/>
      <c r="Z1593" s="173" t="s">
        <v>417</v>
      </c>
      <c r="AA1593" s="173"/>
      <c r="AB1593" s="173"/>
      <c r="AC1593" s="173"/>
      <c r="AD1593" s="173"/>
      <c r="AE1593" s="173"/>
      <c r="AF1593" s="173"/>
      <c r="AG1593" s="173"/>
      <c r="AH1593" s="173"/>
      <c r="AI1593" s="173"/>
      <c r="AK1593" s="173" t="s">
        <v>417</v>
      </c>
      <c r="AL1593" s="173"/>
      <c r="AM1593" s="173"/>
      <c r="AN1593" s="173"/>
      <c r="AO1593" s="173"/>
      <c r="AP1593" s="173"/>
      <c r="AQ1593" s="173"/>
      <c r="AR1593" s="173"/>
      <c r="AS1593" s="173"/>
      <c r="AT1593" s="173"/>
      <c r="AV1593" s="173" t="s">
        <v>417</v>
      </c>
      <c r="AW1593" s="173"/>
      <c r="AX1593" s="173"/>
      <c r="AY1593" s="173"/>
      <c r="AZ1593" s="173"/>
      <c r="BA1593" s="173"/>
      <c r="BB1593" s="173"/>
      <c r="BC1593" s="173"/>
      <c r="BD1593" s="173"/>
      <c r="BE1593" s="173"/>
      <c r="BG1593" s="173" t="s">
        <v>417</v>
      </c>
      <c r="BH1593" s="173"/>
      <c r="BI1593" s="173"/>
      <c r="BJ1593" s="173"/>
      <c r="BK1593" s="173"/>
      <c r="BL1593" s="173"/>
      <c r="BM1593" s="173"/>
      <c r="BN1593" s="173"/>
      <c r="BO1593" s="173"/>
      <c r="BP1593" s="173"/>
      <c r="BR1593" s="173" t="s">
        <v>417</v>
      </c>
      <c r="BS1593" s="173"/>
      <c r="BT1593" s="173"/>
      <c r="BU1593" s="173"/>
      <c r="BV1593" s="173"/>
      <c r="BW1593" s="173"/>
      <c r="BX1593" s="173"/>
      <c r="BY1593" s="173"/>
      <c r="BZ1593" s="173"/>
      <c r="CA1593" s="173"/>
      <c r="CC1593" s="173" t="s">
        <v>417</v>
      </c>
      <c r="CD1593" s="173"/>
      <c r="CE1593" s="173"/>
      <c r="CF1593" s="173"/>
      <c r="CG1593" s="173"/>
      <c r="CH1593" s="173"/>
      <c r="CI1593" s="173"/>
      <c r="CJ1593" s="173"/>
      <c r="CK1593" s="173"/>
      <c r="CL1593" s="173"/>
      <c r="CN1593" s="173" t="s">
        <v>417</v>
      </c>
      <c r="CO1593" s="173"/>
      <c r="CP1593" s="173"/>
      <c r="CQ1593" s="173"/>
      <c r="CR1593" s="173"/>
      <c r="CS1593" s="173"/>
      <c r="CT1593" s="173"/>
      <c r="CU1593" s="173"/>
      <c r="CV1593" s="173"/>
      <c r="CW1593" s="173"/>
      <c r="CY1593" s="173" t="s">
        <v>417</v>
      </c>
      <c r="CZ1593" s="173"/>
      <c r="DA1593" s="173"/>
      <c r="DB1593" s="173"/>
      <c r="DC1593" s="173"/>
      <c r="DD1593" s="173"/>
      <c r="DE1593" s="173"/>
      <c r="DF1593" s="173"/>
      <c r="DG1593" s="173"/>
      <c r="DH1593" s="173"/>
      <c r="DJ1593" s="173" t="s">
        <v>417</v>
      </c>
      <c r="DK1593" s="173"/>
      <c r="DL1593" s="173"/>
      <c r="DM1593" s="173"/>
      <c r="DN1593" s="173"/>
      <c r="DO1593" s="173"/>
      <c r="DP1593" s="173"/>
      <c r="DQ1593" s="173"/>
      <c r="DR1593" s="173"/>
      <c r="DS1593" s="173"/>
      <c r="DU1593" s="173" t="s">
        <v>417</v>
      </c>
      <c r="DV1593" s="173"/>
      <c r="DW1593" s="173"/>
      <c r="DX1593" s="173"/>
      <c r="DY1593" s="173"/>
      <c r="DZ1593" s="173"/>
      <c r="EA1593" s="173"/>
      <c r="EB1593" s="173"/>
      <c r="EC1593" s="173"/>
      <c r="ED1593" s="173"/>
      <c r="EF1593" s="173" t="s">
        <v>417</v>
      </c>
      <c r="EG1593" s="173"/>
      <c r="EH1593" s="173"/>
      <c r="EI1593" s="173"/>
      <c r="EJ1593" s="173"/>
      <c r="EK1593" s="173"/>
      <c r="EL1593" s="173"/>
      <c r="EM1593" s="173"/>
      <c r="EN1593" s="173"/>
      <c r="EO1593" s="173"/>
      <c r="EQ1593" s="173" t="s">
        <v>417</v>
      </c>
      <c r="ER1593" s="173"/>
      <c r="ES1593" s="173"/>
      <c r="ET1593" s="173"/>
      <c r="EU1593" s="173"/>
      <c r="EV1593" s="173"/>
      <c r="EW1593" s="173"/>
      <c r="EX1593" s="173"/>
      <c r="EY1593" s="173"/>
      <c r="EZ1593" s="173"/>
    </row>
    <row r="1594" spans="1:156">
      <c r="B1594" s="773" t="s">
        <v>748</v>
      </c>
      <c r="C1594" s="117"/>
      <c r="D1594" s="117"/>
      <c r="E1594" s="118"/>
      <c r="F1594" s="118"/>
      <c r="G1594" s="118"/>
      <c r="H1594" s="117"/>
      <c r="I1594" s="117"/>
      <c r="J1594" s="117"/>
      <c r="K1594" s="118"/>
      <c r="L1594" s="117"/>
      <c r="M1594" s="117"/>
      <c r="N1594" s="117"/>
      <c r="O1594" s="117"/>
      <c r="P1594" s="117"/>
      <c r="Q1594" s="117"/>
      <c r="R1594" s="117"/>
      <c r="S1594" s="117"/>
      <c r="T1594" s="117"/>
      <c r="U1594" s="117"/>
      <c r="V1594" s="117"/>
      <c r="W1594" s="117"/>
      <c r="Z1594" s="174" t="s">
        <v>736</v>
      </c>
      <c r="AA1594" s="175"/>
      <c r="AB1594" s="175"/>
      <c r="AC1594" s="176"/>
      <c r="AD1594" s="176"/>
      <c r="AE1594" s="176"/>
      <c r="AF1594" s="175"/>
      <c r="AG1594" s="175"/>
      <c r="AH1594" s="175"/>
      <c r="AI1594" s="175"/>
      <c r="AK1594" s="174" t="s">
        <v>737</v>
      </c>
      <c r="AL1594" s="175"/>
      <c r="AM1594" s="175"/>
      <c r="AN1594" s="176"/>
      <c r="AO1594" s="176"/>
      <c r="AP1594" s="176"/>
      <c r="AQ1594" s="175"/>
      <c r="AR1594" s="175"/>
      <c r="AS1594" s="175"/>
      <c r="AT1594" s="175"/>
      <c r="AV1594" s="174" t="s">
        <v>738</v>
      </c>
      <c r="AW1594" s="175"/>
      <c r="AX1594" s="175"/>
      <c r="AY1594" s="176"/>
      <c r="AZ1594" s="176"/>
      <c r="BA1594" s="176"/>
      <c r="BB1594" s="175"/>
      <c r="BC1594" s="175"/>
      <c r="BD1594" s="175"/>
      <c r="BE1594" s="175"/>
      <c r="BG1594" s="174" t="s">
        <v>739</v>
      </c>
      <c r="BH1594" s="175"/>
      <c r="BI1594" s="175"/>
      <c r="BJ1594" s="176"/>
      <c r="BK1594" s="176"/>
      <c r="BL1594" s="176"/>
      <c r="BM1594" s="175"/>
      <c r="BN1594" s="175"/>
      <c r="BO1594" s="175"/>
      <c r="BP1594" s="175"/>
      <c r="BR1594" s="174" t="s">
        <v>740</v>
      </c>
      <c r="BS1594" s="175"/>
      <c r="BT1594" s="175"/>
      <c r="BU1594" s="176"/>
      <c r="BV1594" s="176"/>
      <c r="BW1594" s="176"/>
      <c r="BX1594" s="175"/>
      <c r="BY1594" s="175"/>
      <c r="BZ1594" s="175"/>
      <c r="CA1594" s="175"/>
      <c r="CC1594" s="174" t="s">
        <v>741</v>
      </c>
      <c r="CD1594" s="175"/>
      <c r="CE1594" s="175"/>
      <c r="CF1594" s="176"/>
      <c r="CG1594" s="176"/>
      <c r="CH1594" s="176"/>
      <c r="CI1594" s="175"/>
      <c r="CJ1594" s="175"/>
      <c r="CK1594" s="175"/>
      <c r="CL1594" s="175"/>
      <c r="CN1594" s="174" t="s">
        <v>742</v>
      </c>
      <c r="CO1594" s="175"/>
      <c r="CP1594" s="175"/>
      <c r="CQ1594" s="176"/>
      <c r="CR1594" s="176"/>
      <c r="CS1594" s="176"/>
      <c r="CT1594" s="175"/>
      <c r="CU1594" s="175"/>
      <c r="CV1594" s="175"/>
      <c r="CW1594" s="175"/>
      <c r="CY1594" s="174" t="s">
        <v>743</v>
      </c>
      <c r="CZ1594" s="175"/>
      <c r="DA1594" s="175"/>
      <c r="DB1594" s="176"/>
      <c r="DC1594" s="176"/>
      <c r="DD1594" s="176"/>
      <c r="DE1594" s="175"/>
      <c r="DF1594" s="175"/>
      <c r="DG1594" s="175"/>
      <c r="DH1594" s="175"/>
      <c r="DJ1594" s="174" t="s">
        <v>744</v>
      </c>
      <c r="DK1594" s="175"/>
      <c r="DL1594" s="175"/>
      <c r="DM1594" s="176"/>
      <c r="DN1594" s="176"/>
      <c r="DO1594" s="176"/>
      <c r="DP1594" s="175"/>
      <c r="DQ1594" s="175"/>
      <c r="DR1594" s="175"/>
      <c r="DS1594" s="175"/>
      <c r="DU1594" s="174" t="s">
        <v>745</v>
      </c>
      <c r="DV1594" s="175"/>
      <c r="DW1594" s="175"/>
      <c r="DX1594" s="176"/>
      <c r="DY1594" s="176"/>
      <c r="DZ1594" s="176"/>
      <c r="EA1594" s="175"/>
      <c r="EB1594" s="175"/>
      <c r="EC1594" s="175"/>
      <c r="ED1594" s="175"/>
      <c r="EF1594" s="174" t="s">
        <v>746</v>
      </c>
      <c r="EG1594" s="175"/>
      <c r="EH1594" s="175"/>
      <c r="EI1594" s="176"/>
      <c r="EJ1594" s="176"/>
      <c r="EK1594" s="176"/>
      <c r="EL1594" s="175"/>
      <c r="EM1594" s="175"/>
      <c r="EN1594" s="175"/>
      <c r="EO1594" s="175"/>
      <c r="EQ1594" s="174" t="s">
        <v>747</v>
      </c>
      <c r="ER1594" s="175"/>
      <c r="ES1594" s="175"/>
      <c r="ET1594" s="176"/>
      <c r="EU1594" s="176"/>
      <c r="EV1594" s="176"/>
      <c r="EW1594" s="175"/>
      <c r="EX1594" s="175"/>
      <c r="EY1594" s="175"/>
      <c r="EZ1594" s="175"/>
    </row>
    <row r="1595" spans="1:156">
      <c r="B1595" s="758" t="s">
        <v>420</v>
      </c>
      <c r="C1595" s="117"/>
      <c r="D1595" s="117"/>
      <c r="E1595" s="118"/>
      <c r="F1595" s="118"/>
      <c r="G1595" s="118"/>
      <c r="H1595" s="117"/>
      <c r="I1595" s="117"/>
      <c r="J1595" s="117"/>
      <c r="K1595" s="118"/>
      <c r="L1595" s="117"/>
      <c r="M1595" s="117"/>
      <c r="N1595" s="117"/>
      <c r="O1595" s="117"/>
      <c r="P1595" s="117"/>
      <c r="Q1595" s="117"/>
      <c r="R1595" s="117"/>
      <c r="S1595" s="117"/>
      <c r="T1595" s="117"/>
      <c r="U1595" s="117"/>
      <c r="V1595" s="117"/>
      <c r="W1595" s="117"/>
      <c r="Z1595" s="174" t="s">
        <v>420</v>
      </c>
      <c r="AA1595" s="175"/>
      <c r="AB1595" s="175"/>
      <c r="AC1595" s="176"/>
      <c r="AD1595" s="176"/>
      <c r="AE1595" s="176"/>
      <c r="AF1595" s="175"/>
      <c r="AG1595" s="175"/>
      <c r="AH1595" s="175"/>
      <c r="AI1595" s="175"/>
      <c r="AK1595" s="174" t="s">
        <v>420</v>
      </c>
      <c r="AL1595" s="175"/>
      <c r="AM1595" s="175"/>
      <c r="AN1595" s="176"/>
      <c r="AO1595" s="176"/>
      <c r="AP1595" s="176"/>
      <c r="AQ1595" s="175"/>
      <c r="AR1595" s="175"/>
      <c r="AS1595" s="175"/>
      <c r="AT1595" s="175"/>
      <c r="AV1595" s="174" t="s">
        <v>420</v>
      </c>
      <c r="AW1595" s="175"/>
      <c r="AX1595" s="175"/>
      <c r="AY1595" s="176"/>
      <c r="AZ1595" s="176"/>
      <c r="BA1595" s="176"/>
      <c r="BB1595" s="175"/>
      <c r="BC1595" s="175"/>
      <c r="BD1595" s="175"/>
      <c r="BE1595" s="175"/>
      <c r="BG1595" s="174" t="s">
        <v>420</v>
      </c>
      <c r="BH1595" s="175"/>
      <c r="BI1595" s="175"/>
      <c r="BJ1595" s="176"/>
      <c r="BK1595" s="176"/>
      <c r="BL1595" s="176"/>
      <c r="BM1595" s="175"/>
      <c r="BN1595" s="175"/>
      <c r="BO1595" s="175"/>
      <c r="BP1595" s="175"/>
      <c r="BR1595" s="174" t="s">
        <v>420</v>
      </c>
      <c r="BS1595" s="175"/>
      <c r="BT1595" s="175"/>
      <c r="BU1595" s="176"/>
      <c r="BV1595" s="176"/>
      <c r="BW1595" s="176"/>
      <c r="BX1595" s="175"/>
      <c r="BY1595" s="175"/>
      <c r="BZ1595" s="175"/>
      <c r="CA1595" s="175"/>
      <c r="CC1595" s="174" t="s">
        <v>420</v>
      </c>
      <c r="CD1595" s="175"/>
      <c r="CE1595" s="175"/>
      <c r="CF1595" s="176"/>
      <c r="CG1595" s="176"/>
      <c r="CH1595" s="176"/>
      <c r="CI1595" s="175"/>
      <c r="CJ1595" s="175"/>
      <c r="CK1595" s="175"/>
      <c r="CL1595" s="175"/>
      <c r="CN1595" s="174" t="s">
        <v>420</v>
      </c>
      <c r="CO1595" s="175"/>
      <c r="CP1595" s="175"/>
      <c r="CQ1595" s="176"/>
      <c r="CR1595" s="176"/>
      <c r="CS1595" s="176"/>
      <c r="CT1595" s="175"/>
      <c r="CU1595" s="175"/>
      <c r="CV1595" s="175"/>
      <c r="CW1595" s="175"/>
      <c r="CY1595" s="174" t="s">
        <v>420</v>
      </c>
      <c r="CZ1595" s="175"/>
      <c r="DA1595" s="175"/>
      <c r="DB1595" s="176"/>
      <c r="DC1595" s="176"/>
      <c r="DD1595" s="176"/>
      <c r="DE1595" s="175"/>
      <c r="DF1595" s="175"/>
      <c r="DG1595" s="175"/>
      <c r="DH1595" s="175"/>
      <c r="DJ1595" s="174" t="s">
        <v>420</v>
      </c>
      <c r="DK1595" s="175"/>
      <c r="DL1595" s="175"/>
      <c r="DM1595" s="176"/>
      <c r="DN1595" s="176"/>
      <c r="DO1595" s="176"/>
      <c r="DP1595" s="175"/>
      <c r="DQ1595" s="175"/>
      <c r="DR1595" s="175"/>
      <c r="DS1595" s="175"/>
      <c r="DU1595" s="174" t="s">
        <v>420</v>
      </c>
      <c r="DV1595" s="175"/>
      <c r="DW1595" s="175"/>
      <c r="DX1595" s="176"/>
      <c r="DY1595" s="176"/>
      <c r="DZ1595" s="176"/>
      <c r="EA1595" s="175"/>
      <c r="EB1595" s="175"/>
      <c r="EC1595" s="175"/>
      <c r="ED1595" s="175"/>
      <c r="EF1595" s="174" t="s">
        <v>732</v>
      </c>
      <c r="EG1595" s="175"/>
      <c r="EH1595" s="175"/>
      <c r="EI1595" s="176"/>
      <c r="EJ1595" s="176"/>
      <c r="EK1595" s="176"/>
      <c r="EL1595" s="175"/>
      <c r="EM1595" s="175"/>
      <c r="EN1595" s="175"/>
      <c r="EO1595" s="175"/>
      <c r="EQ1595" s="174" t="s">
        <v>420</v>
      </c>
      <c r="ER1595" s="175"/>
      <c r="ES1595" s="175"/>
      <c r="ET1595" s="176"/>
      <c r="EU1595" s="176"/>
      <c r="EV1595" s="176"/>
      <c r="EW1595" s="175"/>
      <c r="EX1595" s="175"/>
      <c r="EY1595" s="175"/>
      <c r="EZ1595" s="175"/>
    </row>
    <row r="1596" spans="1:156" ht="13.5" thickBot="1">
      <c r="B1596" s="773" t="s">
        <v>414</v>
      </c>
      <c r="C1596" s="117"/>
      <c r="D1596" s="117"/>
      <c r="E1596" s="118"/>
      <c r="F1596" s="118"/>
      <c r="G1596" s="118"/>
      <c r="H1596" s="117"/>
      <c r="I1596" s="117"/>
      <c r="J1596" s="117"/>
      <c r="K1596" s="118"/>
      <c r="L1596" s="117"/>
      <c r="M1596" s="117"/>
      <c r="N1596" s="117"/>
      <c r="O1596" s="117"/>
      <c r="P1596" s="117"/>
      <c r="Q1596" s="117"/>
      <c r="R1596" s="117"/>
      <c r="S1596" s="117"/>
      <c r="T1596" s="117"/>
      <c r="U1596" s="117"/>
      <c r="V1596" s="117"/>
      <c r="W1596" s="117"/>
      <c r="Z1596" s="174" t="s">
        <v>414</v>
      </c>
      <c r="AA1596" s="175"/>
      <c r="AB1596" s="175"/>
      <c r="AC1596" s="176"/>
      <c r="AD1596" s="176"/>
      <c r="AE1596" s="176"/>
      <c r="AF1596" s="175"/>
      <c r="AG1596" s="175"/>
      <c r="AH1596" s="175"/>
      <c r="AI1596" s="175"/>
      <c r="AK1596" s="174" t="s">
        <v>414</v>
      </c>
      <c r="AL1596" s="175"/>
      <c r="AM1596" s="175"/>
      <c r="AN1596" s="176"/>
      <c r="AO1596" s="176"/>
      <c r="AP1596" s="176"/>
      <c r="AQ1596" s="175"/>
      <c r="AR1596" s="175"/>
      <c r="AS1596" s="175"/>
      <c r="AT1596" s="175"/>
      <c r="AV1596" s="174" t="s">
        <v>414</v>
      </c>
      <c r="AW1596" s="175"/>
      <c r="AX1596" s="175"/>
      <c r="AY1596" s="176"/>
      <c r="AZ1596" s="176"/>
      <c r="BA1596" s="176"/>
      <c r="BB1596" s="175"/>
      <c r="BC1596" s="175"/>
      <c r="BD1596" s="175"/>
      <c r="BE1596" s="175"/>
      <c r="BG1596" s="174" t="s">
        <v>414</v>
      </c>
      <c r="BH1596" s="175"/>
      <c r="BI1596" s="175"/>
      <c r="BJ1596" s="176"/>
      <c r="BK1596" s="176"/>
      <c r="BL1596" s="176"/>
      <c r="BM1596" s="175"/>
      <c r="BN1596" s="175"/>
      <c r="BO1596" s="175"/>
      <c r="BP1596" s="175"/>
      <c r="BR1596" s="174" t="s">
        <v>414</v>
      </c>
      <c r="BS1596" s="175"/>
      <c r="BT1596" s="175"/>
      <c r="BU1596" s="176"/>
      <c r="BV1596" s="176"/>
      <c r="BW1596" s="176"/>
      <c r="BX1596" s="175"/>
      <c r="BY1596" s="175"/>
      <c r="BZ1596" s="175"/>
      <c r="CA1596" s="175"/>
      <c r="CC1596" s="174" t="s">
        <v>414</v>
      </c>
      <c r="CD1596" s="175"/>
      <c r="CE1596" s="175"/>
      <c r="CF1596" s="176"/>
      <c r="CG1596" s="176"/>
      <c r="CH1596" s="176"/>
      <c r="CI1596" s="175"/>
      <c r="CJ1596" s="175"/>
      <c r="CK1596" s="175"/>
      <c r="CL1596" s="175"/>
      <c r="CN1596" s="174" t="s">
        <v>414</v>
      </c>
      <c r="CO1596" s="175"/>
      <c r="CP1596" s="175"/>
      <c r="CQ1596" s="176"/>
      <c r="CR1596" s="176"/>
      <c r="CS1596" s="176"/>
      <c r="CT1596" s="175"/>
      <c r="CU1596" s="175"/>
      <c r="CV1596" s="175"/>
      <c r="CW1596" s="175"/>
      <c r="CY1596" s="174" t="s">
        <v>414</v>
      </c>
      <c r="CZ1596" s="175"/>
      <c r="DA1596" s="175"/>
      <c r="DB1596" s="176"/>
      <c r="DC1596" s="176"/>
      <c r="DD1596" s="176"/>
      <c r="DE1596" s="175"/>
      <c r="DF1596" s="175"/>
      <c r="DG1596" s="175"/>
      <c r="DH1596" s="175"/>
      <c r="DJ1596" s="174" t="s">
        <v>414</v>
      </c>
      <c r="DK1596" s="175"/>
      <c r="DL1596" s="175"/>
      <c r="DM1596" s="176"/>
      <c r="DN1596" s="176"/>
      <c r="DO1596" s="176"/>
      <c r="DP1596" s="175"/>
      <c r="DQ1596" s="175"/>
      <c r="DR1596" s="175"/>
      <c r="DS1596" s="175"/>
      <c r="DU1596" s="174" t="s">
        <v>414</v>
      </c>
      <c r="DV1596" s="175"/>
      <c r="DW1596" s="175"/>
      <c r="DX1596" s="176"/>
      <c r="DY1596" s="176"/>
      <c r="DZ1596" s="176"/>
      <c r="EA1596" s="175"/>
      <c r="EB1596" s="175"/>
      <c r="EC1596" s="175"/>
      <c r="ED1596" s="175"/>
      <c r="EF1596" s="174" t="s">
        <v>414</v>
      </c>
      <c r="EG1596" s="175"/>
      <c r="EH1596" s="175"/>
      <c r="EI1596" s="176"/>
      <c r="EJ1596" s="176"/>
      <c r="EK1596" s="176"/>
      <c r="EL1596" s="175"/>
      <c r="EM1596" s="175"/>
      <c r="EN1596" s="175"/>
      <c r="EO1596" s="175"/>
      <c r="EQ1596" s="174" t="s">
        <v>414</v>
      </c>
      <c r="ER1596" s="175"/>
      <c r="ES1596" s="175"/>
      <c r="ET1596" s="176"/>
      <c r="EU1596" s="176"/>
      <c r="EV1596" s="176"/>
      <c r="EW1596" s="175"/>
      <c r="EX1596" s="175"/>
      <c r="EY1596" s="175"/>
      <c r="EZ1596" s="175"/>
    </row>
    <row r="1597" spans="1:156">
      <c r="B1597" s="119"/>
      <c r="C1597" s="120"/>
      <c r="D1597" s="121" t="s">
        <v>413</v>
      </c>
      <c r="E1597" s="122"/>
      <c r="F1597" s="122"/>
      <c r="G1597" s="122"/>
      <c r="H1597" s="122"/>
      <c r="I1597" s="122"/>
      <c r="J1597" s="123" t="s">
        <v>412</v>
      </c>
      <c r="K1597" s="635"/>
      <c r="L1597" s="740"/>
      <c r="M1597" s="185"/>
      <c r="N1597" s="185"/>
      <c r="O1597" s="185"/>
      <c r="P1597" s="185"/>
      <c r="Q1597" s="185"/>
      <c r="R1597" s="185"/>
      <c r="S1597" s="185"/>
      <c r="T1597" s="185"/>
      <c r="U1597" s="185"/>
      <c r="V1597" s="185"/>
      <c r="W1597" s="741"/>
      <c r="Z1597" s="181"/>
      <c r="AA1597" s="182"/>
      <c r="AB1597" s="183" t="s">
        <v>413</v>
      </c>
      <c r="AC1597" s="184"/>
      <c r="AD1597" s="184"/>
      <c r="AE1597" s="184"/>
      <c r="AF1597" s="184"/>
      <c r="AG1597" s="184"/>
      <c r="AH1597" s="185" t="s">
        <v>412</v>
      </c>
      <c r="AI1597" s="186"/>
      <c r="AK1597" s="181"/>
      <c r="AL1597" s="182"/>
      <c r="AM1597" s="183" t="s">
        <v>413</v>
      </c>
      <c r="AN1597" s="184"/>
      <c r="AO1597" s="184"/>
      <c r="AP1597" s="184"/>
      <c r="AQ1597" s="184"/>
      <c r="AR1597" s="184"/>
      <c r="AS1597" s="185" t="s">
        <v>412</v>
      </c>
      <c r="AT1597" s="186"/>
      <c r="AV1597" s="181"/>
      <c r="AW1597" s="182"/>
      <c r="AX1597" s="183" t="s">
        <v>413</v>
      </c>
      <c r="AY1597" s="184"/>
      <c r="AZ1597" s="184"/>
      <c r="BA1597" s="184"/>
      <c r="BB1597" s="184"/>
      <c r="BC1597" s="184"/>
      <c r="BD1597" s="185" t="s">
        <v>412</v>
      </c>
      <c r="BE1597" s="186"/>
      <c r="BG1597" s="181"/>
      <c r="BH1597" s="182"/>
      <c r="BI1597" s="183" t="s">
        <v>413</v>
      </c>
      <c r="BJ1597" s="184"/>
      <c r="BK1597" s="184"/>
      <c r="BL1597" s="184"/>
      <c r="BM1597" s="184"/>
      <c r="BN1597" s="184"/>
      <c r="BO1597" s="185" t="s">
        <v>412</v>
      </c>
      <c r="BP1597" s="186"/>
      <c r="BR1597" s="181"/>
      <c r="BS1597" s="182"/>
      <c r="BT1597" s="183" t="s">
        <v>413</v>
      </c>
      <c r="BU1597" s="184"/>
      <c r="BV1597" s="184"/>
      <c r="BW1597" s="184"/>
      <c r="BX1597" s="184"/>
      <c r="BY1597" s="184"/>
      <c r="BZ1597" s="185" t="s">
        <v>412</v>
      </c>
      <c r="CA1597" s="186"/>
      <c r="CC1597" s="181"/>
      <c r="CD1597" s="182"/>
      <c r="CE1597" s="183" t="s">
        <v>413</v>
      </c>
      <c r="CF1597" s="184"/>
      <c r="CG1597" s="184"/>
      <c r="CH1597" s="184"/>
      <c r="CI1597" s="184"/>
      <c r="CJ1597" s="184"/>
      <c r="CK1597" s="185" t="s">
        <v>412</v>
      </c>
      <c r="CL1597" s="186"/>
      <c r="CN1597" s="181"/>
      <c r="CO1597" s="182"/>
      <c r="CP1597" s="183" t="s">
        <v>413</v>
      </c>
      <c r="CQ1597" s="184"/>
      <c r="CR1597" s="184"/>
      <c r="CS1597" s="184"/>
      <c r="CT1597" s="184"/>
      <c r="CU1597" s="184"/>
      <c r="CV1597" s="185" t="s">
        <v>412</v>
      </c>
      <c r="CW1597" s="186"/>
      <c r="CY1597" s="181"/>
      <c r="CZ1597" s="182"/>
      <c r="DA1597" s="183" t="s">
        <v>413</v>
      </c>
      <c r="DB1597" s="184"/>
      <c r="DC1597" s="184"/>
      <c r="DD1597" s="184"/>
      <c r="DE1597" s="184"/>
      <c r="DF1597" s="184"/>
      <c r="DG1597" s="185" t="s">
        <v>412</v>
      </c>
      <c r="DH1597" s="186"/>
      <c r="DJ1597" s="181"/>
      <c r="DK1597" s="182"/>
      <c r="DL1597" s="183" t="s">
        <v>413</v>
      </c>
      <c r="DM1597" s="184"/>
      <c r="DN1597" s="184"/>
      <c r="DO1597" s="184"/>
      <c r="DP1597" s="184"/>
      <c r="DQ1597" s="184"/>
      <c r="DR1597" s="185" t="s">
        <v>412</v>
      </c>
      <c r="DS1597" s="186"/>
      <c r="DU1597" s="181"/>
      <c r="DV1597" s="182"/>
      <c r="DW1597" s="183" t="s">
        <v>413</v>
      </c>
      <c r="DX1597" s="184"/>
      <c r="DY1597" s="184"/>
      <c r="DZ1597" s="184"/>
      <c r="EA1597" s="184"/>
      <c r="EB1597" s="184"/>
      <c r="EC1597" s="185" t="s">
        <v>412</v>
      </c>
      <c r="ED1597" s="186"/>
      <c r="EF1597" s="181"/>
      <c r="EG1597" s="182"/>
      <c r="EH1597" s="183" t="s">
        <v>413</v>
      </c>
      <c r="EI1597" s="184"/>
      <c r="EJ1597" s="184"/>
      <c r="EK1597" s="184"/>
      <c r="EL1597" s="184"/>
      <c r="EM1597" s="184"/>
      <c r="EN1597" s="185" t="s">
        <v>412</v>
      </c>
      <c r="EO1597" s="186"/>
      <c r="EQ1597" s="181"/>
      <c r="ER1597" s="182"/>
      <c r="ES1597" s="183" t="s">
        <v>413</v>
      </c>
      <c r="ET1597" s="184"/>
      <c r="EU1597" s="184"/>
      <c r="EV1597" s="184"/>
      <c r="EW1597" s="184"/>
      <c r="EX1597" s="184"/>
      <c r="EY1597" s="185" t="s">
        <v>412</v>
      </c>
      <c r="EZ1597" s="186"/>
    </row>
    <row r="1598" spans="1:156">
      <c r="B1598" s="124"/>
      <c r="C1598" s="125" t="s">
        <v>411</v>
      </c>
      <c r="D1598" s="126" t="s">
        <v>410</v>
      </c>
      <c r="E1598" s="127" t="s">
        <v>409</v>
      </c>
      <c r="F1598" s="126" t="s">
        <v>408</v>
      </c>
      <c r="G1598" s="126" t="s">
        <v>407</v>
      </c>
      <c r="H1598" s="127" t="s">
        <v>406</v>
      </c>
      <c r="I1598" s="126" t="s">
        <v>405</v>
      </c>
      <c r="J1598" s="128" t="s">
        <v>404</v>
      </c>
      <c r="K1598" s="636" t="s">
        <v>403</v>
      </c>
      <c r="L1598" s="742"/>
      <c r="M1598" s="198"/>
      <c r="N1598" s="198"/>
      <c r="O1598" s="198"/>
      <c r="P1598" s="198"/>
      <c r="Q1598" s="198"/>
      <c r="R1598" s="198"/>
      <c r="S1598" s="198"/>
      <c r="T1598" s="198"/>
      <c r="U1598" s="198"/>
      <c r="V1598" s="198"/>
      <c r="W1598" s="575"/>
      <c r="Z1598" s="194"/>
      <c r="AA1598" s="195" t="s">
        <v>411</v>
      </c>
      <c r="AB1598" s="196" t="s">
        <v>410</v>
      </c>
      <c r="AC1598" s="197" t="s">
        <v>409</v>
      </c>
      <c r="AD1598" s="196" t="s">
        <v>408</v>
      </c>
      <c r="AE1598" s="196" t="s">
        <v>407</v>
      </c>
      <c r="AF1598" s="197" t="s">
        <v>406</v>
      </c>
      <c r="AG1598" s="196" t="s">
        <v>405</v>
      </c>
      <c r="AH1598" s="198" t="s">
        <v>404</v>
      </c>
      <c r="AI1598" s="199" t="s">
        <v>403</v>
      </c>
      <c r="AK1598" s="194"/>
      <c r="AL1598" s="195" t="s">
        <v>411</v>
      </c>
      <c r="AM1598" s="196" t="s">
        <v>410</v>
      </c>
      <c r="AN1598" s="197" t="s">
        <v>409</v>
      </c>
      <c r="AO1598" s="196" t="s">
        <v>408</v>
      </c>
      <c r="AP1598" s="196" t="s">
        <v>407</v>
      </c>
      <c r="AQ1598" s="197" t="s">
        <v>406</v>
      </c>
      <c r="AR1598" s="196" t="s">
        <v>405</v>
      </c>
      <c r="AS1598" s="198" t="s">
        <v>404</v>
      </c>
      <c r="AT1598" s="199" t="s">
        <v>403</v>
      </c>
      <c r="AV1598" s="194"/>
      <c r="AW1598" s="195" t="s">
        <v>411</v>
      </c>
      <c r="AX1598" s="196" t="s">
        <v>410</v>
      </c>
      <c r="AY1598" s="197" t="s">
        <v>409</v>
      </c>
      <c r="AZ1598" s="196" t="s">
        <v>408</v>
      </c>
      <c r="BA1598" s="196" t="s">
        <v>407</v>
      </c>
      <c r="BB1598" s="197" t="s">
        <v>406</v>
      </c>
      <c r="BC1598" s="196" t="s">
        <v>405</v>
      </c>
      <c r="BD1598" s="198" t="s">
        <v>404</v>
      </c>
      <c r="BE1598" s="199" t="s">
        <v>403</v>
      </c>
      <c r="BG1598" s="194"/>
      <c r="BH1598" s="195" t="s">
        <v>411</v>
      </c>
      <c r="BI1598" s="196" t="s">
        <v>410</v>
      </c>
      <c r="BJ1598" s="197" t="s">
        <v>409</v>
      </c>
      <c r="BK1598" s="196" t="s">
        <v>408</v>
      </c>
      <c r="BL1598" s="196" t="s">
        <v>407</v>
      </c>
      <c r="BM1598" s="197" t="s">
        <v>406</v>
      </c>
      <c r="BN1598" s="196" t="s">
        <v>405</v>
      </c>
      <c r="BO1598" s="198" t="s">
        <v>404</v>
      </c>
      <c r="BP1598" s="199" t="s">
        <v>403</v>
      </c>
      <c r="BR1598" s="194"/>
      <c r="BS1598" s="195" t="s">
        <v>411</v>
      </c>
      <c r="BT1598" s="196" t="s">
        <v>410</v>
      </c>
      <c r="BU1598" s="197" t="s">
        <v>409</v>
      </c>
      <c r="BV1598" s="196" t="s">
        <v>408</v>
      </c>
      <c r="BW1598" s="196" t="s">
        <v>407</v>
      </c>
      <c r="BX1598" s="197" t="s">
        <v>406</v>
      </c>
      <c r="BY1598" s="196" t="s">
        <v>405</v>
      </c>
      <c r="BZ1598" s="198" t="s">
        <v>404</v>
      </c>
      <c r="CA1598" s="199" t="s">
        <v>403</v>
      </c>
      <c r="CC1598" s="194"/>
      <c r="CD1598" s="195" t="s">
        <v>411</v>
      </c>
      <c r="CE1598" s="196" t="s">
        <v>410</v>
      </c>
      <c r="CF1598" s="197" t="s">
        <v>409</v>
      </c>
      <c r="CG1598" s="196" t="s">
        <v>408</v>
      </c>
      <c r="CH1598" s="196" t="s">
        <v>407</v>
      </c>
      <c r="CI1598" s="197" t="s">
        <v>406</v>
      </c>
      <c r="CJ1598" s="196" t="s">
        <v>405</v>
      </c>
      <c r="CK1598" s="198" t="s">
        <v>404</v>
      </c>
      <c r="CL1598" s="199" t="s">
        <v>403</v>
      </c>
      <c r="CN1598" s="194"/>
      <c r="CO1598" s="195" t="s">
        <v>411</v>
      </c>
      <c r="CP1598" s="196" t="s">
        <v>410</v>
      </c>
      <c r="CQ1598" s="197" t="s">
        <v>409</v>
      </c>
      <c r="CR1598" s="196" t="s">
        <v>408</v>
      </c>
      <c r="CS1598" s="196" t="s">
        <v>407</v>
      </c>
      <c r="CT1598" s="197" t="s">
        <v>406</v>
      </c>
      <c r="CU1598" s="196" t="s">
        <v>405</v>
      </c>
      <c r="CV1598" s="198" t="s">
        <v>404</v>
      </c>
      <c r="CW1598" s="199" t="s">
        <v>403</v>
      </c>
      <c r="CY1598" s="194"/>
      <c r="CZ1598" s="195" t="s">
        <v>411</v>
      </c>
      <c r="DA1598" s="196" t="s">
        <v>410</v>
      </c>
      <c r="DB1598" s="197" t="s">
        <v>409</v>
      </c>
      <c r="DC1598" s="196" t="s">
        <v>408</v>
      </c>
      <c r="DD1598" s="196" t="s">
        <v>407</v>
      </c>
      <c r="DE1598" s="197" t="s">
        <v>406</v>
      </c>
      <c r="DF1598" s="196" t="s">
        <v>405</v>
      </c>
      <c r="DG1598" s="198" t="s">
        <v>404</v>
      </c>
      <c r="DH1598" s="199" t="s">
        <v>403</v>
      </c>
      <c r="DJ1598" s="194"/>
      <c r="DK1598" s="195" t="s">
        <v>411</v>
      </c>
      <c r="DL1598" s="196" t="s">
        <v>410</v>
      </c>
      <c r="DM1598" s="197" t="s">
        <v>409</v>
      </c>
      <c r="DN1598" s="196" t="s">
        <v>408</v>
      </c>
      <c r="DO1598" s="196" t="s">
        <v>407</v>
      </c>
      <c r="DP1598" s="197" t="s">
        <v>406</v>
      </c>
      <c r="DQ1598" s="196" t="s">
        <v>405</v>
      </c>
      <c r="DR1598" s="198" t="s">
        <v>404</v>
      </c>
      <c r="DS1598" s="199" t="s">
        <v>403</v>
      </c>
      <c r="DU1598" s="194"/>
      <c r="DV1598" s="195" t="s">
        <v>411</v>
      </c>
      <c r="DW1598" s="196" t="s">
        <v>410</v>
      </c>
      <c r="DX1598" s="197" t="s">
        <v>409</v>
      </c>
      <c r="DY1598" s="196" t="s">
        <v>408</v>
      </c>
      <c r="DZ1598" s="196" t="s">
        <v>407</v>
      </c>
      <c r="EA1598" s="197" t="s">
        <v>406</v>
      </c>
      <c r="EB1598" s="196" t="s">
        <v>405</v>
      </c>
      <c r="EC1598" s="198" t="s">
        <v>404</v>
      </c>
      <c r="ED1598" s="199" t="s">
        <v>403</v>
      </c>
      <c r="EF1598" s="194"/>
      <c r="EG1598" s="195" t="s">
        <v>411</v>
      </c>
      <c r="EH1598" s="196" t="s">
        <v>410</v>
      </c>
      <c r="EI1598" s="197" t="s">
        <v>409</v>
      </c>
      <c r="EJ1598" s="196" t="s">
        <v>408</v>
      </c>
      <c r="EK1598" s="196" t="s">
        <v>407</v>
      </c>
      <c r="EL1598" s="197" t="s">
        <v>406</v>
      </c>
      <c r="EM1598" s="196" t="s">
        <v>405</v>
      </c>
      <c r="EN1598" s="198" t="s">
        <v>404</v>
      </c>
      <c r="EO1598" s="199" t="s">
        <v>403</v>
      </c>
      <c r="EQ1598" s="194"/>
      <c r="ER1598" s="195" t="s">
        <v>411</v>
      </c>
      <c r="ES1598" s="196" t="s">
        <v>410</v>
      </c>
      <c r="ET1598" s="197" t="s">
        <v>409</v>
      </c>
      <c r="EU1598" s="196" t="s">
        <v>408</v>
      </c>
      <c r="EV1598" s="196" t="s">
        <v>407</v>
      </c>
      <c r="EW1598" s="197" t="s">
        <v>406</v>
      </c>
      <c r="EX1598" s="196" t="s">
        <v>405</v>
      </c>
      <c r="EY1598" s="198" t="s">
        <v>404</v>
      </c>
      <c r="EZ1598" s="199" t="s">
        <v>403</v>
      </c>
    </row>
    <row r="1599" spans="1:156">
      <c r="B1599" s="124"/>
      <c r="C1599" s="129"/>
      <c r="D1599" s="130" t="s">
        <v>402</v>
      </c>
      <c r="E1599" s="130" t="s">
        <v>401</v>
      </c>
      <c r="F1599" s="130" t="s">
        <v>400</v>
      </c>
      <c r="G1599" s="130" t="s">
        <v>399</v>
      </c>
      <c r="H1599" s="125" t="s">
        <v>398</v>
      </c>
      <c r="I1599" s="129"/>
      <c r="J1599" s="128" t="s">
        <v>397</v>
      </c>
      <c r="K1599" s="637"/>
      <c r="L1599" s="743" t="s">
        <v>1364</v>
      </c>
      <c r="M1599" s="744" t="s">
        <v>1365</v>
      </c>
      <c r="N1599" s="744" t="s">
        <v>1366</v>
      </c>
      <c r="O1599" s="744" t="s">
        <v>1367</v>
      </c>
      <c r="P1599" s="744" t="s">
        <v>1368</v>
      </c>
      <c r="Q1599" s="744" t="s">
        <v>1369</v>
      </c>
      <c r="R1599" s="744" t="s">
        <v>1370</v>
      </c>
      <c r="S1599" s="744" t="s">
        <v>1371</v>
      </c>
      <c r="T1599" s="744" t="s">
        <v>1372</v>
      </c>
      <c r="U1599" s="744" t="s">
        <v>1373</v>
      </c>
      <c r="V1599" s="744" t="s">
        <v>1374</v>
      </c>
      <c r="W1599" s="745" t="s">
        <v>1375</v>
      </c>
      <c r="Z1599" s="194"/>
      <c r="AA1599" s="207"/>
      <c r="AB1599" s="208" t="s">
        <v>402</v>
      </c>
      <c r="AC1599" s="208" t="s">
        <v>401</v>
      </c>
      <c r="AD1599" s="208" t="s">
        <v>400</v>
      </c>
      <c r="AE1599" s="208" t="s">
        <v>399</v>
      </c>
      <c r="AF1599" s="195" t="s">
        <v>398</v>
      </c>
      <c r="AG1599" s="207"/>
      <c r="AH1599" s="198" t="s">
        <v>397</v>
      </c>
      <c r="AI1599" s="209"/>
      <c r="AK1599" s="194"/>
      <c r="AL1599" s="207"/>
      <c r="AM1599" s="208" t="s">
        <v>402</v>
      </c>
      <c r="AN1599" s="208" t="s">
        <v>401</v>
      </c>
      <c r="AO1599" s="208" t="s">
        <v>400</v>
      </c>
      <c r="AP1599" s="208" t="s">
        <v>399</v>
      </c>
      <c r="AQ1599" s="195" t="s">
        <v>398</v>
      </c>
      <c r="AR1599" s="207"/>
      <c r="AS1599" s="198" t="s">
        <v>397</v>
      </c>
      <c r="AT1599" s="209"/>
      <c r="AV1599" s="194"/>
      <c r="AW1599" s="207"/>
      <c r="AX1599" s="208" t="s">
        <v>402</v>
      </c>
      <c r="AY1599" s="208" t="s">
        <v>401</v>
      </c>
      <c r="AZ1599" s="208" t="s">
        <v>400</v>
      </c>
      <c r="BA1599" s="208" t="s">
        <v>399</v>
      </c>
      <c r="BB1599" s="195" t="s">
        <v>398</v>
      </c>
      <c r="BC1599" s="207"/>
      <c r="BD1599" s="198" t="s">
        <v>397</v>
      </c>
      <c r="BE1599" s="209"/>
      <c r="BG1599" s="194"/>
      <c r="BH1599" s="207"/>
      <c r="BI1599" s="208" t="s">
        <v>402</v>
      </c>
      <c r="BJ1599" s="208" t="s">
        <v>401</v>
      </c>
      <c r="BK1599" s="208" t="s">
        <v>400</v>
      </c>
      <c r="BL1599" s="208" t="s">
        <v>399</v>
      </c>
      <c r="BM1599" s="195" t="s">
        <v>398</v>
      </c>
      <c r="BN1599" s="207"/>
      <c r="BO1599" s="198" t="s">
        <v>397</v>
      </c>
      <c r="BP1599" s="209"/>
      <c r="BR1599" s="194"/>
      <c r="BS1599" s="207"/>
      <c r="BT1599" s="208" t="s">
        <v>402</v>
      </c>
      <c r="BU1599" s="208" t="s">
        <v>401</v>
      </c>
      <c r="BV1599" s="208" t="s">
        <v>400</v>
      </c>
      <c r="BW1599" s="208" t="s">
        <v>399</v>
      </c>
      <c r="BX1599" s="195" t="s">
        <v>398</v>
      </c>
      <c r="BY1599" s="207"/>
      <c r="BZ1599" s="198" t="s">
        <v>397</v>
      </c>
      <c r="CA1599" s="209"/>
      <c r="CC1599" s="194"/>
      <c r="CD1599" s="207"/>
      <c r="CE1599" s="208" t="s">
        <v>402</v>
      </c>
      <c r="CF1599" s="208" t="s">
        <v>401</v>
      </c>
      <c r="CG1599" s="208" t="s">
        <v>400</v>
      </c>
      <c r="CH1599" s="208" t="s">
        <v>399</v>
      </c>
      <c r="CI1599" s="195" t="s">
        <v>398</v>
      </c>
      <c r="CJ1599" s="207"/>
      <c r="CK1599" s="198" t="s">
        <v>397</v>
      </c>
      <c r="CL1599" s="209"/>
      <c r="CN1599" s="194"/>
      <c r="CO1599" s="207"/>
      <c r="CP1599" s="208" t="s">
        <v>402</v>
      </c>
      <c r="CQ1599" s="208" t="s">
        <v>401</v>
      </c>
      <c r="CR1599" s="208" t="s">
        <v>400</v>
      </c>
      <c r="CS1599" s="208" t="s">
        <v>399</v>
      </c>
      <c r="CT1599" s="195" t="s">
        <v>398</v>
      </c>
      <c r="CU1599" s="207"/>
      <c r="CV1599" s="198" t="s">
        <v>397</v>
      </c>
      <c r="CW1599" s="209"/>
      <c r="CY1599" s="194"/>
      <c r="CZ1599" s="207"/>
      <c r="DA1599" s="208" t="s">
        <v>402</v>
      </c>
      <c r="DB1599" s="208" t="s">
        <v>401</v>
      </c>
      <c r="DC1599" s="208" t="s">
        <v>400</v>
      </c>
      <c r="DD1599" s="208" t="s">
        <v>399</v>
      </c>
      <c r="DE1599" s="195" t="s">
        <v>398</v>
      </c>
      <c r="DF1599" s="207"/>
      <c r="DG1599" s="198" t="s">
        <v>397</v>
      </c>
      <c r="DH1599" s="209"/>
      <c r="DJ1599" s="194"/>
      <c r="DK1599" s="207"/>
      <c r="DL1599" s="208" t="s">
        <v>402</v>
      </c>
      <c r="DM1599" s="208" t="s">
        <v>401</v>
      </c>
      <c r="DN1599" s="208" t="s">
        <v>400</v>
      </c>
      <c r="DO1599" s="208" t="s">
        <v>399</v>
      </c>
      <c r="DP1599" s="195" t="s">
        <v>398</v>
      </c>
      <c r="DQ1599" s="207"/>
      <c r="DR1599" s="198" t="s">
        <v>397</v>
      </c>
      <c r="DS1599" s="209"/>
      <c r="DU1599" s="194"/>
      <c r="DV1599" s="207"/>
      <c r="DW1599" s="208" t="s">
        <v>402</v>
      </c>
      <c r="DX1599" s="208" t="s">
        <v>401</v>
      </c>
      <c r="DY1599" s="208" t="s">
        <v>400</v>
      </c>
      <c r="DZ1599" s="208" t="s">
        <v>399</v>
      </c>
      <c r="EA1599" s="195" t="s">
        <v>398</v>
      </c>
      <c r="EB1599" s="207"/>
      <c r="EC1599" s="198" t="s">
        <v>397</v>
      </c>
      <c r="ED1599" s="209"/>
      <c r="EF1599" s="194"/>
      <c r="EG1599" s="207"/>
      <c r="EH1599" s="208" t="s">
        <v>402</v>
      </c>
      <c r="EI1599" s="208" t="s">
        <v>401</v>
      </c>
      <c r="EJ1599" s="208" t="s">
        <v>400</v>
      </c>
      <c r="EK1599" s="208" t="s">
        <v>399</v>
      </c>
      <c r="EL1599" s="195" t="s">
        <v>398</v>
      </c>
      <c r="EM1599" s="207"/>
      <c r="EN1599" s="198" t="s">
        <v>397</v>
      </c>
      <c r="EO1599" s="209"/>
      <c r="EQ1599" s="194"/>
      <c r="ER1599" s="207"/>
      <c r="ES1599" s="208" t="s">
        <v>402</v>
      </c>
      <c r="ET1599" s="208" t="s">
        <v>401</v>
      </c>
      <c r="EU1599" s="208" t="s">
        <v>400</v>
      </c>
      <c r="EV1599" s="208" t="s">
        <v>399</v>
      </c>
      <c r="EW1599" s="195" t="s">
        <v>398</v>
      </c>
      <c r="EX1599" s="207"/>
      <c r="EY1599" s="198" t="s">
        <v>397</v>
      </c>
      <c r="EZ1599" s="209"/>
    </row>
    <row r="1600" spans="1:156" ht="9.9499999999999993" customHeight="1">
      <c r="B1600" s="482"/>
      <c r="C1600" s="483"/>
      <c r="D1600" s="483"/>
      <c r="E1600" s="483"/>
      <c r="F1600" s="483"/>
      <c r="G1600" s="483"/>
      <c r="H1600" s="483"/>
      <c r="I1600" s="483"/>
      <c r="J1600" s="483"/>
      <c r="K1600" s="638"/>
      <c r="L1600" s="746"/>
      <c r="M1600" s="582"/>
      <c r="N1600" s="582"/>
      <c r="O1600" s="582"/>
      <c r="P1600" s="582"/>
      <c r="Q1600" s="582"/>
      <c r="R1600" s="582"/>
      <c r="S1600" s="582"/>
      <c r="T1600" s="582"/>
      <c r="U1600" s="582"/>
      <c r="V1600" s="582"/>
      <c r="W1600" s="583"/>
      <c r="Z1600" s="213"/>
      <c r="AA1600" s="214"/>
      <c r="AB1600" s="214"/>
      <c r="AC1600" s="214"/>
      <c r="AD1600" s="214"/>
      <c r="AE1600" s="214"/>
      <c r="AF1600" s="214"/>
      <c r="AG1600" s="214"/>
      <c r="AH1600" s="214"/>
      <c r="AI1600" s="215"/>
      <c r="AK1600" s="213"/>
      <c r="AL1600" s="214"/>
      <c r="AM1600" s="214"/>
      <c r="AN1600" s="214"/>
      <c r="AO1600" s="214"/>
      <c r="AP1600" s="214"/>
      <c r="AQ1600" s="214"/>
      <c r="AR1600" s="214"/>
      <c r="AS1600" s="214"/>
      <c r="AT1600" s="215"/>
      <c r="AV1600" s="213"/>
      <c r="AW1600" s="214"/>
      <c r="AX1600" s="214"/>
      <c r="AY1600" s="214"/>
      <c r="AZ1600" s="214"/>
      <c r="BA1600" s="214"/>
      <c r="BB1600" s="214"/>
      <c r="BC1600" s="214"/>
      <c r="BD1600" s="214"/>
      <c r="BE1600" s="215"/>
      <c r="BG1600" s="213"/>
      <c r="BH1600" s="214"/>
      <c r="BI1600" s="214"/>
      <c r="BJ1600" s="214"/>
      <c r="BK1600" s="214"/>
      <c r="BL1600" s="214"/>
      <c r="BM1600" s="214"/>
      <c r="BN1600" s="214"/>
      <c r="BO1600" s="214"/>
      <c r="BP1600" s="215"/>
      <c r="BR1600" s="213"/>
      <c r="BS1600" s="214"/>
      <c r="BT1600" s="214"/>
      <c r="BU1600" s="214"/>
      <c r="BV1600" s="214"/>
      <c r="BW1600" s="214"/>
      <c r="BX1600" s="214"/>
      <c r="BY1600" s="214"/>
      <c r="BZ1600" s="214"/>
      <c r="CA1600" s="215"/>
      <c r="CC1600" s="213"/>
      <c r="CD1600" s="214"/>
      <c r="CE1600" s="214"/>
      <c r="CF1600" s="214"/>
      <c r="CG1600" s="214"/>
      <c r="CH1600" s="214"/>
      <c r="CI1600" s="214"/>
      <c r="CJ1600" s="214"/>
      <c r="CK1600" s="214"/>
      <c r="CL1600" s="215"/>
      <c r="CN1600" s="213"/>
      <c r="CO1600" s="214"/>
      <c r="CP1600" s="214"/>
      <c r="CQ1600" s="214"/>
      <c r="CR1600" s="214"/>
      <c r="CS1600" s="214"/>
      <c r="CT1600" s="214"/>
      <c r="CU1600" s="214"/>
      <c r="CV1600" s="214"/>
      <c r="CW1600" s="215"/>
      <c r="CY1600" s="213"/>
      <c r="CZ1600" s="214"/>
      <c r="DA1600" s="214"/>
      <c r="DB1600" s="214"/>
      <c r="DC1600" s="214"/>
      <c r="DD1600" s="214"/>
      <c r="DE1600" s="214"/>
      <c r="DF1600" s="214"/>
      <c r="DG1600" s="214"/>
      <c r="DH1600" s="215"/>
      <c r="DJ1600" s="213"/>
      <c r="DK1600" s="214"/>
      <c r="DL1600" s="214"/>
      <c r="DM1600" s="214"/>
      <c r="DN1600" s="214"/>
      <c r="DO1600" s="214"/>
      <c r="DP1600" s="214"/>
      <c r="DQ1600" s="214"/>
      <c r="DR1600" s="214"/>
      <c r="DS1600" s="215"/>
      <c r="DU1600" s="213"/>
      <c r="DV1600" s="214"/>
      <c r="DW1600" s="214"/>
      <c r="DX1600" s="214"/>
      <c r="DY1600" s="214"/>
      <c r="DZ1600" s="214"/>
      <c r="EA1600" s="214"/>
      <c r="EB1600" s="214"/>
      <c r="EC1600" s="214"/>
      <c r="ED1600" s="215"/>
      <c r="EF1600" s="213"/>
      <c r="EG1600" s="214"/>
      <c r="EH1600" s="214"/>
      <c r="EI1600" s="214"/>
      <c r="EJ1600" s="214"/>
      <c r="EK1600" s="214"/>
      <c r="EL1600" s="214"/>
      <c r="EM1600" s="214"/>
      <c r="EN1600" s="214"/>
      <c r="EO1600" s="215"/>
      <c r="EQ1600" s="213"/>
      <c r="ER1600" s="214"/>
      <c r="ES1600" s="214"/>
      <c r="ET1600" s="214"/>
      <c r="EU1600" s="214"/>
      <c r="EV1600" s="214"/>
      <c r="EW1600" s="214"/>
      <c r="EX1600" s="214"/>
      <c r="EY1600" s="214"/>
      <c r="EZ1600" s="215"/>
    </row>
    <row r="1601" spans="2:156" ht="9.9499999999999993" customHeight="1">
      <c r="B1601" s="458" t="s">
        <v>396</v>
      </c>
      <c r="C1601" s="459" t="s">
        <v>395</v>
      </c>
      <c r="D1601" s="460">
        <f t="array" ref="D1601:K1667">BaseCaja.2009.ENE+BaseCaja.2009.FEB+BaseCaja.2009.MAR+BaseCaja.2009.ABR+BaseCaja.2009.MAY+BaseCaja.2009.JUN+BaseCaja.2009.JUL+BaseCaja.2009.AGO+BaseCaja.2009.SEP+BaseCaja.2009.OCT+BaseCaja.2009.NOV+BaseCaja.2009.DIC</f>
        <v>124282.60000000002</v>
      </c>
      <c r="E1601" s="460">
        <v>9191.5000000000018</v>
      </c>
      <c r="F1601" s="460">
        <v>4905.6000000000004</v>
      </c>
      <c r="G1601" s="460">
        <v>96437.5</v>
      </c>
      <c r="H1601" s="460">
        <v>3015.4</v>
      </c>
      <c r="I1601" s="460">
        <v>237832.6</v>
      </c>
      <c r="J1601" s="460">
        <v>22212.3</v>
      </c>
      <c r="K1601" s="461">
        <v>260044.90000000002</v>
      </c>
      <c r="L1601" s="737">
        <f>AI1601</f>
        <v>19356</v>
      </c>
      <c r="M1601" s="460">
        <f>AT1601</f>
        <v>17695.400000000001</v>
      </c>
      <c r="N1601" s="460">
        <f>BE1601</f>
        <v>17374.5</v>
      </c>
      <c r="O1601" s="460">
        <f>BP1601</f>
        <v>18332.400000000001</v>
      </c>
      <c r="P1601" s="460">
        <f>CA1601</f>
        <v>19618.400000000001</v>
      </c>
      <c r="Q1601" s="460">
        <f>CL1601</f>
        <v>24044</v>
      </c>
      <c r="R1601" s="460">
        <f>CW1601</f>
        <v>22309.7</v>
      </c>
      <c r="S1601" s="460">
        <f>DH1601</f>
        <v>19868.900000000001</v>
      </c>
      <c r="T1601" s="460">
        <f>DS1601</f>
        <v>20698</v>
      </c>
      <c r="U1601" s="460">
        <f>ED1601</f>
        <v>21096.2</v>
      </c>
      <c r="V1601" s="460">
        <f>EO1601</f>
        <v>24055.4</v>
      </c>
      <c r="W1601" s="461">
        <f>EZ1601</f>
        <v>35596</v>
      </c>
      <c r="Z1601" s="221" t="s">
        <v>396</v>
      </c>
      <c r="AA1601" s="222" t="s">
        <v>395</v>
      </c>
      <c r="AB1601" s="223">
        <v>8226.7000000000007</v>
      </c>
      <c r="AC1601" s="223">
        <v>686.8</v>
      </c>
      <c r="AD1601" s="223">
        <v>520.1</v>
      </c>
      <c r="AE1601" s="223">
        <v>8036.7</v>
      </c>
      <c r="AF1601" s="223">
        <v>209.9</v>
      </c>
      <c r="AG1601" s="223">
        <v>17680.2</v>
      </c>
      <c r="AH1601" s="223">
        <v>1675.8</v>
      </c>
      <c r="AI1601" s="224">
        <v>19356</v>
      </c>
      <c r="AK1601" s="221" t="s">
        <v>396</v>
      </c>
      <c r="AL1601" s="222" t="s">
        <v>395</v>
      </c>
      <c r="AM1601" s="223">
        <v>8158</v>
      </c>
      <c r="AN1601" s="223">
        <v>686.6</v>
      </c>
      <c r="AO1601" s="223">
        <v>256.89999999999998</v>
      </c>
      <c r="AP1601" s="223">
        <v>6763.9</v>
      </c>
      <c r="AQ1601" s="223">
        <v>170.6</v>
      </c>
      <c r="AR1601" s="223">
        <v>16036</v>
      </c>
      <c r="AS1601" s="223">
        <v>1659.4</v>
      </c>
      <c r="AT1601" s="224">
        <v>17695.400000000001</v>
      </c>
      <c r="AV1601" s="221" t="s">
        <v>396</v>
      </c>
      <c r="AW1601" s="222" t="s">
        <v>395</v>
      </c>
      <c r="AX1601" s="223">
        <v>7955.1</v>
      </c>
      <c r="AY1601" s="223">
        <v>642.20000000000005</v>
      </c>
      <c r="AZ1601" s="223">
        <v>314.3</v>
      </c>
      <c r="BA1601" s="223">
        <v>6668.6</v>
      </c>
      <c r="BB1601" s="223">
        <v>188.5</v>
      </c>
      <c r="BC1601" s="223">
        <v>15768.7</v>
      </c>
      <c r="BD1601" s="223">
        <v>1605.8</v>
      </c>
      <c r="BE1601" s="224">
        <v>17374.5</v>
      </c>
      <c r="BG1601" s="221" t="s">
        <v>396</v>
      </c>
      <c r="BH1601" s="222" t="s">
        <v>395</v>
      </c>
      <c r="BI1601" s="223">
        <v>8742.7999999999993</v>
      </c>
      <c r="BJ1601" s="223">
        <v>706.1</v>
      </c>
      <c r="BK1601" s="223">
        <v>514.6</v>
      </c>
      <c r="BL1601" s="223">
        <v>6486.1</v>
      </c>
      <c r="BM1601" s="223">
        <v>257</v>
      </c>
      <c r="BN1601" s="223">
        <v>16706.599999999999</v>
      </c>
      <c r="BO1601" s="223">
        <v>1625.8</v>
      </c>
      <c r="BP1601" s="224">
        <v>18332.400000000001</v>
      </c>
      <c r="BR1601" s="221" t="s">
        <v>396</v>
      </c>
      <c r="BS1601" s="222" t="s">
        <v>395</v>
      </c>
      <c r="BT1601" s="223">
        <v>9693.4</v>
      </c>
      <c r="BU1601" s="223">
        <v>643.6</v>
      </c>
      <c r="BV1601" s="223">
        <v>268.8</v>
      </c>
      <c r="BW1601" s="223">
        <v>7145.8</v>
      </c>
      <c r="BX1601" s="223">
        <v>269.5</v>
      </c>
      <c r="BY1601" s="223">
        <v>18021.099999999999</v>
      </c>
      <c r="BZ1601" s="223">
        <v>1597.3</v>
      </c>
      <c r="CA1601" s="224">
        <v>19618.400000000001</v>
      </c>
      <c r="CC1601" s="221" t="s">
        <v>396</v>
      </c>
      <c r="CD1601" s="222" t="s">
        <v>395</v>
      </c>
      <c r="CE1601" s="223">
        <v>13391.8</v>
      </c>
      <c r="CF1601" s="223">
        <v>969.3</v>
      </c>
      <c r="CG1601" s="223">
        <v>316.60000000000002</v>
      </c>
      <c r="CH1601" s="223">
        <v>7235.4</v>
      </c>
      <c r="CI1601" s="223">
        <v>214.6</v>
      </c>
      <c r="CJ1601" s="223">
        <v>22127.7</v>
      </c>
      <c r="CK1601" s="223">
        <v>1916.3</v>
      </c>
      <c r="CL1601" s="224">
        <v>24044</v>
      </c>
      <c r="CN1601" s="221" t="s">
        <v>396</v>
      </c>
      <c r="CO1601" s="222" t="s">
        <v>395</v>
      </c>
      <c r="CP1601" s="223">
        <v>9972.6</v>
      </c>
      <c r="CQ1601" s="223">
        <v>796.5</v>
      </c>
      <c r="CR1601" s="223">
        <v>590.1</v>
      </c>
      <c r="CS1601" s="223">
        <v>8285.4</v>
      </c>
      <c r="CT1601" s="223">
        <v>352.4</v>
      </c>
      <c r="CU1601" s="223">
        <v>19997</v>
      </c>
      <c r="CV1601" s="223">
        <v>2312.6999999999998</v>
      </c>
      <c r="CW1601" s="224">
        <v>22309.7</v>
      </c>
      <c r="CY1601" s="221" t="s">
        <v>396</v>
      </c>
      <c r="CZ1601" s="222" t="s">
        <v>395</v>
      </c>
      <c r="DA1601" s="223">
        <v>8923.6</v>
      </c>
      <c r="DB1601" s="223">
        <v>792.8</v>
      </c>
      <c r="DC1601" s="223">
        <v>535.9</v>
      </c>
      <c r="DD1601" s="223">
        <v>7557.1</v>
      </c>
      <c r="DE1601" s="223">
        <v>260.2</v>
      </c>
      <c r="DF1601" s="223">
        <v>18069.599999999999</v>
      </c>
      <c r="DG1601" s="223">
        <v>1799.3</v>
      </c>
      <c r="DH1601" s="224">
        <v>19868.900000000001</v>
      </c>
      <c r="DJ1601" s="221" t="s">
        <v>396</v>
      </c>
      <c r="DK1601" s="222" t="s">
        <v>395</v>
      </c>
      <c r="DL1601" s="223">
        <v>9980</v>
      </c>
      <c r="DM1601" s="223">
        <v>835.2</v>
      </c>
      <c r="DN1601" s="223">
        <v>280.5</v>
      </c>
      <c r="DO1601" s="223">
        <v>7481.8</v>
      </c>
      <c r="DP1601" s="223">
        <v>252.6</v>
      </c>
      <c r="DQ1601" s="223">
        <v>18830.099999999999</v>
      </c>
      <c r="DR1601" s="223">
        <v>1867.9</v>
      </c>
      <c r="DS1601" s="224">
        <v>20698</v>
      </c>
      <c r="DU1601" s="221" t="s">
        <v>396</v>
      </c>
      <c r="DV1601" s="222" t="s">
        <v>395</v>
      </c>
      <c r="DW1601" s="223">
        <v>9880.7999999999993</v>
      </c>
      <c r="DX1601" s="223">
        <v>691.8</v>
      </c>
      <c r="DY1601" s="223">
        <v>669</v>
      </c>
      <c r="DZ1601" s="223">
        <v>7693.2</v>
      </c>
      <c r="EA1601" s="223">
        <v>262.10000000000002</v>
      </c>
      <c r="EB1601" s="223">
        <v>19196.900000000001</v>
      </c>
      <c r="EC1601" s="223">
        <v>1899.3</v>
      </c>
      <c r="ED1601" s="224">
        <v>21096.2</v>
      </c>
      <c r="EF1601" s="221" t="s">
        <v>396</v>
      </c>
      <c r="EG1601" s="222" t="s">
        <v>395</v>
      </c>
      <c r="EH1601" s="223">
        <v>13227.7</v>
      </c>
      <c r="EI1601" s="223">
        <v>879</v>
      </c>
      <c r="EJ1601" s="223">
        <v>312.2</v>
      </c>
      <c r="EK1601" s="223">
        <v>7443.4</v>
      </c>
      <c r="EL1601" s="223">
        <v>281.8</v>
      </c>
      <c r="EM1601" s="223">
        <v>22144.1</v>
      </c>
      <c r="EN1601" s="223">
        <v>1911.3</v>
      </c>
      <c r="EO1601" s="224">
        <v>24055.4</v>
      </c>
      <c r="EQ1601" s="221" t="s">
        <v>396</v>
      </c>
      <c r="ER1601" s="222" t="s">
        <v>395</v>
      </c>
      <c r="ES1601" s="223">
        <v>16130.1</v>
      </c>
      <c r="ET1601" s="223">
        <v>861.6</v>
      </c>
      <c r="EU1601" s="223">
        <v>326.60000000000002</v>
      </c>
      <c r="EV1601" s="223">
        <v>15640.1</v>
      </c>
      <c r="EW1601" s="223">
        <v>296.2</v>
      </c>
      <c r="EX1601" s="223">
        <v>33254.6</v>
      </c>
      <c r="EY1601" s="223">
        <v>2341.4</v>
      </c>
      <c r="EZ1601" s="224">
        <v>35596</v>
      </c>
    </row>
    <row r="1602" spans="2:156" ht="9.9499999999999993" customHeight="1">
      <c r="B1602" s="475"/>
      <c r="C1602" s="486" t="s">
        <v>394</v>
      </c>
      <c r="D1602" s="506">
        <v>109112.8</v>
      </c>
      <c r="E1602" s="506">
        <v>5821.6</v>
      </c>
      <c r="F1602" s="506">
        <v>1258.6000000000001</v>
      </c>
      <c r="G1602" s="506">
        <v>25404.9</v>
      </c>
      <c r="H1602" s="506">
        <v>0</v>
      </c>
      <c r="I1602" s="506">
        <v>141597.9</v>
      </c>
      <c r="J1602" s="506">
        <v>8630.1999999999989</v>
      </c>
      <c r="K1602" s="505">
        <v>150228.09999999998</v>
      </c>
      <c r="L1602" s="747">
        <f>AI1602</f>
        <v>11010.9</v>
      </c>
      <c r="M1602" s="231">
        <f>AT1602</f>
        <v>11156.8</v>
      </c>
      <c r="N1602" s="231">
        <f>BE1602</f>
        <v>10734.2</v>
      </c>
      <c r="O1602" s="231">
        <f>BP1602</f>
        <v>11573.9</v>
      </c>
      <c r="P1602" s="231">
        <f>CA1602</f>
        <v>13214.1</v>
      </c>
      <c r="Q1602" s="231">
        <f>CL1602</f>
        <v>14183.3</v>
      </c>
      <c r="R1602" s="231">
        <f>CW1602</f>
        <v>12583.5</v>
      </c>
      <c r="S1602" s="231">
        <f>DH1602</f>
        <v>12137.5</v>
      </c>
      <c r="T1602" s="231">
        <f>DS1602</f>
        <v>12586.9</v>
      </c>
      <c r="U1602" s="231">
        <f>ED1602</f>
        <v>13407.7</v>
      </c>
      <c r="V1602" s="231">
        <f>EO1602</f>
        <v>12775</v>
      </c>
      <c r="W1602" s="232">
        <f>EZ1602</f>
        <v>14864.3</v>
      </c>
      <c r="Z1602" s="194"/>
      <c r="AA1602" s="230" t="s">
        <v>394</v>
      </c>
      <c r="AB1602" s="231">
        <v>8189.1</v>
      </c>
      <c r="AC1602" s="231">
        <v>443.8</v>
      </c>
      <c r="AD1602" s="231">
        <v>89.1</v>
      </c>
      <c r="AE1602" s="231">
        <v>1811.8</v>
      </c>
      <c r="AF1602" s="231">
        <v>0</v>
      </c>
      <c r="AG1602" s="231">
        <v>10533.8</v>
      </c>
      <c r="AH1602" s="231">
        <v>477.1</v>
      </c>
      <c r="AI1602" s="232">
        <v>11010.9</v>
      </c>
      <c r="AK1602" s="194"/>
      <c r="AL1602" s="230" t="s">
        <v>394</v>
      </c>
      <c r="AM1602" s="231">
        <v>8110.3</v>
      </c>
      <c r="AN1602" s="231">
        <v>435.9</v>
      </c>
      <c r="AO1602" s="231">
        <v>76.599999999999994</v>
      </c>
      <c r="AP1602" s="231">
        <v>1899</v>
      </c>
      <c r="AQ1602" s="231">
        <v>0</v>
      </c>
      <c r="AR1602" s="231">
        <v>10521.8</v>
      </c>
      <c r="AS1602" s="231">
        <v>635</v>
      </c>
      <c r="AT1602" s="232">
        <v>11156.8</v>
      </c>
      <c r="AV1602" s="194"/>
      <c r="AW1602" s="230" t="s">
        <v>394</v>
      </c>
      <c r="AX1602" s="231">
        <v>7848.1</v>
      </c>
      <c r="AY1602" s="231">
        <v>424.9</v>
      </c>
      <c r="AZ1602" s="231">
        <v>90</v>
      </c>
      <c r="BA1602" s="231">
        <v>1745.5</v>
      </c>
      <c r="BB1602" s="231">
        <v>0</v>
      </c>
      <c r="BC1602" s="231">
        <v>10108.5</v>
      </c>
      <c r="BD1602" s="231">
        <v>625.70000000000005</v>
      </c>
      <c r="BE1602" s="232">
        <v>10734.2</v>
      </c>
      <c r="BG1602" s="194"/>
      <c r="BH1602" s="230" t="s">
        <v>394</v>
      </c>
      <c r="BI1602" s="231">
        <v>8592.2999999999993</v>
      </c>
      <c r="BJ1602" s="231">
        <v>441.8</v>
      </c>
      <c r="BK1602" s="231">
        <v>98.9</v>
      </c>
      <c r="BL1602" s="231">
        <v>1745.5</v>
      </c>
      <c r="BM1602" s="231">
        <v>0</v>
      </c>
      <c r="BN1602" s="231">
        <v>10878.5</v>
      </c>
      <c r="BO1602" s="231">
        <v>695.4</v>
      </c>
      <c r="BP1602" s="232">
        <v>11573.9</v>
      </c>
      <c r="BR1602" s="194"/>
      <c r="BS1602" s="230" t="s">
        <v>394</v>
      </c>
      <c r="BT1602" s="231">
        <v>9596.6</v>
      </c>
      <c r="BU1602" s="231">
        <v>472.8</v>
      </c>
      <c r="BV1602" s="231">
        <v>90.5</v>
      </c>
      <c r="BW1602" s="231">
        <v>2411.6999999999998</v>
      </c>
      <c r="BX1602" s="231">
        <v>0</v>
      </c>
      <c r="BY1602" s="231">
        <v>12571.6</v>
      </c>
      <c r="BZ1602" s="231">
        <v>642.5</v>
      </c>
      <c r="CA1602" s="232">
        <v>13214.1</v>
      </c>
      <c r="CC1602" s="194"/>
      <c r="CD1602" s="230" t="s">
        <v>394</v>
      </c>
      <c r="CE1602" s="231">
        <v>10141.299999999999</v>
      </c>
      <c r="CF1602" s="231">
        <v>663.6</v>
      </c>
      <c r="CG1602" s="231">
        <v>117.5</v>
      </c>
      <c r="CH1602" s="231">
        <v>2429.8000000000002</v>
      </c>
      <c r="CI1602" s="231">
        <v>0</v>
      </c>
      <c r="CJ1602" s="231">
        <v>13352.2</v>
      </c>
      <c r="CK1602" s="231">
        <v>831.1</v>
      </c>
      <c r="CL1602" s="232">
        <v>14183.3</v>
      </c>
      <c r="CN1602" s="194"/>
      <c r="CO1602" s="230" t="s">
        <v>394</v>
      </c>
      <c r="CP1602" s="231">
        <v>9207</v>
      </c>
      <c r="CQ1602" s="231">
        <v>489.1</v>
      </c>
      <c r="CR1602" s="231">
        <v>113.2</v>
      </c>
      <c r="CS1602" s="231">
        <v>2060.8000000000002</v>
      </c>
      <c r="CT1602" s="231">
        <v>0</v>
      </c>
      <c r="CU1602" s="231">
        <v>11870.1</v>
      </c>
      <c r="CV1602" s="231">
        <v>713.4</v>
      </c>
      <c r="CW1602" s="232">
        <v>12583.5</v>
      </c>
      <c r="CY1602" s="194"/>
      <c r="CZ1602" s="230" t="s">
        <v>394</v>
      </c>
      <c r="DA1602" s="231">
        <v>8789.4</v>
      </c>
      <c r="DB1602" s="231">
        <v>465.3</v>
      </c>
      <c r="DC1602" s="231">
        <v>114.4</v>
      </c>
      <c r="DD1602" s="231">
        <v>2085.9</v>
      </c>
      <c r="DE1602" s="231">
        <v>0</v>
      </c>
      <c r="DF1602" s="231">
        <v>11455</v>
      </c>
      <c r="DG1602" s="231">
        <v>682.5</v>
      </c>
      <c r="DH1602" s="232">
        <v>12137.5</v>
      </c>
      <c r="DJ1602" s="194"/>
      <c r="DK1602" s="230" t="s">
        <v>394</v>
      </c>
      <c r="DL1602" s="231">
        <v>9127.5</v>
      </c>
      <c r="DM1602" s="231">
        <v>484</v>
      </c>
      <c r="DN1602" s="231">
        <v>113.6</v>
      </c>
      <c r="DO1602" s="231">
        <v>2108.3000000000002</v>
      </c>
      <c r="DP1602" s="231">
        <v>0</v>
      </c>
      <c r="DQ1602" s="231">
        <v>11833.4</v>
      </c>
      <c r="DR1602" s="231">
        <v>753.5</v>
      </c>
      <c r="DS1602" s="232">
        <v>12586.9</v>
      </c>
      <c r="DU1602" s="194"/>
      <c r="DV1602" s="230" t="s">
        <v>394</v>
      </c>
      <c r="DW1602" s="231">
        <v>9830.1</v>
      </c>
      <c r="DX1602" s="231">
        <v>453.8</v>
      </c>
      <c r="DY1602" s="231">
        <v>122.2</v>
      </c>
      <c r="DZ1602" s="231">
        <v>2244.9</v>
      </c>
      <c r="EA1602" s="231">
        <v>0</v>
      </c>
      <c r="EB1602" s="231">
        <v>12651</v>
      </c>
      <c r="EC1602" s="231">
        <v>756.7</v>
      </c>
      <c r="ED1602" s="232">
        <v>13407.7</v>
      </c>
      <c r="EF1602" s="194"/>
      <c r="EG1602" s="230" t="s">
        <v>394</v>
      </c>
      <c r="EH1602" s="231">
        <v>9099.7999999999993</v>
      </c>
      <c r="EI1602" s="231">
        <v>506.5</v>
      </c>
      <c r="EJ1602" s="231">
        <v>118.4</v>
      </c>
      <c r="EK1602" s="231">
        <v>2304.3000000000002</v>
      </c>
      <c r="EL1602" s="231">
        <v>0</v>
      </c>
      <c r="EM1602" s="231">
        <v>12029</v>
      </c>
      <c r="EN1602" s="231">
        <v>746</v>
      </c>
      <c r="EO1602" s="232">
        <v>12775</v>
      </c>
      <c r="EQ1602" s="194"/>
      <c r="ER1602" s="230" t="s">
        <v>394</v>
      </c>
      <c r="ES1602" s="231">
        <v>10581.3</v>
      </c>
      <c r="ET1602" s="231">
        <v>540.1</v>
      </c>
      <c r="EU1602" s="231">
        <v>114.2</v>
      </c>
      <c r="EV1602" s="231">
        <v>2557.4</v>
      </c>
      <c r="EW1602" s="231">
        <v>0</v>
      </c>
      <c r="EX1602" s="231">
        <v>13793</v>
      </c>
      <c r="EY1602" s="231">
        <v>1071.3</v>
      </c>
      <c r="EZ1602" s="232">
        <v>14864.3</v>
      </c>
    </row>
    <row r="1603" spans="2:156" ht="9.9499999999999993" customHeight="1">
      <c r="B1603" s="475"/>
      <c r="C1603" s="486" t="s">
        <v>393</v>
      </c>
      <c r="D1603" s="506">
        <v>0</v>
      </c>
      <c r="E1603" s="506">
        <v>347</v>
      </c>
      <c r="F1603" s="506">
        <v>1045.8999999999999</v>
      </c>
      <c r="G1603" s="506">
        <v>62661.200000000004</v>
      </c>
      <c r="H1603" s="506">
        <v>3015.4</v>
      </c>
      <c r="I1603" s="506">
        <v>67069.5</v>
      </c>
      <c r="J1603" s="506">
        <v>9994.5</v>
      </c>
      <c r="K1603" s="505">
        <v>77063.999999999985</v>
      </c>
      <c r="L1603" s="747">
        <f t="shared" ref="L1603:L1610" si="804">AI1603</f>
        <v>7605.8</v>
      </c>
      <c r="M1603" s="231">
        <f t="shared" ref="M1603:M1610" si="805">AT1603</f>
        <v>5721.5</v>
      </c>
      <c r="N1603" s="231">
        <f t="shared" ref="N1603:N1610" si="806">BE1603</f>
        <v>5638.8</v>
      </c>
      <c r="O1603" s="231">
        <f t="shared" ref="O1603:O1610" si="807">BP1603</f>
        <v>5889.7</v>
      </c>
      <c r="P1603" s="231">
        <f t="shared" ref="P1603:P1610" si="808">CA1603</f>
        <v>5696.9</v>
      </c>
      <c r="Q1603" s="231">
        <f t="shared" ref="Q1603:Q1610" si="809">CL1603</f>
        <v>5882.2</v>
      </c>
      <c r="R1603" s="231">
        <f t="shared" ref="R1603:R1610" si="810">CW1603</f>
        <v>7862.7</v>
      </c>
      <c r="S1603" s="231">
        <f t="shared" ref="S1603:S1610" si="811">DH1603</f>
        <v>6694</v>
      </c>
      <c r="T1603" s="231">
        <f t="shared" ref="T1603:T1610" si="812">DS1603</f>
        <v>6466.4</v>
      </c>
      <c r="U1603" s="231">
        <f t="shared" ref="U1603:U1610" si="813">ED1603</f>
        <v>6828.7</v>
      </c>
      <c r="V1603" s="231">
        <f t="shared" ref="V1603:V1610" si="814">EO1603</f>
        <v>6217.4</v>
      </c>
      <c r="W1603" s="232">
        <f t="shared" ref="W1603:W1610" si="815">EZ1603</f>
        <v>6559.9</v>
      </c>
      <c r="Z1603" s="194"/>
      <c r="AA1603" s="230" t="s">
        <v>393</v>
      </c>
      <c r="AB1603" s="231">
        <v>0</v>
      </c>
      <c r="AC1603" s="231">
        <v>19.8</v>
      </c>
      <c r="AD1603" s="231">
        <v>186.5</v>
      </c>
      <c r="AE1603" s="231">
        <v>6216.2</v>
      </c>
      <c r="AF1603" s="231">
        <v>209.9</v>
      </c>
      <c r="AG1603" s="231">
        <v>6632.4</v>
      </c>
      <c r="AH1603" s="231">
        <v>973.4</v>
      </c>
      <c r="AI1603" s="232">
        <v>7605.8</v>
      </c>
      <c r="AK1603" s="194"/>
      <c r="AL1603" s="230" t="s">
        <v>393</v>
      </c>
      <c r="AM1603" s="231">
        <v>0</v>
      </c>
      <c r="AN1603" s="231">
        <v>27.3</v>
      </c>
      <c r="AO1603" s="231">
        <v>1.8</v>
      </c>
      <c r="AP1603" s="231">
        <v>4789.2</v>
      </c>
      <c r="AQ1603" s="231">
        <v>170.6</v>
      </c>
      <c r="AR1603" s="231">
        <v>4988.8999999999996</v>
      </c>
      <c r="AS1603" s="231">
        <v>732.6</v>
      </c>
      <c r="AT1603" s="232">
        <v>5721.5</v>
      </c>
      <c r="AV1603" s="194"/>
      <c r="AW1603" s="230" t="s">
        <v>393</v>
      </c>
      <c r="AX1603" s="231">
        <v>0</v>
      </c>
      <c r="AY1603" s="231">
        <v>15.4</v>
      </c>
      <c r="AZ1603" s="231">
        <v>3.5</v>
      </c>
      <c r="BA1603" s="231">
        <v>4724.3999999999996</v>
      </c>
      <c r="BB1603" s="231">
        <v>188.5</v>
      </c>
      <c r="BC1603" s="231">
        <v>4931.8</v>
      </c>
      <c r="BD1603" s="231">
        <v>707</v>
      </c>
      <c r="BE1603" s="232">
        <v>5638.8</v>
      </c>
      <c r="BG1603" s="194"/>
      <c r="BH1603" s="230" t="s">
        <v>393</v>
      </c>
      <c r="BI1603" s="231">
        <v>0</v>
      </c>
      <c r="BJ1603" s="231">
        <v>15.2</v>
      </c>
      <c r="BK1603" s="231">
        <v>158.4</v>
      </c>
      <c r="BL1603" s="231">
        <v>4689.7</v>
      </c>
      <c r="BM1603" s="231">
        <v>257</v>
      </c>
      <c r="BN1603" s="231">
        <v>5120.3</v>
      </c>
      <c r="BO1603" s="231">
        <v>769.4</v>
      </c>
      <c r="BP1603" s="232">
        <v>5889.7</v>
      </c>
      <c r="BR1603" s="194"/>
      <c r="BS1603" s="230" t="s">
        <v>393</v>
      </c>
      <c r="BT1603" s="231">
        <v>0</v>
      </c>
      <c r="BU1603" s="231">
        <v>15.5</v>
      </c>
      <c r="BV1603" s="231">
        <v>3</v>
      </c>
      <c r="BW1603" s="231">
        <v>4706.7</v>
      </c>
      <c r="BX1603" s="231">
        <v>269.5</v>
      </c>
      <c r="BY1603" s="231">
        <v>4994.7</v>
      </c>
      <c r="BZ1603" s="231">
        <v>702.2</v>
      </c>
      <c r="CA1603" s="232">
        <v>5696.9</v>
      </c>
      <c r="CC1603" s="194"/>
      <c r="CD1603" s="230" t="s">
        <v>393</v>
      </c>
      <c r="CE1603" s="231">
        <v>0</v>
      </c>
      <c r="CF1603" s="231">
        <v>13.8</v>
      </c>
      <c r="CG1603" s="231">
        <v>2.8</v>
      </c>
      <c r="CH1603" s="231">
        <v>4789.5</v>
      </c>
      <c r="CI1603" s="231">
        <v>214.6</v>
      </c>
      <c r="CJ1603" s="231">
        <v>5020.7</v>
      </c>
      <c r="CK1603" s="231">
        <v>861.5</v>
      </c>
      <c r="CL1603" s="232">
        <v>5882.2</v>
      </c>
      <c r="CN1603" s="194"/>
      <c r="CO1603" s="230" t="s">
        <v>393</v>
      </c>
      <c r="CP1603" s="231">
        <v>0</v>
      </c>
      <c r="CQ1603" s="231">
        <v>46.6</v>
      </c>
      <c r="CR1603" s="231">
        <v>217.3</v>
      </c>
      <c r="CS1603" s="231">
        <v>6196.7</v>
      </c>
      <c r="CT1603" s="231">
        <v>352.4</v>
      </c>
      <c r="CU1603" s="231">
        <v>6813</v>
      </c>
      <c r="CV1603" s="231">
        <v>1049.7</v>
      </c>
      <c r="CW1603" s="232">
        <v>7862.7</v>
      </c>
      <c r="CY1603" s="194"/>
      <c r="CZ1603" s="230" t="s">
        <v>393</v>
      </c>
      <c r="DA1603" s="231">
        <v>0</v>
      </c>
      <c r="DB1603" s="231">
        <v>28.6</v>
      </c>
      <c r="DC1603" s="231">
        <v>166.4</v>
      </c>
      <c r="DD1603" s="231">
        <v>5418.9</v>
      </c>
      <c r="DE1603" s="231">
        <v>260.2</v>
      </c>
      <c r="DF1603" s="231">
        <v>5874.1</v>
      </c>
      <c r="DG1603" s="231">
        <v>819.9</v>
      </c>
      <c r="DH1603" s="232">
        <v>6694</v>
      </c>
      <c r="DJ1603" s="194"/>
      <c r="DK1603" s="230" t="s">
        <v>393</v>
      </c>
      <c r="DL1603" s="231">
        <v>0</v>
      </c>
      <c r="DM1603" s="231">
        <v>15.2</v>
      </c>
      <c r="DN1603" s="231">
        <v>2.4</v>
      </c>
      <c r="DO1603" s="231">
        <v>5370</v>
      </c>
      <c r="DP1603" s="231">
        <v>252.6</v>
      </c>
      <c r="DQ1603" s="231">
        <v>5640.2</v>
      </c>
      <c r="DR1603" s="231">
        <v>826.2</v>
      </c>
      <c r="DS1603" s="232">
        <v>6466.4</v>
      </c>
      <c r="DU1603" s="194"/>
      <c r="DV1603" s="230" t="s">
        <v>393</v>
      </c>
      <c r="DW1603" s="231">
        <v>0</v>
      </c>
      <c r="DX1603" s="231">
        <v>19.2</v>
      </c>
      <c r="DY1603" s="231">
        <v>298.89999999999998</v>
      </c>
      <c r="DZ1603" s="231">
        <v>5386</v>
      </c>
      <c r="EA1603" s="231">
        <v>262.10000000000002</v>
      </c>
      <c r="EB1603" s="231">
        <v>5966.2</v>
      </c>
      <c r="EC1603" s="231">
        <v>862.5</v>
      </c>
      <c r="ED1603" s="232">
        <v>6828.7</v>
      </c>
      <c r="EF1603" s="194"/>
      <c r="EG1603" s="230" t="s">
        <v>393</v>
      </c>
      <c r="EH1603" s="231">
        <v>0</v>
      </c>
      <c r="EI1603" s="231">
        <v>64.3</v>
      </c>
      <c r="EJ1603" s="231">
        <v>2.2999999999999998</v>
      </c>
      <c r="EK1603" s="231">
        <v>5047.8</v>
      </c>
      <c r="EL1603" s="231">
        <v>281.8</v>
      </c>
      <c r="EM1603" s="231">
        <v>5396.2</v>
      </c>
      <c r="EN1603" s="231">
        <v>821.2</v>
      </c>
      <c r="EO1603" s="232">
        <v>6217.4</v>
      </c>
      <c r="EQ1603" s="194"/>
      <c r="ER1603" s="230" t="s">
        <v>393</v>
      </c>
      <c r="ES1603" s="231">
        <v>0</v>
      </c>
      <c r="ET1603" s="231">
        <v>66.099999999999994</v>
      </c>
      <c r="EU1603" s="231">
        <v>2.6</v>
      </c>
      <c r="EV1603" s="231">
        <v>5326.1</v>
      </c>
      <c r="EW1603" s="231">
        <v>296.2</v>
      </c>
      <c r="EX1603" s="231">
        <v>5691</v>
      </c>
      <c r="EY1603" s="231">
        <v>868.9</v>
      </c>
      <c r="EZ1603" s="232">
        <v>6559.9</v>
      </c>
    </row>
    <row r="1604" spans="2:156" ht="9.9499999999999993" customHeight="1">
      <c r="B1604" s="475"/>
      <c r="C1604" s="486" t="s">
        <v>392</v>
      </c>
      <c r="D1604" s="506">
        <v>318.89999999999998</v>
      </c>
      <c r="E1604" s="506">
        <v>2019.6999999999998</v>
      </c>
      <c r="F1604" s="506">
        <v>2167.6999999999998</v>
      </c>
      <c r="G1604" s="506">
        <v>45.5</v>
      </c>
      <c r="H1604" s="506">
        <v>0</v>
      </c>
      <c r="I1604" s="506">
        <v>4551.7999999999993</v>
      </c>
      <c r="J1604" s="506">
        <v>1179.1000000000001</v>
      </c>
      <c r="K1604" s="505">
        <v>5730.9</v>
      </c>
      <c r="L1604" s="747">
        <f t="shared" si="804"/>
        <v>428.6</v>
      </c>
      <c r="M1604" s="231">
        <f t="shared" si="805"/>
        <v>370.2</v>
      </c>
      <c r="N1604" s="231">
        <f t="shared" si="806"/>
        <v>499.7</v>
      </c>
      <c r="O1604" s="231">
        <f t="shared" si="807"/>
        <v>499.1</v>
      </c>
      <c r="P1604" s="231">
        <f t="shared" si="808"/>
        <v>323.89999999999998</v>
      </c>
      <c r="Q1604" s="231">
        <f t="shared" si="809"/>
        <v>481.7</v>
      </c>
      <c r="R1604" s="231">
        <f t="shared" si="810"/>
        <v>840.5</v>
      </c>
      <c r="S1604" s="231">
        <f t="shared" si="811"/>
        <v>479.8</v>
      </c>
      <c r="T1604" s="231">
        <f t="shared" si="812"/>
        <v>453.2</v>
      </c>
      <c r="U1604" s="231">
        <f t="shared" si="813"/>
        <v>462.7</v>
      </c>
      <c r="V1604" s="231">
        <f t="shared" si="814"/>
        <v>447.1</v>
      </c>
      <c r="W1604" s="232">
        <f t="shared" si="815"/>
        <v>444.4</v>
      </c>
      <c r="Z1604" s="194"/>
      <c r="AA1604" s="230" t="s">
        <v>392</v>
      </c>
      <c r="AB1604" s="231">
        <v>9.3000000000000007</v>
      </c>
      <c r="AC1604" s="231">
        <v>137.9</v>
      </c>
      <c r="AD1604" s="231">
        <v>213.6</v>
      </c>
      <c r="AE1604" s="231">
        <v>0</v>
      </c>
      <c r="AF1604" s="231">
        <v>0</v>
      </c>
      <c r="AG1604" s="231">
        <v>360.8</v>
      </c>
      <c r="AH1604" s="231">
        <v>67.8</v>
      </c>
      <c r="AI1604" s="232">
        <v>428.6</v>
      </c>
      <c r="AK1604" s="194"/>
      <c r="AL1604" s="230" t="s">
        <v>392</v>
      </c>
      <c r="AM1604" s="231">
        <v>8.5</v>
      </c>
      <c r="AN1604" s="231">
        <v>151.9</v>
      </c>
      <c r="AO1604" s="231">
        <v>155</v>
      </c>
      <c r="AP1604" s="231">
        <v>0.1</v>
      </c>
      <c r="AQ1604" s="231">
        <v>0</v>
      </c>
      <c r="AR1604" s="231">
        <v>315.5</v>
      </c>
      <c r="AS1604" s="231">
        <v>54.7</v>
      </c>
      <c r="AT1604" s="232">
        <v>370.2</v>
      </c>
      <c r="AV1604" s="194"/>
      <c r="AW1604" s="230" t="s">
        <v>392</v>
      </c>
      <c r="AX1604" s="231">
        <v>68.7</v>
      </c>
      <c r="AY1604" s="231">
        <v>146.30000000000001</v>
      </c>
      <c r="AZ1604" s="231">
        <v>186.1</v>
      </c>
      <c r="BA1604" s="231">
        <v>15.8</v>
      </c>
      <c r="BB1604" s="231">
        <v>0</v>
      </c>
      <c r="BC1604" s="231">
        <v>416.9</v>
      </c>
      <c r="BD1604" s="231">
        <v>82.8</v>
      </c>
      <c r="BE1604" s="232">
        <v>499.7</v>
      </c>
      <c r="BG1604" s="194"/>
      <c r="BH1604" s="230" t="s">
        <v>392</v>
      </c>
      <c r="BI1604" s="231">
        <v>24.8</v>
      </c>
      <c r="BJ1604" s="231">
        <v>180.2</v>
      </c>
      <c r="BK1604" s="231">
        <v>217.9</v>
      </c>
      <c r="BL1604" s="231">
        <v>18.100000000000001</v>
      </c>
      <c r="BM1604" s="231">
        <v>0</v>
      </c>
      <c r="BN1604" s="231">
        <v>441</v>
      </c>
      <c r="BO1604" s="231">
        <v>58.1</v>
      </c>
      <c r="BP1604" s="232">
        <v>499.1</v>
      </c>
      <c r="BR1604" s="194"/>
      <c r="BS1604" s="230" t="s">
        <v>392</v>
      </c>
      <c r="BT1604" s="231">
        <v>8.3000000000000007</v>
      </c>
      <c r="BU1604" s="231">
        <v>105.1</v>
      </c>
      <c r="BV1604" s="231">
        <v>140.19999999999999</v>
      </c>
      <c r="BW1604" s="231">
        <v>1.5</v>
      </c>
      <c r="BX1604" s="231">
        <v>0</v>
      </c>
      <c r="BY1604" s="231">
        <v>255.1</v>
      </c>
      <c r="BZ1604" s="231">
        <v>68.8</v>
      </c>
      <c r="CA1604" s="232">
        <v>323.89999999999998</v>
      </c>
      <c r="CC1604" s="194"/>
      <c r="CD1604" s="230" t="s">
        <v>392</v>
      </c>
      <c r="CE1604" s="231">
        <v>73.599999999999994</v>
      </c>
      <c r="CF1604" s="231">
        <v>186.4</v>
      </c>
      <c r="CG1604" s="231">
        <v>141.5</v>
      </c>
      <c r="CH1604" s="231">
        <v>0.2</v>
      </c>
      <c r="CI1604" s="231">
        <v>0</v>
      </c>
      <c r="CJ1604" s="231">
        <v>401.7</v>
      </c>
      <c r="CK1604" s="231">
        <v>80</v>
      </c>
      <c r="CL1604" s="232">
        <v>481.7</v>
      </c>
      <c r="CN1604" s="194"/>
      <c r="CO1604" s="230" t="s">
        <v>392</v>
      </c>
      <c r="CP1604" s="231">
        <v>27.6</v>
      </c>
      <c r="CQ1604" s="231">
        <v>185.1</v>
      </c>
      <c r="CR1604" s="231">
        <v>227.3</v>
      </c>
      <c r="CS1604" s="231">
        <v>0.3</v>
      </c>
      <c r="CT1604" s="231">
        <v>0</v>
      </c>
      <c r="CU1604" s="231">
        <v>440.3</v>
      </c>
      <c r="CV1604" s="231">
        <v>400.2</v>
      </c>
      <c r="CW1604" s="232">
        <v>840.5</v>
      </c>
      <c r="CY1604" s="194"/>
      <c r="CZ1604" s="230" t="s">
        <v>392</v>
      </c>
      <c r="DA1604" s="231">
        <v>10.4</v>
      </c>
      <c r="DB1604" s="231">
        <v>185.6</v>
      </c>
      <c r="DC1604" s="231">
        <v>227.3</v>
      </c>
      <c r="DD1604" s="231">
        <v>0.3</v>
      </c>
      <c r="DE1604" s="231">
        <v>0</v>
      </c>
      <c r="DF1604" s="231">
        <v>423.6</v>
      </c>
      <c r="DG1604" s="231">
        <v>56.2</v>
      </c>
      <c r="DH1604" s="232">
        <v>479.8</v>
      </c>
      <c r="DJ1604" s="194"/>
      <c r="DK1604" s="230" t="s">
        <v>392</v>
      </c>
      <c r="DL1604" s="231">
        <v>12.1</v>
      </c>
      <c r="DM1604" s="231">
        <v>230.4</v>
      </c>
      <c r="DN1604" s="231">
        <v>142.5</v>
      </c>
      <c r="DO1604" s="231">
        <v>2.6</v>
      </c>
      <c r="DP1604" s="231">
        <v>0</v>
      </c>
      <c r="DQ1604" s="231">
        <v>387.6</v>
      </c>
      <c r="DR1604" s="231">
        <v>65.599999999999994</v>
      </c>
      <c r="DS1604" s="232">
        <v>453.2</v>
      </c>
      <c r="DU1604" s="194"/>
      <c r="DV1604" s="230" t="s">
        <v>392</v>
      </c>
      <c r="DW1604" s="231">
        <v>25.8</v>
      </c>
      <c r="DX1604" s="231">
        <v>150.30000000000001</v>
      </c>
      <c r="DY1604" s="231">
        <v>207</v>
      </c>
      <c r="DZ1604" s="231">
        <v>0.8</v>
      </c>
      <c r="EA1604" s="231">
        <v>0</v>
      </c>
      <c r="EB1604" s="231">
        <v>383.9</v>
      </c>
      <c r="EC1604" s="231">
        <v>78.8</v>
      </c>
      <c r="ED1604" s="232">
        <v>462.7</v>
      </c>
      <c r="EF1604" s="194"/>
      <c r="EG1604" s="230" t="s">
        <v>392</v>
      </c>
      <c r="EH1604" s="231">
        <v>10.5</v>
      </c>
      <c r="EI1604" s="231">
        <v>207.4</v>
      </c>
      <c r="EJ1604" s="231">
        <v>146.30000000000001</v>
      </c>
      <c r="EK1604" s="231">
        <v>4.2</v>
      </c>
      <c r="EL1604" s="231">
        <v>0</v>
      </c>
      <c r="EM1604" s="231">
        <v>368.4</v>
      </c>
      <c r="EN1604" s="231">
        <v>78.7</v>
      </c>
      <c r="EO1604" s="232">
        <v>447.1</v>
      </c>
      <c r="EQ1604" s="194"/>
      <c r="ER1604" s="230" t="s">
        <v>392</v>
      </c>
      <c r="ES1604" s="231">
        <v>39.299999999999997</v>
      </c>
      <c r="ET1604" s="231">
        <v>153.1</v>
      </c>
      <c r="EU1604" s="231">
        <v>163</v>
      </c>
      <c r="EV1604" s="231">
        <v>1.6</v>
      </c>
      <c r="EW1604" s="231">
        <v>0</v>
      </c>
      <c r="EX1604" s="231">
        <v>357</v>
      </c>
      <c r="EY1604" s="231">
        <v>87.4</v>
      </c>
      <c r="EZ1604" s="232">
        <v>444.4</v>
      </c>
    </row>
    <row r="1605" spans="2:156" ht="9.9499999999999993" customHeight="1">
      <c r="B1605" s="475"/>
      <c r="C1605" s="486" t="s">
        <v>391</v>
      </c>
      <c r="D1605" s="506">
        <v>0</v>
      </c>
      <c r="E1605" s="506">
        <v>817.30000000000007</v>
      </c>
      <c r="F1605" s="506">
        <v>333.7</v>
      </c>
      <c r="G1605" s="506">
        <v>0</v>
      </c>
      <c r="H1605" s="506">
        <v>0</v>
      </c>
      <c r="I1605" s="506">
        <v>1151</v>
      </c>
      <c r="J1605" s="506">
        <v>1.3</v>
      </c>
      <c r="K1605" s="505">
        <v>1152.3</v>
      </c>
      <c r="L1605" s="747">
        <f t="shared" si="804"/>
        <v>96.2</v>
      </c>
      <c r="M1605" s="231">
        <f t="shared" si="805"/>
        <v>70.400000000000006</v>
      </c>
      <c r="N1605" s="231">
        <f t="shared" si="806"/>
        <v>75.3</v>
      </c>
      <c r="O1605" s="231">
        <f t="shared" si="807"/>
        <v>81.599999999999994</v>
      </c>
      <c r="P1605" s="231">
        <f t="shared" si="808"/>
        <v>64.400000000000006</v>
      </c>
      <c r="Q1605" s="231">
        <f t="shared" si="809"/>
        <v>146.1</v>
      </c>
      <c r="R1605" s="231">
        <f t="shared" si="810"/>
        <v>86.9</v>
      </c>
      <c r="S1605" s="231">
        <f t="shared" si="811"/>
        <v>116.9</v>
      </c>
      <c r="T1605" s="231">
        <f t="shared" si="812"/>
        <v>90.4</v>
      </c>
      <c r="U1605" s="231">
        <f t="shared" si="813"/>
        <v>90.4</v>
      </c>
      <c r="V1605" s="231">
        <f t="shared" si="814"/>
        <v>125.2</v>
      </c>
      <c r="W1605" s="232">
        <f t="shared" si="815"/>
        <v>108.5</v>
      </c>
      <c r="Z1605" s="194"/>
      <c r="AA1605" s="230" t="s">
        <v>391</v>
      </c>
      <c r="AB1605" s="231">
        <v>0</v>
      </c>
      <c r="AC1605" s="231">
        <v>73.5</v>
      </c>
      <c r="AD1605" s="231">
        <v>22.7</v>
      </c>
      <c r="AE1605" s="231">
        <v>0</v>
      </c>
      <c r="AF1605" s="231">
        <v>0</v>
      </c>
      <c r="AG1605" s="231">
        <v>96.2</v>
      </c>
      <c r="AH1605" s="231">
        <v>0</v>
      </c>
      <c r="AI1605" s="232">
        <v>96.2</v>
      </c>
      <c r="AK1605" s="194"/>
      <c r="AL1605" s="230" t="s">
        <v>391</v>
      </c>
      <c r="AM1605" s="231">
        <v>0</v>
      </c>
      <c r="AN1605" s="231">
        <v>55.6</v>
      </c>
      <c r="AO1605" s="231">
        <v>14.8</v>
      </c>
      <c r="AP1605" s="231">
        <v>0</v>
      </c>
      <c r="AQ1605" s="231">
        <v>0</v>
      </c>
      <c r="AR1605" s="231">
        <v>70.400000000000006</v>
      </c>
      <c r="AS1605" s="231">
        <v>0</v>
      </c>
      <c r="AT1605" s="232">
        <v>70.400000000000006</v>
      </c>
      <c r="AV1605" s="194"/>
      <c r="AW1605" s="230" t="s">
        <v>391</v>
      </c>
      <c r="AX1605" s="231">
        <v>0</v>
      </c>
      <c r="AY1605" s="231">
        <v>50.5</v>
      </c>
      <c r="AZ1605" s="231">
        <v>24.6</v>
      </c>
      <c r="BA1605" s="231">
        <v>0</v>
      </c>
      <c r="BB1605" s="231">
        <v>0</v>
      </c>
      <c r="BC1605" s="231">
        <v>75.099999999999994</v>
      </c>
      <c r="BD1605" s="231">
        <v>0.2</v>
      </c>
      <c r="BE1605" s="232">
        <v>75.3</v>
      </c>
      <c r="BG1605" s="194"/>
      <c r="BH1605" s="230" t="s">
        <v>391</v>
      </c>
      <c r="BI1605" s="231">
        <v>0</v>
      </c>
      <c r="BJ1605" s="231">
        <v>54.6</v>
      </c>
      <c r="BK1605" s="231">
        <v>26.9</v>
      </c>
      <c r="BL1605" s="231">
        <v>0</v>
      </c>
      <c r="BM1605" s="231">
        <v>0</v>
      </c>
      <c r="BN1605" s="231">
        <v>81.5</v>
      </c>
      <c r="BO1605" s="231">
        <v>0.1</v>
      </c>
      <c r="BP1605" s="232">
        <v>81.599999999999994</v>
      </c>
      <c r="BR1605" s="194"/>
      <c r="BS1605" s="230" t="s">
        <v>391</v>
      </c>
      <c r="BT1605" s="231">
        <v>0</v>
      </c>
      <c r="BU1605" s="231">
        <v>38.6</v>
      </c>
      <c r="BV1605" s="231">
        <v>25.7</v>
      </c>
      <c r="BW1605" s="231">
        <v>0</v>
      </c>
      <c r="BX1605" s="231">
        <v>0</v>
      </c>
      <c r="BY1605" s="231">
        <v>64.3</v>
      </c>
      <c r="BZ1605" s="231">
        <v>0.1</v>
      </c>
      <c r="CA1605" s="232">
        <v>64.400000000000006</v>
      </c>
      <c r="CC1605" s="194"/>
      <c r="CD1605" s="230" t="s">
        <v>391</v>
      </c>
      <c r="CE1605" s="231">
        <v>0</v>
      </c>
      <c r="CF1605" s="231">
        <v>96</v>
      </c>
      <c r="CG1605" s="231">
        <v>50</v>
      </c>
      <c r="CH1605" s="231">
        <v>0</v>
      </c>
      <c r="CI1605" s="231">
        <v>0</v>
      </c>
      <c r="CJ1605" s="231">
        <v>146</v>
      </c>
      <c r="CK1605" s="231">
        <v>0.1</v>
      </c>
      <c r="CL1605" s="232">
        <v>146.1</v>
      </c>
      <c r="CN1605" s="194"/>
      <c r="CO1605" s="230" t="s">
        <v>391</v>
      </c>
      <c r="CP1605" s="231">
        <v>0</v>
      </c>
      <c r="CQ1605" s="231">
        <v>66.7</v>
      </c>
      <c r="CR1605" s="231">
        <v>20.2</v>
      </c>
      <c r="CS1605" s="231">
        <v>0</v>
      </c>
      <c r="CT1605" s="231">
        <v>0</v>
      </c>
      <c r="CU1605" s="231">
        <v>86.9</v>
      </c>
      <c r="CV1605" s="231">
        <v>0</v>
      </c>
      <c r="CW1605" s="232">
        <v>86.9</v>
      </c>
      <c r="CY1605" s="194"/>
      <c r="CZ1605" s="230" t="s">
        <v>391</v>
      </c>
      <c r="DA1605" s="231">
        <v>0</v>
      </c>
      <c r="DB1605" s="231">
        <v>91.9</v>
      </c>
      <c r="DC1605" s="231">
        <v>24.9</v>
      </c>
      <c r="DD1605" s="231">
        <v>0</v>
      </c>
      <c r="DE1605" s="231">
        <v>0</v>
      </c>
      <c r="DF1605" s="231">
        <v>116.8</v>
      </c>
      <c r="DG1605" s="231">
        <v>0.1</v>
      </c>
      <c r="DH1605" s="232">
        <v>116.9</v>
      </c>
      <c r="DJ1605" s="194"/>
      <c r="DK1605" s="230" t="s">
        <v>391</v>
      </c>
      <c r="DL1605" s="231">
        <v>0</v>
      </c>
      <c r="DM1605" s="231">
        <v>73.5</v>
      </c>
      <c r="DN1605" s="231">
        <v>16.600000000000001</v>
      </c>
      <c r="DO1605" s="231">
        <v>0</v>
      </c>
      <c r="DP1605" s="231">
        <v>0</v>
      </c>
      <c r="DQ1605" s="231">
        <v>90.1</v>
      </c>
      <c r="DR1605" s="231">
        <v>0.3</v>
      </c>
      <c r="DS1605" s="232">
        <v>90.4</v>
      </c>
      <c r="DU1605" s="194"/>
      <c r="DV1605" s="230" t="s">
        <v>391</v>
      </c>
      <c r="DW1605" s="231">
        <v>0</v>
      </c>
      <c r="DX1605" s="231">
        <v>59.2</v>
      </c>
      <c r="DY1605" s="231">
        <v>31</v>
      </c>
      <c r="DZ1605" s="231">
        <v>0</v>
      </c>
      <c r="EA1605" s="231">
        <v>0</v>
      </c>
      <c r="EB1605" s="231">
        <v>90.2</v>
      </c>
      <c r="EC1605" s="231">
        <v>0.2</v>
      </c>
      <c r="ED1605" s="232">
        <v>90.4</v>
      </c>
      <c r="EF1605" s="194"/>
      <c r="EG1605" s="230" t="s">
        <v>391</v>
      </c>
      <c r="EH1605" s="231">
        <v>0</v>
      </c>
      <c r="EI1605" s="231">
        <v>84.1</v>
      </c>
      <c r="EJ1605" s="231">
        <v>41</v>
      </c>
      <c r="EK1605" s="231">
        <v>0</v>
      </c>
      <c r="EL1605" s="231">
        <v>0</v>
      </c>
      <c r="EM1605" s="231">
        <v>125.1</v>
      </c>
      <c r="EN1605" s="231">
        <v>0.1</v>
      </c>
      <c r="EO1605" s="232">
        <v>125.2</v>
      </c>
      <c r="EQ1605" s="194"/>
      <c r="ER1605" s="230" t="s">
        <v>391</v>
      </c>
      <c r="ES1605" s="231">
        <v>0</v>
      </c>
      <c r="ET1605" s="231">
        <v>73.099999999999994</v>
      </c>
      <c r="EU1605" s="231">
        <v>35.299999999999997</v>
      </c>
      <c r="EV1605" s="231">
        <v>0</v>
      </c>
      <c r="EW1605" s="231">
        <v>0</v>
      </c>
      <c r="EX1605" s="231">
        <v>108.4</v>
      </c>
      <c r="EY1605" s="231">
        <v>0.1</v>
      </c>
      <c r="EZ1605" s="232">
        <v>108.5</v>
      </c>
    </row>
    <row r="1606" spans="2:156" ht="9.9499999999999993" customHeight="1">
      <c r="B1606" s="475"/>
      <c r="C1606" s="486" t="s">
        <v>390</v>
      </c>
      <c r="D1606" s="506">
        <v>0</v>
      </c>
      <c r="E1606" s="506">
        <v>0</v>
      </c>
      <c r="F1606" s="506">
        <v>0</v>
      </c>
      <c r="G1606" s="506">
        <v>0</v>
      </c>
      <c r="H1606" s="506">
        <v>0</v>
      </c>
      <c r="I1606" s="506">
        <v>0</v>
      </c>
      <c r="J1606" s="506">
        <v>0</v>
      </c>
      <c r="K1606" s="505">
        <v>0</v>
      </c>
      <c r="L1606" s="747">
        <f t="shared" si="804"/>
        <v>0</v>
      </c>
      <c r="M1606" s="231">
        <f t="shared" si="805"/>
        <v>0</v>
      </c>
      <c r="N1606" s="231">
        <f t="shared" si="806"/>
        <v>0</v>
      </c>
      <c r="O1606" s="231">
        <f t="shared" si="807"/>
        <v>0</v>
      </c>
      <c r="P1606" s="231">
        <f t="shared" si="808"/>
        <v>0</v>
      </c>
      <c r="Q1606" s="231">
        <f t="shared" si="809"/>
        <v>0</v>
      </c>
      <c r="R1606" s="231">
        <f t="shared" si="810"/>
        <v>0</v>
      </c>
      <c r="S1606" s="231">
        <f t="shared" si="811"/>
        <v>0</v>
      </c>
      <c r="T1606" s="231">
        <f t="shared" si="812"/>
        <v>0</v>
      </c>
      <c r="U1606" s="231">
        <f t="shared" si="813"/>
        <v>0</v>
      </c>
      <c r="V1606" s="231">
        <f t="shared" si="814"/>
        <v>0</v>
      </c>
      <c r="W1606" s="232">
        <f t="shared" si="815"/>
        <v>0</v>
      </c>
      <c r="Z1606" s="194"/>
      <c r="AA1606" s="230" t="s">
        <v>390</v>
      </c>
      <c r="AB1606" s="231">
        <v>0</v>
      </c>
      <c r="AC1606" s="231">
        <v>0</v>
      </c>
      <c r="AD1606" s="231">
        <v>0</v>
      </c>
      <c r="AE1606" s="231">
        <v>0</v>
      </c>
      <c r="AF1606" s="231">
        <v>0</v>
      </c>
      <c r="AG1606" s="231">
        <v>0</v>
      </c>
      <c r="AH1606" s="231">
        <v>0</v>
      </c>
      <c r="AI1606" s="232">
        <v>0</v>
      </c>
      <c r="AK1606" s="194"/>
      <c r="AL1606" s="230" t="s">
        <v>390</v>
      </c>
      <c r="AM1606" s="231">
        <v>0</v>
      </c>
      <c r="AN1606" s="231">
        <v>0</v>
      </c>
      <c r="AO1606" s="231">
        <v>0</v>
      </c>
      <c r="AP1606" s="231">
        <v>0</v>
      </c>
      <c r="AQ1606" s="231">
        <v>0</v>
      </c>
      <c r="AR1606" s="231">
        <v>0</v>
      </c>
      <c r="AS1606" s="231">
        <v>0</v>
      </c>
      <c r="AT1606" s="232">
        <v>0</v>
      </c>
      <c r="AV1606" s="194"/>
      <c r="AW1606" s="230" t="s">
        <v>390</v>
      </c>
      <c r="AX1606" s="231">
        <v>0</v>
      </c>
      <c r="AY1606" s="231">
        <v>0</v>
      </c>
      <c r="AZ1606" s="231">
        <v>0</v>
      </c>
      <c r="BA1606" s="231">
        <v>0</v>
      </c>
      <c r="BB1606" s="231">
        <v>0</v>
      </c>
      <c r="BC1606" s="231">
        <v>0</v>
      </c>
      <c r="BD1606" s="231">
        <v>0</v>
      </c>
      <c r="BE1606" s="232">
        <v>0</v>
      </c>
      <c r="BG1606" s="194"/>
      <c r="BH1606" s="230" t="s">
        <v>390</v>
      </c>
      <c r="BI1606" s="231">
        <v>0</v>
      </c>
      <c r="BJ1606" s="231">
        <v>0</v>
      </c>
      <c r="BK1606" s="231">
        <v>0</v>
      </c>
      <c r="BL1606" s="231">
        <v>0</v>
      </c>
      <c r="BM1606" s="231">
        <v>0</v>
      </c>
      <c r="BN1606" s="231">
        <v>0</v>
      </c>
      <c r="BO1606" s="231">
        <v>0</v>
      </c>
      <c r="BP1606" s="232">
        <v>0</v>
      </c>
      <c r="BR1606" s="194"/>
      <c r="BS1606" s="230" t="s">
        <v>390</v>
      </c>
      <c r="BT1606" s="231">
        <v>0</v>
      </c>
      <c r="BU1606" s="231">
        <v>0</v>
      </c>
      <c r="BV1606" s="231">
        <v>0</v>
      </c>
      <c r="BW1606" s="231">
        <v>0</v>
      </c>
      <c r="BX1606" s="231">
        <v>0</v>
      </c>
      <c r="BY1606" s="231">
        <v>0</v>
      </c>
      <c r="BZ1606" s="231">
        <v>0</v>
      </c>
      <c r="CA1606" s="232">
        <v>0</v>
      </c>
      <c r="CC1606" s="194"/>
      <c r="CD1606" s="230" t="s">
        <v>390</v>
      </c>
      <c r="CE1606" s="231">
        <v>0</v>
      </c>
      <c r="CF1606" s="231">
        <v>0</v>
      </c>
      <c r="CG1606" s="231">
        <v>0</v>
      </c>
      <c r="CH1606" s="231">
        <v>0</v>
      </c>
      <c r="CI1606" s="231">
        <v>0</v>
      </c>
      <c r="CJ1606" s="231">
        <v>0</v>
      </c>
      <c r="CK1606" s="231">
        <v>0</v>
      </c>
      <c r="CL1606" s="232">
        <v>0</v>
      </c>
      <c r="CN1606" s="194"/>
      <c r="CO1606" s="230" t="s">
        <v>390</v>
      </c>
      <c r="CP1606" s="231">
        <v>0</v>
      </c>
      <c r="CQ1606" s="231">
        <v>0</v>
      </c>
      <c r="CR1606" s="231">
        <v>0</v>
      </c>
      <c r="CS1606" s="231">
        <v>0</v>
      </c>
      <c r="CT1606" s="231">
        <v>0</v>
      </c>
      <c r="CU1606" s="231">
        <v>0</v>
      </c>
      <c r="CV1606" s="231">
        <v>0</v>
      </c>
      <c r="CW1606" s="232">
        <v>0</v>
      </c>
      <c r="CY1606" s="194"/>
      <c r="CZ1606" s="230" t="s">
        <v>390</v>
      </c>
      <c r="DA1606" s="231">
        <v>0</v>
      </c>
      <c r="DB1606" s="231">
        <v>0</v>
      </c>
      <c r="DC1606" s="231">
        <v>0</v>
      </c>
      <c r="DD1606" s="231">
        <v>0</v>
      </c>
      <c r="DE1606" s="231">
        <v>0</v>
      </c>
      <c r="DF1606" s="231">
        <v>0</v>
      </c>
      <c r="DG1606" s="231">
        <v>0</v>
      </c>
      <c r="DH1606" s="232">
        <v>0</v>
      </c>
      <c r="DJ1606" s="194"/>
      <c r="DK1606" s="230" t="s">
        <v>390</v>
      </c>
      <c r="DL1606" s="231">
        <v>0</v>
      </c>
      <c r="DM1606" s="231">
        <v>0</v>
      </c>
      <c r="DN1606" s="231">
        <v>0</v>
      </c>
      <c r="DO1606" s="231">
        <v>0</v>
      </c>
      <c r="DP1606" s="231">
        <v>0</v>
      </c>
      <c r="DQ1606" s="231">
        <v>0</v>
      </c>
      <c r="DR1606" s="231">
        <v>0</v>
      </c>
      <c r="DS1606" s="232">
        <v>0</v>
      </c>
      <c r="DU1606" s="194"/>
      <c r="DV1606" s="230" t="s">
        <v>390</v>
      </c>
      <c r="DW1606" s="231">
        <v>0</v>
      </c>
      <c r="DX1606" s="231">
        <v>0</v>
      </c>
      <c r="DY1606" s="231">
        <v>0</v>
      </c>
      <c r="DZ1606" s="231">
        <v>0</v>
      </c>
      <c r="EA1606" s="231">
        <v>0</v>
      </c>
      <c r="EB1606" s="231">
        <v>0</v>
      </c>
      <c r="EC1606" s="231">
        <v>0</v>
      </c>
      <c r="ED1606" s="232">
        <v>0</v>
      </c>
      <c r="EF1606" s="194"/>
      <c r="EG1606" s="230" t="s">
        <v>390</v>
      </c>
      <c r="EH1606" s="231">
        <v>0</v>
      </c>
      <c r="EI1606" s="231">
        <v>0</v>
      </c>
      <c r="EJ1606" s="231">
        <v>0</v>
      </c>
      <c r="EK1606" s="231">
        <v>0</v>
      </c>
      <c r="EL1606" s="231">
        <v>0</v>
      </c>
      <c r="EM1606" s="231">
        <v>0</v>
      </c>
      <c r="EN1606" s="231">
        <v>0</v>
      </c>
      <c r="EO1606" s="232">
        <v>0</v>
      </c>
      <c r="EQ1606" s="194"/>
      <c r="ER1606" s="230" t="s">
        <v>390</v>
      </c>
      <c r="ES1606" s="231">
        <v>0</v>
      </c>
      <c r="ET1606" s="231">
        <v>0</v>
      </c>
      <c r="EU1606" s="231">
        <v>0</v>
      </c>
      <c r="EV1606" s="231">
        <v>0</v>
      </c>
      <c r="EW1606" s="231">
        <v>0</v>
      </c>
      <c r="EX1606" s="231">
        <v>0</v>
      </c>
      <c r="EY1606" s="231">
        <v>0</v>
      </c>
      <c r="EZ1606" s="232">
        <v>0</v>
      </c>
    </row>
    <row r="1607" spans="2:156" ht="9.9499999999999993" customHeight="1">
      <c r="B1607" s="475"/>
      <c r="C1607" s="486" t="s">
        <v>381</v>
      </c>
      <c r="D1607" s="506">
        <v>5013.2000000000007</v>
      </c>
      <c r="E1607" s="506">
        <v>107.89999999999999</v>
      </c>
      <c r="F1607" s="506">
        <v>95.8</v>
      </c>
      <c r="G1607" s="506">
        <v>8325.9</v>
      </c>
      <c r="H1607" s="506">
        <v>0</v>
      </c>
      <c r="I1607" s="506">
        <v>13542.8</v>
      </c>
      <c r="J1607" s="506">
        <v>2206.6999999999998</v>
      </c>
      <c r="K1607" s="505">
        <v>15749.5</v>
      </c>
      <c r="L1607" s="747">
        <f t="shared" si="804"/>
        <v>190.4</v>
      </c>
      <c r="M1607" s="231">
        <f t="shared" si="805"/>
        <v>322</v>
      </c>
      <c r="N1607" s="231">
        <f t="shared" si="806"/>
        <v>392.5</v>
      </c>
      <c r="O1607" s="231">
        <f t="shared" si="807"/>
        <v>240.8</v>
      </c>
      <c r="P1607" s="231">
        <f t="shared" si="808"/>
        <v>288.39999999999998</v>
      </c>
      <c r="Q1607" s="231">
        <f t="shared" si="809"/>
        <v>3313.3</v>
      </c>
      <c r="R1607" s="231">
        <f t="shared" si="810"/>
        <v>917.7</v>
      </c>
      <c r="S1607" s="231">
        <f t="shared" si="811"/>
        <v>329.4</v>
      </c>
      <c r="T1607" s="231">
        <f t="shared" si="812"/>
        <v>1022.8</v>
      </c>
      <c r="U1607" s="231">
        <f t="shared" si="813"/>
        <v>278.89999999999998</v>
      </c>
      <c r="V1607" s="231">
        <f t="shared" si="814"/>
        <v>350.5</v>
      </c>
      <c r="W1607" s="232">
        <f t="shared" si="815"/>
        <v>8102.8</v>
      </c>
      <c r="Z1607" s="194"/>
      <c r="AA1607" s="230" t="s">
        <v>381</v>
      </c>
      <c r="AB1607" s="231">
        <v>10.3</v>
      </c>
      <c r="AC1607" s="231">
        <v>7.6</v>
      </c>
      <c r="AD1607" s="231">
        <v>6.5</v>
      </c>
      <c r="AE1607" s="231">
        <v>8.6999999999999993</v>
      </c>
      <c r="AF1607" s="231">
        <v>0</v>
      </c>
      <c r="AG1607" s="231">
        <v>33.1</v>
      </c>
      <c r="AH1607" s="231">
        <v>157.30000000000001</v>
      </c>
      <c r="AI1607" s="232">
        <v>190.4</v>
      </c>
      <c r="AK1607" s="194"/>
      <c r="AL1607" s="230" t="s">
        <v>381</v>
      </c>
      <c r="AM1607" s="231">
        <v>6.5</v>
      </c>
      <c r="AN1607" s="231">
        <v>3.1</v>
      </c>
      <c r="AO1607" s="231">
        <v>7.8</v>
      </c>
      <c r="AP1607" s="231">
        <v>75.599999999999994</v>
      </c>
      <c r="AQ1607" s="231">
        <v>0</v>
      </c>
      <c r="AR1607" s="231">
        <v>93</v>
      </c>
      <c r="AS1607" s="231">
        <v>229</v>
      </c>
      <c r="AT1607" s="232">
        <v>322</v>
      </c>
      <c r="AV1607" s="194"/>
      <c r="AW1607" s="230" t="s">
        <v>381</v>
      </c>
      <c r="AX1607" s="231">
        <v>9.8000000000000007</v>
      </c>
      <c r="AY1607" s="231">
        <v>2.2000000000000002</v>
      </c>
      <c r="AZ1607" s="231">
        <v>10</v>
      </c>
      <c r="BA1607" s="231">
        <v>182.9</v>
      </c>
      <c r="BB1607" s="231">
        <v>0</v>
      </c>
      <c r="BC1607" s="231">
        <v>204.9</v>
      </c>
      <c r="BD1607" s="231">
        <v>187.6</v>
      </c>
      <c r="BE1607" s="232">
        <v>392.5</v>
      </c>
      <c r="BG1607" s="194"/>
      <c r="BH1607" s="230" t="s">
        <v>381</v>
      </c>
      <c r="BI1607" s="231">
        <v>82.9</v>
      </c>
      <c r="BJ1607" s="231">
        <v>10.5</v>
      </c>
      <c r="BK1607" s="231">
        <v>12.5</v>
      </c>
      <c r="BL1607" s="231">
        <v>32.799999999999997</v>
      </c>
      <c r="BM1607" s="231">
        <v>0</v>
      </c>
      <c r="BN1607" s="231">
        <v>138.69999999999999</v>
      </c>
      <c r="BO1607" s="231">
        <v>102.1</v>
      </c>
      <c r="BP1607" s="232">
        <v>240.8</v>
      </c>
      <c r="BR1607" s="194"/>
      <c r="BS1607" s="230" t="s">
        <v>381</v>
      </c>
      <c r="BT1607" s="231">
        <v>68.2</v>
      </c>
      <c r="BU1607" s="231">
        <v>6</v>
      </c>
      <c r="BV1607" s="231">
        <v>9.4</v>
      </c>
      <c r="BW1607" s="231">
        <v>25.9</v>
      </c>
      <c r="BX1607" s="231">
        <v>0</v>
      </c>
      <c r="BY1607" s="231">
        <v>109.5</v>
      </c>
      <c r="BZ1607" s="231">
        <v>178.9</v>
      </c>
      <c r="CA1607" s="232">
        <v>288.39999999999998</v>
      </c>
      <c r="CC1607" s="194"/>
      <c r="CD1607" s="230" t="s">
        <v>381</v>
      </c>
      <c r="CE1607" s="231">
        <v>3147.3</v>
      </c>
      <c r="CF1607" s="231">
        <v>5.5</v>
      </c>
      <c r="CG1607" s="231">
        <v>4.5999999999999996</v>
      </c>
      <c r="CH1607" s="231">
        <v>15.9</v>
      </c>
      <c r="CI1607" s="231">
        <v>0</v>
      </c>
      <c r="CJ1607" s="231">
        <v>3173.3</v>
      </c>
      <c r="CK1607" s="231">
        <v>140</v>
      </c>
      <c r="CL1607" s="232">
        <v>3313.3</v>
      </c>
      <c r="CN1607" s="194"/>
      <c r="CO1607" s="230" t="s">
        <v>381</v>
      </c>
      <c r="CP1607" s="231">
        <v>728</v>
      </c>
      <c r="CQ1607" s="231">
        <v>2.9</v>
      </c>
      <c r="CR1607" s="231">
        <v>12</v>
      </c>
      <c r="CS1607" s="231">
        <v>27.6</v>
      </c>
      <c r="CT1607" s="231">
        <v>0</v>
      </c>
      <c r="CU1607" s="231">
        <v>770.5</v>
      </c>
      <c r="CV1607" s="231">
        <v>147.19999999999999</v>
      </c>
      <c r="CW1607" s="232">
        <v>917.7</v>
      </c>
      <c r="CY1607" s="194"/>
      <c r="CZ1607" s="230" t="s">
        <v>381</v>
      </c>
      <c r="DA1607" s="231">
        <v>118.6</v>
      </c>
      <c r="DB1607" s="231">
        <v>17.899999999999999</v>
      </c>
      <c r="DC1607" s="231">
        <v>2.9</v>
      </c>
      <c r="DD1607" s="231">
        <v>52</v>
      </c>
      <c r="DE1607" s="231">
        <v>0</v>
      </c>
      <c r="DF1607" s="231">
        <v>191.4</v>
      </c>
      <c r="DG1607" s="231">
        <v>138</v>
      </c>
      <c r="DH1607" s="232">
        <v>329.4</v>
      </c>
      <c r="DJ1607" s="194"/>
      <c r="DK1607" s="230" t="s">
        <v>381</v>
      </c>
      <c r="DL1607" s="231">
        <v>816.8</v>
      </c>
      <c r="DM1607" s="231">
        <v>24.9</v>
      </c>
      <c r="DN1607" s="231">
        <v>5</v>
      </c>
      <c r="DO1607" s="231">
        <v>0.9</v>
      </c>
      <c r="DP1607" s="231">
        <v>0</v>
      </c>
      <c r="DQ1607" s="231">
        <v>847.6</v>
      </c>
      <c r="DR1607" s="231">
        <v>175.2</v>
      </c>
      <c r="DS1607" s="232">
        <v>1022.8</v>
      </c>
      <c r="DU1607" s="194"/>
      <c r="DV1607" s="230" t="s">
        <v>381</v>
      </c>
      <c r="DW1607" s="231">
        <v>5.4</v>
      </c>
      <c r="DX1607" s="231">
        <v>4.0999999999999996</v>
      </c>
      <c r="DY1607" s="231">
        <v>9.6</v>
      </c>
      <c r="DZ1607" s="231">
        <v>61.5</v>
      </c>
      <c r="EA1607" s="231">
        <v>0</v>
      </c>
      <c r="EB1607" s="231">
        <v>80.599999999999994</v>
      </c>
      <c r="EC1607" s="231">
        <v>198.3</v>
      </c>
      <c r="ED1607" s="232">
        <v>278.89999999999998</v>
      </c>
      <c r="EF1607" s="194"/>
      <c r="EG1607" s="230" t="s">
        <v>381</v>
      </c>
      <c r="EH1607" s="231">
        <v>3.6</v>
      </c>
      <c r="EI1607" s="231">
        <v>12.9</v>
      </c>
      <c r="EJ1607" s="231">
        <v>4.0999999999999996</v>
      </c>
      <c r="EK1607" s="231">
        <v>87.1</v>
      </c>
      <c r="EL1607" s="231">
        <v>0</v>
      </c>
      <c r="EM1607" s="231">
        <v>107.7</v>
      </c>
      <c r="EN1607" s="231">
        <v>242.8</v>
      </c>
      <c r="EO1607" s="232">
        <v>350.5</v>
      </c>
      <c r="EQ1607" s="194"/>
      <c r="ER1607" s="230" t="s">
        <v>381</v>
      </c>
      <c r="ES1607" s="231">
        <v>15.8</v>
      </c>
      <c r="ET1607" s="231">
        <v>10.3</v>
      </c>
      <c r="EU1607" s="231">
        <v>11.4</v>
      </c>
      <c r="EV1607" s="231">
        <v>7755</v>
      </c>
      <c r="EW1607" s="231">
        <v>0</v>
      </c>
      <c r="EX1607" s="231">
        <v>7792.5</v>
      </c>
      <c r="EY1607" s="231">
        <v>310.3</v>
      </c>
      <c r="EZ1607" s="232">
        <v>8102.8</v>
      </c>
    </row>
    <row r="1608" spans="2:156" ht="9.9499999999999993" customHeight="1">
      <c r="B1608" s="475"/>
      <c r="C1608" s="486" t="s">
        <v>374</v>
      </c>
      <c r="D1608" s="506">
        <v>9837.7000000000007</v>
      </c>
      <c r="E1608" s="506">
        <v>78</v>
      </c>
      <c r="F1608" s="506">
        <v>3.9000000000000004</v>
      </c>
      <c r="G1608" s="506">
        <v>0</v>
      </c>
      <c r="H1608" s="506">
        <v>0</v>
      </c>
      <c r="I1608" s="506">
        <v>9919.5999999999985</v>
      </c>
      <c r="J1608" s="506">
        <v>3.9000000000000004</v>
      </c>
      <c r="K1608" s="505">
        <v>9923.5</v>
      </c>
      <c r="L1608" s="747">
        <f t="shared" si="804"/>
        <v>23.9</v>
      </c>
      <c r="M1608" s="231">
        <f t="shared" si="805"/>
        <v>46.5</v>
      </c>
      <c r="N1608" s="231">
        <f t="shared" si="806"/>
        <v>31.5</v>
      </c>
      <c r="O1608" s="231">
        <f t="shared" si="807"/>
        <v>46.6</v>
      </c>
      <c r="P1608" s="231">
        <f t="shared" si="808"/>
        <v>25.9</v>
      </c>
      <c r="Q1608" s="231">
        <f t="shared" si="809"/>
        <v>35.5</v>
      </c>
      <c r="R1608" s="231">
        <f t="shared" si="810"/>
        <v>18.3</v>
      </c>
      <c r="S1608" s="231">
        <f t="shared" si="811"/>
        <v>8.6999999999999993</v>
      </c>
      <c r="T1608" s="231">
        <f t="shared" si="812"/>
        <v>31.2</v>
      </c>
      <c r="U1608" s="231">
        <f t="shared" si="813"/>
        <v>25</v>
      </c>
      <c r="V1608" s="231">
        <f t="shared" si="814"/>
        <v>4117.7</v>
      </c>
      <c r="W1608" s="232">
        <f t="shared" si="815"/>
        <v>5512.7</v>
      </c>
      <c r="Z1608" s="194"/>
      <c r="AA1608" s="230" t="s">
        <v>374</v>
      </c>
      <c r="AB1608" s="231">
        <v>18</v>
      </c>
      <c r="AC1608" s="231">
        <v>4.2</v>
      </c>
      <c r="AD1608" s="231">
        <v>1.7</v>
      </c>
      <c r="AE1608" s="231">
        <v>0</v>
      </c>
      <c r="AF1608" s="231">
        <v>0</v>
      </c>
      <c r="AG1608" s="231">
        <v>23.9</v>
      </c>
      <c r="AH1608" s="231">
        <v>0</v>
      </c>
      <c r="AI1608" s="232">
        <v>23.9</v>
      </c>
      <c r="AK1608" s="194"/>
      <c r="AL1608" s="230" t="s">
        <v>374</v>
      </c>
      <c r="AM1608" s="231">
        <v>32.700000000000003</v>
      </c>
      <c r="AN1608" s="231">
        <v>12.8</v>
      </c>
      <c r="AO1608" s="231">
        <v>0.9</v>
      </c>
      <c r="AP1608" s="231">
        <v>0</v>
      </c>
      <c r="AQ1608" s="231">
        <v>0</v>
      </c>
      <c r="AR1608" s="231">
        <v>46.4</v>
      </c>
      <c r="AS1608" s="231">
        <v>0.1</v>
      </c>
      <c r="AT1608" s="232">
        <v>46.5</v>
      </c>
      <c r="AV1608" s="194"/>
      <c r="AW1608" s="230" t="s">
        <v>374</v>
      </c>
      <c r="AX1608" s="231">
        <v>28.5</v>
      </c>
      <c r="AY1608" s="231">
        <v>2.9</v>
      </c>
      <c r="AZ1608" s="231">
        <v>9.9999999999999867E-2</v>
      </c>
      <c r="BA1608" s="231">
        <v>0</v>
      </c>
      <c r="BB1608" s="231">
        <v>0</v>
      </c>
      <c r="BC1608" s="231">
        <v>31.5</v>
      </c>
      <c r="BD1608" s="231">
        <v>0</v>
      </c>
      <c r="BE1608" s="232">
        <v>31.5</v>
      </c>
      <c r="BG1608" s="194"/>
      <c r="BH1608" s="230" t="s">
        <v>374</v>
      </c>
      <c r="BI1608" s="231">
        <v>42.8</v>
      </c>
      <c r="BJ1608" s="231">
        <v>3.8</v>
      </c>
      <c r="BK1608" s="231">
        <v>0</v>
      </c>
      <c r="BL1608" s="231">
        <v>0</v>
      </c>
      <c r="BM1608" s="231">
        <v>0</v>
      </c>
      <c r="BN1608" s="231">
        <v>46.6</v>
      </c>
      <c r="BO1608" s="231">
        <v>0</v>
      </c>
      <c r="BP1608" s="232">
        <v>46.6</v>
      </c>
      <c r="BR1608" s="194"/>
      <c r="BS1608" s="230" t="s">
        <v>374</v>
      </c>
      <c r="BT1608" s="231">
        <v>20.3</v>
      </c>
      <c r="BU1608" s="231">
        <v>5.6</v>
      </c>
      <c r="BV1608" s="231">
        <v>0</v>
      </c>
      <c r="BW1608" s="231">
        <v>0</v>
      </c>
      <c r="BX1608" s="231">
        <v>0</v>
      </c>
      <c r="BY1608" s="231">
        <v>25.9</v>
      </c>
      <c r="BZ1608" s="231">
        <v>0</v>
      </c>
      <c r="CA1608" s="232">
        <v>25.9</v>
      </c>
      <c r="CC1608" s="194"/>
      <c r="CD1608" s="230" t="s">
        <v>374</v>
      </c>
      <c r="CE1608" s="231">
        <v>29.6</v>
      </c>
      <c r="CF1608" s="231">
        <v>4</v>
      </c>
      <c r="CG1608" s="231">
        <v>0.2</v>
      </c>
      <c r="CH1608" s="231">
        <v>0</v>
      </c>
      <c r="CI1608" s="231">
        <v>0</v>
      </c>
      <c r="CJ1608" s="231">
        <v>33.799999999999997</v>
      </c>
      <c r="CK1608" s="231">
        <v>1.7</v>
      </c>
      <c r="CL1608" s="232">
        <v>35.5</v>
      </c>
      <c r="CN1608" s="194"/>
      <c r="CO1608" s="230" t="s">
        <v>374</v>
      </c>
      <c r="CP1608" s="231">
        <v>10</v>
      </c>
      <c r="CQ1608" s="231">
        <v>6.1</v>
      </c>
      <c r="CR1608" s="231">
        <v>0.1</v>
      </c>
      <c r="CS1608" s="231">
        <v>0</v>
      </c>
      <c r="CT1608" s="231">
        <v>0</v>
      </c>
      <c r="CU1608" s="231">
        <v>16.2</v>
      </c>
      <c r="CV1608" s="231">
        <v>2.1</v>
      </c>
      <c r="CW1608" s="232">
        <v>18.3</v>
      </c>
      <c r="CY1608" s="194"/>
      <c r="CZ1608" s="230" t="s">
        <v>374</v>
      </c>
      <c r="DA1608" s="231">
        <v>5.2</v>
      </c>
      <c r="DB1608" s="231">
        <v>3.5</v>
      </c>
      <c r="DC1608" s="231">
        <v>0</v>
      </c>
      <c r="DD1608" s="231">
        <v>0</v>
      </c>
      <c r="DE1608" s="231">
        <v>0</v>
      </c>
      <c r="DF1608" s="231">
        <v>8.6999999999999993</v>
      </c>
      <c r="DG1608" s="231">
        <v>0</v>
      </c>
      <c r="DH1608" s="232">
        <v>8.6999999999999993</v>
      </c>
      <c r="DJ1608" s="194"/>
      <c r="DK1608" s="230" t="s">
        <v>374</v>
      </c>
      <c r="DL1608" s="231">
        <v>23.6</v>
      </c>
      <c r="DM1608" s="231">
        <v>7.2</v>
      </c>
      <c r="DN1608" s="231">
        <v>0.4</v>
      </c>
      <c r="DO1608" s="231">
        <v>0</v>
      </c>
      <c r="DP1608" s="231">
        <v>0</v>
      </c>
      <c r="DQ1608" s="231">
        <v>31.2</v>
      </c>
      <c r="DR1608" s="231">
        <v>0</v>
      </c>
      <c r="DS1608" s="232">
        <v>31.2</v>
      </c>
      <c r="DU1608" s="194"/>
      <c r="DV1608" s="230" t="s">
        <v>374</v>
      </c>
      <c r="DW1608" s="231">
        <v>19.5</v>
      </c>
      <c r="DX1608" s="231">
        <v>5.2</v>
      </c>
      <c r="DY1608" s="231">
        <v>0.3</v>
      </c>
      <c r="DZ1608" s="231">
        <v>0</v>
      </c>
      <c r="EA1608" s="231">
        <v>0</v>
      </c>
      <c r="EB1608" s="231">
        <v>25</v>
      </c>
      <c r="EC1608" s="231">
        <v>0</v>
      </c>
      <c r="ED1608" s="232">
        <v>25</v>
      </c>
      <c r="EF1608" s="194"/>
      <c r="EG1608" s="230" t="s">
        <v>374</v>
      </c>
      <c r="EH1608" s="231">
        <v>4113.8</v>
      </c>
      <c r="EI1608" s="231">
        <v>3.8</v>
      </c>
      <c r="EJ1608" s="231">
        <v>0.1</v>
      </c>
      <c r="EK1608" s="231">
        <v>0</v>
      </c>
      <c r="EL1608" s="231">
        <v>0</v>
      </c>
      <c r="EM1608" s="231">
        <v>4117.7</v>
      </c>
      <c r="EN1608" s="231">
        <v>0</v>
      </c>
      <c r="EO1608" s="232">
        <v>4117.7</v>
      </c>
      <c r="EQ1608" s="194"/>
      <c r="ER1608" s="230" t="s">
        <v>374</v>
      </c>
      <c r="ES1608" s="231">
        <v>5493.7</v>
      </c>
      <c r="ET1608" s="231">
        <v>18.899999999999999</v>
      </c>
      <c r="EU1608" s="231">
        <v>0.1</v>
      </c>
      <c r="EV1608" s="231">
        <v>0</v>
      </c>
      <c r="EW1608" s="231">
        <v>0</v>
      </c>
      <c r="EX1608" s="231">
        <v>5512.7</v>
      </c>
      <c r="EY1608" s="231">
        <v>0</v>
      </c>
      <c r="EZ1608" s="232">
        <v>5512.7</v>
      </c>
    </row>
    <row r="1609" spans="2:156" ht="9.9499999999999993" customHeight="1">
      <c r="B1609" s="475"/>
      <c r="C1609" s="486" t="s">
        <v>389</v>
      </c>
      <c r="D1609" s="506">
        <v>0</v>
      </c>
      <c r="E1609" s="506">
        <v>0</v>
      </c>
      <c r="F1609" s="506">
        <v>0</v>
      </c>
      <c r="G1609" s="506">
        <v>0</v>
      </c>
      <c r="H1609" s="506">
        <v>0</v>
      </c>
      <c r="I1609" s="506">
        <v>0</v>
      </c>
      <c r="J1609" s="506">
        <v>41.599999999999994</v>
      </c>
      <c r="K1609" s="505">
        <v>41.599999999999994</v>
      </c>
      <c r="L1609" s="747">
        <f t="shared" si="804"/>
        <v>0.2</v>
      </c>
      <c r="M1609" s="231">
        <f t="shared" si="805"/>
        <v>8</v>
      </c>
      <c r="N1609" s="231">
        <f t="shared" si="806"/>
        <v>2.5</v>
      </c>
      <c r="O1609" s="231">
        <f t="shared" si="807"/>
        <v>0.7</v>
      </c>
      <c r="P1609" s="231">
        <f t="shared" si="808"/>
        <v>4.8</v>
      </c>
      <c r="Q1609" s="231">
        <f t="shared" si="809"/>
        <v>1.9</v>
      </c>
      <c r="R1609" s="231">
        <f t="shared" si="810"/>
        <v>0.1</v>
      </c>
      <c r="S1609" s="231">
        <f t="shared" si="811"/>
        <v>13.2</v>
      </c>
      <c r="T1609" s="231">
        <f t="shared" si="812"/>
        <v>3.5</v>
      </c>
      <c r="U1609" s="231">
        <f t="shared" si="813"/>
        <v>2.8</v>
      </c>
      <c r="V1609" s="231">
        <f t="shared" si="814"/>
        <v>0.5</v>
      </c>
      <c r="W1609" s="232">
        <f t="shared" si="815"/>
        <v>3.4</v>
      </c>
      <c r="Z1609" s="194"/>
      <c r="AA1609" s="230" t="s">
        <v>389</v>
      </c>
      <c r="AB1609" s="231">
        <v>0</v>
      </c>
      <c r="AC1609" s="231">
        <v>0</v>
      </c>
      <c r="AD1609" s="231">
        <v>0</v>
      </c>
      <c r="AE1609" s="231">
        <v>0</v>
      </c>
      <c r="AF1609" s="231">
        <v>0</v>
      </c>
      <c r="AG1609" s="231">
        <v>0</v>
      </c>
      <c r="AH1609" s="231">
        <v>0.2</v>
      </c>
      <c r="AI1609" s="232">
        <v>0.2</v>
      </c>
      <c r="AK1609" s="194"/>
      <c r="AL1609" s="230" t="s">
        <v>389</v>
      </c>
      <c r="AM1609" s="231">
        <v>0</v>
      </c>
      <c r="AN1609" s="231">
        <v>0</v>
      </c>
      <c r="AO1609" s="231">
        <v>0</v>
      </c>
      <c r="AP1609" s="231">
        <v>0</v>
      </c>
      <c r="AQ1609" s="231">
        <v>0</v>
      </c>
      <c r="AR1609" s="231">
        <v>0</v>
      </c>
      <c r="AS1609" s="231">
        <v>8</v>
      </c>
      <c r="AT1609" s="232">
        <v>8</v>
      </c>
      <c r="AV1609" s="194"/>
      <c r="AW1609" s="230" t="s">
        <v>389</v>
      </c>
      <c r="AX1609" s="231">
        <v>0</v>
      </c>
      <c r="AY1609" s="231">
        <v>0</v>
      </c>
      <c r="AZ1609" s="231">
        <v>0</v>
      </c>
      <c r="BA1609" s="231">
        <v>0</v>
      </c>
      <c r="BB1609" s="231">
        <v>0</v>
      </c>
      <c r="BC1609" s="231">
        <v>0</v>
      </c>
      <c r="BD1609" s="231">
        <v>2.5</v>
      </c>
      <c r="BE1609" s="232">
        <v>2.5</v>
      </c>
      <c r="BG1609" s="194"/>
      <c r="BH1609" s="230" t="s">
        <v>389</v>
      </c>
      <c r="BI1609" s="231">
        <v>0</v>
      </c>
      <c r="BJ1609" s="231">
        <v>0</v>
      </c>
      <c r="BK1609" s="231">
        <v>0</v>
      </c>
      <c r="BL1609" s="231">
        <v>0</v>
      </c>
      <c r="BM1609" s="231">
        <v>0</v>
      </c>
      <c r="BN1609" s="231">
        <v>0</v>
      </c>
      <c r="BO1609" s="231">
        <v>0.7</v>
      </c>
      <c r="BP1609" s="232">
        <v>0.7</v>
      </c>
      <c r="BR1609" s="194"/>
      <c r="BS1609" s="230" t="s">
        <v>389</v>
      </c>
      <c r="BT1609" s="231">
        <v>0</v>
      </c>
      <c r="BU1609" s="231">
        <v>0</v>
      </c>
      <c r="BV1609" s="231">
        <v>0</v>
      </c>
      <c r="BW1609" s="231">
        <v>0</v>
      </c>
      <c r="BX1609" s="231">
        <v>0</v>
      </c>
      <c r="BY1609" s="231">
        <v>0</v>
      </c>
      <c r="BZ1609" s="231">
        <v>4.8</v>
      </c>
      <c r="CA1609" s="232">
        <v>4.8</v>
      </c>
      <c r="CC1609" s="194"/>
      <c r="CD1609" s="230" t="s">
        <v>389</v>
      </c>
      <c r="CE1609" s="231">
        <v>0</v>
      </c>
      <c r="CF1609" s="231">
        <v>0</v>
      </c>
      <c r="CG1609" s="231">
        <v>0</v>
      </c>
      <c r="CH1609" s="231">
        <v>0</v>
      </c>
      <c r="CI1609" s="231">
        <v>0</v>
      </c>
      <c r="CJ1609" s="231">
        <v>0</v>
      </c>
      <c r="CK1609" s="231">
        <v>1.9</v>
      </c>
      <c r="CL1609" s="232">
        <v>1.9</v>
      </c>
      <c r="CN1609" s="194"/>
      <c r="CO1609" s="230" t="s">
        <v>389</v>
      </c>
      <c r="CP1609" s="231">
        <v>0</v>
      </c>
      <c r="CQ1609" s="231">
        <v>0</v>
      </c>
      <c r="CR1609" s="231">
        <v>0</v>
      </c>
      <c r="CS1609" s="231">
        <v>0</v>
      </c>
      <c r="CT1609" s="231">
        <v>0</v>
      </c>
      <c r="CU1609" s="231">
        <v>0</v>
      </c>
      <c r="CV1609" s="231">
        <v>0.1</v>
      </c>
      <c r="CW1609" s="232">
        <v>0.1</v>
      </c>
      <c r="CY1609" s="194"/>
      <c r="CZ1609" s="230" t="s">
        <v>389</v>
      </c>
      <c r="DA1609" s="231">
        <v>0</v>
      </c>
      <c r="DB1609" s="231">
        <v>0</v>
      </c>
      <c r="DC1609" s="231">
        <v>0</v>
      </c>
      <c r="DD1609" s="231">
        <v>0</v>
      </c>
      <c r="DE1609" s="231">
        <v>0</v>
      </c>
      <c r="DF1609" s="231">
        <v>0</v>
      </c>
      <c r="DG1609" s="231">
        <v>13.2</v>
      </c>
      <c r="DH1609" s="232">
        <v>13.2</v>
      </c>
      <c r="DJ1609" s="194"/>
      <c r="DK1609" s="230" t="s">
        <v>389</v>
      </c>
      <c r="DL1609" s="231">
        <v>0</v>
      </c>
      <c r="DM1609" s="231">
        <v>0</v>
      </c>
      <c r="DN1609" s="231">
        <v>0</v>
      </c>
      <c r="DO1609" s="231">
        <v>0</v>
      </c>
      <c r="DP1609" s="231">
        <v>0</v>
      </c>
      <c r="DQ1609" s="231">
        <v>0</v>
      </c>
      <c r="DR1609" s="231">
        <v>3.5</v>
      </c>
      <c r="DS1609" s="232">
        <v>3.5</v>
      </c>
      <c r="DU1609" s="194"/>
      <c r="DV1609" s="230" t="s">
        <v>389</v>
      </c>
      <c r="DW1609" s="231">
        <v>0</v>
      </c>
      <c r="DX1609" s="231">
        <v>0</v>
      </c>
      <c r="DY1609" s="231">
        <v>0</v>
      </c>
      <c r="DZ1609" s="231">
        <v>0</v>
      </c>
      <c r="EA1609" s="231">
        <v>0</v>
      </c>
      <c r="EB1609" s="231">
        <v>0</v>
      </c>
      <c r="EC1609" s="231">
        <v>2.8</v>
      </c>
      <c r="ED1609" s="232">
        <v>2.8</v>
      </c>
      <c r="EF1609" s="194"/>
      <c r="EG1609" s="230" t="s">
        <v>389</v>
      </c>
      <c r="EH1609" s="231">
        <v>0</v>
      </c>
      <c r="EI1609" s="231">
        <v>0</v>
      </c>
      <c r="EJ1609" s="231">
        <v>0</v>
      </c>
      <c r="EK1609" s="231">
        <v>0</v>
      </c>
      <c r="EL1609" s="231">
        <v>0</v>
      </c>
      <c r="EM1609" s="231">
        <v>0</v>
      </c>
      <c r="EN1609" s="231">
        <v>0.5</v>
      </c>
      <c r="EO1609" s="232">
        <v>0.5</v>
      </c>
      <c r="EQ1609" s="194"/>
      <c r="ER1609" s="230" t="s">
        <v>389</v>
      </c>
      <c r="ES1609" s="231">
        <v>0</v>
      </c>
      <c r="ET1609" s="231">
        <v>0</v>
      </c>
      <c r="EU1609" s="231">
        <v>0</v>
      </c>
      <c r="EV1609" s="231">
        <v>0</v>
      </c>
      <c r="EW1609" s="231">
        <v>0</v>
      </c>
      <c r="EX1609" s="231">
        <v>0</v>
      </c>
      <c r="EY1609" s="231">
        <v>3.4</v>
      </c>
      <c r="EZ1609" s="232">
        <v>3.4</v>
      </c>
    </row>
    <row r="1610" spans="2:156" ht="9.9499999999999993" customHeight="1">
      <c r="B1610" s="475"/>
      <c r="C1610" s="486" t="s">
        <v>388</v>
      </c>
      <c r="D1610" s="506">
        <v>0</v>
      </c>
      <c r="E1610" s="506">
        <v>0</v>
      </c>
      <c r="F1610" s="506">
        <v>0</v>
      </c>
      <c r="G1610" s="506">
        <v>0</v>
      </c>
      <c r="H1610" s="506">
        <v>0</v>
      </c>
      <c r="I1610" s="506">
        <v>0</v>
      </c>
      <c r="J1610" s="506">
        <v>155</v>
      </c>
      <c r="K1610" s="505">
        <v>155</v>
      </c>
      <c r="L1610" s="747">
        <f t="shared" si="804"/>
        <v>0</v>
      </c>
      <c r="M1610" s="231">
        <f t="shared" si="805"/>
        <v>0</v>
      </c>
      <c r="N1610" s="231">
        <f t="shared" si="806"/>
        <v>0</v>
      </c>
      <c r="O1610" s="231">
        <f t="shared" si="807"/>
        <v>0</v>
      </c>
      <c r="P1610" s="231">
        <f t="shared" si="808"/>
        <v>0</v>
      </c>
      <c r="Q1610" s="231">
        <f t="shared" si="809"/>
        <v>0</v>
      </c>
      <c r="R1610" s="231">
        <f t="shared" si="810"/>
        <v>0</v>
      </c>
      <c r="S1610" s="231">
        <f t="shared" si="811"/>
        <v>89.4</v>
      </c>
      <c r="T1610" s="231">
        <f t="shared" si="812"/>
        <v>43.6</v>
      </c>
      <c r="U1610" s="231">
        <f t="shared" si="813"/>
        <v>0</v>
      </c>
      <c r="V1610" s="231">
        <f t="shared" si="814"/>
        <v>22</v>
      </c>
      <c r="W1610" s="232">
        <f t="shared" si="815"/>
        <v>0</v>
      </c>
      <c r="Z1610" s="194"/>
      <c r="AA1610" s="230" t="s">
        <v>388</v>
      </c>
      <c r="AB1610" s="231">
        <v>0</v>
      </c>
      <c r="AC1610" s="231">
        <v>0</v>
      </c>
      <c r="AD1610" s="231">
        <v>0</v>
      </c>
      <c r="AE1610" s="231">
        <v>0</v>
      </c>
      <c r="AF1610" s="231">
        <v>0</v>
      </c>
      <c r="AG1610" s="231">
        <v>0</v>
      </c>
      <c r="AH1610" s="231">
        <v>0</v>
      </c>
      <c r="AI1610" s="232">
        <v>0</v>
      </c>
      <c r="AK1610" s="194"/>
      <c r="AL1610" s="230" t="s">
        <v>388</v>
      </c>
      <c r="AM1610" s="231">
        <v>0</v>
      </c>
      <c r="AN1610" s="231">
        <v>0</v>
      </c>
      <c r="AO1610" s="231">
        <v>0</v>
      </c>
      <c r="AP1610" s="231">
        <v>0</v>
      </c>
      <c r="AQ1610" s="231">
        <v>0</v>
      </c>
      <c r="AR1610" s="231">
        <v>0</v>
      </c>
      <c r="AS1610" s="231">
        <v>0</v>
      </c>
      <c r="AT1610" s="232">
        <v>0</v>
      </c>
      <c r="AV1610" s="194"/>
      <c r="AW1610" s="230" t="s">
        <v>388</v>
      </c>
      <c r="AX1610" s="231">
        <v>0</v>
      </c>
      <c r="AY1610" s="231">
        <v>0</v>
      </c>
      <c r="AZ1610" s="231">
        <v>0</v>
      </c>
      <c r="BA1610" s="231">
        <v>0</v>
      </c>
      <c r="BB1610" s="231">
        <v>0</v>
      </c>
      <c r="BC1610" s="231">
        <v>0</v>
      </c>
      <c r="BD1610" s="231">
        <v>0</v>
      </c>
      <c r="BE1610" s="232">
        <v>0</v>
      </c>
      <c r="BG1610" s="194"/>
      <c r="BH1610" s="230" t="s">
        <v>388</v>
      </c>
      <c r="BI1610" s="231">
        <v>0</v>
      </c>
      <c r="BJ1610" s="231">
        <v>0</v>
      </c>
      <c r="BK1610" s="231">
        <v>0</v>
      </c>
      <c r="BL1610" s="231">
        <v>0</v>
      </c>
      <c r="BM1610" s="231">
        <v>0</v>
      </c>
      <c r="BN1610" s="231">
        <v>0</v>
      </c>
      <c r="BO1610" s="231">
        <v>0</v>
      </c>
      <c r="BP1610" s="232">
        <v>0</v>
      </c>
      <c r="BR1610" s="194"/>
      <c r="BS1610" s="230" t="s">
        <v>388</v>
      </c>
      <c r="BT1610" s="231">
        <v>0</v>
      </c>
      <c r="BU1610" s="231">
        <v>0</v>
      </c>
      <c r="BV1610" s="231">
        <v>0</v>
      </c>
      <c r="BW1610" s="231">
        <v>0</v>
      </c>
      <c r="BX1610" s="231">
        <v>0</v>
      </c>
      <c r="BY1610" s="231">
        <v>0</v>
      </c>
      <c r="BZ1610" s="231">
        <v>0</v>
      </c>
      <c r="CA1610" s="232">
        <v>0</v>
      </c>
      <c r="CC1610" s="194"/>
      <c r="CD1610" s="230" t="s">
        <v>388</v>
      </c>
      <c r="CE1610" s="231">
        <v>0</v>
      </c>
      <c r="CF1610" s="231">
        <v>0</v>
      </c>
      <c r="CG1610" s="231">
        <v>0</v>
      </c>
      <c r="CH1610" s="231">
        <v>0</v>
      </c>
      <c r="CI1610" s="231">
        <v>0</v>
      </c>
      <c r="CJ1610" s="231">
        <v>0</v>
      </c>
      <c r="CK1610" s="231">
        <v>0</v>
      </c>
      <c r="CL1610" s="232">
        <v>0</v>
      </c>
      <c r="CN1610" s="194"/>
      <c r="CO1610" s="230" t="s">
        <v>388</v>
      </c>
      <c r="CP1610" s="231">
        <v>0</v>
      </c>
      <c r="CQ1610" s="231">
        <v>0</v>
      </c>
      <c r="CR1610" s="231">
        <v>0</v>
      </c>
      <c r="CS1610" s="231">
        <v>0</v>
      </c>
      <c r="CT1610" s="231">
        <v>0</v>
      </c>
      <c r="CU1610" s="231">
        <v>0</v>
      </c>
      <c r="CV1610" s="231">
        <v>0</v>
      </c>
      <c r="CW1610" s="232">
        <v>0</v>
      </c>
      <c r="CY1610" s="194"/>
      <c r="CZ1610" s="230" t="s">
        <v>388</v>
      </c>
      <c r="DA1610" s="231">
        <v>0</v>
      </c>
      <c r="DB1610" s="231">
        <v>0</v>
      </c>
      <c r="DC1610" s="231">
        <v>0</v>
      </c>
      <c r="DD1610" s="231">
        <v>0</v>
      </c>
      <c r="DE1610" s="231">
        <v>0</v>
      </c>
      <c r="DF1610" s="231">
        <v>0</v>
      </c>
      <c r="DG1610" s="231">
        <v>89.4</v>
      </c>
      <c r="DH1610" s="232">
        <v>89.4</v>
      </c>
      <c r="DJ1610" s="194"/>
      <c r="DK1610" s="230" t="s">
        <v>388</v>
      </c>
      <c r="DL1610" s="231">
        <v>0</v>
      </c>
      <c r="DM1610" s="231">
        <v>0</v>
      </c>
      <c r="DN1610" s="231">
        <v>0</v>
      </c>
      <c r="DO1610" s="231">
        <v>0</v>
      </c>
      <c r="DP1610" s="231">
        <v>0</v>
      </c>
      <c r="DQ1610" s="231">
        <v>0</v>
      </c>
      <c r="DR1610" s="231">
        <v>43.6</v>
      </c>
      <c r="DS1610" s="232">
        <v>43.6</v>
      </c>
      <c r="DU1610" s="194"/>
      <c r="DV1610" s="230" t="s">
        <v>388</v>
      </c>
      <c r="DW1610" s="231">
        <v>0</v>
      </c>
      <c r="DX1610" s="231">
        <v>0</v>
      </c>
      <c r="DY1610" s="231">
        <v>0</v>
      </c>
      <c r="DZ1610" s="231">
        <v>0</v>
      </c>
      <c r="EA1610" s="231">
        <v>0</v>
      </c>
      <c r="EB1610" s="231">
        <v>0</v>
      </c>
      <c r="EC1610" s="231">
        <v>0</v>
      </c>
      <c r="ED1610" s="232">
        <v>0</v>
      </c>
      <c r="EF1610" s="194"/>
      <c r="EG1610" s="230" t="s">
        <v>388</v>
      </c>
      <c r="EH1610" s="231">
        <v>0</v>
      </c>
      <c r="EI1610" s="231">
        <v>0</v>
      </c>
      <c r="EJ1610" s="231">
        <v>0</v>
      </c>
      <c r="EK1610" s="231">
        <v>0</v>
      </c>
      <c r="EL1610" s="231">
        <v>0</v>
      </c>
      <c r="EM1610" s="231">
        <v>0</v>
      </c>
      <c r="EN1610" s="231">
        <v>22</v>
      </c>
      <c r="EO1610" s="232">
        <v>22</v>
      </c>
      <c r="EQ1610" s="194"/>
      <c r="ER1610" s="230" t="s">
        <v>388</v>
      </c>
      <c r="ES1610" s="231">
        <v>0</v>
      </c>
      <c r="ET1610" s="231">
        <v>0</v>
      </c>
      <c r="EU1610" s="231">
        <v>0</v>
      </c>
      <c r="EV1610" s="231">
        <v>0</v>
      </c>
      <c r="EW1610" s="231">
        <v>0</v>
      </c>
      <c r="EX1610" s="231">
        <v>0</v>
      </c>
      <c r="EY1610" s="231">
        <v>0</v>
      </c>
      <c r="EZ1610" s="232">
        <v>0</v>
      </c>
    </row>
    <row r="1611" spans="2:156" ht="9.9499999999999993" customHeight="1">
      <c r="B1611" s="475"/>
      <c r="C1611" s="486"/>
      <c r="D1611" s="619">
        <v>0</v>
      </c>
      <c r="E1611" s="619">
        <v>0</v>
      </c>
      <c r="F1611" s="619">
        <v>0</v>
      </c>
      <c r="G1611" s="619">
        <v>0</v>
      </c>
      <c r="H1611" s="619">
        <v>0</v>
      </c>
      <c r="I1611" s="619">
        <v>0</v>
      </c>
      <c r="J1611" s="619">
        <v>0</v>
      </c>
      <c r="K1611" s="639">
        <v>0</v>
      </c>
      <c r="L1611" s="780"/>
      <c r="M1611" s="781"/>
      <c r="N1611" s="781"/>
      <c r="O1611" s="781"/>
      <c r="P1611" s="781"/>
      <c r="Q1611" s="781"/>
      <c r="R1611" s="781"/>
      <c r="S1611" s="781"/>
      <c r="T1611" s="781"/>
      <c r="U1611" s="781"/>
      <c r="V1611" s="781"/>
      <c r="W1611" s="782"/>
      <c r="Z1611" s="194"/>
      <c r="AA1611" s="230"/>
      <c r="AB1611" s="231"/>
      <c r="AC1611" s="231"/>
      <c r="AD1611" s="231"/>
      <c r="AE1611" s="231"/>
      <c r="AF1611" s="231"/>
      <c r="AG1611" s="231"/>
      <c r="AH1611" s="231"/>
      <c r="AI1611" s="232"/>
      <c r="AK1611" s="194"/>
      <c r="AL1611" s="230"/>
      <c r="AM1611" s="231"/>
      <c r="AN1611" s="231"/>
      <c r="AO1611" s="231"/>
      <c r="AP1611" s="231"/>
      <c r="AQ1611" s="231"/>
      <c r="AR1611" s="231"/>
      <c r="AS1611" s="231"/>
      <c r="AT1611" s="232"/>
      <c r="AV1611" s="194"/>
      <c r="AW1611" s="230"/>
      <c r="AX1611" s="231"/>
      <c r="AY1611" s="231"/>
      <c r="AZ1611" s="231"/>
      <c r="BA1611" s="231"/>
      <c r="BB1611" s="231"/>
      <c r="BC1611" s="231"/>
      <c r="BD1611" s="231"/>
      <c r="BE1611" s="232"/>
      <c r="BG1611" s="194"/>
      <c r="BH1611" s="230"/>
      <c r="BI1611" s="231"/>
      <c r="BJ1611" s="231"/>
      <c r="BK1611" s="231"/>
      <c r="BL1611" s="231"/>
      <c r="BM1611" s="231"/>
      <c r="BN1611" s="231"/>
      <c r="BO1611" s="231"/>
      <c r="BP1611" s="232"/>
      <c r="BR1611" s="194"/>
      <c r="BS1611" s="230"/>
      <c r="BT1611" s="231"/>
      <c r="BU1611" s="231"/>
      <c r="BV1611" s="231"/>
      <c r="BW1611" s="231"/>
      <c r="BX1611" s="231"/>
      <c r="BY1611" s="231"/>
      <c r="BZ1611" s="231"/>
      <c r="CA1611" s="232"/>
      <c r="CC1611" s="194"/>
      <c r="CD1611" s="230"/>
      <c r="CE1611" s="231"/>
      <c r="CF1611" s="231"/>
      <c r="CG1611" s="231"/>
      <c r="CH1611" s="231"/>
      <c r="CI1611" s="231"/>
      <c r="CJ1611" s="231"/>
      <c r="CK1611" s="231"/>
      <c r="CL1611" s="232"/>
      <c r="CN1611" s="194"/>
      <c r="CO1611" s="230"/>
      <c r="CP1611" s="231"/>
      <c r="CQ1611" s="231"/>
      <c r="CR1611" s="231"/>
      <c r="CS1611" s="231"/>
      <c r="CT1611" s="231"/>
      <c r="CU1611" s="231"/>
      <c r="CV1611" s="231"/>
      <c r="CW1611" s="232"/>
      <c r="CY1611" s="194"/>
      <c r="CZ1611" s="230"/>
      <c r="DA1611" s="231"/>
      <c r="DB1611" s="231"/>
      <c r="DC1611" s="231"/>
      <c r="DD1611" s="231"/>
      <c r="DE1611" s="231"/>
      <c r="DF1611" s="231"/>
      <c r="DG1611" s="231"/>
      <c r="DH1611" s="232"/>
      <c r="DJ1611" s="194"/>
      <c r="DK1611" s="230"/>
      <c r="DL1611" s="231"/>
      <c r="DM1611" s="231"/>
      <c r="DN1611" s="231"/>
      <c r="DO1611" s="231"/>
      <c r="DP1611" s="231"/>
      <c r="DQ1611" s="231"/>
      <c r="DR1611" s="231"/>
      <c r="DS1611" s="232"/>
      <c r="DU1611" s="194"/>
      <c r="DV1611" s="230"/>
      <c r="DW1611" s="231"/>
      <c r="DX1611" s="231"/>
      <c r="DY1611" s="231"/>
      <c r="DZ1611" s="231"/>
      <c r="EA1611" s="231"/>
      <c r="EB1611" s="231"/>
      <c r="EC1611" s="231"/>
      <c r="ED1611" s="232"/>
      <c r="EF1611" s="194"/>
      <c r="EG1611" s="230"/>
      <c r="EH1611" s="231"/>
      <c r="EI1611" s="231"/>
      <c r="EJ1611" s="231"/>
      <c r="EK1611" s="231"/>
      <c r="EL1611" s="231"/>
      <c r="EM1611" s="231"/>
      <c r="EN1611" s="231"/>
      <c r="EO1611" s="232"/>
      <c r="EQ1611" s="194"/>
      <c r="ER1611" s="230"/>
      <c r="ES1611" s="231"/>
      <c r="ET1611" s="231"/>
      <c r="EU1611" s="231"/>
      <c r="EV1611" s="231"/>
      <c r="EW1611" s="231"/>
      <c r="EX1611" s="231"/>
      <c r="EY1611" s="231"/>
      <c r="EZ1611" s="232"/>
    </row>
    <row r="1612" spans="2:156" ht="9.9499999999999993" customHeight="1">
      <c r="B1612" s="462" t="s">
        <v>387</v>
      </c>
      <c r="C1612" s="463" t="s">
        <v>386</v>
      </c>
      <c r="D1612" s="464">
        <v>84503.099999999991</v>
      </c>
      <c r="E1612" s="464">
        <v>15647</v>
      </c>
      <c r="F1612" s="464">
        <v>9209.4</v>
      </c>
      <c r="G1612" s="464">
        <v>86746.62000000001</v>
      </c>
      <c r="H1612" s="464">
        <v>5335.4</v>
      </c>
      <c r="I1612" s="464">
        <v>201441.52000000002</v>
      </c>
      <c r="J1612" s="464">
        <v>29908.3</v>
      </c>
      <c r="K1612" s="465">
        <v>231349.82</v>
      </c>
      <c r="L1612" s="738">
        <f t="shared" ref="L1612:L1632" si="816">AI1612</f>
        <v>15343.8</v>
      </c>
      <c r="M1612" s="464">
        <f t="shared" ref="M1612:M1632" si="817">AT1612</f>
        <v>14762.2</v>
      </c>
      <c r="N1612" s="464">
        <f t="shared" ref="N1612:N1632" si="818">BE1612</f>
        <v>16181.92</v>
      </c>
      <c r="O1612" s="464">
        <f t="shared" ref="O1612:O1632" si="819">BP1612</f>
        <v>17104.099999999999</v>
      </c>
      <c r="P1612" s="464">
        <f t="shared" ref="P1612:P1632" si="820">CA1612</f>
        <v>15614.7</v>
      </c>
      <c r="Q1612" s="464">
        <f t="shared" ref="Q1612:Q1632" si="821">CL1612</f>
        <v>22004.3</v>
      </c>
      <c r="R1612" s="464">
        <f t="shared" ref="R1612:R1632" si="822">CW1612</f>
        <v>20145.2</v>
      </c>
      <c r="S1612" s="464">
        <f t="shared" ref="S1612:S1632" si="823">DH1612</f>
        <v>17585.7</v>
      </c>
      <c r="T1612" s="464">
        <f t="shared" ref="T1612:T1632" si="824">DS1612</f>
        <v>19576.3</v>
      </c>
      <c r="U1612" s="464">
        <f t="shared" ref="U1612:U1632" si="825">ED1612</f>
        <v>19987</v>
      </c>
      <c r="V1612" s="464">
        <f t="shared" ref="V1612:V1632" si="826">EO1612</f>
        <v>19025.3</v>
      </c>
      <c r="W1612" s="465">
        <f t="shared" ref="W1612:W1632" si="827">EZ1612</f>
        <v>34019.300000000003</v>
      </c>
      <c r="Z1612" s="221" t="s">
        <v>387</v>
      </c>
      <c r="AA1612" s="222" t="s">
        <v>386</v>
      </c>
      <c r="AB1612" s="223">
        <v>4602.2</v>
      </c>
      <c r="AC1612" s="223">
        <v>1128</v>
      </c>
      <c r="AD1612" s="223">
        <v>792.1</v>
      </c>
      <c r="AE1612" s="223">
        <v>6200.4</v>
      </c>
      <c r="AF1612" s="223">
        <v>330.1</v>
      </c>
      <c r="AG1612" s="223">
        <v>13052.8</v>
      </c>
      <c r="AH1612" s="223">
        <v>2291</v>
      </c>
      <c r="AI1612" s="224">
        <v>15343.8</v>
      </c>
      <c r="AK1612" s="221" t="s">
        <v>387</v>
      </c>
      <c r="AL1612" s="222" t="s">
        <v>386</v>
      </c>
      <c r="AM1612" s="223">
        <v>4594.8999999999996</v>
      </c>
      <c r="AN1612" s="223">
        <v>1111.5</v>
      </c>
      <c r="AO1612" s="223">
        <v>657.9</v>
      </c>
      <c r="AP1612" s="223">
        <v>5679.8</v>
      </c>
      <c r="AQ1612" s="223">
        <v>395.7</v>
      </c>
      <c r="AR1612" s="223">
        <v>12439.8</v>
      </c>
      <c r="AS1612" s="223">
        <v>2322.4</v>
      </c>
      <c r="AT1612" s="224">
        <v>14762.2</v>
      </c>
      <c r="AV1612" s="221" t="s">
        <v>387</v>
      </c>
      <c r="AW1612" s="222" t="s">
        <v>386</v>
      </c>
      <c r="AX1612" s="223">
        <v>5252.4</v>
      </c>
      <c r="AY1612" s="223">
        <v>1214.3</v>
      </c>
      <c r="AZ1612" s="223">
        <v>589.4</v>
      </c>
      <c r="BA1612" s="223">
        <v>6533.52</v>
      </c>
      <c r="BB1612" s="223">
        <v>387.6</v>
      </c>
      <c r="BC1612" s="223">
        <v>13977.22</v>
      </c>
      <c r="BD1612" s="223">
        <v>2204.6999999999998</v>
      </c>
      <c r="BE1612" s="224">
        <v>16181.92</v>
      </c>
      <c r="BG1612" s="221" t="s">
        <v>387</v>
      </c>
      <c r="BH1612" s="222" t="s">
        <v>386</v>
      </c>
      <c r="BI1612" s="223">
        <v>6653.6</v>
      </c>
      <c r="BJ1612" s="223">
        <v>1043.5</v>
      </c>
      <c r="BK1612" s="223">
        <v>492.1</v>
      </c>
      <c r="BL1612" s="223">
        <v>6609.6</v>
      </c>
      <c r="BM1612" s="223">
        <v>352.6</v>
      </c>
      <c r="BN1612" s="223">
        <v>15151.4</v>
      </c>
      <c r="BO1612" s="223">
        <v>1952.7</v>
      </c>
      <c r="BP1612" s="224">
        <v>17104.099999999999</v>
      </c>
      <c r="BR1612" s="221" t="s">
        <v>387</v>
      </c>
      <c r="BS1612" s="222" t="s">
        <v>386</v>
      </c>
      <c r="BT1612" s="223">
        <v>4712</v>
      </c>
      <c r="BU1612" s="223">
        <v>1101</v>
      </c>
      <c r="BV1612" s="223">
        <v>689.8</v>
      </c>
      <c r="BW1612" s="223">
        <v>6599.8</v>
      </c>
      <c r="BX1612" s="223">
        <v>388.2</v>
      </c>
      <c r="BY1612" s="223">
        <v>13490.8</v>
      </c>
      <c r="BZ1612" s="223">
        <v>2123.9</v>
      </c>
      <c r="CA1612" s="224">
        <v>15614.7</v>
      </c>
      <c r="CC1612" s="221" t="s">
        <v>387</v>
      </c>
      <c r="CD1612" s="222" t="s">
        <v>386</v>
      </c>
      <c r="CE1612" s="223">
        <v>7577.4</v>
      </c>
      <c r="CF1612" s="223">
        <v>1473.7</v>
      </c>
      <c r="CG1612" s="223">
        <v>651.6</v>
      </c>
      <c r="CH1612" s="223">
        <v>8965.7000000000007</v>
      </c>
      <c r="CI1612" s="223">
        <v>510.7</v>
      </c>
      <c r="CJ1612" s="223">
        <v>19179.099999999999</v>
      </c>
      <c r="CK1612" s="223">
        <v>2825.2</v>
      </c>
      <c r="CL1612" s="224">
        <v>22004.3</v>
      </c>
      <c r="CN1612" s="221" t="s">
        <v>387</v>
      </c>
      <c r="CO1612" s="222" t="s">
        <v>386</v>
      </c>
      <c r="CP1612" s="223">
        <v>7474.5</v>
      </c>
      <c r="CQ1612" s="223">
        <v>1430.4</v>
      </c>
      <c r="CR1612" s="223">
        <v>1006.4</v>
      </c>
      <c r="CS1612" s="223">
        <v>6632.6</v>
      </c>
      <c r="CT1612" s="223">
        <v>414.3</v>
      </c>
      <c r="CU1612" s="223">
        <v>16958.2</v>
      </c>
      <c r="CV1612" s="223">
        <v>3187</v>
      </c>
      <c r="CW1612" s="224">
        <v>20145.2</v>
      </c>
      <c r="CY1612" s="221" t="s">
        <v>387</v>
      </c>
      <c r="CZ1612" s="222" t="s">
        <v>386</v>
      </c>
      <c r="DA1612" s="223">
        <v>6257.9</v>
      </c>
      <c r="DB1612" s="223">
        <v>1120.4000000000001</v>
      </c>
      <c r="DC1612" s="223">
        <v>801.9</v>
      </c>
      <c r="DD1612" s="223">
        <v>6463.3</v>
      </c>
      <c r="DE1612" s="223">
        <v>551.29999999999995</v>
      </c>
      <c r="DF1612" s="223">
        <v>15194.8</v>
      </c>
      <c r="DG1612" s="223">
        <v>2390.9</v>
      </c>
      <c r="DH1612" s="224">
        <v>17585.7</v>
      </c>
      <c r="DJ1612" s="221" t="s">
        <v>387</v>
      </c>
      <c r="DK1612" s="222" t="s">
        <v>386</v>
      </c>
      <c r="DL1612" s="223">
        <v>7658.1</v>
      </c>
      <c r="DM1612" s="223">
        <v>1258.2</v>
      </c>
      <c r="DN1612" s="223">
        <v>1008.7</v>
      </c>
      <c r="DO1612" s="223">
        <v>6871.8</v>
      </c>
      <c r="DP1612" s="223">
        <v>449.7</v>
      </c>
      <c r="DQ1612" s="223">
        <v>17246.5</v>
      </c>
      <c r="DR1612" s="223">
        <v>2329.8000000000002</v>
      </c>
      <c r="DS1612" s="224">
        <v>19576.3</v>
      </c>
      <c r="DU1612" s="221" t="s">
        <v>387</v>
      </c>
      <c r="DV1612" s="222" t="s">
        <v>386</v>
      </c>
      <c r="DW1612" s="223">
        <v>7607.2</v>
      </c>
      <c r="DX1612" s="223">
        <v>1410.7</v>
      </c>
      <c r="DY1612" s="223">
        <v>816.5</v>
      </c>
      <c r="DZ1612" s="223">
        <v>7028.3</v>
      </c>
      <c r="EA1612" s="223">
        <v>501.9</v>
      </c>
      <c r="EB1612" s="223">
        <v>17364.599999999999</v>
      </c>
      <c r="EC1612" s="223">
        <v>2622.4</v>
      </c>
      <c r="ED1612" s="224">
        <v>19987</v>
      </c>
      <c r="EF1612" s="221" t="s">
        <v>387</v>
      </c>
      <c r="EG1612" s="222" t="s">
        <v>386</v>
      </c>
      <c r="EH1612" s="223">
        <v>6334.7</v>
      </c>
      <c r="EI1612" s="223">
        <v>1725.5</v>
      </c>
      <c r="EJ1612" s="223">
        <v>726.8</v>
      </c>
      <c r="EK1612" s="223">
        <v>7325.1</v>
      </c>
      <c r="EL1612" s="223">
        <v>406</v>
      </c>
      <c r="EM1612" s="223">
        <v>16518.099999999999</v>
      </c>
      <c r="EN1612" s="223">
        <v>2507.1999999999998</v>
      </c>
      <c r="EO1612" s="224">
        <v>19025.3</v>
      </c>
      <c r="EQ1612" s="221" t="s">
        <v>387</v>
      </c>
      <c r="ER1612" s="222" t="s">
        <v>386</v>
      </c>
      <c r="ES1612" s="223">
        <v>15778.2</v>
      </c>
      <c r="ET1612" s="223">
        <v>1629.8</v>
      </c>
      <c r="EU1612" s="223">
        <v>976.2</v>
      </c>
      <c r="EV1612" s="223">
        <v>11836.7</v>
      </c>
      <c r="EW1612" s="223">
        <v>647.29999999999995</v>
      </c>
      <c r="EX1612" s="223">
        <v>30868.2</v>
      </c>
      <c r="EY1612" s="223">
        <v>3151.1</v>
      </c>
      <c r="EZ1612" s="224">
        <v>34019.300000000003</v>
      </c>
    </row>
    <row r="1613" spans="2:156" ht="9.9499999999999993" customHeight="1">
      <c r="B1613" s="475"/>
      <c r="C1613" s="486" t="s">
        <v>385</v>
      </c>
      <c r="D1613" s="506">
        <v>23806.800000000003</v>
      </c>
      <c r="E1613" s="506">
        <v>4811.8000000000011</v>
      </c>
      <c r="F1613" s="506">
        <v>6001.1</v>
      </c>
      <c r="G1613" s="506">
        <v>2273.02</v>
      </c>
      <c r="H1613" s="506">
        <v>0</v>
      </c>
      <c r="I1613" s="506">
        <v>36892.720000000001</v>
      </c>
      <c r="J1613" s="506">
        <v>8353.7999999999993</v>
      </c>
      <c r="K1613" s="505">
        <v>45246.52</v>
      </c>
      <c r="L1613" s="747">
        <f t="shared" si="816"/>
        <v>3627.5</v>
      </c>
      <c r="M1613" s="231">
        <f t="shared" si="817"/>
        <v>3257.3</v>
      </c>
      <c r="N1613" s="231">
        <f t="shared" si="818"/>
        <v>3003.32</v>
      </c>
      <c r="O1613" s="231">
        <f t="shared" si="819"/>
        <v>3100.1</v>
      </c>
      <c r="P1613" s="231">
        <f t="shared" si="820"/>
        <v>3146.5</v>
      </c>
      <c r="Q1613" s="231">
        <f t="shared" si="821"/>
        <v>3770.7</v>
      </c>
      <c r="R1613" s="231">
        <f t="shared" si="822"/>
        <v>4454.8999999999996</v>
      </c>
      <c r="S1613" s="231">
        <f t="shared" si="823"/>
        <v>3719.5</v>
      </c>
      <c r="T1613" s="231">
        <f t="shared" si="824"/>
        <v>4018.1</v>
      </c>
      <c r="U1613" s="231">
        <f t="shared" si="825"/>
        <v>3982.6</v>
      </c>
      <c r="V1613" s="231">
        <f t="shared" si="826"/>
        <v>3890.5</v>
      </c>
      <c r="W1613" s="232">
        <f t="shared" si="827"/>
        <v>5275.5</v>
      </c>
      <c r="Z1613" s="194"/>
      <c r="AA1613" s="230" t="s">
        <v>385</v>
      </c>
      <c r="AB1613" s="231">
        <v>1852.1</v>
      </c>
      <c r="AC1613" s="231">
        <v>378.8</v>
      </c>
      <c r="AD1613" s="231">
        <v>411.4</v>
      </c>
      <c r="AE1613" s="231">
        <v>148.5</v>
      </c>
      <c r="AF1613" s="231">
        <v>0</v>
      </c>
      <c r="AG1613" s="231">
        <v>2790.8</v>
      </c>
      <c r="AH1613" s="231">
        <v>836.7</v>
      </c>
      <c r="AI1613" s="232">
        <v>3627.5</v>
      </c>
      <c r="AK1613" s="194"/>
      <c r="AL1613" s="230" t="s">
        <v>385</v>
      </c>
      <c r="AM1613" s="231">
        <v>1574.6</v>
      </c>
      <c r="AN1613" s="231">
        <v>324.3</v>
      </c>
      <c r="AO1613" s="231">
        <v>438.2</v>
      </c>
      <c r="AP1613" s="231">
        <v>133.9</v>
      </c>
      <c r="AQ1613" s="231">
        <v>0</v>
      </c>
      <c r="AR1613" s="231">
        <v>2471</v>
      </c>
      <c r="AS1613" s="231">
        <v>786.3</v>
      </c>
      <c r="AT1613" s="232">
        <v>3257.3</v>
      </c>
      <c r="AV1613" s="194"/>
      <c r="AW1613" s="230" t="s">
        <v>385</v>
      </c>
      <c r="AX1613" s="231">
        <v>1565.4</v>
      </c>
      <c r="AY1613" s="231">
        <v>325.5</v>
      </c>
      <c r="AZ1613" s="231">
        <v>411.4</v>
      </c>
      <c r="BA1613" s="231">
        <v>141.32</v>
      </c>
      <c r="BB1613" s="231">
        <v>0</v>
      </c>
      <c r="BC1613" s="231">
        <v>2443.62</v>
      </c>
      <c r="BD1613" s="231">
        <v>559.70000000000005</v>
      </c>
      <c r="BE1613" s="232">
        <v>3003.32</v>
      </c>
      <c r="BG1613" s="194"/>
      <c r="BH1613" s="230" t="s">
        <v>385</v>
      </c>
      <c r="BI1613" s="231">
        <v>1673.2</v>
      </c>
      <c r="BJ1613" s="231">
        <v>339</v>
      </c>
      <c r="BK1613" s="231">
        <v>403.7</v>
      </c>
      <c r="BL1613" s="231">
        <v>143.9</v>
      </c>
      <c r="BM1613" s="231">
        <v>0</v>
      </c>
      <c r="BN1613" s="231">
        <v>2559.8000000000002</v>
      </c>
      <c r="BO1613" s="231">
        <v>540.29999999999995</v>
      </c>
      <c r="BP1613" s="232">
        <v>3100.1</v>
      </c>
      <c r="BR1613" s="194"/>
      <c r="BS1613" s="230" t="s">
        <v>385</v>
      </c>
      <c r="BT1613" s="231">
        <v>1609.4</v>
      </c>
      <c r="BU1613" s="231">
        <v>338</v>
      </c>
      <c r="BV1613" s="231">
        <v>425.8</v>
      </c>
      <c r="BW1613" s="231">
        <v>172.8</v>
      </c>
      <c r="BX1613" s="231">
        <v>0</v>
      </c>
      <c r="BY1613" s="231">
        <v>2546</v>
      </c>
      <c r="BZ1613" s="231">
        <v>600.5</v>
      </c>
      <c r="CA1613" s="232">
        <v>3146.5</v>
      </c>
      <c r="CC1613" s="194"/>
      <c r="CD1613" s="230" t="s">
        <v>385</v>
      </c>
      <c r="CE1613" s="231">
        <v>1788.2</v>
      </c>
      <c r="CF1613" s="231">
        <v>370.3</v>
      </c>
      <c r="CG1613" s="231">
        <v>471.2</v>
      </c>
      <c r="CH1613" s="231">
        <v>271.8</v>
      </c>
      <c r="CI1613" s="231">
        <v>0</v>
      </c>
      <c r="CJ1613" s="231">
        <v>2901.5</v>
      </c>
      <c r="CK1613" s="231">
        <v>869.2</v>
      </c>
      <c r="CL1613" s="232">
        <v>3770.7</v>
      </c>
      <c r="CN1613" s="194"/>
      <c r="CO1613" s="230" t="s">
        <v>385</v>
      </c>
      <c r="CP1613" s="231">
        <v>2451.6999999999998</v>
      </c>
      <c r="CQ1613" s="231">
        <v>528.20000000000005</v>
      </c>
      <c r="CR1613" s="231">
        <v>587.79999999999995</v>
      </c>
      <c r="CS1613" s="231">
        <v>113.5</v>
      </c>
      <c r="CT1613" s="231">
        <v>0</v>
      </c>
      <c r="CU1613" s="231">
        <v>3681.2</v>
      </c>
      <c r="CV1613" s="231">
        <v>773.7</v>
      </c>
      <c r="CW1613" s="232">
        <v>4454.8999999999996</v>
      </c>
      <c r="CY1613" s="194"/>
      <c r="CZ1613" s="230" t="s">
        <v>385</v>
      </c>
      <c r="DA1613" s="231">
        <v>2017.7</v>
      </c>
      <c r="DB1613" s="231">
        <v>343.5</v>
      </c>
      <c r="DC1613" s="231">
        <v>508.9</v>
      </c>
      <c r="DD1613" s="231">
        <v>180.6</v>
      </c>
      <c r="DE1613" s="231">
        <v>0</v>
      </c>
      <c r="DF1613" s="231">
        <v>3050.7</v>
      </c>
      <c r="DG1613" s="231">
        <v>668.8</v>
      </c>
      <c r="DH1613" s="232">
        <v>3719.5</v>
      </c>
      <c r="DJ1613" s="194"/>
      <c r="DK1613" s="230" t="s">
        <v>385</v>
      </c>
      <c r="DL1613" s="231">
        <v>2191.3000000000002</v>
      </c>
      <c r="DM1613" s="231">
        <v>415.3</v>
      </c>
      <c r="DN1613" s="231">
        <v>519.79999999999995</v>
      </c>
      <c r="DO1613" s="231">
        <v>201.2</v>
      </c>
      <c r="DP1613" s="231">
        <v>0</v>
      </c>
      <c r="DQ1613" s="231">
        <v>3327.6</v>
      </c>
      <c r="DR1613" s="231">
        <v>690.5</v>
      </c>
      <c r="DS1613" s="232">
        <v>4018.1</v>
      </c>
      <c r="DU1613" s="194"/>
      <c r="DV1613" s="230" t="s">
        <v>385</v>
      </c>
      <c r="DW1613" s="231">
        <v>2181.5</v>
      </c>
      <c r="DX1613" s="231">
        <v>392.5</v>
      </c>
      <c r="DY1613" s="231">
        <v>528.79999999999995</v>
      </c>
      <c r="DZ1613" s="231">
        <v>196.2</v>
      </c>
      <c r="EA1613" s="231">
        <v>0</v>
      </c>
      <c r="EB1613" s="231">
        <v>3299</v>
      </c>
      <c r="EC1613" s="231">
        <v>683.6</v>
      </c>
      <c r="ED1613" s="232">
        <v>3982.6</v>
      </c>
      <c r="EF1613" s="194"/>
      <c r="EG1613" s="230" t="s">
        <v>385</v>
      </c>
      <c r="EH1613" s="231">
        <v>2064</v>
      </c>
      <c r="EI1613" s="231">
        <v>414.6</v>
      </c>
      <c r="EJ1613" s="231">
        <v>545.79999999999995</v>
      </c>
      <c r="EK1613" s="231">
        <v>210.2</v>
      </c>
      <c r="EL1613" s="231">
        <v>0</v>
      </c>
      <c r="EM1613" s="231">
        <v>3234.6</v>
      </c>
      <c r="EN1613" s="231">
        <v>655.9</v>
      </c>
      <c r="EO1613" s="232">
        <v>3890.5</v>
      </c>
      <c r="EQ1613" s="194"/>
      <c r="ER1613" s="230" t="s">
        <v>385</v>
      </c>
      <c r="ES1613" s="231">
        <v>2837.7</v>
      </c>
      <c r="ET1613" s="231">
        <v>641.79999999999995</v>
      </c>
      <c r="EU1613" s="231">
        <v>748.3</v>
      </c>
      <c r="EV1613" s="231">
        <v>359.1</v>
      </c>
      <c r="EW1613" s="231">
        <v>0</v>
      </c>
      <c r="EX1613" s="231">
        <v>4586.8999999999996</v>
      </c>
      <c r="EY1613" s="231">
        <v>688.6</v>
      </c>
      <c r="EZ1613" s="232">
        <v>5275.5</v>
      </c>
    </row>
    <row r="1614" spans="2:156" ht="9.9499999999999993" customHeight="1">
      <c r="B1614" s="475"/>
      <c r="C1614" s="486" t="s">
        <v>384</v>
      </c>
      <c r="D1614" s="506">
        <v>17220.100000000002</v>
      </c>
      <c r="E1614" s="506">
        <v>3388.3000000000006</v>
      </c>
      <c r="F1614" s="506">
        <v>4362.7</v>
      </c>
      <c r="G1614" s="506">
        <v>1539.5</v>
      </c>
      <c r="H1614" s="506">
        <v>0</v>
      </c>
      <c r="I1614" s="506">
        <v>26510.6</v>
      </c>
      <c r="J1614" s="506">
        <v>7266.7000000000007</v>
      </c>
      <c r="K1614" s="505">
        <v>33777.299999999996</v>
      </c>
      <c r="L1614" s="747">
        <f t="shared" si="816"/>
        <v>2690.9</v>
      </c>
      <c r="M1614" s="231">
        <f t="shared" si="817"/>
        <v>2598.6</v>
      </c>
      <c r="N1614" s="231">
        <f t="shared" si="818"/>
        <v>2334.4</v>
      </c>
      <c r="O1614" s="231">
        <f t="shared" si="819"/>
        <v>2300.1</v>
      </c>
      <c r="P1614" s="231">
        <f t="shared" si="820"/>
        <v>2352.8000000000002</v>
      </c>
      <c r="Q1614" s="231">
        <f t="shared" si="821"/>
        <v>2708.3</v>
      </c>
      <c r="R1614" s="231">
        <f t="shared" si="822"/>
        <v>3397.5</v>
      </c>
      <c r="S1614" s="231">
        <f t="shared" si="823"/>
        <v>2787</v>
      </c>
      <c r="T1614" s="231">
        <f t="shared" si="824"/>
        <v>2907.5</v>
      </c>
      <c r="U1614" s="231">
        <f t="shared" si="825"/>
        <v>2912.3</v>
      </c>
      <c r="V1614" s="231">
        <f t="shared" si="826"/>
        <v>2950.7</v>
      </c>
      <c r="W1614" s="232">
        <f t="shared" si="827"/>
        <v>3837.2</v>
      </c>
      <c r="Z1614" s="194"/>
      <c r="AA1614" s="230" t="s">
        <v>384</v>
      </c>
      <c r="AB1614" s="231">
        <v>1277.4000000000001</v>
      </c>
      <c r="AC1614" s="231">
        <v>230.1</v>
      </c>
      <c r="AD1614" s="231">
        <v>300</v>
      </c>
      <c r="AE1614" s="231">
        <v>114.6</v>
      </c>
      <c r="AF1614" s="231">
        <v>0</v>
      </c>
      <c r="AG1614" s="231">
        <v>1922.1</v>
      </c>
      <c r="AH1614" s="231">
        <v>768.8</v>
      </c>
      <c r="AI1614" s="232">
        <v>2690.9</v>
      </c>
      <c r="AK1614" s="194"/>
      <c r="AL1614" s="230" t="s">
        <v>384</v>
      </c>
      <c r="AM1614" s="231">
        <v>1245.5</v>
      </c>
      <c r="AN1614" s="231">
        <v>230.1</v>
      </c>
      <c r="AO1614" s="231">
        <v>333.1</v>
      </c>
      <c r="AP1614" s="231">
        <v>87.7</v>
      </c>
      <c r="AQ1614" s="231">
        <v>0</v>
      </c>
      <c r="AR1614" s="231">
        <v>1896.4</v>
      </c>
      <c r="AS1614" s="231">
        <v>702.2</v>
      </c>
      <c r="AT1614" s="232">
        <v>2598.6</v>
      </c>
      <c r="AV1614" s="194"/>
      <c r="AW1614" s="230" t="s">
        <v>384</v>
      </c>
      <c r="AX1614" s="231">
        <v>1228.0999999999999</v>
      </c>
      <c r="AY1614" s="231">
        <v>229.3</v>
      </c>
      <c r="AZ1614" s="231">
        <v>306.89999999999998</v>
      </c>
      <c r="BA1614" s="231">
        <v>100</v>
      </c>
      <c r="BB1614" s="231">
        <v>0</v>
      </c>
      <c r="BC1614" s="231">
        <v>1864.3</v>
      </c>
      <c r="BD1614" s="231">
        <v>470.1</v>
      </c>
      <c r="BE1614" s="232">
        <v>2334.4</v>
      </c>
      <c r="BG1614" s="194"/>
      <c r="BH1614" s="230" t="s">
        <v>384</v>
      </c>
      <c r="BI1614" s="231">
        <v>1224.5</v>
      </c>
      <c r="BJ1614" s="231">
        <v>225.4</v>
      </c>
      <c r="BK1614" s="231">
        <v>299.3</v>
      </c>
      <c r="BL1614" s="231">
        <v>99.1</v>
      </c>
      <c r="BM1614" s="231">
        <v>0</v>
      </c>
      <c r="BN1614" s="231">
        <v>1848.3</v>
      </c>
      <c r="BO1614" s="231">
        <v>451.8</v>
      </c>
      <c r="BP1614" s="232">
        <v>2300.1</v>
      </c>
      <c r="BR1614" s="194"/>
      <c r="BS1614" s="230" t="s">
        <v>384</v>
      </c>
      <c r="BT1614" s="231">
        <v>1203</v>
      </c>
      <c r="BU1614" s="231">
        <v>242.9</v>
      </c>
      <c r="BV1614" s="231">
        <v>301.5</v>
      </c>
      <c r="BW1614" s="231">
        <v>105.5</v>
      </c>
      <c r="BX1614" s="231">
        <v>0</v>
      </c>
      <c r="BY1614" s="231">
        <v>1852.9</v>
      </c>
      <c r="BZ1614" s="231">
        <v>499.9</v>
      </c>
      <c r="CA1614" s="232">
        <v>2352.8000000000002</v>
      </c>
      <c r="CC1614" s="194"/>
      <c r="CD1614" s="230" t="s">
        <v>384</v>
      </c>
      <c r="CE1614" s="231">
        <v>1234.5999999999999</v>
      </c>
      <c r="CF1614" s="231">
        <v>223.2</v>
      </c>
      <c r="CG1614" s="231">
        <v>318.3</v>
      </c>
      <c r="CH1614" s="231">
        <v>195.8</v>
      </c>
      <c r="CI1614" s="231">
        <v>0</v>
      </c>
      <c r="CJ1614" s="231">
        <v>1971.9</v>
      </c>
      <c r="CK1614" s="231">
        <v>736.4</v>
      </c>
      <c r="CL1614" s="232">
        <v>2708.3</v>
      </c>
      <c r="CN1614" s="194"/>
      <c r="CO1614" s="230" t="s">
        <v>384</v>
      </c>
      <c r="CP1614" s="231">
        <v>1814.6</v>
      </c>
      <c r="CQ1614" s="231">
        <v>392.4</v>
      </c>
      <c r="CR1614" s="231">
        <v>462.9</v>
      </c>
      <c r="CS1614" s="231">
        <v>66.2</v>
      </c>
      <c r="CT1614" s="231">
        <v>0</v>
      </c>
      <c r="CU1614" s="231">
        <v>2736.1</v>
      </c>
      <c r="CV1614" s="231">
        <v>661.4</v>
      </c>
      <c r="CW1614" s="232">
        <v>3397.5</v>
      </c>
      <c r="CY1614" s="194"/>
      <c r="CZ1614" s="230" t="s">
        <v>384</v>
      </c>
      <c r="DA1614" s="231">
        <v>1444.5</v>
      </c>
      <c r="DB1614" s="231">
        <v>274.8</v>
      </c>
      <c r="DC1614" s="231">
        <v>378</v>
      </c>
      <c r="DD1614" s="231">
        <v>114.6</v>
      </c>
      <c r="DE1614" s="231">
        <v>0</v>
      </c>
      <c r="DF1614" s="231">
        <v>2211.9</v>
      </c>
      <c r="DG1614" s="231">
        <v>575.1</v>
      </c>
      <c r="DH1614" s="232">
        <v>2787</v>
      </c>
      <c r="DJ1614" s="194"/>
      <c r="DK1614" s="230" t="s">
        <v>384</v>
      </c>
      <c r="DL1614" s="231">
        <v>1502.2</v>
      </c>
      <c r="DM1614" s="231">
        <v>286.8</v>
      </c>
      <c r="DN1614" s="231">
        <v>376.6</v>
      </c>
      <c r="DO1614" s="231">
        <v>126.3</v>
      </c>
      <c r="DP1614" s="231">
        <v>0</v>
      </c>
      <c r="DQ1614" s="231">
        <v>2291.9</v>
      </c>
      <c r="DR1614" s="231">
        <v>615.6</v>
      </c>
      <c r="DS1614" s="232">
        <v>2907.5</v>
      </c>
      <c r="DU1614" s="194"/>
      <c r="DV1614" s="230" t="s">
        <v>384</v>
      </c>
      <c r="DW1614" s="231">
        <v>1484.3</v>
      </c>
      <c r="DX1614" s="231">
        <v>300.60000000000002</v>
      </c>
      <c r="DY1614" s="231">
        <v>383.6</v>
      </c>
      <c r="DZ1614" s="231">
        <v>139.4</v>
      </c>
      <c r="EA1614" s="231">
        <v>0</v>
      </c>
      <c r="EB1614" s="231">
        <v>2307.9</v>
      </c>
      <c r="EC1614" s="231">
        <v>604.4</v>
      </c>
      <c r="ED1614" s="232">
        <v>2912.3</v>
      </c>
      <c r="EF1614" s="194"/>
      <c r="EG1614" s="230" t="s">
        <v>384</v>
      </c>
      <c r="EH1614" s="231">
        <v>1548.1</v>
      </c>
      <c r="EI1614" s="231">
        <v>305.8</v>
      </c>
      <c r="EJ1614" s="231">
        <v>371</v>
      </c>
      <c r="EK1614" s="231">
        <v>145.19999999999999</v>
      </c>
      <c r="EL1614" s="231">
        <v>0</v>
      </c>
      <c r="EM1614" s="231">
        <v>2370.1</v>
      </c>
      <c r="EN1614" s="231">
        <v>580.6</v>
      </c>
      <c r="EO1614" s="232">
        <v>2950.7</v>
      </c>
      <c r="EQ1614" s="194"/>
      <c r="ER1614" s="230" t="s">
        <v>384</v>
      </c>
      <c r="ES1614" s="231">
        <v>2013.3</v>
      </c>
      <c r="ET1614" s="231">
        <v>446.9</v>
      </c>
      <c r="EU1614" s="231">
        <v>531.5</v>
      </c>
      <c r="EV1614" s="231">
        <v>245.1</v>
      </c>
      <c r="EW1614" s="231">
        <v>0</v>
      </c>
      <c r="EX1614" s="231">
        <v>3236.8</v>
      </c>
      <c r="EY1614" s="231">
        <v>600.4</v>
      </c>
      <c r="EZ1614" s="232">
        <v>3837.2</v>
      </c>
    </row>
    <row r="1615" spans="2:156" ht="9.9499999999999993" customHeight="1">
      <c r="B1615" s="475"/>
      <c r="C1615" s="486" t="s">
        <v>383</v>
      </c>
      <c r="D1615" s="506">
        <v>6586.7</v>
      </c>
      <c r="E1615" s="506">
        <v>1423.5000000000002</v>
      </c>
      <c r="F1615" s="506">
        <v>1637.4999999999998</v>
      </c>
      <c r="G1615" s="506">
        <v>733.52</v>
      </c>
      <c r="H1615" s="506">
        <v>0</v>
      </c>
      <c r="I1615" s="506">
        <v>10381.220000000001</v>
      </c>
      <c r="J1615" s="506">
        <v>1078.2999999999997</v>
      </c>
      <c r="K1615" s="505">
        <v>11459.52</v>
      </c>
      <c r="L1615" s="747">
        <f t="shared" si="816"/>
        <v>936.4</v>
      </c>
      <c r="M1615" s="231">
        <f t="shared" si="817"/>
        <v>658.7</v>
      </c>
      <c r="N1615" s="231">
        <f t="shared" si="818"/>
        <v>668.62</v>
      </c>
      <c r="O1615" s="231">
        <f t="shared" si="819"/>
        <v>800</v>
      </c>
      <c r="P1615" s="231">
        <f t="shared" si="820"/>
        <v>793.4</v>
      </c>
      <c r="Q1615" s="231">
        <f t="shared" si="821"/>
        <v>1062.3</v>
      </c>
      <c r="R1615" s="231">
        <f t="shared" si="822"/>
        <v>1057.4000000000001</v>
      </c>
      <c r="S1615" s="231">
        <f t="shared" si="823"/>
        <v>924.3</v>
      </c>
      <c r="T1615" s="231">
        <f t="shared" si="824"/>
        <v>1110.4000000000001</v>
      </c>
      <c r="U1615" s="231">
        <f t="shared" si="825"/>
        <v>1070</v>
      </c>
      <c r="V1615" s="231">
        <f t="shared" si="826"/>
        <v>939.7</v>
      </c>
      <c r="W1615" s="232">
        <f t="shared" si="827"/>
        <v>1438.3</v>
      </c>
      <c r="Z1615" s="194"/>
      <c r="AA1615" s="230" t="s">
        <v>383</v>
      </c>
      <c r="AB1615" s="231">
        <v>574.70000000000005</v>
      </c>
      <c r="AC1615" s="231">
        <v>148.69999999999999</v>
      </c>
      <c r="AD1615" s="231">
        <v>111.3</v>
      </c>
      <c r="AE1615" s="231">
        <v>33.9</v>
      </c>
      <c r="AF1615" s="231">
        <v>0</v>
      </c>
      <c r="AG1615" s="231">
        <v>868.6</v>
      </c>
      <c r="AH1615" s="231">
        <v>67.8</v>
      </c>
      <c r="AI1615" s="232">
        <v>936.4</v>
      </c>
      <c r="AK1615" s="194"/>
      <c r="AL1615" s="230" t="s">
        <v>383</v>
      </c>
      <c r="AM1615" s="231">
        <v>329.1</v>
      </c>
      <c r="AN1615" s="231">
        <v>94.2</v>
      </c>
      <c r="AO1615" s="231">
        <v>105.1</v>
      </c>
      <c r="AP1615" s="231">
        <v>46.2</v>
      </c>
      <c r="AQ1615" s="231">
        <v>0</v>
      </c>
      <c r="AR1615" s="231">
        <v>574.6</v>
      </c>
      <c r="AS1615" s="231">
        <v>84.1</v>
      </c>
      <c r="AT1615" s="232">
        <v>658.7</v>
      </c>
      <c r="AV1615" s="194"/>
      <c r="AW1615" s="230" t="s">
        <v>383</v>
      </c>
      <c r="AX1615" s="231">
        <v>337.3</v>
      </c>
      <c r="AY1615" s="231">
        <v>96.2</v>
      </c>
      <c r="AZ1615" s="231">
        <v>104.4</v>
      </c>
      <c r="BA1615" s="231">
        <v>41.32</v>
      </c>
      <c r="BB1615" s="231">
        <v>0</v>
      </c>
      <c r="BC1615" s="231">
        <v>579.22</v>
      </c>
      <c r="BD1615" s="231">
        <v>89.4</v>
      </c>
      <c r="BE1615" s="232">
        <v>668.62</v>
      </c>
      <c r="BG1615" s="194"/>
      <c r="BH1615" s="230" t="s">
        <v>383</v>
      </c>
      <c r="BI1615" s="231">
        <v>448.7</v>
      </c>
      <c r="BJ1615" s="231">
        <v>113.6</v>
      </c>
      <c r="BK1615" s="231">
        <v>104.4</v>
      </c>
      <c r="BL1615" s="231">
        <v>44.8</v>
      </c>
      <c r="BM1615" s="231">
        <v>0</v>
      </c>
      <c r="BN1615" s="231">
        <v>711.5</v>
      </c>
      <c r="BO1615" s="231">
        <v>88.5</v>
      </c>
      <c r="BP1615" s="232">
        <v>800</v>
      </c>
      <c r="BR1615" s="194"/>
      <c r="BS1615" s="230" t="s">
        <v>383</v>
      </c>
      <c r="BT1615" s="231">
        <v>406.4</v>
      </c>
      <c r="BU1615" s="231">
        <v>95.1</v>
      </c>
      <c r="BV1615" s="231">
        <v>124.1</v>
      </c>
      <c r="BW1615" s="231">
        <v>67.3</v>
      </c>
      <c r="BX1615" s="231">
        <v>0</v>
      </c>
      <c r="BY1615" s="231">
        <v>692.9</v>
      </c>
      <c r="BZ1615" s="231">
        <v>100.5</v>
      </c>
      <c r="CA1615" s="232">
        <v>793.4</v>
      </c>
      <c r="CC1615" s="194"/>
      <c r="CD1615" s="230" t="s">
        <v>383</v>
      </c>
      <c r="CE1615" s="231">
        <v>553.6</v>
      </c>
      <c r="CF1615" s="231">
        <v>147.1</v>
      </c>
      <c r="CG1615" s="231">
        <v>152.80000000000001</v>
      </c>
      <c r="CH1615" s="231">
        <v>76</v>
      </c>
      <c r="CI1615" s="231">
        <v>0</v>
      </c>
      <c r="CJ1615" s="231">
        <v>929.5</v>
      </c>
      <c r="CK1615" s="231">
        <v>132.80000000000001</v>
      </c>
      <c r="CL1615" s="232">
        <v>1062.3</v>
      </c>
      <c r="CN1615" s="194"/>
      <c r="CO1615" s="230" t="s">
        <v>383</v>
      </c>
      <c r="CP1615" s="231">
        <v>637.1</v>
      </c>
      <c r="CQ1615" s="231">
        <v>135.80000000000001</v>
      </c>
      <c r="CR1615" s="231">
        <v>124.9</v>
      </c>
      <c r="CS1615" s="231">
        <v>47.3</v>
      </c>
      <c r="CT1615" s="231">
        <v>0</v>
      </c>
      <c r="CU1615" s="231">
        <v>945.1</v>
      </c>
      <c r="CV1615" s="231">
        <v>112.3</v>
      </c>
      <c r="CW1615" s="232">
        <v>1057.4000000000001</v>
      </c>
      <c r="CY1615" s="194"/>
      <c r="CZ1615" s="230" t="s">
        <v>383</v>
      </c>
      <c r="DA1615" s="231">
        <v>573.20000000000005</v>
      </c>
      <c r="DB1615" s="231">
        <v>68.7</v>
      </c>
      <c r="DC1615" s="231">
        <v>130.69999999999999</v>
      </c>
      <c r="DD1615" s="231">
        <v>66</v>
      </c>
      <c r="DE1615" s="231">
        <v>0</v>
      </c>
      <c r="DF1615" s="231">
        <v>838.6</v>
      </c>
      <c r="DG1615" s="231">
        <v>85.7</v>
      </c>
      <c r="DH1615" s="232">
        <v>924.3</v>
      </c>
      <c r="DJ1615" s="194"/>
      <c r="DK1615" s="230" t="s">
        <v>383</v>
      </c>
      <c r="DL1615" s="231">
        <v>689.1</v>
      </c>
      <c r="DM1615" s="231">
        <v>128.5</v>
      </c>
      <c r="DN1615" s="231">
        <v>143.1</v>
      </c>
      <c r="DO1615" s="231">
        <v>74.900000000000006</v>
      </c>
      <c r="DP1615" s="231">
        <v>0</v>
      </c>
      <c r="DQ1615" s="231">
        <v>1035.5999999999999</v>
      </c>
      <c r="DR1615" s="231">
        <v>74.8</v>
      </c>
      <c r="DS1615" s="232">
        <v>1110.4000000000001</v>
      </c>
      <c r="DU1615" s="194"/>
      <c r="DV1615" s="230" t="s">
        <v>383</v>
      </c>
      <c r="DW1615" s="231">
        <v>697.2</v>
      </c>
      <c r="DX1615" s="231">
        <v>91.9</v>
      </c>
      <c r="DY1615" s="231">
        <v>145.19999999999999</v>
      </c>
      <c r="DZ1615" s="231">
        <v>56.8</v>
      </c>
      <c r="EA1615" s="231">
        <v>0</v>
      </c>
      <c r="EB1615" s="231">
        <v>991.1</v>
      </c>
      <c r="EC1615" s="231">
        <v>78.900000000000006</v>
      </c>
      <c r="ED1615" s="232">
        <v>1070</v>
      </c>
      <c r="EF1615" s="194"/>
      <c r="EG1615" s="230" t="s">
        <v>383</v>
      </c>
      <c r="EH1615" s="231">
        <v>515.9</v>
      </c>
      <c r="EI1615" s="231">
        <v>108.8</v>
      </c>
      <c r="EJ1615" s="231">
        <v>174.7</v>
      </c>
      <c r="EK1615" s="231">
        <v>65</v>
      </c>
      <c r="EL1615" s="231">
        <v>0</v>
      </c>
      <c r="EM1615" s="231">
        <v>864.4</v>
      </c>
      <c r="EN1615" s="231">
        <v>75.3</v>
      </c>
      <c r="EO1615" s="232">
        <v>939.7</v>
      </c>
      <c r="EQ1615" s="194"/>
      <c r="ER1615" s="230" t="s">
        <v>383</v>
      </c>
      <c r="ES1615" s="231">
        <v>824.4</v>
      </c>
      <c r="ET1615" s="231">
        <v>194.9</v>
      </c>
      <c r="EU1615" s="231">
        <v>216.8</v>
      </c>
      <c r="EV1615" s="231">
        <v>114</v>
      </c>
      <c r="EW1615" s="231">
        <v>0</v>
      </c>
      <c r="EX1615" s="231">
        <v>1350.1</v>
      </c>
      <c r="EY1615" s="231">
        <v>88.2</v>
      </c>
      <c r="EZ1615" s="232">
        <v>1438.3</v>
      </c>
    </row>
    <row r="1616" spans="2:156" ht="9.9499999999999993" customHeight="1">
      <c r="B1616" s="475"/>
      <c r="C1616" s="486" t="s">
        <v>382</v>
      </c>
      <c r="D1616" s="506">
        <v>0</v>
      </c>
      <c r="E1616" s="506">
        <v>0</v>
      </c>
      <c r="F1616" s="506">
        <v>0.89999999999999991</v>
      </c>
      <c r="G1616" s="506">
        <v>0</v>
      </c>
      <c r="H1616" s="506">
        <v>0</v>
      </c>
      <c r="I1616" s="506">
        <v>0.89999999999999991</v>
      </c>
      <c r="J1616" s="506">
        <v>8.8000000000000007</v>
      </c>
      <c r="K1616" s="505">
        <v>9.6999999999999993</v>
      </c>
      <c r="L1616" s="747">
        <f t="shared" si="816"/>
        <v>0.2</v>
      </c>
      <c r="M1616" s="231">
        <f t="shared" si="817"/>
        <v>0</v>
      </c>
      <c r="N1616" s="231">
        <f t="shared" si="818"/>
        <v>0.3</v>
      </c>
      <c r="O1616" s="231">
        <f t="shared" si="819"/>
        <v>0</v>
      </c>
      <c r="P1616" s="231">
        <f t="shared" si="820"/>
        <v>0.3</v>
      </c>
      <c r="Q1616" s="231">
        <f t="shared" si="821"/>
        <v>0.1</v>
      </c>
      <c r="R1616" s="231">
        <f t="shared" si="822"/>
        <v>0</v>
      </c>
      <c r="S1616" s="231">
        <f t="shared" si="823"/>
        <v>8.1999999999999993</v>
      </c>
      <c r="T1616" s="231">
        <f t="shared" si="824"/>
        <v>0.2</v>
      </c>
      <c r="U1616" s="231">
        <f t="shared" si="825"/>
        <v>0.3</v>
      </c>
      <c r="V1616" s="231">
        <f t="shared" si="826"/>
        <v>0.1</v>
      </c>
      <c r="W1616" s="232">
        <f t="shared" si="827"/>
        <v>0</v>
      </c>
      <c r="Z1616" s="194"/>
      <c r="AA1616" s="230" t="s">
        <v>382</v>
      </c>
      <c r="AB1616" s="231">
        <v>0</v>
      </c>
      <c r="AC1616" s="231">
        <v>0</v>
      </c>
      <c r="AD1616" s="231">
        <v>0.1</v>
      </c>
      <c r="AE1616" s="231">
        <v>0</v>
      </c>
      <c r="AF1616" s="231">
        <v>0</v>
      </c>
      <c r="AG1616" s="231">
        <v>0.1</v>
      </c>
      <c r="AH1616" s="231">
        <v>0.1</v>
      </c>
      <c r="AI1616" s="232">
        <v>0.2</v>
      </c>
      <c r="AK1616" s="194"/>
      <c r="AL1616" s="230" t="s">
        <v>382</v>
      </c>
      <c r="AM1616" s="231">
        <v>0</v>
      </c>
      <c r="AN1616" s="231">
        <v>0</v>
      </c>
      <c r="AO1616" s="231">
        <v>0</v>
      </c>
      <c r="AP1616" s="231">
        <v>0</v>
      </c>
      <c r="AQ1616" s="231">
        <v>0</v>
      </c>
      <c r="AR1616" s="231">
        <v>0</v>
      </c>
      <c r="AS1616" s="231">
        <v>0</v>
      </c>
      <c r="AT1616" s="232">
        <v>0</v>
      </c>
      <c r="AV1616" s="194"/>
      <c r="AW1616" s="230" t="s">
        <v>382</v>
      </c>
      <c r="AX1616" s="231">
        <v>0</v>
      </c>
      <c r="AY1616" s="231">
        <v>0</v>
      </c>
      <c r="AZ1616" s="231">
        <v>0.1</v>
      </c>
      <c r="BA1616" s="231">
        <v>0</v>
      </c>
      <c r="BB1616" s="231">
        <v>0</v>
      </c>
      <c r="BC1616" s="231">
        <v>0.1</v>
      </c>
      <c r="BD1616" s="231">
        <v>0.2</v>
      </c>
      <c r="BE1616" s="232">
        <v>0.3</v>
      </c>
      <c r="BG1616" s="194"/>
      <c r="BH1616" s="230" t="s">
        <v>382</v>
      </c>
      <c r="BI1616" s="231">
        <v>0</v>
      </c>
      <c r="BJ1616" s="231">
        <v>0</v>
      </c>
      <c r="BK1616" s="231">
        <v>0</v>
      </c>
      <c r="BL1616" s="231">
        <v>0</v>
      </c>
      <c r="BM1616" s="231">
        <v>0</v>
      </c>
      <c r="BN1616" s="231">
        <v>0</v>
      </c>
      <c r="BO1616" s="231">
        <v>0</v>
      </c>
      <c r="BP1616" s="232">
        <v>0</v>
      </c>
      <c r="BR1616" s="194"/>
      <c r="BS1616" s="230" t="s">
        <v>382</v>
      </c>
      <c r="BT1616" s="231">
        <v>0</v>
      </c>
      <c r="BU1616" s="231">
        <v>0</v>
      </c>
      <c r="BV1616" s="231">
        <v>0.2</v>
      </c>
      <c r="BW1616" s="231">
        <v>0</v>
      </c>
      <c r="BX1616" s="231">
        <v>0</v>
      </c>
      <c r="BY1616" s="231">
        <v>0.2</v>
      </c>
      <c r="BZ1616" s="231">
        <v>0.1</v>
      </c>
      <c r="CA1616" s="232">
        <v>0.3</v>
      </c>
      <c r="CC1616" s="194"/>
      <c r="CD1616" s="230" t="s">
        <v>382</v>
      </c>
      <c r="CE1616" s="231">
        <v>0</v>
      </c>
      <c r="CF1616" s="231">
        <v>0</v>
      </c>
      <c r="CG1616" s="231">
        <v>0.1</v>
      </c>
      <c r="CH1616" s="231">
        <v>0</v>
      </c>
      <c r="CI1616" s="231">
        <v>0</v>
      </c>
      <c r="CJ1616" s="231">
        <v>0.1</v>
      </c>
      <c r="CK1616" s="231">
        <v>0</v>
      </c>
      <c r="CL1616" s="232">
        <v>0.1</v>
      </c>
      <c r="CN1616" s="194"/>
      <c r="CO1616" s="230" t="s">
        <v>382</v>
      </c>
      <c r="CP1616" s="231">
        <v>0</v>
      </c>
      <c r="CQ1616" s="231">
        <v>0</v>
      </c>
      <c r="CR1616" s="231">
        <v>0</v>
      </c>
      <c r="CS1616" s="231">
        <v>0</v>
      </c>
      <c r="CT1616" s="231">
        <v>0</v>
      </c>
      <c r="CU1616" s="231">
        <v>0</v>
      </c>
      <c r="CV1616" s="231">
        <v>0</v>
      </c>
      <c r="CW1616" s="232">
        <v>0</v>
      </c>
      <c r="CY1616" s="194"/>
      <c r="CZ1616" s="230" t="s">
        <v>382</v>
      </c>
      <c r="DA1616" s="231">
        <v>0</v>
      </c>
      <c r="DB1616" s="231">
        <v>0</v>
      </c>
      <c r="DC1616" s="231">
        <v>0.2</v>
      </c>
      <c r="DD1616" s="231">
        <v>0</v>
      </c>
      <c r="DE1616" s="231">
        <v>0</v>
      </c>
      <c r="DF1616" s="231">
        <v>0.2</v>
      </c>
      <c r="DG1616" s="231">
        <v>8</v>
      </c>
      <c r="DH1616" s="232">
        <v>8.1999999999999993</v>
      </c>
      <c r="DJ1616" s="194"/>
      <c r="DK1616" s="230" t="s">
        <v>382</v>
      </c>
      <c r="DL1616" s="231">
        <v>0</v>
      </c>
      <c r="DM1616" s="231">
        <v>0</v>
      </c>
      <c r="DN1616" s="231">
        <v>0.1</v>
      </c>
      <c r="DO1616" s="231">
        <v>0</v>
      </c>
      <c r="DP1616" s="231">
        <v>0</v>
      </c>
      <c r="DQ1616" s="231">
        <v>0.1</v>
      </c>
      <c r="DR1616" s="231">
        <v>0.1</v>
      </c>
      <c r="DS1616" s="232">
        <v>0.2</v>
      </c>
      <c r="DU1616" s="194"/>
      <c r="DV1616" s="230" t="s">
        <v>382</v>
      </c>
      <c r="DW1616" s="231">
        <v>0</v>
      </c>
      <c r="DX1616" s="231">
        <v>0</v>
      </c>
      <c r="DY1616" s="231">
        <v>0</v>
      </c>
      <c r="DZ1616" s="231">
        <v>0</v>
      </c>
      <c r="EA1616" s="231">
        <v>0</v>
      </c>
      <c r="EB1616" s="231">
        <v>0</v>
      </c>
      <c r="EC1616" s="231">
        <v>0.3</v>
      </c>
      <c r="ED1616" s="232">
        <v>0.3</v>
      </c>
      <c r="EF1616" s="194"/>
      <c r="EG1616" s="230" t="s">
        <v>382</v>
      </c>
      <c r="EH1616" s="231">
        <v>0</v>
      </c>
      <c r="EI1616" s="231">
        <v>0</v>
      </c>
      <c r="EJ1616" s="231">
        <v>0.1</v>
      </c>
      <c r="EK1616" s="231">
        <v>0</v>
      </c>
      <c r="EL1616" s="231">
        <v>0</v>
      </c>
      <c r="EM1616" s="231">
        <v>0.1</v>
      </c>
      <c r="EN1616" s="231">
        <v>0</v>
      </c>
      <c r="EO1616" s="232">
        <v>0.1</v>
      </c>
      <c r="EQ1616" s="194"/>
      <c r="ER1616" s="230" t="s">
        <v>382</v>
      </c>
      <c r="ES1616" s="231">
        <v>0</v>
      </c>
      <c r="ET1616" s="231">
        <v>0</v>
      </c>
      <c r="EU1616" s="231">
        <v>0</v>
      </c>
      <c r="EV1616" s="231">
        <v>0</v>
      </c>
      <c r="EW1616" s="231">
        <v>0</v>
      </c>
      <c r="EX1616" s="231">
        <v>0</v>
      </c>
      <c r="EY1616" s="231">
        <v>0</v>
      </c>
      <c r="EZ1616" s="232">
        <v>0</v>
      </c>
    </row>
    <row r="1617" spans="2:156" ht="9.9499999999999993" customHeight="1">
      <c r="B1617" s="475"/>
      <c r="C1617" s="486" t="s">
        <v>381</v>
      </c>
      <c r="D1617" s="506">
        <v>23371.5</v>
      </c>
      <c r="E1617" s="506">
        <v>0</v>
      </c>
      <c r="F1617" s="506">
        <v>148.79999999999998</v>
      </c>
      <c r="G1617" s="506">
        <v>0</v>
      </c>
      <c r="H1617" s="506">
        <v>0</v>
      </c>
      <c r="I1617" s="506">
        <v>23520.300000000003</v>
      </c>
      <c r="J1617" s="506">
        <v>941.59999999999991</v>
      </c>
      <c r="K1617" s="505">
        <v>24461.9</v>
      </c>
      <c r="L1617" s="747">
        <f t="shared" si="816"/>
        <v>958.9</v>
      </c>
      <c r="M1617" s="231">
        <f t="shared" si="817"/>
        <v>968.9</v>
      </c>
      <c r="N1617" s="231">
        <f t="shared" si="818"/>
        <v>1631.9</v>
      </c>
      <c r="O1617" s="231">
        <f t="shared" si="819"/>
        <v>2560.5</v>
      </c>
      <c r="P1617" s="231">
        <f t="shared" si="820"/>
        <v>251.1</v>
      </c>
      <c r="Q1617" s="231">
        <f t="shared" si="821"/>
        <v>2553.1999999999998</v>
      </c>
      <c r="R1617" s="231">
        <f t="shared" si="822"/>
        <v>1344</v>
      </c>
      <c r="S1617" s="231">
        <f t="shared" si="823"/>
        <v>787.6</v>
      </c>
      <c r="T1617" s="231">
        <f t="shared" si="824"/>
        <v>2408.9</v>
      </c>
      <c r="U1617" s="231">
        <f t="shared" si="825"/>
        <v>2545.4</v>
      </c>
      <c r="V1617" s="231">
        <f t="shared" si="826"/>
        <v>481.1</v>
      </c>
      <c r="W1617" s="232">
        <f t="shared" si="827"/>
        <v>7970.4</v>
      </c>
      <c r="Z1617" s="194"/>
      <c r="AA1617" s="230" t="s">
        <v>381</v>
      </c>
      <c r="AB1617" s="231">
        <v>851.8</v>
      </c>
      <c r="AC1617" s="231">
        <v>0</v>
      </c>
      <c r="AD1617" s="231">
        <v>37.799999999999997</v>
      </c>
      <c r="AE1617" s="231">
        <v>0</v>
      </c>
      <c r="AF1617" s="231">
        <v>0</v>
      </c>
      <c r="AG1617" s="231">
        <v>889.6</v>
      </c>
      <c r="AH1617" s="231">
        <v>69.3</v>
      </c>
      <c r="AI1617" s="232">
        <v>958.9</v>
      </c>
      <c r="AK1617" s="194"/>
      <c r="AL1617" s="230" t="s">
        <v>381</v>
      </c>
      <c r="AM1617" s="231">
        <v>892.3</v>
      </c>
      <c r="AN1617" s="231">
        <v>0</v>
      </c>
      <c r="AO1617" s="231">
        <v>6.4</v>
      </c>
      <c r="AP1617" s="231">
        <v>0</v>
      </c>
      <c r="AQ1617" s="231">
        <v>0</v>
      </c>
      <c r="AR1617" s="231">
        <v>898.7</v>
      </c>
      <c r="AS1617" s="231">
        <v>70.2</v>
      </c>
      <c r="AT1617" s="232">
        <v>968.9</v>
      </c>
      <c r="AV1617" s="194"/>
      <c r="AW1617" s="230" t="s">
        <v>381</v>
      </c>
      <c r="AX1617" s="231">
        <v>1565.4</v>
      </c>
      <c r="AY1617" s="231">
        <v>0</v>
      </c>
      <c r="AZ1617" s="231">
        <v>3.1</v>
      </c>
      <c r="BA1617" s="231">
        <v>0</v>
      </c>
      <c r="BB1617" s="231">
        <v>0</v>
      </c>
      <c r="BC1617" s="231">
        <v>1568.5</v>
      </c>
      <c r="BD1617" s="231">
        <v>63.4</v>
      </c>
      <c r="BE1617" s="232">
        <v>1631.9</v>
      </c>
      <c r="BG1617" s="194"/>
      <c r="BH1617" s="230" t="s">
        <v>381</v>
      </c>
      <c r="BI1617" s="231">
        <v>2465</v>
      </c>
      <c r="BJ1617" s="231">
        <v>0</v>
      </c>
      <c r="BK1617" s="231">
        <v>12.8</v>
      </c>
      <c r="BL1617" s="231">
        <v>0</v>
      </c>
      <c r="BM1617" s="231">
        <v>0</v>
      </c>
      <c r="BN1617" s="231">
        <v>2477.8000000000002</v>
      </c>
      <c r="BO1617" s="231">
        <v>82.7</v>
      </c>
      <c r="BP1617" s="232">
        <v>2560.5</v>
      </c>
      <c r="BR1617" s="194"/>
      <c r="BS1617" s="230" t="s">
        <v>381</v>
      </c>
      <c r="BT1617" s="231">
        <v>239.6</v>
      </c>
      <c r="BU1617" s="231">
        <v>0</v>
      </c>
      <c r="BV1617" s="231">
        <v>1.3</v>
      </c>
      <c r="BW1617" s="231">
        <v>0</v>
      </c>
      <c r="BX1617" s="231">
        <v>0</v>
      </c>
      <c r="BY1617" s="231">
        <v>240.9</v>
      </c>
      <c r="BZ1617" s="231">
        <v>10.199999999999999</v>
      </c>
      <c r="CA1617" s="232">
        <v>251.1</v>
      </c>
      <c r="CC1617" s="194"/>
      <c r="CD1617" s="230" t="s">
        <v>381</v>
      </c>
      <c r="CE1617" s="231">
        <v>2433.3000000000002</v>
      </c>
      <c r="CF1617" s="231">
        <v>0</v>
      </c>
      <c r="CG1617" s="231">
        <v>22.3</v>
      </c>
      <c r="CH1617" s="231">
        <v>0</v>
      </c>
      <c r="CI1617" s="231">
        <v>0</v>
      </c>
      <c r="CJ1617" s="231">
        <v>2455.6</v>
      </c>
      <c r="CK1617" s="231">
        <v>97.6</v>
      </c>
      <c r="CL1617" s="232">
        <v>2553.1999999999998</v>
      </c>
      <c r="CN1617" s="194"/>
      <c r="CO1617" s="230" t="s">
        <v>381</v>
      </c>
      <c r="CP1617" s="231">
        <v>1235.8</v>
      </c>
      <c r="CQ1617" s="231">
        <v>0</v>
      </c>
      <c r="CR1617" s="231">
        <v>23.7</v>
      </c>
      <c r="CS1617" s="231">
        <v>0</v>
      </c>
      <c r="CT1617" s="231">
        <v>0</v>
      </c>
      <c r="CU1617" s="231">
        <v>1259.5</v>
      </c>
      <c r="CV1617" s="231">
        <v>84.5</v>
      </c>
      <c r="CW1617" s="232">
        <v>1344</v>
      </c>
      <c r="CY1617" s="194"/>
      <c r="CZ1617" s="230" t="s">
        <v>381</v>
      </c>
      <c r="DA1617" s="231">
        <v>701.2</v>
      </c>
      <c r="DB1617" s="231">
        <v>0</v>
      </c>
      <c r="DC1617" s="231">
        <v>3.5</v>
      </c>
      <c r="DD1617" s="231">
        <v>0</v>
      </c>
      <c r="DE1617" s="231">
        <v>0</v>
      </c>
      <c r="DF1617" s="231">
        <v>704.7</v>
      </c>
      <c r="DG1617" s="231">
        <v>82.9</v>
      </c>
      <c r="DH1617" s="232">
        <v>787.6</v>
      </c>
      <c r="DJ1617" s="194"/>
      <c r="DK1617" s="230" t="s">
        <v>381</v>
      </c>
      <c r="DL1617" s="231">
        <v>2287.6</v>
      </c>
      <c r="DM1617" s="231">
        <v>0</v>
      </c>
      <c r="DN1617" s="231">
        <v>0.7</v>
      </c>
      <c r="DO1617" s="231">
        <v>0</v>
      </c>
      <c r="DP1617" s="231">
        <v>0</v>
      </c>
      <c r="DQ1617" s="231">
        <v>2288.3000000000002</v>
      </c>
      <c r="DR1617" s="231">
        <v>120.6</v>
      </c>
      <c r="DS1617" s="232">
        <v>2408.9</v>
      </c>
      <c r="DU1617" s="194"/>
      <c r="DV1617" s="230" t="s">
        <v>381</v>
      </c>
      <c r="DW1617" s="231">
        <v>2479.4</v>
      </c>
      <c r="DX1617" s="231">
        <v>0</v>
      </c>
      <c r="DY1617" s="231">
        <v>14.8</v>
      </c>
      <c r="DZ1617" s="231">
        <v>0</v>
      </c>
      <c r="EA1617" s="231">
        <v>0</v>
      </c>
      <c r="EB1617" s="231">
        <v>2494.1999999999998</v>
      </c>
      <c r="EC1617" s="231">
        <v>51.2</v>
      </c>
      <c r="ED1617" s="232">
        <v>2545.4</v>
      </c>
      <c r="EF1617" s="194"/>
      <c r="EG1617" s="230" t="s">
        <v>381</v>
      </c>
      <c r="EH1617" s="231">
        <v>403.6</v>
      </c>
      <c r="EI1617" s="231">
        <v>0</v>
      </c>
      <c r="EJ1617" s="231">
        <v>0.7</v>
      </c>
      <c r="EK1617" s="231">
        <v>0</v>
      </c>
      <c r="EL1617" s="231">
        <v>0</v>
      </c>
      <c r="EM1617" s="231">
        <v>404.3</v>
      </c>
      <c r="EN1617" s="231">
        <v>76.8</v>
      </c>
      <c r="EO1617" s="232">
        <v>481.1</v>
      </c>
      <c r="EQ1617" s="194"/>
      <c r="ER1617" s="230" t="s">
        <v>381</v>
      </c>
      <c r="ES1617" s="231">
        <v>7816.5</v>
      </c>
      <c r="ET1617" s="231">
        <v>0</v>
      </c>
      <c r="EU1617" s="231">
        <v>21.7</v>
      </c>
      <c r="EV1617" s="231">
        <v>0</v>
      </c>
      <c r="EW1617" s="231">
        <v>0</v>
      </c>
      <c r="EX1617" s="231">
        <v>7838.2</v>
      </c>
      <c r="EY1617" s="231">
        <v>132.19999999999999</v>
      </c>
      <c r="EZ1617" s="232">
        <v>7970.4</v>
      </c>
    </row>
    <row r="1618" spans="2:156" ht="9.9499999999999993" customHeight="1">
      <c r="B1618" s="475"/>
      <c r="C1618" s="486" t="s">
        <v>380</v>
      </c>
      <c r="D1618" s="506">
        <v>23371.5</v>
      </c>
      <c r="E1618" s="506">
        <v>0</v>
      </c>
      <c r="F1618" s="506">
        <v>145</v>
      </c>
      <c r="G1618" s="506">
        <v>0</v>
      </c>
      <c r="H1618" s="506">
        <v>0</v>
      </c>
      <c r="I1618" s="506">
        <v>23516.5</v>
      </c>
      <c r="J1618" s="506">
        <v>900.2</v>
      </c>
      <c r="K1618" s="505">
        <v>24416.7</v>
      </c>
      <c r="L1618" s="747">
        <f t="shared" si="816"/>
        <v>957</v>
      </c>
      <c r="M1618" s="231">
        <f t="shared" si="817"/>
        <v>965.2</v>
      </c>
      <c r="N1618" s="231">
        <f t="shared" si="818"/>
        <v>1628.9</v>
      </c>
      <c r="O1618" s="231">
        <f t="shared" si="819"/>
        <v>2559.1</v>
      </c>
      <c r="P1618" s="231">
        <f t="shared" si="820"/>
        <v>246</v>
      </c>
      <c r="Q1618" s="231">
        <f t="shared" si="821"/>
        <v>2549.9</v>
      </c>
      <c r="R1618" s="231">
        <f t="shared" si="822"/>
        <v>1336.7</v>
      </c>
      <c r="S1618" s="231">
        <f t="shared" si="823"/>
        <v>784.5</v>
      </c>
      <c r="T1618" s="231">
        <f t="shared" si="824"/>
        <v>2403.8000000000002</v>
      </c>
      <c r="U1618" s="231">
        <f t="shared" si="825"/>
        <v>2541.9</v>
      </c>
      <c r="V1618" s="231">
        <f t="shared" si="826"/>
        <v>477</v>
      </c>
      <c r="W1618" s="232">
        <f t="shared" si="827"/>
        <v>7966.7</v>
      </c>
      <c r="Z1618" s="194"/>
      <c r="AA1618" s="230" t="s">
        <v>380</v>
      </c>
      <c r="AB1618" s="231">
        <v>851.8</v>
      </c>
      <c r="AC1618" s="231">
        <v>0</v>
      </c>
      <c r="AD1618" s="231">
        <v>37.799999999999997</v>
      </c>
      <c r="AE1618" s="231">
        <v>0</v>
      </c>
      <c r="AF1618" s="231">
        <v>0</v>
      </c>
      <c r="AG1618" s="231">
        <v>889.6</v>
      </c>
      <c r="AH1618" s="231">
        <v>67.400000000000006</v>
      </c>
      <c r="AI1618" s="232">
        <v>957</v>
      </c>
      <c r="AK1618" s="194"/>
      <c r="AL1618" s="230" t="s">
        <v>380</v>
      </c>
      <c r="AM1618" s="231">
        <v>892.3</v>
      </c>
      <c r="AN1618" s="231">
        <v>0</v>
      </c>
      <c r="AO1618" s="231">
        <v>5.7</v>
      </c>
      <c r="AP1618" s="231">
        <v>0</v>
      </c>
      <c r="AQ1618" s="231">
        <v>0</v>
      </c>
      <c r="AR1618" s="231">
        <v>898</v>
      </c>
      <c r="AS1618" s="231">
        <v>67.2</v>
      </c>
      <c r="AT1618" s="232">
        <v>965.2</v>
      </c>
      <c r="AV1618" s="194"/>
      <c r="AW1618" s="230" t="s">
        <v>380</v>
      </c>
      <c r="AX1618" s="231">
        <v>1565.4</v>
      </c>
      <c r="AY1618" s="231">
        <v>0</v>
      </c>
      <c r="AZ1618" s="231">
        <v>3</v>
      </c>
      <c r="BA1618" s="231">
        <v>0</v>
      </c>
      <c r="BB1618" s="231">
        <v>0</v>
      </c>
      <c r="BC1618" s="231">
        <v>1568.4</v>
      </c>
      <c r="BD1618" s="231">
        <v>60.5</v>
      </c>
      <c r="BE1618" s="232">
        <v>1628.9</v>
      </c>
      <c r="BG1618" s="194"/>
      <c r="BH1618" s="230" t="s">
        <v>380</v>
      </c>
      <c r="BI1618" s="231">
        <v>2465</v>
      </c>
      <c r="BJ1618" s="231">
        <v>0</v>
      </c>
      <c r="BK1618" s="231">
        <v>12.1</v>
      </c>
      <c r="BL1618" s="231">
        <v>0</v>
      </c>
      <c r="BM1618" s="231">
        <v>0</v>
      </c>
      <c r="BN1618" s="231">
        <v>2477.1</v>
      </c>
      <c r="BO1618" s="231">
        <v>82</v>
      </c>
      <c r="BP1618" s="232">
        <v>2559.1</v>
      </c>
      <c r="BR1618" s="194"/>
      <c r="BS1618" s="230" t="s">
        <v>380</v>
      </c>
      <c r="BT1618" s="231">
        <v>239.6</v>
      </c>
      <c r="BU1618" s="231">
        <v>0</v>
      </c>
      <c r="BV1618" s="231">
        <v>0.7</v>
      </c>
      <c r="BW1618" s="231">
        <v>0</v>
      </c>
      <c r="BX1618" s="231">
        <v>0</v>
      </c>
      <c r="BY1618" s="231">
        <v>240.3</v>
      </c>
      <c r="BZ1618" s="231">
        <v>5.7</v>
      </c>
      <c r="CA1618" s="232">
        <v>246</v>
      </c>
      <c r="CC1618" s="194"/>
      <c r="CD1618" s="230" t="s">
        <v>380</v>
      </c>
      <c r="CE1618" s="231">
        <v>2433.3000000000002</v>
      </c>
      <c r="CF1618" s="231">
        <v>0</v>
      </c>
      <c r="CG1618" s="231">
        <v>22.2</v>
      </c>
      <c r="CH1618" s="231">
        <v>0</v>
      </c>
      <c r="CI1618" s="231">
        <v>0</v>
      </c>
      <c r="CJ1618" s="231">
        <v>2455.5</v>
      </c>
      <c r="CK1618" s="231">
        <v>94.4</v>
      </c>
      <c r="CL1618" s="232">
        <v>2549.9</v>
      </c>
      <c r="CN1618" s="194"/>
      <c r="CO1618" s="230" t="s">
        <v>380</v>
      </c>
      <c r="CP1618" s="231">
        <v>1235.8</v>
      </c>
      <c r="CQ1618" s="231">
        <v>0</v>
      </c>
      <c r="CR1618" s="231">
        <v>23.7</v>
      </c>
      <c r="CS1618" s="231">
        <v>0</v>
      </c>
      <c r="CT1618" s="231">
        <v>0</v>
      </c>
      <c r="CU1618" s="231">
        <v>1259.5</v>
      </c>
      <c r="CV1618" s="231">
        <v>77.2</v>
      </c>
      <c r="CW1618" s="232">
        <v>1336.7</v>
      </c>
      <c r="CY1618" s="194"/>
      <c r="CZ1618" s="230" t="s">
        <v>380</v>
      </c>
      <c r="DA1618" s="231">
        <v>701.2</v>
      </c>
      <c r="DB1618" s="231">
        <v>0</v>
      </c>
      <c r="DC1618" s="231">
        <v>3.5</v>
      </c>
      <c r="DD1618" s="231">
        <v>0</v>
      </c>
      <c r="DE1618" s="231">
        <v>0</v>
      </c>
      <c r="DF1618" s="231">
        <v>704.7</v>
      </c>
      <c r="DG1618" s="231">
        <v>79.8</v>
      </c>
      <c r="DH1618" s="232">
        <v>784.5</v>
      </c>
      <c r="DJ1618" s="194"/>
      <c r="DK1618" s="230" t="s">
        <v>380</v>
      </c>
      <c r="DL1618" s="231">
        <v>2287.6</v>
      </c>
      <c r="DM1618" s="231">
        <v>0</v>
      </c>
      <c r="DN1618" s="231">
        <v>0.7</v>
      </c>
      <c r="DO1618" s="231">
        <v>0</v>
      </c>
      <c r="DP1618" s="231">
        <v>0</v>
      </c>
      <c r="DQ1618" s="231">
        <v>2288.3000000000002</v>
      </c>
      <c r="DR1618" s="231">
        <v>115.5</v>
      </c>
      <c r="DS1618" s="232">
        <v>2403.8000000000002</v>
      </c>
      <c r="DU1618" s="194"/>
      <c r="DV1618" s="230" t="s">
        <v>380</v>
      </c>
      <c r="DW1618" s="231">
        <v>2479.4</v>
      </c>
      <c r="DX1618" s="231">
        <v>0</v>
      </c>
      <c r="DY1618" s="231">
        <v>14</v>
      </c>
      <c r="DZ1618" s="231">
        <v>0</v>
      </c>
      <c r="EA1618" s="231">
        <v>0</v>
      </c>
      <c r="EB1618" s="231">
        <v>2493.4</v>
      </c>
      <c r="EC1618" s="231">
        <v>48.5</v>
      </c>
      <c r="ED1618" s="232">
        <v>2541.9</v>
      </c>
      <c r="EF1618" s="194"/>
      <c r="EG1618" s="230" t="s">
        <v>380</v>
      </c>
      <c r="EH1618" s="231">
        <v>403.6</v>
      </c>
      <c r="EI1618" s="231">
        <v>0</v>
      </c>
      <c r="EJ1618" s="231">
        <v>0.2</v>
      </c>
      <c r="EK1618" s="231">
        <v>0</v>
      </c>
      <c r="EL1618" s="231">
        <v>0</v>
      </c>
      <c r="EM1618" s="231">
        <v>403.8</v>
      </c>
      <c r="EN1618" s="231">
        <v>73.2</v>
      </c>
      <c r="EO1618" s="232">
        <v>477</v>
      </c>
      <c r="EQ1618" s="194"/>
      <c r="ER1618" s="230" t="s">
        <v>380</v>
      </c>
      <c r="ES1618" s="231">
        <v>7816.5</v>
      </c>
      <c r="ET1618" s="231">
        <v>0</v>
      </c>
      <c r="EU1618" s="231">
        <v>21.4</v>
      </c>
      <c r="EV1618" s="231">
        <v>0</v>
      </c>
      <c r="EW1618" s="231">
        <v>0</v>
      </c>
      <c r="EX1618" s="231">
        <v>7837.9</v>
      </c>
      <c r="EY1618" s="231">
        <v>128.80000000000001</v>
      </c>
      <c r="EZ1618" s="232">
        <v>7966.7</v>
      </c>
    </row>
    <row r="1619" spans="2:156" ht="9.9499999999999993" customHeight="1">
      <c r="B1619" s="475"/>
      <c r="C1619" s="486" t="s">
        <v>379</v>
      </c>
      <c r="D1619" s="506">
        <v>10195.200000000001</v>
      </c>
      <c r="E1619" s="506">
        <v>0</v>
      </c>
      <c r="F1619" s="506">
        <v>0.60000000000000009</v>
      </c>
      <c r="G1619" s="506">
        <v>0</v>
      </c>
      <c r="H1619" s="506">
        <v>0</v>
      </c>
      <c r="I1619" s="506">
        <v>10195.799999999999</v>
      </c>
      <c r="J1619" s="506">
        <v>890.40000000000009</v>
      </c>
      <c r="K1619" s="505">
        <v>11086.2</v>
      </c>
      <c r="L1619" s="747">
        <f t="shared" si="816"/>
        <v>476.6</v>
      </c>
      <c r="M1619" s="231">
        <f t="shared" si="817"/>
        <v>238.9</v>
      </c>
      <c r="N1619" s="231">
        <f t="shared" si="818"/>
        <v>659.1</v>
      </c>
      <c r="O1619" s="231">
        <f t="shared" si="819"/>
        <v>1260.7</v>
      </c>
      <c r="P1619" s="231">
        <f t="shared" si="820"/>
        <v>107.3</v>
      </c>
      <c r="Q1619" s="231">
        <f t="shared" si="821"/>
        <v>1309.3</v>
      </c>
      <c r="R1619" s="231">
        <f t="shared" si="822"/>
        <v>1109</v>
      </c>
      <c r="S1619" s="231">
        <f t="shared" si="823"/>
        <v>313.39999999999998</v>
      </c>
      <c r="T1619" s="231">
        <f t="shared" si="824"/>
        <v>1100.9000000000001</v>
      </c>
      <c r="U1619" s="231">
        <f t="shared" si="825"/>
        <v>1296.0999999999999</v>
      </c>
      <c r="V1619" s="231">
        <f t="shared" si="826"/>
        <v>337.4</v>
      </c>
      <c r="W1619" s="232">
        <f t="shared" si="827"/>
        <v>2877.5</v>
      </c>
      <c r="Z1619" s="194"/>
      <c r="AA1619" s="230" t="s">
        <v>379</v>
      </c>
      <c r="AB1619" s="231">
        <v>408.9</v>
      </c>
      <c r="AC1619" s="231">
        <v>0</v>
      </c>
      <c r="AD1619" s="231">
        <v>0.3</v>
      </c>
      <c r="AE1619" s="231">
        <v>0</v>
      </c>
      <c r="AF1619" s="231">
        <v>0</v>
      </c>
      <c r="AG1619" s="231">
        <v>409.2</v>
      </c>
      <c r="AH1619" s="231">
        <v>67.400000000000006</v>
      </c>
      <c r="AI1619" s="232">
        <v>476.6</v>
      </c>
      <c r="AK1619" s="194"/>
      <c r="AL1619" s="230" t="s">
        <v>379</v>
      </c>
      <c r="AM1619" s="231">
        <v>171.7</v>
      </c>
      <c r="AN1619" s="231">
        <v>0</v>
      </c>
      <c r="AO1619" s="231">
        <v>0</v>
      </c>
      <c r="AP1619" s="231">
        <v>0</v>
      </c>
      <c r="AQ1619" s="231">
        <v>0</v>
      </c>
      <c r="AR1619" s="231">
        <v>171.7</v>
      </c>
      <c r="AS1619" s="231">
        <v>67.2</v>
      </c>
      <c r="AT1619" s="232">
        <v>238.9</v>
      </c>
      <c r="AV1619" s="194"/>
      <c r="AW1619" s="230" t="s">
        <v>379</v>
      </c>
      <c r="AX1619" s="231">
        <v>598.6</v>
      </c>
      <c r="AY1619" s="231">
        <v>0</v>
      </c>
      <c r="AZ1619" s="231">
        <v>0</v>
      </c>
      <c r="BA1619" s="231">
        <v>0</v>
      </c>
      <c r="BB1619" s="231">
        <v>0</v>
      </c>
      <c r="BC1619" s="231">
        <v>598.6</v>
      </c>
      <c r="BD1619" s="231">
        <v>60.5</v>
      </c>
      <c r="BE1619" s="232">
        <v>659.1</v>
      </c>
      <c r="BG1619" s="194"/>
      <c r="BH1619" s="230" t="s">
        <v>379</v>
      </c>
      <c r="BI1619" s="231">
        <v>1178.7</v>
      </c>
      <c r="BJ1619" s="231">
        <v>0</v>
      </c>
      <c r="BK1619" s="231">
        <v>0</v>
      </c>
      <c r="BL1619" s="231">
        <v>0</v>
      </c>
      <c r="BM1619" s="231">
        <v>0</v>
      </c>
      <c r="BN1619" s="231">
        <v>1178.7</v>
      </c>
      <c r="BO1619" s="231">
        <v>82</v>
      </c>
      <c r="BP1619" s="232">
        <v>1260.7</v>
      </c>
      <c r="BR1619" s="194"/>
      <c r="BS1619" s="230" t="s">
        <v>379</v>
      </c>
      <c r="BT1619" s="231">
        <v>106.5</v>
      </c>
      <c r="BU1619" s="231">
        <v>0</v>
      </c>
      <c r="BV1619" s="231">
        <v>0</v>
      </c>
      <c r="BW1619" s="231">
        <v>0</v>
      </c>
      <c r="BX1619" s="231">
        <v>0</v>
      </c>
      <c r="BY1619" s="231">
        <v>106.5</v>
      </c>
      <c r="BZ1619" s="231">
        <v>0.8</v>
      </c>
      <c r="CA1619" s="232">
        <v>107.3</v>
      </c>
      <c r="CC1619" s="194"/>
      <c r="CD1619" s="230" t="s">
        <v>379</v>
      </c>
      <c r="CE1619" s="231">
        <v>1214.8</v>
      </c>
      <c r="CF1619" s="231">
        <v>0</v>
      </c>
      <c r="CG1619" s="231">
        <v>0.1</v>
      </c>
      <c r="CH1619" s="231">
        <v>0</v>
      </c>
      <c r="CI1619" s="231">
        <v>0</v>
      </c>
      <c r="CJ1619" s="231">
        <v>1214.9000000000001</v>
      </c>
      <c r="CK1619" s="231">
        <v>94.4</v>
      </c>
      <c r="CL1619" s="232">
        <v>1309.3</v>
      </c>
      <c r="CN1619" s="194"/>
      <c r="CO1619" s="230" t="s">
        <v>379</v>
      </c>
      <c r="CP1619" s="231">
        <v>1031.8</v>
      </c>
      <c r="CQ1619" s="231">
        <v>0</v>
      </c>
      <c r="CR1619" s="231">
        <v>0</v>
      </c>
      <c r="CS1619" s="231">
        <v>0</v>
      </c>
      <c r="CT1619" s="231">
        <v>0</v>
      </c>
      <c r="CU1619" s="231">
        <v>1031.8</v>
      </c>
      <c r="CV1619" s="231">
        <v>77.2</v>
      </c>
      <c r="CW1619" s="232">
        <v>1109</v>
      </c>
      <c r="CY1619" s="194"/>
      <c r="CZ1619" s="230" t="s">
        <v>379</v>
      </c>
      <c r="DA1619" s="231">
        <v>233.6</v>
      </c>
      <c r="DB1619" s="231">
        <v>0</v>
      </c>
      <c r="DC1619" s="231">
        <v>0</v>
      </c>
      <c r="DD1619" s="231">
        <v>0</v>
      </c>
      <c r="DE1619" s="231">
        <v>0</v>
      </c>
      <c r="DF1619" s="231">
        <v>233.6</v>
      </c>
      <c r="DG1619" s="231">
        <v>79.8</v>
      </c>
      <c r="DH1619" s="232">
        <v>313.39999999999998</v>
      </c>
      <c r="DJ1619" s="194"/>
      <c r="DK1619" s="230" t="s">
        <v>379</v>
      </c>
      <c r="DL1619" s="231">
        <v>985.4</v>
      </c>
      <c r="DM1619" s="231">
        <v>0</v>
      </c>
      <c r="DN1619" s="231">
        <v>0</v>
      </c>
      <c r="DO1619" s="231">
        <v>0</v>
      </c>
      <c r="DP1619" s="231">
        <v>0</v>
      </c>
      <c r="DQ1619" s="231">
        <v>985.4</v>
      </c>
      <c r="DR1619" s="231">
        <v>115.5</v>
      </c>
      <c r="DS1619" s="232">
        <v>1100.9000000000001</v>
      </c>
      <c r="DU1619" s="194"/>
      <c r="DV1619" s="230" t="s">
        <v>379</v>
      </c>
      <c r="DW1619" s="231">
        <v>1247.5999999999999</v>
      </c>
      <c r="DX1619" s="231">
        <v>0</v>
      </c>
      <c r="DY1619" s="231">
        <v>0</v>
      </c>
      <c r="DZ1619" s="231">
        <v>0</v>
      </c>
      <c r="EA1619" s="231">
        <v>0</v>
      </c>
      <c r="EB1619" s="231">
        <v>1247.5999999999999</v>
      </c>
      <c r="EC1619" s="231">
        <v>48.5</v>
      </c>
      <c r="ED1619" s="232">
        <v>1296.0999999999999</v>
      </c>
      <c r="EF1619" s="194"/>
      <c r="EG1619" s="230" t="s">
        <v>379</v>
      </c>
      <c r="EH1619" s="231">
        <v>268.89999999999998</v>
      </c>
      <c r="EI1619" s="231">
        <v>0</v>
      </c>
      <c r="EJ1619" s="231">
        <v>0.2</v>
      </c>
      <c r="EK1619" s="231">
        <v>0</v>
      </c>
      <c r="EL1619" s="231">
        <v>0</v>
      </c>
      <c r="EM1619" s="231">
        <v>269.10000000000002</v>
      </c>
      <c r="EN1619" s="231">
        <v>68.3</v>
      </c>
      <c r="EO1619" s="232">
        <v>337.4</v>
      </c>
      <c r="EQ1619" s="194"/>
      <c r="ER1619" s="230" t="s">
        <v>379</v>
      </c>
      <c r="ES1619" s="231">
        <v>2748.7</v>
      </c>
      <c r="ET1619" s="231">
        <v>0</v>
      </c>
      <c r="EU1619" s="231">
        <v>0</v>
      </c>
      <c r="EV1619" s="231">
        <v>0</v>
      </c>
      <c r="EW1619" s="231">
        <v>0</v>
      </c>
      <c r="EX1619" s="231">
        <v>2748.7</v>
      </c>
      <c r="EY1619" s="231">
        <v>128.80000000000001</v>
      </c>
      <c r="EZ1619" s="232">
        <v>2877.5</v>
      </c>
    </row>
    <row r="1620" spans="2:156" ht="9.9499999999999993" customHeight="1">
      <c r="B1620" s="475"/>
      <c r="C1620" s="486" t="s">
        <v>378</v>
      </c>
      <c r="D1620" s="506">
        <v>13176.300000000001</v>
      </c>
      <c r="E1620" s="506">
        <v>0</v>
      </c>
      <c r="F1620" s="506">
        <v>144.4</v>
      </c>
      <c r="G1620" s="506">
        <v>0</v>
      </c>
      <c r="H1620" s="506">
        <v>0</v>
      </c>
      <c r="I1620" s="506">
        <v>13320.7</v>
      </c>
      <c r="J1620" s="506">
        <v>9.8000000000000007</v>
      </c>
      <c r="K1620" s="505">
        <v>13330.5</v>
      </c>
      <c r="L1620" s="747">
        <f t="shared" si="816"/>
        <v>480.4</v>
      </c>
      <c r="M1620" s="231">
        <f t="shared" si="817"/>
        <v>726.3</v>
      </c>
      <c r="N1620" s="231">
        <f t="shared" si="818"/>
        <v>969.8</v>
      </c>
      <c r="O1620" s="231">
        <f t="shared" si="819"/>
        <v>1298.4000000000001</v>
      </c>
      <c r="P1620" s="231">
        <f t="shared" si="820"/>
        <v>138.69999999999999</v>
      </c>
      <c r="Q1620" s="231">
        <f t="shared" si="821"/>
        <v>1240.5999999999999</v>
      </c>
      <c r="R1620" s="231">
        <f t="shared" si="822"/>
        <v>227.7</v>
      </c>
      <c r="S1620" s="231">
        <f t="shared" si="823"/>
        <v>471.1</v>
      </c>
      <c r="T1620" s="231">
        <f t="shared" si="824"/>
        <v>1302.9000000000001</v>
      </c>
      <c r="U1620" s="231">
        <f t="shared" si="825"/>
        <v>1245.8</v>
      </c>
      <c r="V1620" s="231">
        <f t="shared" si="826"/>
        <v>139.6</v>
      </c>
      <c r="W1620" s="232">
        <f t="shared" si="827"/>
        <v>5089.2</v>
      </c>
      <c r="Z1620" s="194"/>
      <c r="AA1620" s="230" t="s">
        <v>378</v>
      </c>
      <c r="AB1620" s="231">
        <v>442.9</v>
      </c>
      <c r="AC1620" s="231">
        <v>0</v>
      </c>
      <c r="AD1620" s="231">
        <v>37.5</v>
      </c>
      <c r="AE1620" s="231">
        <v>0</v>
      </c>
      <c r="AF1620" s="231">
        <v>0</v>
      </c>
      <c r="AG1620" s="231">
        <v>480.4</v>
      </c>
      <c r="AH1620" s="231">
        <v>0</v>
      </c>
      <c r="AI1620" s="232">
        <v>480.4</v>
      </c>
      <c r="AK1620" s="194"/>
      <c r="AL1620" s="230" t="s">
        <v>378</v>
      </c>
      <c r="AM1620" s="231">
        <v>720.6</v>
      </c>
      <c r="AN1620" s="231">
        <v>0</v>
      </c>
      <c r="AO1620" s="231">
        <v>5.7</v>
      </c>
      <c r="AP1620" s="231">
        <v>0</v>
      </c>
      <c r="AQ1620" s="231">
        <v>0</v>
      </c>
      <c r="AR1620" s="231">
        <v>726.3</v>
      </c>
      <c r="AS1620" s="231">
        <v>0</v>
      </c>
      <c r="AT1620" s="232">
        <v>726.3</v>
      </c>
      <c r="AV1620" s="194"/>
      <c r="AW1620" s="230" t="s">
        <v>378</v>
      </c>
      <c r="AX1620" s="231">
        <v>966.8</v>
      </c>
      <c r="AY1620" s="231">
        <v>0</v>
      </c>
      <c r="AZ1620" s="231">
        <v>3</v>
      </c>
      <c r="BA1620" s="231">
        <v>0</v>
      </c>
      <c r="BB1620" s="231">
        <v>0</v>
      </c>
      <c r="BC1620" s="231">
        <v>969.8</v>
      </c>
      <c r="BD1620" s="231">
        <v>0</v>
      </c>
      <c r="BE1620" s="232">
        <v>969.8</v>
      </c>
      <c r="BG1620" s="194"/>
      <c r="BH1620" s="230" t="s">
        <v>378</v>
      </c>
      <c r="BI1620" s="231">
        <v>1286.3</v>
      </c>
      <c r="BJ1620" s="231">
        <v>0</v>
      </c>
      <c r="BK1620" s="231">
        <v>12.1</v>
      </c>
      <c r="BL1620" s="231">
        <v>0</v>
      </c>
      <c r="BM1620" s="231">
        <v>0</v>
      </c>
      <c r="BN1620" s="231">
        <v>1298.4000000000001</v>
      </c>
      <c r="BO1620" s="231">
        <v>0</v>
      </c>
      <c r="BP1620" s="232">
        <v>1298.4000000000001</v>
      </c>
      <c r="BR1620" s="194"/>
      <c r="BS1620" s="230" t="s">
        <v>378</v>
      </c>
      <c r="BT1620" s="231">
        <v>133.1</v>
      </c>
      <c r="BU1620" s="231">
        <v>0</v>
      </c>
      <c r="BV1620" s="231">
        <v>0.7</v>
      </c>
      <c r="BW1620" s="231">
        <v>0</v>
      </c>
      <c r="BX1620" s="231">
        <v>0</v>
      </c>
      <c r="BY1620" s="231">
        <v>133.80000000000001</v>
      </c>
      <c r="BZ1620" s="231">
        <v>4.9000000000000004</v>
      </c>
      <c r="CA1620" s="232">
        <v>138.69999999999999</v>
      </c>
      <c r="CC1620" s="194"/>
      <c r="CD1620" s="230" t="s">
        <v>378</v>
      </c>
      <c r="CE1620" s="231">
        <v>1218.5</v>
      </c>
      <c r="CF1620" s="231">
        <v>0</v>
      </c>
      <c r="CG1620" s="231">
        <v>22.1</v>
      </c>
      <c r="CH1620" s="231">
        <v>0</v>
      </c>
      <c r="CI1620" s="231">
        <v>0</v>
      </c>
      <c r="CJ1620" s="231">
        <v>1240.5999999999999</v>
      </c>
      <c r="CK1620" s="231">
        <v>0</v>
      </c>
      <c r="CL1620" s="232">
        <v>1240.5999999999999</v>
      </c>
      <c r="CN1620" s="194"/>
      <c r="CO1620" s="230" t="s">
        <v>378</v>
      </c>
      <c r="CP1620" s="231">
        <v>204</v>
      </c>
      <c r="CQ1620" s="231">
        <v>0</v>
      </c>
      <c r="CR1620" s="231">
        <v>23.7</v>
      </c>
      <c r="CS1620" s="231">
        <v>0</v>
      </c>
      <c r="CT1620" s="231">
        <v>0</v>
      </c>
      <c r="CU1620" s="231">
        <v>227.7</v>
      </c>
      <c r="CV1620" s="231">
        <v>0</v>
      </c>
      <c r="CW1620" s="232">
        <v>227.7</v>
      </c>
      <c r="CY1620" s="194"/>
      <c r="CZ1620" s="230" t="s">
        <v>378</v>
      </c>
      <c r="DA1620" s="231">
        <v>467.6</v>
      </c>
      <c r="DB1620" s="231">
        <v>0</v>
      </c>
      <c r="DC1620" s="231">
        <v>3.5</v>
      </c>
      <c r="DD1620" s="231">
        <v>0</v>
      </c>
      <c r="DE1620" s="231">
        <v>0</v>
      </c>
      <c r="DF1620" s="231">
        <v>471.1</v>
      </c>
      <c r="DG1620" s="231">
        <v>0</v>
      </c>
      <c r="DH1620" s="232">
        <v>471.1</v>
      </c>
      <c r="DJ1620" s="194"/>
      <c r="DK1620" s="230" t="s">
        <v>378</v>
      </c>
      <c r="DL1620" s="231">
        <v>1302.2</v>
      </c>
      <c r="DM1620" s="231">
        <v>0</v>
      </c>
      <c r="DN1620" s="231">
        <v>0.7</v>
      </c>
      <c r="DO1620" s="231">
        <v>0</v>
      </c>
      <c r="DP1620" s="231">
        <v>0</v>
      </c>
      <c r="DQ1620" s="231">
        <v>1302.9000000000001</v>
      </c>
      <c r="DR1620" s="231">
        <v>0</v>
      </c>
      <c r="DS1620" s="232">
        <v>1302.9000000000001</v>
      </c>
      <c r="DU1620" s="194"/>
      <c r="DV1620" s="230" t="s">
        <v>378</v>
      </c>
      <c r="DW1620" s="231">
        <v>1231.8</v>
      </c>
      <c r="DX1620" s="231">
        <v>0</v>
      </c>
      <c r="DY1620" s="231">
        <v>14</v>
      </c>
      <c r="DZ1620" s="231">
        <v>0</v>
      </c>
      <c r="EA1620" s="231">
        <v>0</v>
      </c>
      <c r="EB1620" s="231">
        <v>1245.8</v>
      </c>
      <c r="EC1620" s="231">
        <v>0</v>
      </c>
      <c r="ED1620" s="232">
        <v>1245.8</v>
      </c>
      <c r="EF1620" s="194"/>
      <c r="EG1620" s="230" t="s">
        <v>378</v>
      </c>
      <c r="EH1620" s="231">
        <v>134.69999999999999</v>
      </c>
      <c r="EI1620" s="231">
        <v>0</v>
      </c>
      <c r="EJ1620" s="231">
        <v>0</v>
      </c>
      <c r="EK1620" s="231">
        <v>0</v>
      </c>
      <c r="EL1620" s="231">
        <v>0</v>
      </c>
      <c r="EM1620" s="231">
        <v>134.69999999999999</v>
      </c>
      <c r="EN1620" s="231">
        <v>4.9000000000000004</v>
      </c>
      <c r="EO1620" s="232">
        <v>139.6</v>
      </c>
      <c r="EQ1620" s="194"/>
      <c r="ER1620" s="230" t="s">
        <v>378</v>
      </c>
      <c r="ES1620" s="231">
        <v>5067.8</v>
      </c>
      <c r="ET1620" s="231">
        <v>0</v>
      </c>
      <c r="EU1620" s="231">
        <v>21.4</v>
      </c>
      <c r="EV1620" s="231">
        <v>0</v>
      </c>
      <c r="EW1620" s="231">
        <v>0</v>
      </c>
      <c r="EX1620" s="231">
        <v>5089.2</v>
      </c>
      <c r="EY1620" s="231">
        <v>0</v>
      </c>
      <c r="EZ1620" s="232">
        <v>5089.2</v>
      </c>
    </row>
    <row r="1621" spans="2:156" ht="9.9499999999999993" customHeight="1">
      <c r="B1621" s="475"/>
      <c r="C1621" s="486" t="s">
        <v>377</v>
      </c>
      <c r="D1621" s="506">
        <v>0</v>
      </c>
      <c r="E1621" s="506">
        <v>0</v>
      </c>
      <c r="F1621" s="506">
        <v>3.8</v>
      </c>
      <c r="G1621" s="506">
        <v>0</v>
      </c>
      <c r="H1621" s="506">
        <v>0</v>
      </c>
      <c r="I1621" s="506">
        <v>3.8</v>
      </c>
      <c r="J1621" s="506">
        <v>41.400000000000006</v>
      </c>
      <c r="K1621" s="505">
        <v>45.2</v>
      </c>
      <c r="L1621" s="747">
        <f t="shared" si="816"/>
        <v>1.9</v>
      </c>
      <c r="M1621" s="231">
        <f t="shared" si="817"/>
        <v>3.7</v>
      </c>
      <c r="N1621" s="231">
        <f t="shared" si="818"/>
        <v>3</v>
      </c>
      <c r="O1621" s="231">
        <f t="shared" si="819"/>
        <v>1.4</v>
      </c>
      <c r="P1621" s="231">
        <f t="shared" si="820"/>
        <v>5.0999999999999996</v>
      </c>
      <c r="Q1621" s="231">
        <f t="shared" si="821"/>
        <v>3.3</v>
      </c>
      <c r="R1621" s="231">
        <f t="shared" si="822"/>
        <v>7.3</v>
      </c>
      <c r="S1621" s="231">
        <f t="shared" si="823"/>
        <v>3.1</v>
      </c>
      <c r="T1621" s="231">
        <f t="shared" si="824"/>
        <v>5.0999999999999996</v>
      </c>
      <c r="U1621" s="231">
        <f t="shared" si="825"/>
        <v>3.5</v>
      </c>
      <c r="V1621" s="231">
        <f t="shared" si="826"/>
        <v>4.0999999999999996</v>
      </c>
      <c r="W1621" s="232">
        <f t="shared" si="827"/>
        <v>3.7</v>
      </c>
      <c r="Z1621" s="194"/>
      <c r="AA1621" s="230" t="s">
        <v>377</v>
      </c>
      <c r="AB1621" s="231">
        <v>0</v>
      </c>
      <c r="AC1621" s="231">
        <v>0</v>
      </c>
      <c r="AD1621" s="231">
        <v>0</v>
      </c>
      <c r="AE1621" s="231">
        <v>0</v>
      </c>
      <c r="AF1621" s="231">
        <v>0</v>
      </c>
      <c r="AG1621" s="231">
        <v>0</v>
      </c>
      <c r="AH1621" s="231">
        <v>1.9</v>
      </c>
      <c r="AI1621" s="232">
        <v>1.9</v>
      </c>
      <c r="AK1621" s="194"/>
      <c r="AL1621" s="230" t="s">
        <v>377</v>
      </c>
      <c r="AM1621" s="231">
        <v>0</v>
      </c>
      <c r="AN1621" s="231">
        <v>0</v>
      </c>
      <c r="AO1621" s="231">
        <v>0.7</v>
      </c>
      <c r="AP1621" s="231">
        <v>0</v>
      </c>
      <c r="AQ1621" s="231">
        <v>0</v>
      </c>
      <c r="AR1621" s="231">
        <v>0.7</v>
      </c>
      <c r="AS1621" s="231">
        <v>3</v>
      </c>
      <c r="AT1621" s="232">
        <v>3.7</v>
      </c>
      <c r="AV1621" s="194"/>
      <c r="AW1621" s="230" t="s">
        <v>377</v>
      </c>
      <c r="AX1621" s="231">
        <v>0</v>
      </c>
      <c r="AY1621" s="231">
        <v>0</v>
      </c>
      <c r="AZ1621" s="231">
        <v>0.1</v>
      </c>
      <c r="BA1621" s="231">
        <v>0</v>
      </c>
      <c r="BB1621" s="231">
        <v>0</v>
      </c>
      <c r="BC1621" s="231">
        <v>0.1</v>
      </c>
      <c r="BD1621" s="231">
        <v>2.9</v>
      </c>
      <c r="BE1621" s="232">
        <v>3</v>
      </c>
      <c r="BG1621" s="194"/>
      <c r="BH1621" s="230" t="s">
        <v>377</v>
      </c>
      <c r="BI1621" s="231">
        <v>0</v>
      </c>
      <c r="BJ1621" s="231">
        <v>0</v>
      </c>
      <c r="BK1621" s="231">
        <v>0.7</v>
      </c>
      <c r="BL1621" s="231">
        <v>0</v>
      </c>
      <c r="BM1621" s="231">
        <v>0</v>
      </c>
      <c r="BN1621" s="231">
        <v>0.7</v>
      </c>
      <c r="BO1621" s="231">
        <v>0.7</v>
      </c>
      <c r="BP1621" s="232">
        <v>1.4</v>
      </c>
      <c r="BR1621" s="194"/>
      <c r="BS1621" s="230" t="s">
        <v>377</v>
      </c>
      <c r="BT1621" s="231">
        <v>0</v>
      </c>
      <c r="BU1621" s="231">
        <v>0</v>
      </c>
      <c r="BV1621" s="231">
        <v>0.6</v>
      </c>
      <c r="BW1621" s="231">
        <v>0</v>
      </c>
      <c r="BX1621" s="231">
        <v>0</v>
      </c>
      <c r="BY1621" s="231">
        <v>0.6</v>
      </c>
      <c r="BZ1621" s="231">
        <v>4.5</v>
      </c>
      <c r="CA1621" s="232">
        <v>5.0999999999999996</v>
      </c>
      <c r="CC1621" s="194"/>
      <c r="CD1621" s="230" t="s">
        <v>377</v>
      </c>
      <c r="CE1621" s="231">
        <v>0</v>
      </c>
      <c r="CF1621" s="231">
        <v>0</v>
      </c>
      <c r="CG1621" s="231">
        <v>0.1</v>
      </c>
      <c r="CH1621" s="231">
        <v>0</v>
      </c>
      <c r="CI1621" s="231">
        <v>0</v>
      </c>
      <c r="CJ1621" s="231">
        <v>0.1</v>
      </c>
      <c r="CK1621" s="231">
        <v>3.2</v>
      </c>
      <c r="CL1621" s="232">
        <v>3.3</v>
      </c>
      <c r="CN1621" s="194"/>
      <c r="CO1621" s="230" t="s">
        <v>377</v>
      </c>
      <c r="CP1621" s="231">
        <v>0</v>
      </c>
      <c r="CQ1621" s="231">
        <v>0</v>
      </c>
      <c r="CR1621" s="231">
        <v>0</v>
      </c>
      <c r="CS1621" s="231">
        <v>0</v>
      </c>
      <c r="CT1621" s="231">
        <v>0</v>
      </c>
      <c r="CU1621" s="231">
        <v>0</v>
      </c>
      <c r="CV1621" s="231">
        <v>7.3</v>
      </c>
      <c r="CW1621" s="232">
        <v>7.3</v>
      </c>
      <c r="CY1621" s="194"/>
      <c r="CZ1621" s="230" t="s">
        <v>377</v>
      </c>
      <c r="DA1621" s="231">
        <v>0</v>
      </c>
      <c r="DB1621" s="231">
        <v>0</v>
      </c>
      <c r="DC1621" s="231">
        <v>0</v>
      </c>
      <c r="DD1621" s="231">
        <v>0</v>
      </c>
      <c r="DE1621" s="231">
        <v>0</v>
      </c>
      <c r="DF1621" s="231">
        <v>0</v>
      </c>
      <c r="DG1621" s="231">
        <v>3.1</v>
      </c>
      <c r="DH1621" s="232">
        <v>3.1</v>
      </c>
      <c r="DJ1621" s="194"/>
      <c r="DK1621" s="230" t="s">
        <v>377</v>
      </c>
      <c r="DL1621" s="231">
        <v>0</v>
      </c>
      <c r="DM1621" s="231">
        <v>0</v>
      </c>
      <c r="DN1621" s="231">
        <v>0</v>
      </c>
      <c r="DO1621" s="231">
        <v>0</v>
      </c>
      <c r="DP1621" s="231">
        <v>0</v>
      </c>
      <c r="DQ1621" s="231">
        <v>0</v>
      </c>
      <c r="DR1621" s="231">
        <v>5.0999999999999996</v>
      </c>
      <c r="DS1621" s="232">
        <v>5.0999999999999996</v>
      </c>
      <c r="DU1621" s="194"/>
      <c r="DV1621" s="230" t="s">
        <v>377</v>
      </c>
      <c r="DW1621" s="231">
        <v>0</v>
      </c>
      <c r="DX1621" s="231">
        <v>0</v>
      </c>
      <c r="DY1621" s="231">
        <v>0.8</v>
      </c>
      <c r="DZ1621" s="231">
        <v>0</v>
      </c>
      <c r="EA1621" s="231">
        <v>0</v>
      </c>
      <c r="EB1621" s="231">
        <v>0.8</v>
      </c>
      <c r="EC1621" s="231">
        <v>2.7</v>
      </c>
      <c r="ED1621" s="232">
        <v>3.5</v>
      </c>
      <c r="EF1621" s="194"/>
      <c r="EG1621" s="230" t="s">
        <v>377</v>
      </c>
      <c r="EH1621" s="231">
        <v>0</v>
      </c>
      <c r="EI1621" s="231">
        <v>0</v>
      </c>
      <c r="EJ1621" s="231">
        <v>0.5</v>
      </c>
      <c r="EK1621" s="231">
        <v>0</v>
      </c>
      <c r="EL1621" s="231">
        <v>0</v>
      </c>
      <c r="EM1621" s="231">
        <v>0.5</v>
      </c>
      <c r="EN1621" s="231">
        <v>3.6</v>
      </c>
      <c r="EO1621" s="232">
        <v>4.0999999999999996</v>
      </c>
      <c r="EQ1621" s="194"/>
      <c r="ER1621" s="230" t="s">
        <v>377</v>
      </c>
      <c r="ES1621" s="231">
        <v>0</v>
      </c>
      <c r="ET1621" s="231">
        <v>0</v>
      </c>
      <c r="EU1621" s="231">
        <v>0.3</v>
      </c>
      <c r="EV1621" s="231">
        <v>0</v>
      </c>
      <c r="EW1621" s="231">
        <v>0</v>
      </c>
      <c r="EX1621" s="231">
        <v>0.3</v>
      </c>
      <c r="EY1621" s="231">
        <v>3.4</v>
      </c>
      <c r="EZ1621" s="232">
        <v>3.7</v>
      </c>
    </row>
    <row r="1622" spans="2:156" ht="9.9499999999999993" customHeight="1">
      <c r="B1622" s="475"/>
      <c r="C1622" s="486" t="s">
        <v>376</v>
      </c>
      <c r="D1622" s="506">
        <v>0.30000000000000004</v>
      </c>
      <c r="E1622" s="506">
        <v>7496.5999999999995</v>
      </c>
      <c r="F1622" s="506">
        <v>2.3000000000000003</v>
      </c>
      <c r="G1622" s="506">
        <v>70405.400000000009</v>
      </c>
      <c r="H1622" s="506">
        <v>5335.4</v>
      </c>
      <c r="I1622" s="506">
        <v>83240</v>
      </c>
      <c r="J1622" s="506">
        <v>0</v>
      </c>
      <c r="K1622" s="505">
        <v>83240</v>
      </c>
      <c r="L1622" s="747">
        <f t="shared" si="816"/>
        <v>5787.1</v>
      </c>
      <c r="M1622" s="231">
        <f t="shared" si="817"/>
        <v>5428.4</v>
      </c>
      <c r="N1622" s="231">
        <f t="shared" si="818"/>
        <v>6028.7</v>
      </c>
      <c r="O1622" s="231">
        <f t="shared" si="819"/>
        <v>5984.9</v>
      </c>
      <c r="P1622" s="231">
        <f t="shared" si="820"/>
        <v>6462.6</v>
      </c>
      <c r="Q1622" s="231">
        <f t="shared" si="821"/>
        <v>8999.2000000000007</v>
      </c>
      <c r="R1622" s="231">
        <f t="shared" si="822"/>
        <v>6740.5</v>
      </c>
      <c r="S1622" s="231">
        <f t="shared" si="823"/>
        <v>6600.6</v>
      </c>
      <c r="T1622" s="231">
        <f t="shared" si="824"/>
        <v>6777.9</v>
      </c>
      <c r="U1622" s="231">
        <f t="shared" si="825"/>
        <v>7103</v>
      </c>
      <c r="V1622" s="231">
        <f t="shared" si="826"/>
        <v>7583.3</v>
      </c>
      <c r="W1622" s="232">
        <f t="shared" si="827"/>
        <v>9743.7999999999993</v>
      </c>
      <c r="Z1622" s="194"/>
      <c r="AA1622" s="230" t="s">
        <v>376</v>
      </c>
      <c r="AB1622" s="231">
        <v>0.1</v>
      </c>
      <c r="AC1622" s="231">
        <v>534.9</v>
      </c>
      <c r="AD1622" s="231">
        <v>0.1</v>
      </c>
      <c r="AE1622" s="231">
        <v>4921.8999999999996</v>
      </c>
      <c r="AF1622" s="231">
        <v>330.1</v>
      </c>
      <c r="AG1622" s="231">
        <v>5787.1</v>
      </c>
      <c r="AH1622" s="231">
        <v>0</v>
      </c>
      <c r="AI1622" s="232">
        <v>5787.1</v>
      </c>
      <c r="AK1622" s="194"/>
      <c r="AL1622" s="230" t="s">
        <v>376</v>
      </c>
      <c r="AM1622" s="231">
        <v>0</v>
      </c>
      <c r="AN1622" s="231">
        <v>461.4</v>
      </c>
      <c r="AO1622" s="231">
        <v>0</v>
      </c>
      <c r="AP1622" s="231">
        <v>4571.3</v>
      </c>
      <c r="AQ1622" s="231">
        <v>395.7</v>
      </c>
      <c r="AR1622" s="231">
        <v>5428.4</v>
      </c>
      <c r="AS1622" s="231">
        <v>0</v>
      </c>
      <c r="AT1622" s="232">
        <v>5428.4</v>
      </c>
      <c r="AV1622" s="194"/>
      <c r="AW1622" s="230" t="s">
        <v>376</v>
      </c>
      <c r="AX1622" s="231">
        <v>0</v>
      </c>
      <c r="AY1622" s="231">
        <v>600.6</v>
      </c>
      <c r="AZ1622" s="231">
        <v>0.3</v>
      </c>
      <c r="BA1622" s="231">
        <v>5040.2</v>
      </c>
      <c r="BB1622" s="231">
        <v>387.6</v>
      </c>
      <c r="BC1622" s="231">
        <v>6028.7</v>
      </c>
      <c r="BD1622" s="231">
        <v>0</v>
      </c>
      <c r="BE1622" s="232">
        <v>6028.7</v>
      </c>
      <c r="BG1622" s="194"/>
      <c r="BH1622" s="230" t="s">
        <v>376</v>
      </c>
      <c r="BI1622" s="231">
        <v>0</v>
      </c>
      <c r="BJ1622" s="231">
        <v>419.8</v>
      </c>
      <c r="BK1622" s="231">
        <v>0</v>
      </c>
      <c r="BL1622" s="231">
        <v>5212.5</v>
      </c>
      <c r="BM1622" s="231">
        <v>352.6</v>
      </c>
      <c r="BN1622" s="231">
        <v>5984.9</v>
      </c>
      <c r="BO1622" s="231">
        <v>0</v>
      </c>
      <c r="BP1622" s="232">
        <v>5984.9</v>
      </c>
      <c r="BR1622" s="194"/>
      <c r="BS1622" s="230" t="s">
        <v>376</v>
      </c>
      <c r="BT1622" s="231">
        <v>0</v>
      </c>
      <c r="BU1622" s="231">
        <v>556.20000000000005</v>
      </c>
      <c r="BV1622" s="231">
        <v>0</v>
      </c>
      <c r="BW1622" s="231">
        <v>5518.2</v>
      </c>
      <c r="BX1622" s="231">
        <v>388.2</v>
      </c>
      <c r="BY1622" s="231">
        <v>6462.6</v>
      </c>
      <c r="BZ1622" s="231">
        <v>0</v>
      </c>
      <c r="CA1622" s="232">
        <v>6462.6</v>
      </c>
      <c r="CC1622" s="194"/>
      <c r="CD1622" s="230" t="s">
        <v>376</v>
      </c>
      <c r="CE1622" s="231">
        <v>0.1</v>
      </c>
      <c r="CF1622" s="231">
        <v>746.3</v>
      </c>
      <c r="CG1622" s="231">
        <v>0.3</v>
      </c>
      <c r="CH1622" s="231">
        <v>7741.8</v>
      </c>
      <c r="CI1622" s="231">
        <v>510.7</v>
      </c>
      <c r="CJ1622" s="231">
        <v>8999.2000000000007</v>
      </c>
      <c r="CK1622" s="231">
        <v>0</v>
      </c>
      <c r="CL1622" s="232">
        <v>8999.2000000000007</v>
      </c>
      <c r="CN1622" s="194"/>
      <c r="CO1622" s="230" t="s">
        <v>376</v>
      </c>
      <c r="CP1622" s="231">
        <v>0.1</v>
      </c>
      <c r="CQ1622" s="231">
        <v>625.29999999999995</v>
      </c>
      <c r="CR1622" s="231">
        <v>0</v>
      </c>
      <c r="CS1622" s="231">
        <v>5700.8</v>
      </c>
      <c r="CT1622" s="231">
        <v>414.3</v>
      </c>
      <c r="CU1622" s="231">
        <v>6740.5</v>
      </c>
      <c r="CV1622" s="231">
        <v>0</v>
      </c>
      <c r="CW1622" s="232">
        <v>6740.5</v>
      </c>
      <c r="CY1622" s="194"/>
      <c r="CZ1622" s="230" t="s">
        <v>376</v>
      </c>
      <c r="DA1622" s="231">
        <v>0</v>
      </c>
      <c r="DB1622" s="231">
        <v>626.70000000000005</v>
      </c>
      <c r="DC1622" s="231">
        <v>0.4</v>
      </c>
      <c r="DD1622" s="231">
        <v>5422.2</v>
      </c>
      <c r="DE1622" s="231">
        <v>551.29999999999995</v>
      </c>
      <c r="DF1622" s="231">
        <v>6600.6</v>
      </c>
      <c r="DG1622" s="231">
        <v>0</v>
      </c>
      <c r="DH1622" s="232">
        <v>6600.6</v>
      </c>
      <c r="DJ1622" s="194"/>
      <c r="DK1622" s="230" t="s">
        <v>376</v>
      </c>
      <c r="DL1622" s="231">
        <v>0</v>
      </c>
      <c r="DM1622" s="231">
        <v>616.4</v>
      </c>
      <c r="DN1622" s="231">
        <v>1</v>
      </c>
      <c r="DO1622" s="231">
        <v>5710.8</v>
      </c>
      <c r="DP1622" s="231">
        <v>449.7</v>
      </c>
      <c r="DQ1622" s="231">
        <v>6777.9</v>
      </c>
      <c r="DR1622" s="231">
        <v>0</v>
      </c>
      <c r="DS1622" s="232">
        <v>6777.9</v>
      </c>
      <c r="DU1622" s="194"/>
      <c r="DV1622" s="230" t="s">
        <v>376</v>
      </c>
      <c r="DW1622" s="231">
        <v>0</v>
      </c>
      <c r="DX1622" s="231">
        <v>685.1</v>
      </c>
      <c r="DY1622" s="231">
        <v>0.2</v>
      </c>
      <c r="DZ1622" s="231">
        <v>5915.8</v>
      </c>
      <c r="EA1622" s="231">
        <v>501.9</v>
      </c>
      <c r="EB1622" s="231">
        <v>7103</v>
      </c>
      <c r="EC1622" s="231">
        <v>0</v>
      </c>
      <c r="ED1622" s="232">
        <v>7103</v>
      </c>
      <c r="EF1622" s="194"/>
      <c r="EG1622" s="230" t="s">
        <v>376</v>
      </c>
      <c r="EH1622" s="231">
        <v>0</v>
      </c>
      <c r="EI1622" s="231">
        <v>1087.5999999999999</v>
      </c>
      <c r="EJ1622" s="231">
        <v>0</v>
      </c>
      <c r="EK1622" s="231">
        <v>6089.7</v>
      </c>
      <c r="EL1622" s="231">
        <v>406</v>
      </c>
      <c r="EM1622" s="231">
        <v>7583.3</v>
      </c>
      <c r="EN1622" s="231">
        <v>0</v>
      </c>
      <c r="EO1622" s="232">
        <v>7583.3</v>
      </c>
      <c r="EQ1622" s="194"/>
      <c r="ER1622" s="230" t="s">
        <v>376</v>
      </c>
      <c r="ES1622" s="231">
        <v>0</v>
      </c>
      <c r="ET1622" s="231">
        <v>536.29999999999995</v>
      </c>
      <c r="EU1622" s="231">
        <v>0</v>
      </c>
      <c r="EV1622" s="231">
        <v>8560.2000000000007</v>
      </c>
      <c r="EW1622" s="231">
        <v>647.29999999999995</v>
      </c>
      <c r="EX1622" s="231">
        <v>9743.7999999999993</v>
      </c>
      <c r="EY1622" s="231">
        <v>0</v>
      </c>
      <c r="EZ1622" s="232">
        <v>9743.7999999999993</v>
      </c>
    </row>
    <row r="1623" spans="2:156" ht="9.9499999999999993" customHeight="1">
      <c r="B1623" s="475"/>
      <c r="C1623" s="486" t="s">
        <v>375</v>
      </c>
      <c r="D1623" s="506">
        <v>0</v>
      </c>
      <c r="E1623" s="506">
        <v>0.8</v>
      </c>
      <c r="F1623" s="506">
        <v>1.0999999999999999</v>
      </c>
      <c r="G1623" s="506">
        <v>0</v>
      </c>
      <c r="H1623" s="506">
        <v>0</v>
      </c>
      <c r="I1623" s="506">
        <v>1.9000000000000004</v>
      </c>
      <c r="J1623" s="506">
        <v>2533.1999999999998</v>
      </c>
      <c r="K1623" s="505">
        <v>2535.1</v>
      </c>
      <c r="L1623" s="747">
        <f t="shared" si="816"/>
        <v>158.1</v>
      </c>
      <c r="M1623" s="231">
        <f t="shared" si="817"/>
        <v>108.8</v>
      </c>
      <c r="N1623" s="231">
        <f t="shared" si="818"/>
        <v>222.1</v>
      </c>
      <c r="O1623" s="231">
        <f t="shared" si="819"/>
        <v>22.5</v>
      </c>
      <c r="P1623" s="231">
        <f t="shared" si="820"/>
        <v>50.1</v>
      </c>
      <c r="Q1623" s="231">
        <f t="shared" si="821"/>
        <v>69.2</v>
      </c>
      <c r="R1623" s="231">
        <f t="shared" si="822"/>
        <v>188.7</v>
      </c>
      <c r="S1623" s="231">
        <f t="shared" si="823"/>
        <v>114.5</v>
      </c>
      <c r="T1623" s="231">
        <f t="shared" si="824"/>
        <v>258.60000000000002</v>
      </c>
      <c r="U1623" s="231">
        <f t="shared" si="825"/>
        <v>408</v>
      </c>
      <c r="V1623" s="231">
        <f t="shared" si="826"/>
        <v>425.7</v>
      </c>
      <c r="W1623" s="232">
        <f t="shared" si="827"/>
        <v>508.8</v>
      </c>
      <c r="Z1623" s="194"/>
      <c r="AA1623" s="230" t="s">
        <v>375</v>
      </c>
      <c r="AB1623" s="231">
        <v>0</v>
      </c>
      <c r="AC1623" s="231">
        <v>0.4</v>
      </c>
      <c r="AD1623" s="231">
        <v>0</v>
      </c>
      <c r="AE1623" s="231">
        <v>0</v>
      </c>
      <c r="AF1623" s="231">
        <v>0</v>
      </c>
      <c r="AG1623" s="231">
        <v>0.4</v>
      </c>
      <c r="AH1623" s="231">
        <v>157.69999999999999</v>
      </c>
      <c r="AI1623" s="232">
        <v>158.1</v>
      </c>
      <c r="AK1623" s="194"/>
      <c r="AL1623" s="230" t="s">
        <v>375</v>
      </c>
      <c r="AM1623" s="231">
        <v>0</v>
      </c>
      <c r="AN1623" s="231">
        <v>0</v>
      </c>
      <c r="AO1623" s="231">
        <v>0.2</v>
      </c>
      <c r="AP1623" s="231">
        <v>0</v>
      </c>
      <c r="AQ1623" s="231">
        <v>0</v>
      </c>
      <c r="AR1623" s="231">
        <v>0.2</v>
      </c>
      <c r="AS1623" s="231">
        <v>108.6</v>
      </c>
      <c r="AT1623" s="232">
        <v>108.8</v>
      </c>
      <c r="AV1623" s="194"/>
      <c r="AW1623" s="230" t="s">
        <v>375</v>
      </c>
      <c r="AX1623" s="231">
        <v>0</v>
      </c>
      <c r="AY1623" s="231">
        <v>0</v>
      </c>
      <c r="AZ1623" s="231">
        <v>0.1</v>
      </c>
      <c r="BA1623" s="231">
        <v>0</v>
      </c>
      <c r="BB1623" s="231">
        <v>0</v>
      </c>
      <c r="BC1623" s="231">
        <v>0.1</v>
      </c>
      <c r="BD1623" s="231">
        <v>222</v>
      </c>
      <c r="BE1623" s="232">
        <v>222.1</v>
      </c>
      <c r="BG1623" s="194"/>
      <c r="BH1623" s="230" t="s">
        <v>375</v>
      </c>
      <c r="BI1623" s="231">
        <v>0</v>
      </c>
      <c r="BJ1623" s="231">
        <v>0</v>
      </c>
      <c r="BK1623" s="231">
        <v>0</v>
      </c>
      <c r="BL1623" s="231">
        <v>0</v>
      </c>
      <c r="BM1623" s="231">
        <v>0</v>
      </c>
      <c r="BN1623" s="231">
        <v>0</v>
      </c>
      <c r="BO1623" s="231">
        <v>22.5</v>
      </c>
      <c r="BP1623" s="232">
        <v>22.5</v>
      </c>
      <c r="BR1623" s="194"/>
      <c r="BS1623" s="230" t="s">
        <v>375</v>
      </c>
      <c r="BT1623" s="231">
        <v>0</v>
      </c>
      <c r="BU1623" s="231">
        <v>0.2</v>
      </c>
      <c r="BV1623" s="231">
        <v>0.1</v>
      </c>
      <c r="BW1623" s="231">
        <v>0</v>
      </c>
      <c r="BX1623" s="231">
        <v>0</v>
      </c>
      <c r="BY1623" s="231">
        <v>0.3</v>
      </c>
      <c r="BZ1623" s="231">
        <v>49.8</v>
      </c>
      <c r="CA1623" s="232">
        <v>50.1</v>
      </c>
      <c r="CC1623" s="194"/>
      <c r="CD1623" s="230" t="s">
        <v>375</v>
      </c>
      <c r="CE1623" s="231">
        <v>0</v>
      </c>
      <c r="CF1623" s="231">
        <v>0</v>
      </c>
      <c r="CG1623" s="231">
        <v>0.1</v>
      </c>
      <c r="CH1623" s="231">
        <v>0</v>
      </c>
      <c r="CI1623" s="231">
        <v>0</v>
      </c>
      <c r="CJ1623" s="231">
        <v>0.1</v>
      </c>
      <c r="CK1623" s="231">
        <v>69.099999999999994</v>
      </c>
      <c r="CL1623" s="232">
        <v>69.2</v>
      </c>
      <c r="CN1623" s="194"/>
      <c r="CO1623" s="230" t="s">
        <v>375</v>
      </c>
      <c r="CP1623" s="231">
        <v>0</v>
      </c>
      <c r="CQ1623" s="231">
        <v>0</v>
      </c>
      <c r="CR1623" s="231">
        <v>0.1</v>
      </c>
      <c r="CS1623" s="231">
        <v>0</v>
      </c>
      <c r="CT1623" s="231">
        <v>0</v>
      </c>
      <c r="CU1623" s="231">
        <v>0.1</v>
      </c>
      <c r="CV1623" s="231">
        <v>188.6</v>
      </c>
      <c r="CW1623" s="232">
        <v>188.7</v>
      </c>
      <c r="CY1623" s="194"/>
      <c r="CZ1623" s="230" t="s">
        <v>375</v>
      </c>
      <c r="DA1623" s="231">
        <v>0</v>
      </c>
      <c r="DB1623" s="231">
        <v>0.2</v>
      </c>
      <c r="DC1623" s="231">
        <v>0.1</v>
      </c>
      <c r="DD1623" s="231">
        <v>0</v>
      </c>
      <c r="DE1623" s="231">
        <v>0</v>
      </c>
      <c r="DF1623" s="231">
        <v>0.3</v>
      </c>
      <c r="DG1623" s="231">
        <v>114.2</v>
      </c>
      <c r="DH1623" s="232">
        <v>114.5</v>
      </c>
      <c r="DJ1623" s="194"/>
      <c r="DK1623" s="230" t="s">
        <v>375</v>
      </c>
      <c r="DL1623" s="231">
        <v>0</v>
      </c>
      <c r="DM1623" s="231">
        <v>0</v>
      </c>
      <c r="DN1623" s="231">
        <v>0.1</v>
      </c>
      <c r="DO1623" s="231">
        <v>0</v>
      </c>
      <c r="DP1623" s="231">
        <v>0</v>
      </c>
      <c r="DQ1623" s="231">
        <v>0.1</v>
      </c>
      <c r="DR1623" s="231">
        <v>258.5</v>
      </c>
      <c r="DS1623" s="232">
        <v>258.60000000000002</v>
      </c>
      <c r="DU1623" s="194"/>
      <c r="DV1623" s="230" t="s">
        <v>375</v>
      </c>
      <c r="DW1623" s="231">
        <v>0</v>
      </c>
      <c r="DX1623" s="231">
        <v>0</v>
      </c>
      <c r="DY1623" s="231">
        <v>0</v>
      </c>
      <c r="DZ1623" s="231">
        <v>0</v>
      </c>
      <c r="EA1623" s="231">
        <v>0</v>
      </c>
      <c r="EB1623" s="231">
        <v>0</v>
      </c>
      <c r="EC1623" s="231">
        <v>408</v>
      </c>
      <c r="ED1623" s="232">
        <v>408</v>
      </c>
      <c r="EF1623" s="194"/>
      <c r="EG1623" s="230" t="s">
        <v>375</v>
      </c>
      <c r="EH1623" s="231">
        <v>0</v>
      </c>
      <c r="EI1623" s="231">
        <v>0</v>
      </c>
      <c r="EJ1623" s="231">
        <v>0.1</v>
      </c>
      <c r="EK1623" s="231">
        <v>0</v>
      </c>
      <c r="EL1623" s="231">
        <v>0</v>
      </c>
      <c r="EM1623" s="231">
        <v>0.1</v>
      </c>
      <c r="EN1623" s="231">
        <v>425.6</v>
      </c>
      <c r="EO1623" s="232">
        <v>425.7</v>
      </c>
      <c r="EQ1623" s="194"/>
      <c r="ER1623" s="230" t="s">
        <v>375</v>
      </c>
      <c r="ES1623" s="231">
        <v>0</v>
      </c>
      <c r="ET1623" s="231">
        <v>0</v>
      </c>
      <c r="EU1623" s="231">
        <v>0.2</v>
      </c>
      <c r="EV1623" s="231">
        <v>0</v>
      </c>
      <c r="EW1623" s="231">
        <v>0</v>
      </c>
      <c r="EX1623" s="231">
        <v>0.2</v>
      </c>
      <c r="EY1623" s="231">
        <v>508.6</v>
      </c>
      <c r="EZ1623" s="232">
        <v>508.8</v>
      </c>
    </row>
    <row r="1624" spans="2:156" ht="9.9499999999999993" customHeight="1">
      <c r="B1624" s="475"/>
      <c r="C1624" s="486" t="s">
        <v>374</v>
      </c>
      <c r="D1624" s="506">
        <v>37313.700000000004</v>
      </c>
      <c r="E1624" s="506">
        <v>3337.8</v>
      </c>
      <c r="F1624" s="506">
        <v>3056.0999999999995</v>
      </c>
      <c r="G1624" s="506">
        <v>14068.199999999999</v>
      </c>
      <c r="H1624" s="506">
        <v>0</v>
      </c>
      <c r="I1624" s="506">
        <v>57775.799999999996</v>
      </c>
      <c r="J1624" s="506">
        <v>16341.7</v>
      </c>
      <c r="K1624" s="505">
        <v>74117.5</v>
      </c>
      <c r="L1624" s="747">
        <f t="shared" si="816"/>
        <v>4795.3</v>
      </c>
      <c r="M1624" s="231">
        <f t="shared" si="817"/>
        <v>4917.5</v>
      </c>
      <c r="N1624" s="231">
        <f t="shared" si="818"/>
        <v>5148.6000000000004</v>
      </c>
      <c r="O1624" s="231">
        <f t="shared" si="819"/>
        <v>5190.3</v>
      </c>
      <c r="P1624" s="231">
        <f t="shared" si="820"/>
        <v>5405</v>
      </c>
      <c r="Q1624" s="231">
        <f t="shared" si="821"/>
        <v>6292.2</v>
      </c>
      <c r="R1624" s="231">
        <f t="shared" si="822"/>
        <v>6952</v>
      </c>
      <c r="S1624" s="231">
        <f t="shared" si="823"/>
        <v>6363.4</v>
      </c>
      <c r="T1624" s="231">
        <f t="shared" si="824"/>
        <v>6112.5</v>
      </c>
      <c r="U1624" s="231">
        <f t="shared" si="825"/>
        <v>5943.4</v>
      </c>
      <c r="V1624" s="231">
        <f t="shared" si="826"/>
        <v>6644.5</v>
      </c>
      <c r="W1624" s="232">
        <f t="shared" si="827"/>
        <v>10352.799999999999</v>
      </c>
      <c r="Z1624" s="194"/>
      <c r="AA1624" s="230" t="s">
        <v>374</v>
      </c>
      <c r="AB1624" s="231">
        <v>1895.2</v>
      </c>
      <c r="AC1624" s="231">
        <v>213.9</v>
      </c>
      <c r="AD1624" s="231">
        <v>342.8</v>
      </c>
      <c r="AE1624" s="231">
        <v>1130</v>
      </c>
      <c r="AF1624" s="231">
        <v>0</v>
      </c>
      <c r="AG1624" s="231">
        <v>3581.9</v>
      </c>
      <c r="AH1624" s="231">
        <v>1213.4000000000001</v>
      </c>
      <c r="AI1624" s="232">
        <v>4795.3</v>
      </c>
      <c r="AK1624" s="194"/>
      <c r="AL1624" s="230" t="s">
        <v>374</v>
      </c>
      <c r="AM1624" s="231">
        <v>2125.1999999999998</v>
      </c>
      <c r="AN1624" s="231">
        <v>325.8</v>
      </c>
      <c r="AO1624" s="231">
        <v>213.1</v>
      </c>
      <c r="AP1624" s="231">
        <v>974.6</v>
      </c>
      <c r="AQ1624" s="231">
        <v>0</v>
      </c>
      <c r="AR1624" s="231">
        <v>3638.7</v>
      </c>
      <c r="AS1624" s="231">
        <v>1278.8</v>
      </c>
      <c r="AT1624" s="232">
        <v>4917.5</v>
      </c>
      <c r="AV1624" s="194"/>
      <c r="AW1624" s="230" t="s">
        <v>374</v>
      </c>
      <c r="AX1624" s="231">
        <v>2119.6999999999998</v>
      </c>
      <c r="AY1624" s="231">
        <v>288.2</v>
      </c>
      <c r="AZ1624" s="231">
        <v>174.5</v>
      </c>
      <c r="BA1624" s="231">
        <v>1352</v>
      </c>
      <c r="BB1624" s="231">
        <v>0</v>
      </c>
      <c r="BC1624" s="231">
        <v>3934.4</v>
      </c>
      <c r="BD1624" s="231">
        <v>1214.2</v>
      </c>
      <c r="BE1624" s="232">
        <v>5148.6000000000004</v>
      </c>
      <c r="BG1624" s="194"/>
      <c r="BH1624" s="230" t="s">
        <v>374</v>
      </c>
      <c r="BI1624" s="231">
        <v>2514.3000000000002</v>
      </c>
      <c r="BJ1624" s="231">
        <v>284.7</v>
      </c>
      <c r="BK1624" s="231">
        <v>75.599999999999994</v>
      </c>
      <c r="BL1624" s="231">
        <v>1253.2</v>
      </c>
      <c r="BM1624" s="231">
        <v>0</v>
      </c>
      <c r="BN1624" s="231">
        <v>4127.8</v>
      </c>
      <c r="BO1624" s="231">
        <v>1062.5</v>
      </c>
      <c r="BP1624" s="232">
        <v>5190.3</v>
      </c>
      <c r="BR1624" s="194"/>
      <c r="BS1624" s="230" t="s">
        <v>374</v>
      </c>
      <c r="BT1624" s="231">
        <v>2862.2</v>
      </c>
      <c r="BU1624" s="231">
        <v>206.6</v>
      </c>
      <c r="BV1624" s="231">
        <v>262.60000000000002</v>
      </c>
      <c r="BW1624" s="231">
        <v>908.8</v>
      </c>
      <c r="BX1624" s="231">
        <v>0</v>
      </c>
      <c r="BY1624" s="231">
        <v>4240.2</v>
      </c>
      <c r="BZ1624" s="231">
        <v>1164.8</v>
      </c>
      <c r="CA1624" s="232">
        <v>5405</v>
      </c>
      <c r="CC1624" s="194"/>
      <c r="CD1624" s="230" t="s">
        <v>374</v>
      </c>
      <c r="CE1624" s="231">
        <v>3355.7</v>
      </c>
      <c r="CF1624" s="231">
        <v>357.1</v>
      </c>
      <c r="CG1624" s="231">
        <v>157.69999999999999</v>
      </c>
      <c r="CH1624" s="231">
        <v>952.1</v>
      </c>
      <c r="CI1624" s="231">
        <v>0</v>
      </c>
      <c r="CJ1624" s="231">
        <v>4822.6000000000004</v>
      </c>
      <c r="CK1624" s="231">
        <v>1469.6</v>
      </c>
      <c r="CL1624" s="232">
        <v>6292.2</v>
      </c>
      <c r="CN1624" s="194"/>
      <c r="CO1624" s="230" t="s">
        <v>374</v>
      </c>
      <c r="CP1624" s="231">
        <v>3786.8</v>
      </c>
      <c r="CQ1624" s="231">
        <v>276.89999999999998</v>
      </c>
      <c r="CR1624" s="231">
        <v>394.8</v>
      </c>
      <c r="CS1624" s="231">
        <v>818.3</v>
      </c>
      <c r="CT1624" s="231">
        <v>0</v>
      </c>
      <c r="CU1624" s="231">
        <v>5276.8</v>
      </c>
      <c r="CV1624" s="231">
        <v>1675.2</v>
      </c>
      <c r="CW1624" s="232">
        <v>6952</v>
      </c>
      <c r="CY1624" s="194"/>
      <c r="CZ1624" s="230" t="s">
        <v>374</v>
      </c>
      <c r="DA1624" s="231">
        <v>3538.9</v>
      </c>
      <c r="DB1624" s="231">
        <v>150</v>
      </c>
      <c r="DC1624" s="231">
        <v>289</v>
      </c>
      <c r="DD1624" s="231">
        <v>860.5</v>
      </c>
      <c r="DE1624" s="231">
        <v>0</v>
      </c>
      <c r="DF1624" s="231">
        <v>4838.3999999999996</v>
      </c>
      <c r="DG1624" s="231">
        <v>1525</v>
      </c>
      <c r="DH1624" s="232">
        <v>6363.4</v>
      </c>
      <c r="DJ1624" s="194"/>
      <c r="DK1624" s="230" t="s">
        <v>374</v>
      </c>
      <c r="DL1624" s="231">
        <v>3178.9</v>
      </c>
      <c r="DM1624" s="231">
        <v>226.5</v>
      </c>
      <c r="DN1624" s="231">
        <v>487.1</v>
      </c>
      <c r="DO1624" s="231">
        <v>959.8</v>
      </c>
      <c r="DP1624" s="231">
        <v>0</v>
      </c>
      <c r="DQ1624" s="231">
        <v>4852.3</v>
      </c>
      <c r="DR1624" s="231">
        <v>1260.2</v>
      </c>
      <c r="DS1624" s="232">
        <v>6112.5</v>
      </c>
      <c r="DU1624" s="194"/>
      <c r="DV1624" s="230" t="s">
        <v>374</v>
      </c>
      <c r="DW1624" s="231">
        <v>2946.1</v>
      </c>
      <c r="DX1624" s="231">
        <v>333.1</v>
      </c>
      <c r="DY1624" s="231">
        <v>272.7</v>
      </c>
      <c r="DZ1624" s="231">
        <v>916.3</v>
      </c>
      <c r="EA1624" s="231">
        <v>0</v>
      </c>
      <c r="EB1624" s="231">
        <v>4468.2</v>
      </c>
      <c r="EC1624" s="231">
        <v>1475.2</v>
      </c>
      <c r="ED1624" s="232">
        <v>5943.4</v>
      </c>
      <c r="EF1624" s="194"/>
      <c r="EG1624" s="230" t="s">
        <v>374</v>
      </c>
      <c r="EH1624" s="231">
        <v>3866.9</v>
      </c>
      <c r="EI1624" s="231">
        <v>223.3</v>
      </c>
      <c r="EJ1624" s="231">
        <v>180.2</v>
      </c>
      <c r="EK1624" s="231">
        <v>1025.2</v>
      </c>
      <c r="EL1624" s="231">
        <v>0</v>
      </c>
      <c r="EM1624" s="231">
        <v>5295.6</v>
      </c>
      <c r="EN1624" s="231">
        <v>1348.9</v>
      </c>
      <c r="EO1624" s="232">
        <v>6644.5</v>
      </c>
      <c r="EQ1624" s="194"/>
      <c r="ER1624" s="230" t="s">
        <v>374</v>
      </c>
      <c r="ES1624" s="231">
        <v>5123.8</v>
      </c>
      <c r="ET1624" s="231">
        <v>451.7</v>
      </c>
      <c r="EU1624" s="231">
        <v>206</v>
      </c>
      <c r="EV1624" s="231">
        <v>2917.4</v>
      </c>
      <c r="EW1624" s="231">
        <v>0</v>
      </c>
      <c r="EX1624" s="231">
        <v>8698.9</v>
      </c>
      <c r="EY1624" s="231">
        <v>1653.9</v>
      </c>
      <c r="EZ1624" s="232">
        <v>10352.799999999999</v>
      </c>
    </row>
    <row r="1625" spans="2:156" ht="9.9499999999999993" customHeight="1">
      <c r="B1625" s="475"/>
      <c r="C1625" s="486" t="s">
        <v>373</v>
      </c>
      <c r="D1625" s="506">
        <v>19096.900000000001</v>
      </c>
      <c r="E1625" s="506">
        <v>2359.2000000000003</v>
      </c>
      <c r="F1625" s="506">
        <v>2956.7000000000007</v>
      </c>
      <c r="G1625" s="506">
        <v>11817.400000000001</v>
      </c>
      <c r="H1625" s="506">
        <v>0</v>
      </c>
      <c r="I1625" s="506">
        <v>36230.200000000004</v>
      </c>
      <c r="J1625" s="506">
        <v>16245.5</v>
      </c>
      <c r="K1625" s="505">
        <v>52475.7</v>
      </c>
      <c r="L1625" s="747">
        <f t="shared" si="816"/>
        <v>3051.2</v>
      </c>
      <c r="M1625" s="231">
        <f t="shared" si="817"/>
        <v>3481</v>
      </c>
      <c r="N1625" s="231">
        <f t="shared" si="818"/>
        <v>4043.3</v>
      </c>
      <c r="O1625" s="231">
        <f t="shared" si="819"/>
        <v>3534</v>
      </c>
      <c r="P1625" s="231">
        <f t="shared" si="820"/>
        <v>4019</v>
      </c>
      <c r="Q1625" s="231">
        <f t="shared" si="821"/>
        <v>4722.2</v>
      </c>
      <c r="R1625" s="231">
        <f t="shared" si="822"/>
        <v>4917</v>
      </c>
      <c r="S1625" s="231">
        <f t="shared" si="823"/>
        <v>4875.3999999999996</v>
      </c>
      <c r="T1625" s="231">
        <f t="shared" si="824"/>
        <v>4548.2</v>
      </c>
      <c r="U1625" s="231">
        <f t="shared" si="825"/>
        <v>4297.3</v>
      </c>
      <c r="V1625" s="231">
        <f t="shared" si="826"/>
        <v>4467</v>
      </c>
      <c r="W1625" s="232">
        <f t="shared" si="827"/>
        <v>6520.1</v>
      </c>
      <c r="Z1625" s="194"/>
      <c r="AA1625" s="230" t="s">
        <v>373</v>
      </c>
      <c r="AB1625" s="231">
        <v>597.5</v>
      </c>
      <c r="AC1625" s="231">
        <v>111.8</v>
      </c>
      <c r="AD1625" s="231">
        <v>335.2</v>
      </c>
      <c r="AE1625" s="231">
        <v>793.5</v>
      </c>
      <c r="AF1625" s="231">
        <v>0</v>
      </c>
      <c r="AG1625" s="231">
        <v>1838</v>
      </c>
      <c r="AH1625" s="231">
        <v>1213.2</v>
      </c>
      <c r="AI1625" s="232">
        <v>3051.2</v>
      </c>
      <c r="AK1625" s="194"/>
      <c r="AL1625" s="230" t="s">
        <v>373</v>
      </c>
      <c r="AM1625" s="231">
        <v>999.7</v>
      </c>
      <c r="AN1625" s="231">
        <v>250</v>
      </c>
      <c r="AO1625" s="231">
        <v>209.9</v>
      </c>
      <c r="AP1625" s="231">
        <v>770.7</v>
      </c>
      <c r="AQ1625" s="231">
        <v>0</v>
      </c>
      <c r="AR1625" s="231">
        <v>2230.3000000000002</v>
      </c>
      <c r="AS1625" s="231">
        <v>1250.7</v>
      </c>
      <c r="AT1625" s="232">
        <v>3481</v>
      </c>
      <c r="AV1625" s="194"/>
      <c r="AW1625" s="230" t="s">
        <v>373</v>
      </c>
      <c r="AX1625" s="231">
        <v>1196.9000000000001</v>
      </c>
      <c r="AY1625" s="231">
        <v>228.9</v>
      </c>
      <c r="AZ1625" s="231">
        <v>170.5</v>
      </c>
      <c r="BA1625" s="231">
        <v>1233.0999999999999</v>
      </c>
      <c r="BB1625" s="231">
        <v>0</v>
      </c>
      <c r="BC1625" s="231">
        <v>2829.4</v>
      </c>
      <c r="BD1625" s="231">
        <v>1213.9000000000001</v>
      </c>
      <c r="BE1625" s="232">
        <v>4043.3</v>
      </c>
      <c r="BG1625" s="194"/>
      <c r="BH1625" s="230" t="s">
        <v>373</v>
      </c>
      <c r="BI1625" s="231">
        <v>1320.6</v>
      </c>
      <c r="BJ1625" s="231">
        <v>231.4</v>
      </c>
      <c r="BK1625" s="231">
        <v>69.8</v>
      </c>
      <c r="BL1625" s="231">
        <v>859.8</v>
      </c>
      <c r="BM1625" s="231">
        <v>0</v>
      </c>
      <c r="BN1625" s="231">
        <v>2481.6</v>
      </c>
      <c r="BO1625" s="231">
        <v>1052.4000000000001</v>
      </c>
      <c r="BP1625" s="232">
        <v>3534</v>
      </c>
      <c r="BR1625" s="194"/>
      <c r="BS1625" s="230" t="s">
        <v>373</v>
      </c>
      <c r="BT1625" s="231">
        <v>1671.1</v>
      </c>
      <c r="BU1625" s="231">
        <v>127.1</v>
      </c>
      <c r="BV1625" s="231">
        <v>257.3</v>
      </c>
      <c r="BW1625" s="231">
        <v>808.8</v>
      </c>
      <c r="BX1625" s="231">
        <v>0</v>
      </c>
      <c r="BY1625" s="231">
        <v>2864.3</v>
      </c>
      <c r="BZ1625" s="231">
        <v>1154.7</v>
      </c>
      <c r="CA1625" s="232">
        <v>4019</v>
      </c>
      <c r="CC1625" s="194"/>
      <c r="CD1625" s="230" t="s">
        <v>373</v>
      </c>
      <c r="CE1625" s="231">
        <v>2061.3000000000002</v>
      </c>
      <c r="CF1625" s="231">
        <v>258.60000000000002</v>
      </c>
      <c r="CG1625" s="231">
        <v>153.4</v>
      </c>
      <c r="CH1625" s="231">
        <v>785.1</v>
      </c>
      <c r="CI1625" s="231">
        <v>0</v>
      </c>
      <c r="CJ1625" s="231">
        <v>3258.4</v>
      </c>
      <c r="CK1625" s="231">
        <v>1463.8</v>
      </c>
      <c r="CL1625" s="232">
        <v>4722.2</v>
      </c>
      <c r="CN1625" s="194"/>
      <c r="CO1625" s="230" t="s">
        <v>373</v>
      </c>
      <c r="CP1625" s="231">
        <v>1941.7</v>
      </c>
      <c r="CQ1625" s="231">
        <v>206.8</v>
      </c>
      <c r="CR1625" s="231">
        <v>390.1</v>
      </c>
      <c r="CS1625" s="231">
        <v>713.3</v>
      </c>
      <c r="CT1625" s="231">
        <v>0</v>
      </c>
      <c r="CU1625" s="231">
        <v>3251.9</v>
      </c>
      <c r="CV1625" s="231">
        <v>1665.1</v>
      </c>
      <c r="CW1625" s="232">
        <v>4917</v>
      </c>
      <c r="CY1625" s="194"/>
      <c r="CZ1625" s="230" t="s">
        <v>373</v>
      </c>
      <c r="DA1625" s="231">
        <v>2128</v>
      </c>
      <c r="DB1625" s="231">
        <v>91.3</v>
      </c>
      <c r="DC1625" s="231">
        <v>284.89999999999998</v>
      </c>
      <c r="DD1625" s="231">
        <v>846.3</v>
      </c>
      <c r="DE1625" s="231">
        <v>0</v>
      </c>
      <c r="DF1625" s="231">
        <v>3350.5</v>
      </c>
      <c r="DG1625" s="231">
        <v>1524.9</v>
      </c>
      <c r="DH1625" s="232">
        <v>4875.3999999999996</v>
      </c>
      <c r="DJ1625" s="194"/>
      <c r="DK1625" s="230" t="s">
        <v>373</v>
      </c>
      <c r="DL1625" s="231">
        <v>1895.4</v>
      </c>
      <c r="DM1625" s="231">
        <v>159.9</v>
      </c>
      <c r="DN1625" s="231">
        <v>478.1</v>
      </c>
      <c r="DO1625" s="231">
        <v>755.1</v>
      </c>
      <c r="DP1625" s="231">
        <v>0</v>
      </c>
      <c r="DQ1625" s="231">
        <v>3288.5</v>
      </c>
      <c r="DR1625" s="231">
        <v>1259.7</v>
      </c>
      <c r="DS1625" s="232">
        <v>4548.2</v>
      </c>
      <c r="DU1625" s="194"/>
      <c r="DV1625" s="230" t="s">
        <v>373</v>
      </c>
      <c r="DW1625" s="231">
        <v>1580.8</v>
      </c>
      <c r="DX1625" s="231">
        <v>227.9</v>
      </c>
      <c r="DY1625" s="231">
        <v>267.3</v>
      </c>
      <c r="DZ1625" s="231">
        <v>776.3</v>
      </c>
      <c r="EA1625" s="231">
        <v>0</v>
      </c>
      <c r="EB1625" s="231">
        <v>2852.3</v>
      </c>
      <c r="EC1625" s="231">
        <v>1445</v>
      </c>
      <c r="ED1625" s="232">
        <v>4297.3</v>
      </c>
      <c r="EF1625" s="194"/>
      <c r="EG1625" s="230" t="s">
        <v>373</v>
      </c>
      <c r="EH1625" s="231">
        <v>1850.5</v>
      </c>
      <c r="EI1625" s="231">
        <v>160.19999999999999</v>
      </c>
      <c r="EJ1625" s="231">
        <v>142.30000000000001</v>
      </c>
      <c r="EK1625" s="231">
        <v>965.2</v>
      </c>
      <c r="EL1625" s="231">
        <v>0</v>
      </c>
      <c r="EM1625" s="231">
        <v>3118.2</v>
      </c>
      <c r="EN1625" s="231">
        <v>1348.8</v>
      </c>
      <c r="EO1625" s="232">
        <v>4467</v>
      </c>
      <c r="EQ1625" s="194"/>
      <c r="ER1625" s="230" t="s">
        <v>373</v>
      </c>
      <c r="ES1625" s="231">
        <v>1853.4</v>
      </c>
      <c r="ET1625" s="231">
        <v>305.3</v>
      </c>
      <c r="EU1625" s="231">
        <v>197.9</v>
      </c>
      <c r="EV1625" s="231">
        <v>2510.1999999999998</v>
      </c>
      <c r="EW1625" s="231">
        <v>0</v>
      </c>
      <c r="EX1625" s="231">
        <v>4866.8</v>
      </c>
      <c r="EY1625" s="231">
        <v>1653.3</v>
      </c>
      <c r="EZ1625" s="232">
        <v>6520.1</v>
      </c>
    </row>
    <row r="1626" spans="2:156" ht="9.9499999999999993" customHeight="1">
      <c r="B1626" s="475"/>
      <c r="C1626" s="486" t="s">
        <v>372</v>
      </c>
      <c r="D1626" s="506">
        <v>17931.900000000001</v>
      </c>
      <c r="E1626" s="506">
        <v>923.2</v>
      </c>
      <c r="F1626" s="506">
        <v>42.900000000000006</v>
      </c>
      <c r="G1626" s="506">
        <v>2250.7999999999997</v>
      </c>
      <c r="H1626" s="506">
        <v>0</v>
      </c>
      <c r="I1626" s="506">
        <v>21148.799999999999</v>
      </c>
      <c r="J1626" s="506">
        <v>95.799999999999983</v>
      </c>
      <c r="K1626" s="505">
        <v>21244.600000000002</v>
      </c>
      <c r="L1626" s="747">
        <f t="shared" si="816"/>
        <v>1707.3</v>
      </c>
      <c r="M1626" s="231">
        <f t="shared" si="817"/>
        <v>1428.3</v>
      </c>
      <c r="N1626" s="231">
        <f t="shared" si="818"/>
        <v>1086.3</v>
      </c>
      <c r="O1626" s="231">
        <f t="shared" si="819"/>
        <v>1614.3</v>
      </c>
      <c r="P1626" s="231">
        <f t="shared" si="820"/>
        <v>1349.1</v>
      </c>
      <c r="Q1626" s="231">
        <f t="shared" si="821"/>
        <v>1545.9</v>
      </c>
      <c r="R1626" s="231">
        <f t="shared" si="822"/>
        <v>1989.7</v>
      </c>
      <c r="S1626" s="231">
        <f t="shared" si="823"/>
        <v>1458.5</v>
      </c>
      <c r="T1626" s="231">
        <f t="shared" si="824"/>
        <v>1530.7</v>
      </c>
      <c r="U1626" s="231">
        <f t="shared" si="825"/>
        <v>1618.3</v>
      </c>
      <c r="V1626" s="231">
        <f t="shared" si="826"/>
        <v>2132</v>
      </c>
      <c r="W1626" s="232">
        <f t="shared" si="827"/>
        <v>3784.2</v>
      </c>
      <c r="Z1626" s="194"/>
      <c r="AA1626" s="230" t="s">
        <v>372</v>
      </c>
      <c r="AB1626" s="231">
        <v>1264.0999999999999</v>
      </c>
      <c r="AC1626" s="231">
        <v>99.2</v>
      </c>
      <c r="AD1626" s="231">
        <v>7.3</v>
      </c>
      <c r="AE1626" s="231">
        <v>336.5</v>
      </c>
      <c r="AF1626" s="231">
        <v>0</v>
      </c>
      <c r="AG1626" s="231">
        <v>1707.1</v>
      </c>
      <c r="AH1626" s="231">
        <v>0.2</v>
      </c>
      <c r="AI1626" s="232">
        <v>1707.3</v>
      </c>
      <c r="AK1626" s="194"/>
      <c r="AL1626" s="230" t="s">
        <v>372</v>
      </c>
      <c r="AM1626" s="231">
        <v>1118.3</v>
      </c>
      <c r="AN1626" s="231">
        <v>75.7</v>
      </c>
      <c r="AO1626" s="231">
        <v>2.2999999999999998</v>
      </c>
      <c r="AP1626" s="231">
        <v>203.9</v>
      </c>
      <c r="AQ1626" s="231">
        <v>0</v>
      </c>
      <c r="AR1626" s="231">
        <v>1400.2</v>
      </c>
      <c r="AS1626" s="231">
        <v>28.1</v>
      </c>
      <c r="AT1626" s="232">
        <v>1428.3</v>
      </c>
      <c r="AV1626" s="194"/>
      <c r="AW1626" s="230" t="s">
        <v>372</v>
      </c>
      <c r="AX1626" s="231">
        <v>907.3</v>
      </c>
      <c r="AY1626" s="231">
        <v>58.1</v>
      </c>
      <c r="AZ1626" s="231">
        <v>2</v>
      </c>
      <c r="BA1626" s="231">
        <v>118.9</v>
      </c>
      <c r="BB1626" s="231">
        <v>0</v>
      </c>
      <c r="BC1626" s="231">
        <v>1086.3</v>
      </c>
      <c r="BD1626" s="231">
        <v>0</v>
      </c>
      <c r="BE1626" s="232">
        <v>1086.3</v>
      </c>
      <c r="BG1626" s="194"/>
      <c r="BH1626" s="230" t="s">
        <v>372</v>
      </c>
      <c r="BI1626" s="231">
        <v>1157.8</v>
      </c>
      <c r="BJ1626" s="231">
        <v>49.5</v>
      </c>
      <c r="BK1626" s="231">
        <v>3.5</v>
      </c>
      <c r="BL1626" s="231">
        <v>393.4</v>
      </c>
      <c r="BM1626" s="231">
        <v>0</v>
      </c>
      <c r="BN1626" s="231">
        <v>1604.2</v>
      </c>
      <c r="BO1626" s="231">
        <v>10.1</v>
      </c>
      <c r="BP1626" s="232">
        <v>1614.3</v>
      </c>
      <c r="BR1626" s="194"/>
      <c r="BS1626" s="230" t="s">
        <v>372</v>
      </c>
      <c r="BT1626" s="231">
        <v>1170.3</v>
      </c>
      <c r="BU1626" s="231">
        <v>65.400000000000006</v>
      </c>
      <c r="BV1626" s="231">
        <v>3.3</v>
      </c>
      <c r="BW1626" s="231">
        <v>100</v>
      </c>
      <c r="BX1626" s="231">
        <v>0</v>
      </c>
      <c r="BY1626" s="231">
        <v>1339</v>
      </c>
      <c r="BZ1626" s="231">
        <v>10.1</v>
      </c>
      <c r="CA1626" s="232">
        <v>1349.1</v>
      </c>
      <c r="CC1626" s="194"/>
      <c r="CD1626" s="230" t="s">
        <v>372</v>
      </c>
      <c r="CE1626" s="231">
        <v>1272.3</v>
      </c>
      <c r="CF1626" s="231">
        <v>97.8</v>
      </c>
      <c r="CG1626" s="231">
        <v>3</v>
      </c>
      <c r="CH1626" s="231">
        <v>167</v>
      </c>
      <c r="CI1626" s="231">
        <v>0</v>
      </c>
      <c r="CJ1626" s="231">
        <v>1540.1</v>
      </c>
      <c r="CK1626" s="231">
        <v>5.8</v>
      </c>
      <c r="CL1626" s="232">
        <v>1545.9</v>
      </c>
      <c r="CN1626" s="194"/>
      <c r="CO1626" s="230" t="s">
        <v>372</v>
      </c>
      <c r="CP1626" s="231">
        <v>1802.5</v>
      </c>
      <c r="CQ1626" s="231">
        <v>69.2</v>
      </c>
      <c r="CR1626" s="231">
        <v>3</v>
      </c>
      <c r="CS1626" s="231">
        <v>105</v>
      </c>
      <c r="CT1626" s="231">
        <v>0</v>
      </c>
      <c r="CU1626" s="231">
        <v>1979.7</v>
      </c>
      <c r="CV1626" s="231">
        <v>10</v>
      </c>
      <c r="CW1626" s="232">
        <v>1989.7</v>
      </c>
      <c r="CY1626" s="194"/>
      <c r="CZ1626" s="230" t="s">
        <v>372</v>
      </c>
      <c r="DA1626" s="231">
        <v>1382.3</v>
      </c>
      <c r="DB1626" s="231">
        <v>58.6</v>
      </c>
      <c r="DC1626" s="231">
        <v>3.3</v>
      </c>
      <c r="DD1626" s="231">
        <v>14.2</v>
      </c>
      <c r="DE1626" s="231">
        <v>0</v>
      </c>
      <c r="DF1626" s="231">
        <v>1458.4</v>
      </c>
      <c r="DG1626" s="231">
        <v>0.1</v>
      </c>
      <c r="DH1626" s="232">
        <v>1458.5</v>
      </c>
      <c r="DJ1626" s="194"/>
      <c r="DK1626" s="230" t="s">
        <v>372</v>
      </c>
      <c r="DL1626" s="231">
        <v>1262.8</v>
      </c>
      <c r="DM1626" s="231">
        <v>60.1</v>
      </c>
      <c r="DN1626" s="231">
        <v>2.6</v>
      </c>
      <c r="DO1626" s="231">
        <v>204.7</v>
      </c>
      <c r="DP1626" s="231">
        <v>0</v>
      </c>
      <c r="DQ1626" s="231">
        <v>1530.2</v>
      </c>
      <c r="DR1626" s="231">
        <v>0.5</v>
      </c>
      <c r="DS1626" s="232">
        <v>1530.7</v>
      </c>
      <c r="DU1626" s="194"/>
      <c r="DV1626" s="230" t="s">
        <v>372</v>
      </c>
      <c r="DW1626" s="231">
        <v>1341.1</v>
      </c>
      <c r="DX1626" s="231">
        <v>102.6</v>
      </c>
      <c r="DY1626" s="231">
        <v>4.4000000000000004</v>
      </c>
      <c r="DZ1626" s="231">
        <v>140</v>
      </c>
      <c r="EA1626" s="231">
        <v>0</v>
      </c>
      <c r="EB1626" s="231">
        <v>1588.1</v>
      </c>
      <c r="EC1626" s="231">
        <v>30.2</v>
      </c>
      <c r="ED1626" s="232">
        <v>1618.3</v>
      </c>
      <c r="EF1626" s="194"/>
      <c r="EG1626" s="230" t="s">
        <v>372</v>
      </c>
      <c r="EH1626" s="231">
        <v>2006.6</v>
      </c>
      <c r="EI1626" s="231">
        <v>62.3</v>
      </c>
      <c r="EJ1626" s="231">
        <v>3</v>
      </c>
      <c r="EK1626" s="231">
        <v>60</v>
      </c>
      <c r="EL1626" s="231">
        <v>0</v>
      </c>
      <c r="EM1626" s="231">
        <v>2131.9</v>
      </c>
      <c r="EN1626" s="231">
        <v>0.1</v>
      </c>
      <c r="EO1626" s="232">
        <v>2132</v>
      </c>
      <c r="EQ1626" s="194"/>
      <c r="ER1626" s="230" t="s">
        <v>372</v>
      </c>
      <c r="ES1626" s="231">
        <v>3246.5</v>
      </c>
      <c r="ET1626" s="231">
        <v>124.7</v>
      </c>
      <c r="EU1626" s="231">
        <v>5.2</v>
      </c>
      <c r="EV1626" s="231">
        <v>407.2</v>
      </c>
      <c r="EW1626" s="231">
        <v>0</v>
      </c>
      <c r="EX1626" s="231">
        <v>3783.6</v>
      </c>
      <c r="EY1626" s="231">
        <v>0.6</v>
      </c>
      <c r="EZ1626" s="232">
        <v>3784.2</v>
      </c>
    </row>
    <row r="1627" spans="2:156" ht="9.9499999999999993" customHeight="1">
      <c r="B1627" s="475"/>
      <c r="C1627" s="486" t="s">
        <v>371</v>
      </c>
      <c r="D1627" s="506">
        <v>7669.3</v>
      </c>
      <c r="E1627" s="506">
        <v>844.20000000000016</v>
      </c>
      <c r="F1627" s="506">
        <v>38.5</v>
      </c>
      <c r="G1627" s="506">
        <v>2250.7999999999997</v>
      </c>
      <c r="H1627" s="506">
        <v>0</v>
      </c>
      <c r="I1627" s="506">
        <v>10802.8</v>
      </c>
      <c r="J1627" s="506">
        <v>1.4</v>
      </c>
      <c r="K1627" s="505">
        <v>10804.199999999999</v>
      </c>
      <c r="L1627" s="747">
        <f t="shared" si="816"/>
        <v>1001</v>
      </c>
      <c r="M1627" s="231">
        <f t="shared" si="817"/>
        <v>662.4</v>
      </c>
      <c r="N1627" s="231">
        <f t="shared" si="818"/>
        <v>437.2</v>
      </c>
      <c r="O1627" s="231">
        <f t="shared" si="819"/>
        <v>938.3</v>
      </c>
      <c r="P1627" s="231">
        <f t="shared" si="820"/>
        <v>605.79999999999995</v>
      </c>
      <c r="Q1627" s="231">
        <f t="shared" si="821"/>
        <v>728.2</v>
      </c>
      <c r="R1627" s="231">
        <f t="shared" si="822"/>
        <v>812.9</v>
      </c>
      <c r="S1627" s="231">
        <f t="shared" si="823"/>
        <v>639.29999999999995</v>
      </c>
      <c r="T1627" s="231">
        <f t="shared" si="824"/>
        <v>702.3</v>
      </c>
      <c r="U1627" s="231">
        <f t="shared" si="825"/>
        <v>724</v>
      </c>
      <c r="V1627" s="231">
        <f t="shared" si="826"/>
        <v>1206.9000000000001</v>
      </c>
      <c r="W1627" s="232">
        <f t="shared" si="827"/>
        <v>2345.9</v>
      </c>
      <c r="Z1627" s="194"/>
      <c r="AA1627" s="230" t="s">
        <v>371</v>
      </c>
      <c r="AB1627" s="231">
        <v>613.9</v>
      </c>
      <c r="AC1627" s="231">
        <v>43.6</v>
      </c>
      <c r="AD1627" s="231">
        <v>7</v>
      </c>
      <c r="AE1627" s="231">
        <v>336.5</v>
      </c>
      <c r="AF1627" s="231">
        <v>0</v>
      </c>
      <c r="AG1627" s="231">
        <v>1001</v>
      </c>
      <c r="AH1627" s="231">
        <v>0</v>
      </c>
      <c r="AI1627" s="232">
        <v>1001</v>
      </c>
      <c r="AK1627" s="194"/>
      <c r="AL1627" s="230" t="s">
        <v>371</v>
      </c>
      <c r="AM1627" s="231">
        <v>380.5</v>
      </c>
      <c r="AN1627" s="231">
        <v>75.7</v>
      </c>
      <c r="AO1627" s="231">
        <v>2.2999999999999998</v>
      </c>
      <c r="AP1627" s="231">
        <v>203.9</v>
      </c>
      <c r="AQ1627" s="231">
        <v>0</v>
      </c>
      <c r="AR1627" s="231">
        <v>662.4</v>
      </c>
      <c r="AS1627" s="231">
        <v>0</v>
      </c>
      <c r="AT1627" s="232">
        <v>662.4</v>
      </c>
      <c r="AV1627" s="194"/>
      <c r="AW1627" s="230" t="s">
        <v>371</v>
      </c>
      <c r="AX1627" s="231">
        <v>258.3</v>
      </c>
      <c r="AY1627" s="231">
        <v>58.1</v>
      </c>
      <c r="AZ1627" s="231">
        <v>1.9</v>
      </c>
      <c r="BA1627" s="231">
        <v>118.9</v>
      </c>
      <c r="BB1627" s="231">
        <v>0</v>
      </c>
      <c r="BC1627" s="231">
        <v>437.2</v>
      </c>
      <c r="BD1627" s="231">
        <v>0</v>
      </c>
      <c r="BE1627" s="232">
        <v>437.2</v>
      </c>
      <c r="BG1627" s="194"/>
      <c r="BH1627" s="230" t="s">
        <v>371</v>
      </c>
      <c r="BI1627" s="231">
        <v>492.3</v>
      </c>
      <c r="BJ1627" s="231">
        <v>49.5</v>
      </c>
      <c r="BK1627" s="231">
        <v>3.1</v>
      </c>
      <c r="BL1627" s="231">
        <v>393.4</v>
      </c>
      <c r="BM1627" s="231">
        <v>0</v>
      </c>
      <c r="BN1627" s="231">
        <v>938.3</v>
      </c>
      <c r="BO1627" s="231">
        <v>0</v>
      </c>
      <c r="BP1627" s="232">
        <v>938.3</v>
      </c>
      <c r="BR1627" s="194"/>
      <c r="BS1627" s="230" t="s">
        <v>371</v>
      </c>
      <c r="BT1627" s="231">
        <v>437.3</v>
      </c>
      <c r="BU1627" s="231">
        <v>65.400000000000006</v>
      </c>
      <c r="BV1627" s="231">
        <v>3.1</v>
      </c>
      <c r="BW1627" s="231">
        <v>100</v>
      </c>
      <c r="BX1627" s="231">
        <v>0</v>
      </c>
      <c r="BY1627" s="231">
        <v>605.79999999999995</v>
      </c>
      <c r="BZ1627" s="231">
        <v>0</v>
      </c>
      <c r="CA1627" s="232">
        <v>605.79999999999995</v>
      </c>
      <c r="CC1627" s="194"/>
      <c r="CD1627" s="230" t="s">
        <v>371</v>
      </c>
      <c r="CE1627" s="231">
        <v>461.1</v>
      </c>
      <c r="CF1627" s="231">
        <v>96.9</v>
      </c>
      <c r="CG1627" s="231">
        <v>2.7</v>
      </c>
      <c r="CH1627" s="231">
        <v>167</v>
      </c>
      <c r="CI1627" s="231">
        <v>0</v>
      </c>
      <c r="CJ1627" s="231">
        <v>727.7</v>
      </c>
      <c r="CK1627" s="231">
        <v>0.5</v>
      </c>
      <c r="CL1627" s="232">
        <v>728.2</v>
      </c>
      <c r="CN1627" s="194"/>
      <c r="CO1627" s="230" t="s">
        <v>371</v>
      </c>
      <c r="CP1627" s="231">
        <v>637.20000000000005</v>
      </c>
      <c r="CQ1627" s="231">
        <v>69</v>
      </c>
      <c r="CR1627" s="231">
        <v>1.7</v>
      </c>
      <c r="CS1627" s="231">
        <v>105</v>
      </c>
      <c r="CT1627" s="231">
        <v>0</v>
      </c>
      <c r="CU1627" s="231">
        <v>812.9</v>
      </c>
      <c r="CV1627" s="231">
        <v>0</v>
      </c>
      <c r="CW1627" s="232">
        <v>812.9</v>
      </c>
      <c r="CY1627" s="194"/>
      <c r="CZ1627" s="230" t="s">
        <v>371</v>
      </c>
      <c r="DA1627" s="231">
        <v>563.70000000000005</v>
      </c>
      <c r="DB1627" s="231">
        <v>58.6</v>
      </c>
      <c r="DC1627" s="231">
        <v>2.8</v>
      </c>
      <c r="DD1627" s="231">
        <v>14.2</v>
      </c>
      <c r="DE1627" s="231">
        <v>0</v>
      </c>
      <c r="DF1627" s="231">
        <v>639.29999999999995</v>
      </c>
      <c r="DG1627" s="231">
        <v>0</v>
      </c>
      <c r="DH1627" s="232">
        <v>639.29999999999995</v>
      </c>
      <c r="DJ1627" s="194"/>
      <c r="DK1627" s="230" t="s">
        <v>371</v>
      </c>
      <c r="DL1627" s="231">
        <v>435.1</v>
      </c>
      <c r="DM1627" s="231">
        <v>59.9</v>
      </c>
      <c r="DN1627" s="231">
        <v>2.4</v>
      </c>
      <c r="DO1627" s="231">
        <v>204.7</v>
      </c>
      <c r="DP1627" s="231">
        <v>0</v>
      </c>
      <c r="DQ1627" s="231">
        <v>702.1</v>
      </c>
      <c r="DR1627" s="231">
        <v>0.2</v>
      </c>
      <c r="DS1627" s="232">
        <v>702.3</v>
      </c>
      <c r="DU1627" s="194"/>
      <c r="DV1627" s="230" t="s">
        <v>371</v>
      </c>
      <c r="DW1627" s="231">
        <v>478.2</v>
      </c>
      <c r="DX1627" s="231">
        <v>101.2</v>
      </c>
      <c r="DY1627" s="231">
        <v>4.4000000000000004</v>
      </c>
      <c r="DZ1627" s="231">
        <v>140</v>
      </c>
      <c r="EA1627" s="231">
        <v>0</v>
      </c>
      <c r="EB1627" s="231">
        <v>723.8</v>
      </c>
      <c r="EC1627" s="231">
        <v>0.2</v>
      </c>
      <c r="ED1627" s="232">
        <v>724</v>
      </c>
      <c r="EF1627" s="194"/>
      <c r="EG1627" s="230" t="s">
        <v>371</v>
      </c>
      <c r="EH1627" s="231">
        <v>1082.2</v>
      </c>
      <c r="EI1627" s="231">
        <v>62.2</v>
      </c>
      <c r="EJ1627" s="231">
        <v>2.4</v>
      </c>
      <c r="EK1627" s="231">
        <v>60</v>
      </c>
      <c r="EL1627" s="231">
        <v>0</v>
      </c>
      <c r="EM1627" s="231">
        <v>1206.8</v>
      </c>
      <c r="EN1627" s="231">
        <v>0.1</v>
      </c>
      <c r="EO1627" s="232">
        <v>1206.9000000000001</v>
      </c>
      <c r="EQ1627" s="194"/>
      <c r="ER1627" s="230" t="s">
        <v>371</v>
      </c>
      <c r="ES1627" s="231">
        <v>1829.5</v>
      </c>
      <c r="ET1627" s="231">
        <v>104.1</v>
      </c>
      <c r="EU1627" s="231">
        <v>4.7</v>
      </c>
      <c r="EV1627" s="231">
        <v>407.2</v>
      </c>
      <c r="EW1627" s="231">
        <v>0</v>
      </c>
      <c r="EX1627" s="231">
        <v>2345.5</v>
      </c>
      <c r="EY1627" s="231">
        <v>0.4</v>
      </c>
      <c r="EZ1627" s="232">
        <v>2345.9</v>
      </c>
    </row>
    <row r="1628" spans="2:156" ht="9.9499999999999993" customHeight="1">
      <c r="B1628" s="475"/>
      <c r="C1628" s="486" t="s">
        <v>370</v>
      </c>
      <c r="D1628" s="506">
        <v>9577</v>
      </c>
      <c r="E1628" s="506">
        <v>4</v>
      </c>
      <c r="F1628" s="506">
        <v>4.4000000000000004</v>
      </c>
      <c r="G1628" s="506">
        <v>0</v>
      </c>
      <c r="H1628" s="506">
        <v>0</v>
      </c>
      <c r="I1628" s="506">
        <v>9585.4</v>
      </c>
      <c r="J1628" s="506">
        <v>0</v>
      </c>
      <c r="K1628" s="505">
        <v>9585.4</v>
      </c>
      <c r="L1628" s="747">
        <f t="shared" si="816"/>
        <v>643.6</v>
      </c>
      <c r="M1628" s="231">
        <f t="shared" si="817"/>
        <v>684.2</v>
      </c>
      <c r="N1628" s="231">
        <f t="shared" si="818"/>
        <v>632.79999999999995</v>
      </c>
      <c r="O1628" s="231">
        <f t="shared" si="819"/>
        <v>650</v>
      </c>
      <c r="P1628" s="231">
        <f t="shared" si="820"/>
        <v>721.5</v>
      </c>
      <c r="Q1628" s="231">
        <f t="shared" si="821"/>
        <v>785.5</v>
      </c>
      <c r="R1628" s="231">
        <f t="shared" si="822"/>
        <v>1093.7</v>
      </c>
      <c r="S1628" s="231">
        <f t="shared" si="823"/>
        <v>753</v>
      </c>
      <c r="T1628" s="231">
        <f t="shared" si="824"/>
        <v>747.9</v>
      </c>
      <c r="U1628" s="231">
        <f t="shared" si="825"/>
        <v>838.1</v>
      </c>
      <c r="V1628" s="231">
        <f t="shared" si="826"/>
        <v>837.7</v>
      </c>
      <c r="W1628" s="232">
        <f t="shared" si="827"/>
        <v>1197.4000000000001</v>
      </c>
      <c r="Z1628" s="194"/>
      <c r="AA1628" s="230" t="s">
        <v>370</v>
      </c>
      <c r="AB1628" s="231">
        <v>642.70000000000005</v>
      </c>
      <c r="AC1628" s="231">
        <v>0.6</v>
      </c>
      <c r="AD1628" s="231">
        <v>0.3</v>
      </c>
      <c r="AE1628" s="231">
        <v>0</v>
      </c>
      <c r="AF1628" s="231">
        <v>0</v>
      </c>
      <c r="AG1628" s="231">
        <v>643.6</v>
      </c>
      <c r="AH1628" s="231">
        <v>0</v>
      </c>
      <c r="AI1628" s="232">
        <v>643.6</v>
      </c>
      <c r="AK1628" s="194"/>
      <c r="AL1628" s="230" t="s">
        <v>370</v>
      </c>
      <c r="AM1628" s="231">
        <v>684.2</v>
      </c>
      <c r="AN1628" s="231">
        <v>0</v>
      </c>
      <c r="AO1628" s="231">
        <v>0</v>
      </c>
      <c r="AP1628" s="231">
        <v>0</v>
      </c>
      <c r="AQ1628" s="231">
        <v>0</v>
      </c>
      <c r="AR1628" s="231">
        <v>684.2</v>
      </c>
      <c r="AS1628" s="231">
        <v>0</v>
      </c>
      <c r="AT1628" s="232">
        <v>684.2</v>
      </c>
      <c r="AV1628" s="194"/>
      <c r="AW1628" s="230" t="s">
        <v>370</v>
      </c>
      <c r="AX1628" s="231">
        <v>632.70000000000005</v>
      </c>
      <c r="AY1628" s="231">
        <v>0</v>
      </c>
      <c r="AZ1628" s="231">
        <v>0.1</v>
      </c>
      <c r="BA1628" s="231">
        <v>0</v>
      </c>
      <c r="BB1628" s="231">
        <v>0</v>
      </c>
      <c r="BC1628" s="231">
        <v>632.79999999999995</v>
      </c>
      <c r="BD1628" s="231">
        <v>0</v>
      </c>
      <c r="BE1628" s="232">
        <v>632.79999999999995</v>
      </c>
      <c r="BG1628" s="194"/>
      <c r="BH1628" s="230" t="s">
        <v>370</v>
      </c>
      <c r="BI1628" s="231">
        <v>649.6</v>
      </c>
      <c r="BJ1628" s="231">
        <v>0</v>
      </c>
      <c r="BK1628" s="231">
        <v>0.4</v>
      </c>
      <c r="BL1628" s="231">
        <v>0</v>
      </c>
      <c r="BM1628" s="231">
        <v>0</v>
      </c>
      <c r="BN1628" s="231">
        <v>650</v>
      </c>
      <c r="BO1628" s="231">
        <v>0</v>
      </c>
      <c r="BP1628" s="232">
        <v>650</v>
      </c>
      <c r="BR1628" s="194"/>
      <c r="BS1628" s="230" t="s">
        <v>370</v>
      </c>
      <c r="BT1628" s="231">
        <v>721.3</v>
      </c>
      <c r="BU1628" s="231">
        <v>0</v>
      </c>
      <c r="BV1628" s="231">
        <v>0.2</v>
      </c>
      <c r="BW1628" s="231">
        <v>0</v>
      </c>
      <c r="BX1628" s="231">
        <v>0</v>
      </c>
      <c r="BY1628" s="231">
        <v>721.5</v>
      </c>
      <c r="BZ1628" s="231">
        <v>0</v>
      </c>
      <c r="CA1628" s="232">
        <v>721.5</v>
      </c>
      <c r="CC1628" s="194"/>
      <c r="CD1628" s="230" t="s">
        <v>370</v>
      </c>
      <c r="CE1628" s="231">
        <v>784.3</v>
      </c>
      <c r="CF1628" s="231">
        <v>0.9</v>
      </c>
      <c r="CG1628" s="231">
        <v>0.3</v>
      </c>
      <c r="CH1628" s="231">
        <v>0</v>
      </c>
      <c r="CI1628" s="231">
        <v>0</v>
      </c>
      <c r="CJ1628" s="231">
        <v>785.5</v>
      </c>
      <c r="CK1628" s="231">
        <v>0</v>
      </c>
      <c r="CL1628" s="232">
        <v>785.5</v>
      </c>
      <c r="CN1628" s="194"/>
      <c r="CO1628" s="230" t="s">
        <v>370</v>
      </c>
      <c r="CP1628" s="231">
        <v>1092.2</v>
      </c>
      <c r="CQ1628" s="231">
        <v>0.2</v>
      </c>
      <c r="CR1628" s="231">
        <v>1.3</v>
      </c>
      <c r="CS1628" s="231">
        <v>0</v>
      </c>
      <c r="CT1628" s="231">
        <v>0</v>
      </c>
      <c r="CU1628" s="231">
        <v>1093.7</v>
      </c>
      <c r="CV1628" s="231">
        <v>0</v>
      </c>
      <c r="CW1628" s="232">
        <v>1093.7</v>
      </c>
      <c r="CY1628" s="194"/>
      <c r="CZ1628" s="230" t="s">
        <v>370</v>
      </c>
      <c r="DA1628" s="231">
        <v>752.5</v>
      </c>
      <c r="DB1628" s="231">
        <v>0</v>
      </c>
      <c r="DC1628" s="231">
        <v>0.5</v>
      </c>
      <c r="DD1628" s="231">
        <v>0</v>
      </c>
      <c r="DE1628" s="231">
        <v>0</v>
      </c>
      <c r="DF1628" s="231">
        <v>753</v>
      </c>
      <c r="DG1628" s="231">
        <v>0</v>
      </c>
      <c r="DH1628" s="232">
        <v>753</v>
      </c>
      <c r="DJ1628" s="194"/>
      <c r="DK1628" s="230" t="s">
        <v>370</v>
      </c>
      <c r="DL1628" s="231">
        <v>747.5</v>
      </c>
      <c r="DM1628" s="231">
        <v>0.2</v>
      </c>
      <c r="DN1628" s="231">
        <v>0.2</v>
      </c>
      <c r="DO1628" s="231">
        <v>0</v>
      </c>
      <c r="DP1628" s="231">
        <v>0</v>
      </c>
      <c r="DQ1628" s="231">
        <v>747.9</v>
      </c>
      <c r="DR1628" s="231">
        <v>0</v>
      </c>
      <c r="DS1628" s="232">
        <v>747.9</v>
      </c>
      <c r="DU1628" s="194"/>
      <c r="DV1628" s="230" t="s">
        <v>370</v>
      </c>
      <c r="DW1628" s="231">
        <v>836.7</v>
      </c>
      <c r="DX1628" s="231">
        <v>1.4</v>
      </c>
      <c r="DY1628" s="231">
        <v>0</v>
      </c>
      <c r="DZ1628" s="231">
        <v>0</v>
      </c>
      <c r="EA1628" s="231">
        <v>0</v>
      </c>
      <c r="EB1628" s="231">
        <v>838.1</v>
      </c>
      <c r="EC1628" s="231">
        <v>0</v>
      </c>
      <c r="ED1628" s="232">
        <v>838.1</v>
      </c>
      <c r="EF1628" s="194"/>
      <c r="EG1628" s="230" t="s">
        <v>370</v>
      </c>
      <c r="EH1628" s="231">
        <v>837</v>
      </c>
      <c r="EI1628" s="231">
        <v>9.999999999999995E-2</v>
      </c>
      <c r="EJ1628" s="231">
        <v>0.6</v>
      </c>
      <c r="EK1628" s="231">
        <v>0</v>
      </c>
      <c r="EL1628" s="231">
        <v>0</v>
      </c>
      <c r="EM1628" s="231">
        <v>837.7</v>
      </c>
      <c r="EN1628" s="231">
        <v>0</v>
      </c>
      <c r="EO1628" s="232">
        <v>837.7</v>
      </c>
      <c r="EQ1628" s="194"/>
      <c r="ER1628" s="230" t="s">
        <v>370</v>
      </c>
      <c r="ES1628" s="231">
        <v>1196.3</v>
      </c>
      <c r="ET1628" s="231">
        <v>0.6</v>
      </c>
      <c r="EU1628" s="231">
        <v>0.5</v>
      </c>
      <c r="EV1628" s="231">
        <v>0</v>
      </c>
      <c r="EW1628" s="231">
        <v>0</v>
      </c>
      <c r="EX1628" s="231">
        <v>1197.4000000000001</v>
      </c>
      <c r="EY1628" s="231">
        <v>0</v>
      </c>
      <c r="EZ1628" s="232">
        <v>1197.4000000000001</v>
      </c>
    </row>
    <row r="1629" spans="2:156" ht="9.9499999999999993" customHeight="1">
      <c r="B1629" s="475"/>
      <c r="C1629" s="486" t="s">
        <v>369</v>
      </c>
      <c r="D1629" s="506">
        <v>685.60000000000014</v>
      </c>
      <c r="E1629" s="506">
        <v>75</v>
      </c>
      <c r="F1629" s="506">
        <v>0</v>
      </c>
      <c r="G1629" s="506">
        <v>0</v>
      </c>
      <c r="H1629" s="506">
        <v>0</v>
      </c>
      <c r="I1629" s="506">
        <v>760.60000000000014</v>
      </c>
      <c r="J1629" s="506">
        <v>94.4</v>
      </c>
      <c r="K1629" s="505">
        <v>855</v>
      </c>
      <c r="L1629" s="747">
        <f t="shared" si="816"/>
        <v>62.7</v>
      </c>
      <c r="M1629" s="231">
        <f t="shared" si="817"/>
        <v>81.7</v>
      </c>
      <c r="N1629" s="231">
        <f t="shared" si="818"/>
        <v>16.3</v>
      </c>
      <c r="O1629" s="231">
        <f t="shared" si="819"/>
        <v>26</v>
      </c>
      <c r="P1629" s="231">
        <f t="shared" si="820"/>
        <v>21.8</v>
      </c>
      <c r="Q1629" s="231">
        <f t="shared" si="821"/>
        <v>32.200000000000003</v>
      </c>
      <c r="R1629" s="231">
        <f t="shared" si="822"/>
        <v>83.099999999999952</v>
      </c>
      <c r="S1629" s="231">
        <f t="shared" si="823"/>
        <v>66.20000000000006</v>
      </c>
      <c r="T1629" s="231">
        <f t="shared" si="824"/>
        <v>80.5</v>
      </c>
      <c r="U1629" s="231">
        <f t="shared" si="825"/>
        <v>56.2</v>
      </c>
      <c r="V1629" s="231">
        <f t="shared" si="826"/>
        <v>87.4</v>
      </c>
      <c r="W1629" s="232">
        <f t="shared" si="827"/>
        <v>240.9</v>
      </c>
      <c r="Z1629" s="194"/>
      <c r="AA1629" s="230" t="s">
        <v>369</v>
      </c>
      <c r="AB1629" s="231">
        <v>7.5000000000000231</v>
      </c>
      <c r="AC1629" s="231">
        <v>55</v>
      </c>
      <c r="AD1629" s="231">
        <v>0</v>
      </c>
      <c r="AE1629" s="231">
        <v>0</v>
      </c>
      <c r="AF1629" s="231">
        <v>0</v>
      </c>
      <c r="AG1629" s="231">
        <v>62.5</v>
      </c>
      <c r="AH1629" s="231">
        <v>0.2</v>
      </c>
      <c r="AI1629" s="232">
        <v>62.7</v>
      </c>
      <c r="AK1629" s="194"/>
      <c r="AL1629" s="230" t="s">
        <v>369</v>
      </c>
      <c r="AM1629" s="231">
        <v>53.6</v>
      </c>
      <c r="AN1629" s="231">
        <v>0</v>
      </c>
      <c r="AO1629" s="231">
        <v>0</v>
      </c>
      <c r="AP1629" s="231">
        <v>0</v>
      </c>
      <c r="AQ1629" s="231">
        <v>0</v>
      </c>
      <c r="AR1629" s="231">
        <v>53.6</v>
      </c>
      <c r="AS1629" s="231">
        <v>28.1</v>
      </c>
      <c r="AT1629" s="232">
        <v>81.7</v>
      </c>
      <c r="AV1629" s="194"/>
      <c r="AW1629" s="230" t="s">
        <v>369</v>
      </c>
      <c r="AX1629" s="231">
        <v>16.3</v>
      </c>
      <c r="AY1629" s="231">
        <v>0</v>
      </c>
      <c r="AZ1629" s="231">
        <v>0</v>
      </c>
      <c r="BA1629" s="231">
        <v>0</v>
      </c>
      <c r="BB1629" s="231">
        <v>0</v>
      </c>
      <c r="BC1629" s="231">
        <v>16.3</v>
      </c>
      <c r="BD1629" s="231">
        <v>0</v>
      </c>
      <c r="BE1629" s="232">
        <v>16.3</v>
      </c>
      <c r="BG1629" s="194"/>
      <c r="BH1629" s="230" t="s">
        <v>369</v>
      </c>
      <c r="BI1629" s="231">
        <v>15.9</v>
      </c>
      <c r="BJ1629" s="231">
        <v>0</v>
      </c>
      <c r="BK1629" s="231">
        <v>0</v>
      </c>
      <c r="BL1629" s="231">
        <v>0</v>
      </c>
      <c r="BM1629" s="231">
        <v>0</v>
      </c>
      <c r="BN1629" s="231">
        <v>15.9</v>
      </c>
      <c r="BO1629" s="231">
        <v>10.1</v>
      </c>
      <c r="BP1629" s="232">
        <v>26</v>
      </c>
      <c r="BR1629" s="194"/>
      <c r="BS1629" s="230" t="s">
        <v>369</v>
      </c>
      <c r="BT1629" s="231">
        <v>11.7</v>
      </c>
      <c r="BU1629" s="231">
        <v>0</v>
      </c>
      <c r="BV1629" s="231">
        <v>0</v>
      </c>
      <c r="BW1629" s="231">
        <v>0</v>
      </c>
      <c r="BX1629" s="231">
        <v>0</v>
      </c>
      <c r="BY1629" s="231">
        <v>11.7</v>
      </c>
      <c r="BZ1629" s="231">
        <v>10.1</v>
      </c>
      <c r="CA1629" s="232">
        <v>21.8</v>
      </c>
      <c r="CC1629" s="194"/>
      <c r="CD1629" s="230" t="s">
        <v>369</v>
      </c>
      <c r="CE1629" s="231">
        <v>26.9</v>
      </c>
      <c r="CF1629" s="231">
        <v>0</v>
      </c>
      <c r="CG1629" s="231">
        <v>0</v>
      </c>
      <c r="CH1629" s="231">
        <v>0</v>
      </c>
      <c r="CI1629" s="231">
        <v>0</v>
      </c>
      <c r="CJ1629" s="231">
        <v>26.9</v>
      </c>
      <c r="CK1629" s="231">
        <v>5.3</v>
      </c>
      <c r="CL1629" s="232">
        <v>32.200000000000003</v>
      </c>
      <c r="CN1629" s="194"/>
      <c r="CO1629" s="230" t="s">
        <v>369</v>
      </c>
      <c r="CP1629" s="231">
        <v>73.099999999999994</v>
      </c>
      <c r="CQ1629" s="231">
        <v>0</v>
      </c>
      <c r="CR1629" s="231">
        <v>0</v>
      </c>
      <c r="CS1629" s="231">
        <v>0</v>
      </c>
      <c r="CT1629" s="231">
        <v>0</v>
      </c>
      <c r="CU1629" s="231">
        <v>73.099999999999994</v>
      </c>
      <c r="CV1629" s="231">
        <v>10</v>
      </c>
      <c r="CW1629" s="232">
        <v>83.099999999999952</v>
      </c>
      <c r="CY1629" s="194"/>
      <c r="CZ1629" s="230" t="s">
        <v>369</v>
      </c>
      <c r="DA1629" s="231">
        <v>66.100000000000065</v>
      </c>
      <c r="DB1629" s="231">
        <v>0</v>
      </c>
      <c r="DC1629" s="231">
        <v>0</v>
      </c>
      <c r="DD1629" s="231">
        <v>0</v>
      </c>
      <c r="DE1629" s="231">
        <v>0</v>
      </c>
      <c r="DF1629" s="231">
        <v>66.100000000000065</v>
      </c>
      <c r="DG1629" s="231">
        <v>0.1</v>
      </c>
      <c r="DH1629" s="232">
        <v>66.20000000000006</v>
      </c>
      <c r="DJ1629" s="194"/>
      <c r="DK1629" s="230" t="s">
        <v>369</v>
      </c>
      <c r="DL1629" s="231">
        <v>80.2</v>
      </c>
      <c r="DM1629" s="231">
        <v>0</v>
      </c>
      <c r="DN1629" s="231">
        <v>0</v>
      </c>
      <c r="DO1629" s="231">
        <v>0</v>
      </c>
      <c r="DP1629" s="231">
        <v>0</v>
      </c>
      <c r="DQ1629" s="231">
        <v>80.2</v>
      </c>
      <c r="DR1629" s="231">
        <v>0.3</v>
      </c>
      <c r="DS1629" s="232">
        <v>80.5</v>
      </c>
      <c r="DU1629" s="194"/>
      <c r="DV1629" s="230" t="s">
        <v>369</v>
      </c>
      <c r="DW1629" s="231">
        <v>26.2</v>
      </c>
      <c r="DX1629" s="231">
        <v>0</v>
      </c>
      <c r="DY1629" s="231">
        <v>0</v>
      </c>
      <c r="DZ1629" s="231">
        <v>0</v>
      </c>
      <c r="EA1629" s="231">
        <v>0</v>
      </c>
      <c r="EB1629" s="231">
        <v>26.2</v>
      </c>
      <c r="EC1629" s="231">
        <v>30</v>
      </c>
      <c r="ED1629" s="232">
        <v>56.2</v>
      </c>
      <c r="EF1629" s="194"/>
      <c r="EG1629" s="230" t="s">
        <v>369</v>
      </c>
      <c r="EH1629" s="231">
        <v>87.4</v>
      </c>
      <c r="EI1629" s="231">
        <v>0</v>
      </c>
      <c r="EJ1629" s="231">
        <v>0</v>
      </c>
      <c r="EK1629" s="231">
        <v>0</v>
      </c>
      <c r="EL1629" s="231">
        <v>0</v>
      </c>
      <c r="EM1629" s="231">
        <v>87.4</v>
      </c>
      <c r="EN1629" s="231">
        <v>0</v>
      </c>
      <c r="EO1629" s="232">
        <v>87.4</v>
      </c>
      <c r="EQ1629" s="194"/>
      <c r="ER1629" s="230" t="s">
        <v>369</v>
      </c>
      <c r="ES1629" s="231">
        <v>220.7</v>
      </c>
      <c r="ET1629" s="231">
        <v>20</v>
      </c>
      <c r="EU1629" s="231">
        <v>0</v>
      </c>
      <c r="EV1629" s="231">
        <v>0</v>
      </c>
      <c r="EW1629" s="231">
        <v>0</v>
      </c>
      <c r="EX1629" s="231">
        <v>240.7</v>
      </c>
      <c r="EY1629" s="231">
        <v>0.2</v>
      </c>
      <c r="EZ1629" s="232">
        <v>240.9</v>
      </c>
    </row>
    <row r="1630" spans="2:156" ht="9.9499999999999993" customHeight="1">
      <c r="B1630" s="475"/>
      <c r="C1630" s="486" t="s">
        <v>368</v>
      </c>
      <c r="D1630" s="506">
        <v>284.89999999999992</v>
      </c>
      <c r="E1630" s="506">
        <v>55.399999999999991</v>
      </c>
      <c r="F1630" s="506">
        <v>56.5</v>
      </c>
      <c r="G1630" s="506">
        <v>0</v>
      </c>
      <c r="H1630" s="506">
        <v>0</v>
      </c>
      <c r="I1630" s="506">
        <v>396.8</v>
      </c>
      <c r="J1630" s="506">
        <v>0.4</v>
      </c>
      <c r="K1630" s="505">
        <v>397.20000000000005</v>
      </c>
      <c r="L1630" s="747">
        <f t="shared" si="816"/>
        <v>36.799999999999997</v>
      </c>
      <c r="M1630" s="231">
        <f t="shared" si="817"/>
        <v>8.1999999999999993</v>
      </c>
      <c r="N1630" s="231">
        <f t="shared" si="818"/>
        <v>19</v>
      </c>
      <c r="O1630" s="231">
        <f t="shared" si="819"/>
        <v>42</v>
      </c>
      <c r="P1630" s="231">
        <f t="shared" si="820"/>
        <v>36.9</v>
      </c>
      <c r="Q1630" s="231">
        <f t="shared" si="821"/>
        <v>24.1</v>
      </c>
      <c r="R1630" s="231">
        <f t="shared" si="822"/>
        <v>45.3</v>
      </c>
      <c r="S1630" s="231">
        <f t="shared" si="823"/>
        <v>29.5</v>
      </c>
      <c r="T1630" s="231">
        <f t="shared" si="824"/>
        <v>33.6</v>
      </c>
      <c r="U1630" s="231">
        <f t="shared" si="825"/>
        <v>27.8</v>
      </c>
      <c r="V1630" s="231">
        <f t="shared" si="826"/>
        <v>45.5</v>
      </c>
      <c r="W1630" s="232">
        <f t="shared" si="827"/>
        <v>48.5</v>
      </c>
      <c r="Z1630" s="194"/>
      <c r="AA1630" s="230" t="s">
        <v>368</v>
      </c>
      <c r="AB1630" s="231">
        <v>33.6</v>
      </c>
      <c r="AC1630" s="231">
        <v>2.9</v>
      </c>
      <c r="AD1630" s="231">
        <v>0.3</v>
      </c>
      <c r="AE1630" s="231">
        <v>0</v>
      </c>
      <c r="AF1630" s="231">
        <v>0</v>
      </c>
      <c r="AG1630" s="231">
        <v>36.799999999999997</v>
      </c>
      <c r="AH1630" s="231">
        <v>0</v>
      </c>
      <c r="AI1630" s="232">
        <v>36.799999999999997</v>
      </c>
      <c r="AK1630" s="194"/>
      <c r="AL1630" s="230" t="s">
        <v>368</v>
      </c>
      <c r="AM1630" s="231">
        <v>7.2</v>
      </c>
      <c r="AN1630" s="231">
        <v>0.1</v>
      </c>
      <c r="AO1630" s="231">
        <v>0.9</v>
      </c>
      <c r="AP1630" s="231">
        <v>0</v>
      </c>
      <c r="AQ1630" s="231">
        <v>0</v>
      </c>
      <c r="AR1630" s="231">
        <v>8.1999999999999993</v>
      </c>
      <c r="AS1630" s="231">
        <v>0</v>
      </c>
      <c r="AT1630" s="232">
        <v>8.1999999999999993</v>
      </c>
      <c r="AV1630" s="194"/>
      <c r="AW1630" s="230" t="s">
        <v>368</v>
      </c>
      <c r="AX1630" s="231">
        <v>15.5</v>
      </c>
      <c r="AY1630" s="231">
        <v>1.2</v>
      </c>
      <c r="AZ1630" s="231">
        <v>2</v>
      </c>
      <c r="BA1630" s="231">
        <v>0</v>
      </c>
      <c r="BB1630" s="231">
        <v>0</v>
      </c>
      <c r="BC1630" s="231">
        <v>18.7</v>
      </c>
      <c r="BD1630" s="231">
        <v>0.3</v>
      </c>
      <c r="BE1630" s="232">
        <v>19</v>
      </c>
      <c r="BG1630" s="194"/>
      <c r="BH1630" s="230" t="s">
        <v>368</v>
      </c>
      <c r="BI1630" s="231">
        <v>35.9</v>
      </c>
      <c r="BJ1630" s="231">
        <v>3.8</v>
      </c>
      <c r="BK1630" s="231">
        <v>2.2999999999999998</v>
      </c>
      <c r="BL1630" s="231">
        <v>0</v>
      </c>
      <c r="BM1630" s="231">
        <v>0</v>
      </c>
      <c r="BN1630" s="231">
        <v>42</v>
      </c>
      <c r="BO1630" s="231">
        <v>0</v>
      </c>
      <c r="BP1630" s="232">
        <v>42</v>
      </c>
      <c r="BR1630" s="194"/>
      <c r="BS1630" s="230" t="s">
        <v>368</v>
      </c>
      <c r="BT1630" s="231">
        <v>20.8</v>
      </c>
      <c r="BU1630" s="231">
        <v>14.1</v>
      </c>
      <c r="BV1630" s="231">
        <v>2</v>
      </c>
      <c r="BW1630" s="231">
        <v>0</v>
      </c>
      <c r="BX1630" s="231">
        <v>0</v>
      </c>
      <c r="BY1630" s="231">
        <v>36.9</v>
      </c>
      <c r="BZ1630" s="231">
        <v>0</v>
      </c>
      <c r="CA1630" s="232">
        <v>36.9</v>
      </c>
      <c r="CC1630" s="194"/>
      <c r="CD1630" s="230" t="s">
        <v>368</v>
      </c>
      <c r="CE1630" s="231">
        <v>22.1</v>
      </c>
      <c r="CF1630" s="231">
        <v>0.7</v>
      </c>
      <c r="CG1630" s="231">
        <v>1.3</v>
      </c>
      <c r="CH1630" s="231">
        <v>0</v>
      </c>
      <c r="CI1630" s="231">
        <v>0</v>
      </c>
      <c r="CJ1630" s="231">
        <v>24.1</v>
      </c>
      <c r="CK1630" s="231">
        <v>0</v>
      </c>
      <c r="CL1630" s="232">
        <v>24.1</v>
      </c>
      <c r="CN1630" s="194"/>
      <c r="CO1630" s="230" t="s">
        <v>368</v>
      </c>
      <c r="CP1630" s="231">
        <v>42.6</v>
      </c>
      <c r="CQ1630" s="231">
        <v>0.9</v>
      </c>
      <c r="CR1630" s="231">
        <v>1.7</v>
      </c>
      <c r="CS1630" s="231">
        <v>0</v>
      </c>
      <c r="CT1630" s="231">
        <v>0</v>
      </c>
      <c r="CU1630" s="231">
        <v>45.2</v>
      </c>
      <c r="CV1630" s="231">
        <v>0.1</v>
      </c>
      <c r="CW1630" s="232">
        <v>45.3</v>
      </c>
      <c r="CY1630" s="194"/>
      <c r="CZ1630" s="230" t="s">
        <v>368</v>
      </c>
      <c r="DA1630" s="231">
        <v>28.6</v>
      </c>
      <c r="DB1630" s="231">
        <v>0.1</v>
      </c>
      <c r="DC1630" s="231">
        <v>0.8</v>
      </c>
      <c r="DD1630" s="231">
        <v>0</v>
      </c>
      <c r="DE1630" s="231">
        <v>0</v>
      </c>
      <c r="DF1630" s="231">
        <v>29.5</v>
      </c>
      <c r="DG1630" s="231">
        <v>0</v>
      </c>
      <c r="DH1630" s="232">
        <v>29.5</v>
      </c>
      <c r="DJ1630" s="194"/>
      <c r="DK1630" s="230" t="s">
        <v>368</v>
      </c>
      <c r="DL1630" s="231">
        <v>20.7</v>
      </c>
      <c r="DM1630" s="231">
        <v>6.5</v>
      </c>
      <c r="DN1630" s="231">
        <v>6.4</v>
      </c>
      <c r="DO1630" s="231">
        <v>0</v>
      </c>
      <c r="DP1630" s="231">
        <v>0</v>
      </c>
      <c r="DQ1630" s="231">
        <v>33.6</v>
      </c>
      <c r="DR1630" s="231">
        <v>0</v>
      </c>
      <c r="DS1630" s="232">
        <v>33.6</v>
      </c>
      <c r="DU1630" s="194"/>
      <c r="DV1630" s="230" t="s">
        <v>368</v>
      </c>
      <c r="DW1630" s="231">
        <v>24.2</v>
      </c>
      <c r="DX1630" s="231">
        <v>2.6</v>
      </c>
      <c r="DY1630" s="231">
        <v>1</v>
      </c>
      <c r="DZ1630" s="231">
        <v>0</v>
      </c>
      <c r="EA1630" s="231">
        <v>0</v>
      </c>
      <c r="EB1630" s="231">
        <v>27.8</v>
      </c>
      <c r="EC1630" s="231">
        <v>0</v>
      </c>
      <c r="ED1630" s="232">
        <v>27.8</v>
      </c>
      <c r="EF1630" s="194"/>
      <c r="EG1630" s="230" t="s">
        <v>368</v>
      </c>
      <c r="EH1630" s="231">
        <v>9.8000000000000007</v>
      </c>
      <c r="EI1630" s="231">
        <v>0.8</v>
      </c>
      <c r="EJ1630" s="231">
        <v>34.9</v>
      </c>
      <c r="EK1630" s="231">
        <v>0</v>
      </c>
      <c r="EL1630" s="231">
        <v>0</v>
      </c>
      <c r="EM1630" s="231">
        <v>45.5</v>
      </c>
      <c r="EN1630" s="231">
        <v>0</v>
      </c>
      <c r="EO1630" s="232">
        <v>45.5</v>
      </c>
      <c r="EQ1630" s="194"/>
      <c r="ER1630" s="230" t="s">
        <v>368</v>
      </c>
      <c r="ES1630" s="231">
        <v>23.9</v>
      </c>
      <c r="ET1630" s="231">
        <v>21.7</v>
      </c>
      <c r="EU1630" s="231">
        <v>2.9</v>
      </c>
      <c r="EV1630" s="231">
        <v>0</v>
      </c>
      <c r="EW1630" s="231">
        <v>0</v>
      </c>
      <c r="EX1630" s="231">
        <v>48.5</v>
      </c>
      <c r="EY1630" s="231">
        <v>0</v>
      </c>
      <c r="EZ1630" s="232">
        <v>48.5</v>
      </c>
    </row>
    <row r="1631" spans="2:156" ht="9.9499999999999993" customHeight="1">
      <c r="B1631" s="475"/>
      <c r="C1631" s="486" t="s">
        <v>367</v>
      </c>
      <c r="D1631" s="506">
        <v>10.799999999999997</v>
      </c>
      <c r="E1631" s="506">
        <v>0</v>
      </c>
      <c r="F1631" s="506">
        <v>0</v>
      </c>
      <c r="G1631" s="506">
        <v>0</v>
      </c>
      <c r="H1631" s="506">
        <v>0</v>
      </c>
      <c r="I1631" s="506">
        <v>10.799999999999997</v>
      </c>
      <c r="J1631" s="506">
        <v>0</v>
      </c>
      <c r="K1631" s="505">
        <v>10.799999999999997</v>
      </c>
      <c r="L1631" s="747">
        <f t="shared" si="816"/>
        <v>3</v>
      </c>
      <c r="M1631" s="231">
        <f t="shared" si="817"/>
        <v>2.8</v>
      </c>
      <c r="N1631" s="231">
        <f t="shared" si="818"/>
        <v>1.9</v>
      </c>
      <c r="O1631" s="231">
        <f t="shared" si="819"/>
        <v>1.1000000000000001</v>
      </c>
      <c r="P1631" s="231">
        <f t="shared" si="820"/>
        <v>0.8</v>
      </c>
      <c r="Q1631" s="231">
        <f t="shared" si="821"/>
        <v>0.1</v>
      </c>
      <c r="R1631" s="231">
        <f t="shared" si="822"/>
        <v>0.1</v>
      </c>
      <c r="S1631" s="231">
        <f t="shared" si="823"/>
        <v>0.1</v>
      </c>
      <c r="T1631" s="231">
        <f t="shared" si="824"/>
        <v>0.3</v>
      </c>
      <c r="U1631" s="231">
        <f t="shared" si="825"/>
        <v>0.2</v>
      </c>
      <c r="V1631" s="231">
        <f t="shared" si="826"/>
        <v>0.2</v>
      </c>
      <c r="W1631" s="232">
        <f t="shared" si="827"/>
        <v>0.2</v>
      </c>
      <c r="Z1631" s="194"/>
      <c r="AA1631" s="230" t="s">
        <v>367</v>
      </c>
      <c r="AB1631" s="231">
        <v>3</v>
      </c>
      <c r="AC1631" s="231">
        <v>0</v>
      </c>
      <c r="AD1631" s="231">
        <v>0</v>
      </c>
      <c r="AE1631" s="231">
        <v>0</v>
      </c>
      <c r="AF1631" s="231">
        <v>0</v>
      </c>
      <c r="AG1631" s="231">
        <v>3</v>
      </c>
      <c r="AH1631" s="231">
        <v>0</v>
      </c>
      <c r="AI1631" s="232">
        <v>3</v>
      </c>
      <c r="AK1631" s="194"/>
      <c r="AL1631" s="230" t="s">
        <v>367</v>
      </c>
      <c r="AM1631" s="231">
        <v>2.8</v>
      </c>
      <c r="AN1631" s="231">
        <v>0</v>
      </c>
      <c r="AO1631" s="231">
        <v>0</v>
      </c>
      <c r="AP1631" s="231">
        <v>0</v>
      </c>
      <c r="AQ1631" s="231">
        <v>0</v>
      </c>
      <c r="AR1631" s="231">
        <v>2.8</v>
      </c>
      <c r="AS1631" s="231">
        <v>0</v>
      </c>
      <c r="AT1631" s="232">
        <v>2.8</v>
      </c>
      <c r="AV1631" s="194"/>
      <c r="AW1631" s="230" t="s">
        <v>367</v>
      </c>
      <c r="AX1631" s="231">
        <v>1.9</v>
      </c>
      <c r="AY1631" s="231">
        <v>0</v>
      </c>
      <c r="AZ1631" s="231">
        <v>0</v>
      </c>
      <c r="BA1631" s="231">
        <v>0</v>
      </c>
      <c r="BB1631" s="231">
        <v>0</v>
      </c>
      <c r="BC1631" s="231">
        <v>1.9</v>
      </c>
      <c r="BD1631" s="231">
        <v>0</v>
      </c>
      <c r="BE1631" s="232">
        <v>1.9</v>
      </c>
      <c r="BG1631" s="194"/>
      <c r="BH1631" s="230" t="s">
        <v>367</v>
      </c>
      <c r="BI1631" s="231">
        <v>1.1000000000000001</v>
      </c>
      <c r="BJ1631" s="231">
        <v>0</v>
      </c>
      <c r="BK1631" s="231">
        <v>0</v>
      </c>
      <c r="BL1631" s="231">
        <v>0</v>
      </c>
      <c r="BM1631" s="231">
        <v>0</v>
      </c>
      <c r="BN1631" s="231">
        <v>1.1000000000000001</v>
      </c>
      <c r="BO1631" s="231">
        <v>0</v>
      </c>
      <c r="BP1631" s="232">
        <v>1.1000000000000001</v>
      </c>
      <c r="BR1631" s="194"/>
      <c r="BS1631" s="230" t="s">
        <v>367</v>
      </c>
      <c r="BT1631" s="231">
        <v>0.8</v>
      </c>
      <c r="BU1631" s="231">
        <v>0</v>
      </c>
      <c r="BV1631" s="231">
        <v>0</v>
      </c>
      <c r="BW1631" s="231">
        <v>0</v>
      </c>
      <c r="BX1631" s="231">
        <v>0</v>
      </c>
      <c r="BY1631" s="231">
        <v>0.8</v>
      </c>
      <c r="BZ1631" s="231">
        <v>0</v>
      </c>
      <c r="CA1631" s="232">
        <v>0.8</v>
      </c>
      <c r="CC1631" s="194"/>
      <c r="CD1631" s="230" t="s">
        <v>367</v>
      </c>
      <c r="CE1631" s="231">
        <v>0.1</v>
      </c>
      <c r="CF1631" s="231">
        <v>0</v>
      </c>
      <c r="CG1631" s="231">
        <v>0</v>
      </c>
      <c r="CH1631" s="231">
        <v>0</v>
      </c>
      <c r="CI1631" s="231">
        <v>0</v>
      </c>
      <c r="CJ1631" s="231">
        <v>0.1</v>
      </c>
      <c r="CK1631" s="231">
        <v>0</v>
      </c>
      <c r="CL1631" s="232">
        <v>0.1</v>
      </c>
      <c r="CN1631" s="194"/>
      <c r="CO1631" s="230" t="s">
        <v>367</v>
      </c>
      <c r="CP1631" s="231">
        <v>0.1</v>
      </c>
      <c r="CQ1631" s="231">
        <v>0</v>
      </c>
      <c r="CR1631" s="231">
        <v>0</v>
      </c>
      <c r="CS1631" s="231">
        <v>0</v>
      </c>
      <c r="CT1631" s="231">
        <v>0</v>
      </c>
      <c r="CU1631" s="231">
        <v>0.1</v>
      </c>
      <c r="CV1631" s="231">
        <v>0</v>
      </c>
      <c r="CW1631" s="232">
        <v>0.1</v>
      </c>
      <c r="CY1631" s="194"/>
      <c r="CZ1631" s="230" t="s">
        <v>367</v>
      </c>
      <c r="DA1631" s="231">
        <v>0.1</v>
      </c>
      <c r="DB1631" s="231">
        <v>0</v>
      </c>
      <c r="DC1631" s="231">
        <v>0</v>
      </c>
      <c r="DD1631" s="231">
        <v>0</v>
      </c>
      <c r="DE1631" s="231">
        <v>0</v>
      </c>
      <c r="DF1631" s="231">
        <v>0.1</v>
      </c>
      <c r="DG1631" s="231">
        <v>0</v>
      </c>
      <c r="DH1631" s="232">
        <v>0.1</v>
      </c>
      <c r="DJ1631" s="194"/>
      <c r="DK1631" s="230" t="s">
        <v>367</v>
      </c>
      <c r="DL1631" s="231">
        <v>0.3</v>
      </c>
      <c r="DM1631" s="231">
        <v>0</v>
      </c>
      <c r="DN1631" s="231">
        <v>0</v>
      </c>
      <c r="DO1631" s="231">
        <v>0</v>
      </c>
      <c r="DP1631" s="231">
        <v>0</v>
      </c>
      <c r="DQ1631" s="231">
        <v>0.3</v>
      </c>
      <c r="DR1631" s="231">
        <v>0</v>
      </c>
      <c r="DS1631" s="232">
        <v>0.3</v>
      </c>
      <c r="DU1631" s="194"/>
      <c r="DV1631" s="230" t="s">
        <v>367</v>
      </c>
      <c r="DW1631" s="231">
        <v>0.2</v>
      </c>
      <c r="DX1631" s="231">
        <v>0</v>
      </c>
      <c r="DY1631" s="231">
        <v>0</v>
      </c>
      <c r="DZ1631" s="231">
        <v>0</v>
      </c>
      <c r="EA1631" s="231">
        <v>0</v>
      </c>
      <c r="EB1631" s="231">
        <v>0.2</v>
      </c>
      <c r="EC1631" s="231">
        <v>0</v>
      </c>
      <c r="ED1631" s="232">
        <v>0.2</v>
      </c>
      <c r="EF1631" s="194"/>
      <c r="EG1631" s="230" t="s">
        <v>367</v>
      </c>
      <c r="EH1631" s="231">
        <v>0.2</v>
      </c>
      <c r="EI1631" s="231">
        <v>0</v>
      </c>
      <c r="EJ1631" s="231">
        <v>0</v>
      </c>
      <c r="EK1631" s="231">
        <v>0</v>
      </c>
      <c r="EL1631" s="231">
        <v>0</v>
      </c>
      <c r="EM1631" s="231">
        <v>0.2</v>
      </c>
      <c r="EN1631" s="231">
        <v>0</v>
      </c>
      <c r="EO1631" s="232">
        <v>0.2</v>
      </c>
      <c r="EQ1631" s="194"/>
      <c r="ER1631" s="230" t="s">
        <v>367</v>
      </c>
      <c r="ES1631" s="231">
        <v>0.2</v>
      </c>
      <c r="ET1631" s="231">
        <v>0</v>
      </c>
      <c r="EU1631" s="231">
        <v>0</v>
      </c>
      <c r="EV1631" s="231">
        <v>0</v>
      </c>
      <c r="EW1631" s="231">
        <v>0</v>
      </c>
      <c r="EX1631" s="231">
        <v>0.2</v>
      </c>
      <c r="EY1631" s="231">
        <v>0</v>
      </c>
      <c r="EZ1631" s="232">
        <v>0.2</v>
      </c>
    </row>
    <row r="1632" spans="2:156" ht="9.9499999999999993" customHeight="1">
      <c r="B1632" s="475"/>
      <c r="C1632" s="486" t="s">
        <v>366</v>
      </c>
      <c r="D1632" s="506">
        <v>0</v>
      </c>
      <c r="E1632" s="506">
        <v>0</v>
      </c>
      <c r="F1632" s="506">
        <v>0</v>
      </c>
      <c r="G1632" s="506">
        <v>0</v>
      </c>
      <c r="H1632" s="506">
        <v>0</v>
      </c>
      <c r="I1632" s="506">
        <v>0</v>
      </c>
      <c r="J1632" s="506">
        <v>1738.0000000000002</v>
      </c>
      <c r="K1632" s="505">
        <v>1738.0000000000002</v>
      </c>
      <c r="L1632" s="747">
        <f t="shared" si="816"/>
        <v>13.900000000000091</v>
      </c>
      <c r="M1632" s="231">
        <f t="shared" si="817"/>
        <v>78.5</v>
      </c>
      <c r="N1632" s="231">
        <f t="shared" si="818"/>
        <v>145.4</v>
      </c>
      <c r="O1632" s="231">
        <f t="shared" si="819"/>
        <v>244.7</v>
      </c>
      <c r="P1632" s="231">
        <f t="shared" si="820"/>
        <v>298.60000000000002</v>
      </c>
      <c r="Q1632" s="231">
        <f t="shared" si="821"/>
        <v>319.7</v>
      </c>
      <c r="R1632" s="231">
        <f t="shared" si="822"/>
        <v>465</v>
      </c>
      <c r="S1632" s="231">
        <f t="shared" si="823"/>
        <v>0</v>
      </c>
      <c r="T1632" s="231">
        <f t="shared" si="824"/>
        <v>0</v>
      </c>
      <c r="U1632" s="231">
        <f t="shared" si="825"/>
        <v>4.4000000000000909</v>
      </c>
      <c r="V1632" s="231">
        <f t="shared" si="826"/>
        <v>0</v>
      </c>
      <c r="W1632" s="232">
        <f t="shared" si="827"/>
        <v>167.8</v>
      </c>
      <c r="Z1632" s="194"/>
      <c r="AA1632" s="230" t="s">
        <v>366</v>
      </c>
      <c r="AB1632" s="231">
        <v>0</v>
      </c>
      <c r="AC1632" s="231">
        <v>0</v>
      </c>
      <c r="AD1632" s="231">
        <v>0</v>
      </c>
      <c r="AE1632" s="231">
        <v>0</v>
      </c>
      <c r="AF1632" s="231">
        <v>0</v>
      </c>
      <c r="AG1632" s="231">
        <v>0</v>
      </c>
      <c r="AH1632" s="231">
        <v>13.900000000000091</v>
      </c>
      <c r="AI1632" s="232">
        <v>13.900000000000091</v>
      </c>
      <c r="AK1632" s="194"/>
      <c r="AL1632" s="230" t="s">
        <v>366</v>
      </c>
      <c r="AM1632" s="231">
        <v>0</v>
      </c>
      <c r="AN1632" s="231">
        <v>0</v>
      </c>
      <c r="AO1632" s="231">
        <v>0</v>
      </c>
      <c r="AP1632" s="231">
        <v>0</v>
      </c>
      <c r="AQ1632" s="231">
        <v>0</v>
      </c>
      <c r="AR1632" s="231">
        <v>0</v>
      </c>
      <c r="AS1632" s="231">
        <v>78.5</v>
      </c>
      <c r="AT1632" s="232">
        <v>78.5</v>
      </c>
      <c r="AV1632" s="194"/>
      <c r="AW1632" s="230" t="s">
        <v>366</v>
      </c>
      <c r="AX1632" s="231">
        <v>0</v>
      </c>
      <c r="AY1632" s="231">
        <v>0</v>
      </c>
      <c r="AZ1632" s="231">
        <v>0</v>
      </c>
      <c r="BA1632" s="231">
        <v>0</v>
      </c>
      <c r="BB1632" s="231">
        <v>0</v>
      </c>
      <c r="BC1632" s="231">
        <v>0</v>
      </c>
      <c r="BD1632" s="231">
        <v>145.4</v>
      </c>
      <c r="BE1632" s="232">
        <v>145.4</v>
      </c>
      <c r="BG1632" s="194"/>
      <c r="BH1632" s="230" t="s">
        <v>366</v>
      </c>
      <c r="BI1632" s="231">
        <v>0</v>
      </c>
      <c r="BJ1632" s="231">
        <v>0</v>
      </c>
      <c r="BK1632" s="231">
        <v>0</v>
      </c>
      <c r="BL1632" s="231">
        <v>0</v>
      </c>
      <c r="BM1632" s="231">
        <v>0</v>
      </c>
      <c r="BN1632" s="231">
        <v>0</v>
      </c>
      <c r="BO1632" s="231">
        <v>244.7</v>
      </c>
      <c r="BP1632" s="232">
        <v>244.7</v>
      </c>
      <c r="BR1632" s="194"/>
      <c r="BS1632" s="230" t="s">
        <v>366</v>
      </c>
      <c r="BT1632" s="231">
        <v>0</v>
      </c>
      <c r="BU1632" s="231">
        <v>0</v>
      </c>
      <c r="BV1632" s="231">
        <v>0</v>
      </c>
      <c r="BW1632" s="231">
        <v>0</v>
      </c>
      <c r="BX1632" s="231">
        <v>0</v>
      </c>
      <c r="BY1632" s="231">
        <v>0</v>
      </c>
      <c r="BZ1632" s="231">
        <v>298.60000000000002</v>
      </c>
      <c r="CA1632" s="232">
        <v>298.60000000000002</v>
      </c>
      <c r="CC1632" s="194"/>
      <c r="CD1632" s="230" t="s">
        <v>366</v>
      </c>
      <c r="CE1632" s="231">
        <v>0</v>
      </c>
      <c r="CF1632" s="231">
        <v>0</v>
      </c>
      <c r="CG1632" s="231">
        <v>0</v>
      </c>
      <c r="CH1632" s="231">
        <v>0</v>
      </c>
      <c r="CI1632" s="231">
        <v>0</v>
      </c>
      <c r="CJ1632" s="231">
        <v>0</v>
      </c>
      <c r="CK1632" s="231">
        <v>319.7</v>
      </c>
      <c r="CL1632" s="232">
        <v>319.7</v>
      </c>
      <c r="CN1632" s="194"/>
      <c r="CO1632" s="230" t="s">
        <v>366</v>
      </c>
      <c r="CP1632" s="231">
        <v>0</v>
      </c>
      <c r="CQ1632" s="231">
        <v>0</v>
      </c>
      <c r="CR1632" s="231">
        <v>0</v>
      </c>
      <c r="CS1632" s="231">
        <v>0</v>
      </c>
      <c r="CT1632" s="231">
        <v>0</v>
      </c>
      <c r="CU1632" s="231">
        <v>0</v>
      </c>
      <c r="CV1632" s="231">
        <v>465</v>
      </c>
      <c r="CW1632" s="232">
        <v>465</v>
      </c>
      <c r="CY1632" s="194"/>
      <c r="CZ1632" s="230" t="s">
        <v>366</v>
      </c>
      <c r="DA1632" s="231">
        <v>0</v>
      </c>
      <c r="DB1632" s="231">
        <v>0</v>
      </c>
      <c r="DC1632" s="231">
        <v>0</v>
      </c>
      <c r="DD1632" s="231">
        <v>0</v>
      </c>
      <c r="DE1632" s="231">
        <v>0</v>
      </c>
      <c r="DF1632" s="231">
        <v>0</v>
      </c>
      <c r="DG1632" s="231">
        <v>0</v>
      </c>
      <c r="DH1632" s="232">
        <v>0</v>
      </c>
      <c r="DJ1632" s="194"/>
      <c r="DK1632" s="230" t="s">
        <v>366</v>
      </c>
      <c r="DL1632" s="231">
        <v>0</v>
      </c>
      <c r="DM1632" s="231">
        <v>0</v>
      </c>
      <c r="DN1632" s="231">
        <v>0</v>
      </c>
      <c r="DO1632" s="231">
        <v>0</v>
      </c>
      <c r="DP1632" s="231">
        <v>0</v>
      </c>
      <c r="DQ1632" s="231">
        <v>0</v>
      </c>
      <c r="DR1632" s="231">
        <v>0</v>
      </c>
      <c r="DS1632" s="232">
        <v>0</v>
      </c>
      <c r="DU1632" s="194"/>
      <c r="DV1632" s="230" t="s">
        <v>366</v>
      </c>
      <c r="DW1632" s="231">
        <v>0</v>
      </c>
      <c r="DX1632" s="231">
        <v>0</v>
      </c>
      <c r="DY1632" s="231">
        <v>0</v>
      </c>
      <c r="DZ1632" s="231">
        <v>0</v>
      </c>
      <c r="EA1632" s="231">
        <v>0</v>
      </c>
      <c r="EB1632" s="231">
        <v>0</v>
      </c>
      <c r="EC1632" s="231">
        <v>4.4000000000000909</v>
      </c>
      <c r="ED1632" s="232">
        <v>4.4000000000000909</v>
      </c>
      <c r="EF1632" s="194"/>
      <c r="EG1632" s="230" t="s">
        <v>366</v>
      </c>
      <c r="EH1632" s="231">
        <v>0</v>
      </c>
      <c r="EI1632" s="231">
        <v>0</v>
      </c>
      <c r="EJ1632" s="231">
        <v>0</v>
      </c>
      <c r="EK1632" s="231">
        <v>0</v>
      </c>
      <c r="EL1632" s="231">
        <v>0</v>
      </c>
      <c r="EM1632" s="231">
        <v>0</v>
      </c>
      <c r="EN1632" s="231">
        <v>0</v>
      </c>
      <c r="EO1632" s="232">
        <v>0</v>
      </c>
      <c r="EQ1632" s="194"/>
      <c r="ER1632" s="230" t="s">
        <v>366</v>
      </c>
      <c r="ES1632" s="231">
        <v>0</v>
      </c>
      <c r="ET1632" s="231">
        <v>0</v>
      </c>
      <c r="EU1632" s="231">
        <v>0</v>
      </c>
      <c r="EV1632" s="231">
        <v>0</v>
      </c>
      <c r="EW1632" s="231">
        <v>0</v>
      </c>
      <c r="EX1632" s="231">
        <v>0</v>
      </c>
      <c r="EY1632" s="231">
        <v>167.8</v>
      </c>
      <c r="EZ1632" s="232">
        <v>167.8</v>
      </c>
    </row>
    <row r="1633" spans="2:156" ht="9.9499999999999993" customHeight="1">
      <c r="B1633" s="475"/>
      <c r="C1633" s="486"/>
      <c r="D1633" s="619">
        <v>0</v>
      </c>
      <c r="E1633" s="619">
        <v>0</v>
      </c>
      <c r="F1633" s="619">
        <v>0</v>
      </c>
      <c r="G1633" s="619">
        <v>0</v>
      </c>
      <c r="H1633" s="619">
        <v>0</v>
      </c>
      <c r="I1633" s="619">
        <v>0</v>
      </c>
      <c r="J1633" s="619">
        <v>0</v>
      </c>
      <c r="K1633" s="639">
        <v>0</v>
      </c>
      <c r="L1633" s="780"/>
      <c r="M1633" s="781"/>
      <c r="N1633" s="781"/>
      <c r="O1633" s="781"/>
      <c r="P1633" s="781"/>
      <c r="Q1633" s="781"/>
      <c r="R1633" s="781"/>
      <c r="S1633" s="781"/>
      <c r="T1633" s="781"/>
      <c r="U1633" s="781"/>
      <c r="V1633" s="781"/>
      <c r="W1633" s="782"/>
      <c r="Z1633" s="194"/>
      <c r="AA1633" s="230"/>
      <c r="AB1633" s="231"/>
      <c r="AC1633" s="231"/>
      <c r="AD1633" s="231"/>
      <c r="AE1633" s="231"/>
      <c r="AF1633" s="231"/>
      <c r="AG1633" s="231"/>
      <c r="AH1633" s="231"/>
      <c r="AI1633" s="232"/>
      <c r="AK1633" s="194"/>
      <c r="AL1633" s="230"/>
      <c r="AM1633" s="231"/>
      <c r="AN1633" s="231"/>
      <c r="AO1633" s="231"/>
      <c r="AP1633" s="231"/>
      <c r="AQ1633" s="231"/>
      <c r="AR1633" s="231"/>
      <c r="AS1633" s="231"/>
      <c r="AT1633" s="232"/>
      <c r="AV1633" s="194"/>
      <c r="AW1633" s="230"/>
      <c r="AX1633" s="231"/>
      <c r="AY1633" s="231"/>
      <c r="AZ1633" s="231"/>
      <c r="BA1633" s="231"/>
      <c r="BB1633" s="231"/>
      <c r="BC1633" s="231"/>
      <c r="BD1633" s="231"/>
      <c r="BE1633" s="232"/>
      <c r="BG1633" s="194"/>
      <c r="BH1633" s="230"/>
      <c r="BI1633" s="231"/>
      <c r="BJ1633" s="231"/>
      <c r="BK1633" s="231"/>
      <c r="BL1633" s="231"/>
      <c r="BM1633" s="231"/>
      <c r="BN1633" s="231"/>
      <c r="BO1633" s="231"/>
      <c r="BP1633" s="232"/>
      <c r="BR1633" s="194"/>
      <c r="BS1633" s="230"/>
      <c r="BT1633" s="231"/>
      <c r="BU1633" s="231"/>
      <c r="BV1633" s="231"/>
      <c r="BW1633" s="231"/>
      <c r="BX1633" s="231"/>
      <c r="BY1633" s="231"/>
      <c r="BZ1633" s="231"/>
      <c r="CA1633" s="232"/>
      <c r="CC1633" s="194"/>
      <c r="CD1633" s="230"/>
      <c r="CE1633" s="231"/>
      <c r="CF1633" s="231"/>
      <c r="CG1633" s="231"/>
      <c r="CH1633" s="231"/>
      <c r="CI1633" s="231"/>
      <c r="CJ1633" s="231"/>
      <c r="CK1633" s="231"/>
      <c r="CL1633" s="232"/>
      <c r="CN1633" s="194"/>
      <c r="CO1633" s="230"/>
      <c r="CP1633" s="231"/>
      <c r="CQ1633" s="231"/>
      <c r="CR1633" s="231"/>
      <c r="CS1633" s="231"/>
      <c r="CT1633" s="231"/>
      <c r="CU1633" s="231"/>
      <c r="CV1633" s="231"/>
      <c r="CW1633" s="232"/>
      <c r="CY1633" s="194"/>
      <c r="CZ1633" s="230"/>
      <c r="DA1633" s="231"/>
      <c r="DB1633" s="231"/>
      <c r="DC1633" s="231"/>
      <c r="DD1633" s="231"/>
      <c r="DE1633" s="231"/>
      <c r="DF1633" s="231"/>
      <c r="DG1633" s="231"/>
      <c r="DH1633" s="232"/>
      <c r="DJ1633" s="194"/>
      <c r="DK1633" s="230"/>
      <c r="DL1633" s="231"/>
      <c r="DM1633" s="231"/>
      <c r="DN1633" s="231"/>
      <c r="DO1633" s="231"/>
      <c r="DP1633" s="231"/>
      <c r="DQ1633" s="231"/>
      <c r="DR1633" s="231"/>
      <c r="DS1633" s="232"/>
      <c r="DU1633" s="194"/>
      <c r="DV1633" s="230"/>
      <c r="DW1633" s="231"/>
      <c r="DX1633" s="231"/>
      <c r="DY1633" s="231"/>
      <c r="DZ1633" s="231"/>
      <c r="EA1633" s="231"/>
      <c r="EB1633" s="231"/>
      <c r="EC1633" s="231"/>
      <c r="ED1633" s="232"/>
      <c r="EF1633" s="194"/>
      <c r="EG1633" s="230"/>
      <c r="EH1633" s="231"/>
      <c r="EI1633" s="231"/>
      <c r="EJ1633" s="231"/>
      <c r="EK1633" s="231"/>
      <c r="EL1633" s="231"/>
      <c r="EM1633" s="231"/>
      <c r="EN1633" s="231"/>
      <c r="EO1633" s="232"/>
      <c r="EQ1633" s="194"/>
      <c r="ER1633" s="230"/>
      <c r="ES1633" s="231"/>
      <c r="ET1633" s="231"/>
      <c r="EU1633" s="231"/>
      <c r="EV1633" s="231"/>
      <c r="EW1633" s="231"/>
      <c r="EX1633" s="231"/>
      <c r="EY1633" s="231"/>
      <c r="EZ1633" s="232"/>
    </row>
    <row r="1634" spans="2:156" ht="9.9499999999999993" customHeight="1">
      <c r="B1634" s="484" t="s">
        <v>365</v>
      </c>
      <c r="C1634" s="485" t="s">
        <v>364</v>
      </c>
      <c r="D1634" s="504">
        <v>39779.5</v>
      </c>
      <c r="E1634" s="504">
        <v>-6455.4999999999991</v>
      </c>
      <c r="F1634" s="504">
        <v>-4303.8</v>
      </c>
      <c r="G1634" s="504">
        <v>9690.880000000001</v>
      </c>
      <c r="H1634" s="504">
        <v>-2320</v>
      </c>
      <c r="I1634" s="504">
        <v>36391.079999999994</v>
      </c>
      <c r="J1634" s="504">
        <v>-7696</v>
      </c>
      <c r="K1634" s="505">
        <v>28695.080000000005</v>
      </c>
      <c r="L1634" s="751">
        <f>AI1634</f>
        <v>4012.2</v>
      </c>
      <c r="M1634" s="223">
        <f>AT1634</f>
        <v>2933.2</v>
      </c>
      <c r="N1634" s="223">
        <f>BE1634</f>
        <v>1192.58</v>
      </c>
      <c r="O1634" s="223">
        <f>BP1634</f>
        <v>1228.3</v>
      </c>
      <c r="P1634" s="223">
        <f>CA1634</f>
        <v>4003.7</v>
      </c>
      <c r="Q1634" s="223">
        <f>CL1634</f>
        <v>2039.7</v>
      </c>
      <c r="R1634" s="223">
        <f>CW1634</f>
        <v>2164.5</v>
      </c>
      <c r="S1634" s="223">
        <f>DH1634</f>
        <v>2283.1999999999998</v>
      </c>
      <c r="T1634" s="223">
        <f>DS1634</f>
        <v>1121.7</v>
      </c>
      <c r="U1634" s="223">
        <f>ED1634</f>
        <v>1109.2</v>
      </c>
      <c r="V1634" s="223">
        <f>EO1634</f>
        <v>5030.1000000000004</v>
      </c>
      <c r="W1634" s="224">
        <f>EZ1634</f>
        <v>1576.7</v>
      </c>
      <c r="Z1634" s="221" t="s">
        <v>365</v>
      </c>
      <c r="AA1634" s="222" t="s">
        <v>364</v>
      </c>
      <c r="AB1634" s="223">
        <v>3624.5</v>
      </c>
      <c r="AC1634" s="223">
        <v>-441.2</v>
      </c>
      <c r="AD1634" s="223">
        <v>-272</v>
      </c>
      <c r="AE1634" s="223">
        <v>1836.3</v>
      </c>
      <c r="AF1634" s="223">
        <v>-120.2</v>
      </c>
      <c r="AG1634" s="223">
        <v>4627.3999999999996</v>
      </c>
      <c r="AH1634" s="223">
        <v>-615.2000000000005</v>
      </c>
      <c r="AI1634" s="224">
        <v>4012.2</v>
      </c>
      <c r="AK1634" s="221" t="s">
        <v>365</v>
      </c>
      <c r="AL1634" s="222" t="s">
        <v>364</v>
      </c>
      <c r="AM1634" s="223">
        <v>3563.1</v>
      </c>
      <c r="AN1634" s="223">
        <v>-424.9</v>
      </c>
      <c r="AO1634" s="223">
        <v>-401</v>
      </c>
      <c r="AP1634" s="223">
        <v>1084.0999999999999</v>
      </c>
      <c r="AQ1634" s="223">
        <v>-225.1</v>
      </c>
      <c r="AR1634" s="223">
        <v>3596.2</v>
      </c>
      <c r="AS1634" s="223">
        <v>-663</v>
      </c>
      <c r="AT1634" s="224">
        <v>2933.2</v>
      </c>
      <c r="AV1634" s="221" t="s">
        <v>365</v>
      </c>
      <c r="AW1634" s="222" t="s">
        <v>364</v>
      </c>
      <c r="AX1634" s="223">
        <v>2702.7</v>
      </c>
      <c r="AY1634" s="223">
        <v>-572.1</v>
      </c>
      <c r="AZ1634" s="223">
        <v>-275.10000000000002</v>
      </c>
      <c r="BA1634" s="223">
        <v>135.08000000000084</v>
      </c>
      <c r="BB1634" s="223">
        <v>-199.1</v>
      </c>
      <c r="BC1634" s="223">
        <v>1791.48</v>
      </c>
      <c r="BD1634" s="223">
        <v>-598.9</v>
      </c>
      <c r="BE1634" s="224">
        <v>1192.58</v>
      </c>
      <c r="BG1634" s="221" t="s">
        <v>365</v>
      </c>
      <c r="BH1634" s="222" t="s">
        <v>364</v>
      </c>
      <c r="BI1634" s="223">
        <v>2089.1999999999998</v>
      </c>
      <c r="BJ1634" s="223">
        <v>-337.4</v>
      </c>
      <c r="BK1634" s="223">
        <v>22.499999999999943</v>
      </c>
      <c r="BL1634" s="223">
        <v>-123.49999999999909</v>
      </c>
      <c r="BM1634" s="223">
        <v>-95.6</v>
      </c>
      <c r="BN1634" s="223">
        <v>1555.2</v>
      </c>
      <c r="BO1634" s="223">
        <v>-326.89999999999998</v>
      </c>
      <c r="BP1634" s="224">
        <v>1228.3</v>
      </c>
      <c r="BR1634" s="221" t="s">
        <v>365</v>
      </c>
      <c r="BS1634" s="222" t="s">
        <v>364</v>
      </c>
      <c r="BT1634" s="223">
        <v>4981.3999999999996</v>
      </c>
      <c r="BU1634" s="223">
        <v>-457.4</v>
      </c>
      <c r="BV1634" s="223">
        <v>-421</v>
      </c>
      <c r="BW1634" s="223">
        <v>545.99999999999909</v>
      </c>
      <c r="BX1634" s="223">
        <v>-118.7</v>
      </c>
      <c r="BY1634" s="223">
        <v>4530.3</v>
      </c>
      <c r="BZ1634" s="223">
        <v>-526.6</v>
      </c>
      <c r="CA1634" s="224">
        <v>4003.7</v>
      </c>
      <c r="CC1634" s="221" t="s">
        <v>365</v>
      </c>
      <c r="CD1634" s="222" t="s">
        <v>364</v>
      </c>
      <c r="CE1634" s="223">
        <v>5814.4</v>
      </c>
      <c r="CF1634" s="223">
        <v>-504.4</v>
      </c>
      <c r="CG1634" s="223">
        <v>-335</v>
      </c>
      <c r="CH1634" s="223">
        <v>-1730.3</v>
      </c>
      <c r="CI1634" s="223">
        <v>-296.10000000000002</v>
      </c>
      <c r="CJ1634" s="223">
        <v>2948.6</v>
      </c>
      <c r="CK1634" s="223">
        <v>-908.9</v>
      </c>
      <c r="CL1634" s="224">
        <v>2039.7</v>
      </c>
      <c r="CN1634" s="221" t="s">
        <v>365</v>
      </c>
      <c r="CO1634" s="222" t="s">
        <v>364</v>
      </c>
      <c r="CP1634" s="223">
        <v>2498.1</v>
      </c>
      <c r="CQ1634" s="223">
        <v>-633.9</v>
      </c>
      <c r="CR1634" s="223">
        <v>-416.3</v>
      </c>
      <c r="CS1634" s="223">
        <v>1652.8</v>
      </c>
      <c r="CT1634" s="223">
        <v>-61.9</v>
      </c>
      <c r="CU1634" s="223">
        <v>3038.8</v>
      </c>
      <c r="CV1634" s="223">
        <v>-874.3</v>
      </c>
      <c r="CW1634" s="224">
        <v>2164.5</v>
      </c>
      <c r="CY1634" s="221" t="s">
        <v>365</v>
      </c>
      <c r="CZ1634" s="222" t="s">
        <v>364</v>
      </c>
      <c r="DA1634" s="223">
        <v>2665.7</v>
      </c>
      <c r="DB1634" s="223">
        <v>-327.60000000000002</v>
      </c>
      <c r="DC1634" s="223">
        <v>-266</v>
      </c>
      <c r="DD1634" s="223">
        <v>1093.8</v>
      </c>
      <c r="DE1634" s="223">
        <v>-291.10000000000002</v>
      </c>
      <c r="DF1634" s="223">
        <v>2874.8</v>
      </c>
      <c r="DG1634" s="223">
        <v>-591.6</v>
      </c>
      <c r="DH1634" s="224">
        <v>2283.1999999999998</v>
      </c>
      <c r="DJ1634" s="221" t="s">
        <v>365</v>
      </c>
      <c r="DK1634" s="222" t="s">
        <v>364</v>
      </c>
      <c r="DL1634" s="223">
        <v>2321.9</v>
      </c>
      <c r="DM1634" s="223">
        <v>-423</v>
      </c>
      <c r="DN1634" s="223">
        <v>-728.2</v>
      </c>
      <c r="DO1634" s="223">
        <v>610</v>
      </c>
      <c r="DP1634" s="223">
        <v>-197.1</v>
      </c>
      <c r="DQ1634" s="223">
        <v>1583.6</v>
      </c>
      <c r="DR1634" s="223">
        <v>-461.9</v>
      </c>
      <c r="DS1634" s="224">
        <v>1121.7</v>
      </c>
      <c r="DU1634" s="221" t="s">
        <v>365</v>
      </c>
      <c r="DV1634" s="222" t="s">
        <v>364</v>
      </c>
      <c r="DW1634" s="223">
        <v>2273.6</v>
      </c>
      <c r="DX1634" s="223">
        <v>-718.9</v>
      </c>
      <c r="DY1634" s="223">
        <v>-147.5</v>
      </c>
      <c r="DZ1634" s="223">
        <v>664.9</v>
      </c>
      <c r="EA1634" s="223">
        <v>-239.8</v>
      </c>
      <c r="EB1634" s="223">
        <v>1832.3</v>
      </c>
      <c r="EC1634" s="223">
        <v>-723.1</v>
      </c>
      <c r="ED1634" s="224">
        <v>1109.2</v>
      </c>
      <c r="EF1634" s="221" t="s">
        <v>365</v>
      </c>
      <c r="EG1634" s="222" t="s">
        <v>364</v>
      </c>
      <c r="EH1634" s="223">
        <v>6893</v>
      </c>
      <c r="EI1634" s="223">
        <v>-846.5</v>
      </c>
      <c r="EJ1634" s="223">
        <v>-414.6</v>
      </c>
      <c r="EK1634" s="223">
        <v>118.30000000000109</v>
      </c>
      <c r="EL1634" s="223">
        <v>-124.2</v>
      </c>
      <c r="EM1634" s="223">
        <v>5626</v>
      </c>
      <c r="EN1634" s="223">
        <v>-595.9</v>
      </c>
      <c r="EO1634" s="224">
        <v>5030.1000000000004</v>
      </c>
      <c r="EQ1634" s="221" t="s">
        <v>365</v>
      </c>
      <c r="ER1634" s="222" t="s">
        <v>364</v>
      </c>
      <c r="ES1634" s="223">
        <v>351.89999999999782</v>
      </c>
      <c r="ET1634" s="223">
        <v>-768.2</v>
      </c>
      <c r="EU1634" s="223">
        <v>-649.6</v>
      </c>
      <c r="EV1634" s="223">
        <v>3803.4</v>
      </c>
      <c r="EW1634" s="223">
        <v>-351.1</v>
      </c>
      <c r="EX1634" s="223">
        <v>2386.4</v>
      </c>
      <c r="EY1634" s="223">
        <v>-809.7</v>
      </c>
      <c r="EZ1634" s="224">
        <v>1576.7</v>
      </c>
    </row>
    <row r="1635" spans="2:156" ht="9.9499999999999993" customHeight="1">
      <c r="B1635" s="475"/>
      <c r="C1635" s="486"/>
      <c r="D1635" s="619">
        <v>0</v>
      </c>
      <c r="E1635" s="619">
        <v>0</v>
      </c>
      <c r="F1635" s="619">
        <v>0</v>
      </c>
      <c r="G1635" s="619">
        <v>0</v>
      </c>
      <c r="H1635" s="619">
        <v>0</v>
      </c>
      <c r="I1635" s="620">
        <v>0</v>
      </c>
      <c r="J1635" s="619">
        <v>0</v>
      </c>
      <c r="K1635" s="639">
        <v>0</v>
      </c>
      <c r="L1635" s="780"/>
      <c r="M1635" s="781"/>
      <c r="N1635" s="781"/>
      <c r="O1635" s="781"/>
      <c r="P1635" s="781"/>
      <c r="Q1635" s="781"/>
      <c r="R1635" s="781"/>
      <c r="S1635" s="781"/>
      <c r="T1635" s="781"/>
      <c r="U1635" s="781"/>
      <c r="V1635" s="781"/>
      <c r="W1635" s="782"/>
      <c r="Z1635" s="194"/>
      <c r="AA1635" s="230"/>
      <c r="AB1635" s="231"/>
      <c r="AC1635" s="231"/>
      <c r="AD1635" s="231"/>
      <c r="AE1635" s="231"/>
      <c r="AF1635" s="231"/>
      <c r="AG1635" s="223"/>
      <c r="AH1635" s="231"/>
      <c r="AI1635" s="232"/>
      <c r="AK1635" s="194"/>
      <c r="AL1635" s="230"/>
      <c r="AM1635" s="231"/>
      <c r="AN1635" s="231"/>
      <c r="AO1635" s="231"/>
      <c r="AP1635" s="231"/>
      <c r="AQ1635" s="231"/>
      <c r="AR1635" s="223"/>
      <c r="AS1635" s="231"/>
      <c r="AT1635" s="232"/>
      <c r="AV1635" s="194"/>
      <c r="AW1635" s="230"/>
      <c r="AX1635" s="231"/>
      <c r="AY1635" s="231"/>
      <c r="AZ1635" s="231"/>
      <c r="BA1635" s="231"/>
      <c r="BB1635" s="231"/>
      <c r="BC1635" s="223"/>
      <c r="BD1635" s="231"/>
      <c r="BE1635" s="232"/>
      <c r="BG1635" s="194"/>
      <c r="BH1635" s="230"/>
      <c r="BI1635" s="231"/>
      <c r="BJ1635" s="231"/>
      <c r="BK1635" s="231"/>
      <c r="BL1635" s="231"/>
      <c r="BM1635" s="231"/>
      <c r="BN1635" s="223"/>
      <c r="BO1635" s="231"/>
      <c r="BP1635" s="232"/>
      <c r="BR1635" s="194"/>
      <c r="BS1635" s="230"/>
      <c r="BT1635" s="231"/>
      <c r="BU1635" s="231"/>
      <c r="BV1635" s="231"/>
      <c r="BW1635" s="231"/>
      <c r="BX1635" s="231"/>
      <c r="BY1635" s="223"/>
      <c r="BZ1635" s="231"/>
      <c r="CA1635" s="232"/>
      <c r="CC1635" s="194"/>
      <c r="CD1635" s="230"/>
      <c r="CE1635" s="231"/>
      <c r="CF1635" s="231"/>
      <c r="CG1635" s="231"/>
      <c r="CH1635" s="231"/>
      <c r="CI1635" s="231"/>
      <c r="CJ1635" s="223"/>
      <c r="CK1635" s="231"/>
      <c r="CL1635" s="232"/>
      <c r="CN1635" s="194"/>
      <c r="CO1635" s="230"/>
      <c r="CP1635" s="231"/>
      <c r="CQ1635" s="231"/>
      <c r="CR1635" s="231"/>
      <c r="CS1635" s="231"/>
      <c r="CT1635" s="231"/>
      <c r="CU1635" s="223"/>
      <c r="CV1635" s="231"/>
      <c r="CW1635" s="232"/>
      <c r="CY1635" s="194"/>
      <c r="CZ1635" s="230"/>
      <c r="DA1635" s="231"/>
      <c r="DB1635" s="231"/>
      <c r="DC1635" s="231"/>
      <c r="DD1635" s="231"/>
      <c r="DE1635" s="231"/>
      <c r="DF1635" s="223"/>
      <c r="DG1635" s="231"/>
      <c r="DH1635" s="232"/>
      <c r="DJ1635" s="194"/>
      <c r="DK1635" s="230"/>
      <c r="DL1635" s="231"/>
      <c r="DM1635" s="231"/>
      <c r="DN1635" s="231"/>
      <c r="DO1635" s="231"/>
      <c r="DP1635" s="231"/>
      <c r="DQ1635" s="223"/>
      <c r="DR1635" s="231"/>
      <c r="DS1635" s="232"/>
      <c r="DU1635" s="194"/>
      <c r="DV1635" s="230"/>
      <c r="DW1635" s="231"/>
      <c r="DX1635" s="231"/>
      <c r="DY1635" s="231"/>
      <c r="DZ1635" s="231"/>
      <c r="EA1635" s="231"/>
      <c r="EB1635" s="223"/>
      <c r="EC1635" s="231"/>
      <c r="ED1635" s="232"/>
      <c r="EF1635" s="194"/>
      <c r="EG1635" s="230"/>
      <c r="EH1635" s="231"/>
      <c r="EI1635" s="231"/>
      <c r="EJ1635" s="231"/>
      <c r="EK1635" s="231"/>
      <c r="EL1635" s="231"/>
      <c r="EM1635" s="223"/>
      <c r="EN1635" s="231"/>
      <c r="EO1635" s="232"/>
      <c r="EQ1635" s="194"/>
      <c r="ER1635" s="230"/>
      <c r="ES1635" s="231"/>
      <c r="ET1635" s="231"/>
      <c r="EU1635" s="231"/>
      <c r="EV1635" s="231"/>
      <c r="EW1635" s="231"/>
      <c r="EX1635" s="223"/>
      <c r="EY1635" s="231"/>
      <c r="EZ1635" s="232"/>
    </row>
    <row r="1636" spans="2:156" ht="9.9499999999999993" customHeight="1">
      <c r="B1636" s="458" t="s">
        <v>363</v>
      </c>
      <c r="C1636" s="459" t="s">
        <v>362</v>
      </c>
      <c r="D1636" s="460">
        <v>1.8</v>
      </c>
      <c r="E1636" s="460">
        <v>126.10000000000001</v>
      </c>
      <c r="F1636" s="460">
        <v>21.1</v>
      </c>
      <c r="G1636" s="460">
        <v>7.7</v>
      </c>
      <c r="H1636" s="460">
        <v>0</v>
      </c>
      <c r="I1636" s="460">
        <v>156.70000000000002</v>
      </c>
      <c r="J1636" s="460">
        <v>12.600000000000001</v>
      </c>
      <c r="K1636" s="461">
        <v>169.3</v>
      </c>
      <c r="L1636" s="737">
        <f t="shared" ref="L1636:L1646" si="828">AI1636</f>
        <v>7.3</v>
      </c>
      <c r="M1636" s="460">
        <f t="shared" ref="M1636:M1646" si="829">AT1636</f>
        <v>7.1</v>
      </c>
      <c r="N1636" s="460">
        <f t="shared" ref="N1636:N1646" si="830">BE1636</f>
        <v>7.1</v>
      </c>
      <c r="O1636" s="460">
        <f t="shared" ref="O1636:O1646" si="831">BP1636</f>
        <v>4.0999999999999996</v>
      </c>
      <c r="P1636" s="460">
        <f t="shared" ref="P1636:P1646" si="832">CA1636</f>
        <v>16.899999999999999</v>
      </c>
      <c r="Q1636" s="460">
        <f t="shared" ref="Q1636:Q1646" si="833">CL1636</f>
        <v>41.4</v>
      </c>
      <c r="R1636" s="460">
        <f t="shared" ref="R1636:R1646" si="834">CW1636</f>
        <v>7.9</v>
      </c>
      <c r="S1636" s="460">
        <f t="shared" ref="S1636:S1646" si="835">DH1636</f>
        <v>4.5999999999999996</v>
      </c>
      <c r="T1636" s="460">
        <f t="shared" ref="T1636:T1646" si="836">DS1636</f>
        <v>24.2</v>
      </c>
      <c r="U1636" s="460">
        <f t="shared" ref="U1636:U1646" si="837">ED1636</f>
        <v>15.2</v>
      </c>
      <c r="V1636" s="460">
        <f t="shared" ref="V1636:V1646" si="838">EO1636</f>
        <v>2.4</v>
      </c>
      <c r="W1636" s="461">
        <f t="shared" ref="W1636:W1646" si="839">EZ1636</f>
        <v>31.1</v>
      </c>
      <c r="Z1636" s="221" t="s">
        <v>363</v>
      </c>
      <c r="AA1636" s="222" t="s">
        <v>362</v>
      </c>
      <c r="AB1636" s="223">
        <v>0</v>
      </c>
      <c r="AC1636" s="223">
        <v>6.7</v>
      </c>
      <c r="AD1636" s="223">
        <v>0.2</v>
      </c>
      <c r="AE1636" s="223">
        <v>0.4</v>
      </c>
      <c r="AF1636" s="223">
        <v>0</v>
      </c>
      <c r="AG1636" s="223">
        <v>7.3</v>
      </c>
      <c r="AH1636" s="223">
        <v>0</v>
      </c>
      <c r="AI1636" s="224">
        <v>7.3</v>
      </c>
      <c r="AK1636" s="221" t="s">
        <v>363</v>
      </c>
      <c r="AL1636" s="222" t="s">
        <v>362</v>
      </c>
      <c r="AM1636" s="223">
        <v>0</v>
      </c>
      <c r="AN1636" s="223">
        <v>2.5</v>
      </c>
      <c r="AO1636" s="223">
        <v>0.20000000000000639</v>
      </c>
      <c r="AP1636" s="223">
        <v>1</v>
      </c>
      <c r="AQ1636" s="223">
        <v>0</v>
      </c>
      <c r="AR1636" s="223">
        <v>3.7</v>
      </c>
      <c r="AS1636" s="223">
        <v>3.4</v>
      </c>
      <c r="AT1636" s="224">
        <v>7.1</v>
      </c>
      <c r="AV1636" s="221" t="s">
        <v>363</v>
      </c>
      <c r="AW1636" s="222" t="s">
        <v>362</v>
      </c>
      <c r="AX1636" s="223">
        <v>0.4</v>
      </c>
      <c r="AY1636" s="223">
        <v>4.9000000000000004</v>
      </c>
      <c r="AZ1636" s="223">
        <v>0.19999999999999574</v>
      </c>
      <c r="BA1636" s="223">
        <v>0.5</v>
      </c>
      <c r="BB1636" s="223">
        <v>0</v>
      </c>
      <c r="BC1636" s="223">
        <v>6</v>
      </c>
      <c r="BD1636" s="223">
        <v>1.1000000000000001</v>
      </c>
      <c r="BE1636" s="224">
        <v>7.1</v>
      </c>
      <c r="BG1636" s="221" t="s">
        <v>363</v>
      </c>
      <c r="BH1636" s="222" t="s">
        <v>362</v>
      </c>
      <c r="BI1636" s="223">
        <v>0</v>
      </c>
      <c r="BJ1636" s="223">
        <v>0.6</v>
      </c>
      <c r="BK1636" s="223">
        <v>0.2</v>
      </c>
      <c r="BL1636" s="223">
        <v>0.6</v>
      </c>
      <c r="BM1636" s="223">
        <v>0</v>
      </c>
      <c r="BN1636" s="223">
        <v>1.4</v>
      </c>
      <c r="BO1636" s="223">
        <v>2.7</v>
      </c>
      <c r="BP1636" s="224">
        <v>4.0999999999999996</v>
      </c>
      <c r="BR1636" s="221" t="s">
        <v>363</v>
      </c>
      <c r="BS1636" s="222" t="s">
        <v>362</v>
      </c>
      <c r="BT1636" s="223">
        <v>0.9</v>
      </c>
      <c r="BU1636" s="223">
        <v>14.1</v>
      </c>
      <c r="BV1636" s="223">
        <v>0.4</v>
      </c>
      <c r="BW1636" s="223">
        <v>0.6</v>
      </c>
      <c r="BX1636" s="223">
        <v>0</v>
      </c>
      <c r="BY1636" s="223">
        <v>16</v>
      </c>
      <c r="BZ1636" s="223">
        <v>0.9</v>
      </c>
      <c r="CA1636" s="224">
        <v>16.899999999999999</v>
      </c>
      <c r="CC1636" s="221" t="s">
        <v>363</v>
      </c>
      <c r="CD1636" s="222" t="s">
        <v>362</v>
      </c>
      <c r="CE1636" s="223">
        <v>0.3</v>
      </c>
      <c r="CF1636" s="223">
        <v>38.4</v>
      </c>
      <c r="CG1636" s="223">
        <v>0.2</v>
      </c>
      <c r="CH1636" s="223">
        <v>0.6</v>
      </c>
      <c r="CI1636" s="223">
        <v>0</v>
      </c>
      <c r="CJ1636" s="223">
        <v>39.5</v>
      </c>
      <c r="CK1636" s="223">
        <v>1.9</v>
      </c>
      <c r="CL1636" s="224">
        <v>41.4</v>
      </c>
      <c r="CN1636" s="221" t="s">
        <v>363</v>
      </c>
      <c r="CO1636" s="222" t="s">
        <v>362</v>
      </c>
      <c r="CP1636" s="223">
        <v>0.2</v>
      </c>
      <c r="CQ1636" s="223">
        <v>0.9</v>
      </c>
      <c r="CR1636" s="223">
        <v>4.5999999999999996</v>
      </c>
      <c r="CS1636" s="223">
        <v>0.9</v>
      </c>
      <c r="CT1636" s="223">
        <v>0</v>
      </c>
      <c r="CU1636" s="223">
        <v>6.6</v>
      </c>
      <c r="CV1636" s="223">
        <v>1.3</v>
      </c>
      <c r="CW1636" s="224">
        <v>7.9</v>
      </c>
      <c r="CY1636" s="221" t="s">
        <v>363</v>
      </c>
      <c r="CZ1636" s="222" t="s">
        <v>362</v>
      </c>
      <c r="DA1636" s="223">
        <v>0</v>
      </c>
      <c r="DB1636" s="223">
        <v>2.8</v>
      </c>
      <c r="DC1636" s="223">
        <v>1.2</v>
      </c>
      <c r="DD1636" s="223">
        <v>0.6</v>
      </c>
      <c r="DE1636" s="223">
        <v>0</v>
      </c>
      <c r="DF1636" s="223">
        <v>4.5999999999999996</v>
      </c>
      <c r="DG1636" s="223">
        <v>0</v>
      </c>
      <c r="DH1636" s="224">
        <v>4.5999999999999996</v>
      </c>
      <c r="DJ1636" s="221" t="s">
        <v>363</v>
      </c>
      <c r="DK1636" s="222" t="s">
        <v>362</v>
      </c>
      <c r="DL1636" s="223">
        <v>0</v>
      </c>
      <c r="DM1636" s="223">
        <v>20.100000000000001</v>
      </c>
      <c r="DN1636" s="223">
        <v>3.2</v>
      </c>
      <c r="DO1636" s="223">
        <v>0.9</v>
      </c>
      <c r="DP1636" s="223">
        <v>0</v>
      </c>
      <c r="DQ1636" s="223">
        <v>24.2</v>
      </c>
      <c r="DR1636" s="223">
        <v>0</v>
      </c>
      <c r="DS1636" s="224">
        <v>24.2</v>
      </c>
      <c r="DU1636" s="221" t="s">
        <v>363</v>
      </c>
      <c r="DV1636" s="222" t="s">
        <v>362</v>
      </c>
      <c r="DW1636" s="223">
        <v>0</v>
      </c>
      <c r="DX1636" s="223">
        <v>10.7</v>
      </c>
      <c r="DY1636" s="223">
        <v>2.7</v>
      </c>
      <c r="DZ1636" s="223">
        <v>0.5</v>
      </c>
      <c r="EA1636" s="223">
        <v>0</v>
      </c>
      <c r="EB1636" s="223">
        <v>13.9</v>
      </c>
      <c r="EC1636" s="223">
        <v>1.3</v>
      </c>
      <c r="ED1636" s="224">
        <v>15.2</v>
      </c>
      <c r="EF1636" s="221" t="s">
        <v>363</v>
      </c>
      <c r="EG1636" s="222" t="s">
        <v>362</v>
      </c>
      <c r="EH1636" s="223">
        <v>0</v>
      </c>
      <c r="EI1636" s="223">
        <v>1.2</v>
      </c>
      <c r="EJ1636" s="223">
        <v>0.7</v>
      </c>
      <c r="EK1636" s="223">
        <v>0.5</v>
      </c>
      <c r="EL1636" s="223">
        <v>0</v>
      </c>
      <c r="EM1636" s="223">
        <v>2.4</v>
      </c>
      <c r="EN1636" s="223">
        <v>0</v>
      </c>
      <c r="EO1636" s="224">
        <v>2.4</v>
      </c>
      <c r="EQ1636" s="221" t="s">
        <v>363</v>
      </c>
      <c r="ER1636" s="222" t="s">
        <v>362</v>
      </c>
      <c r="ES1636" s="223">
        <v>0</v>
      </c>
      <c r="ET1636" s="223">
        <v>23.2</v>
      </c>
      <c r="EU1636" s="223">
        <v>7.3</v>
      </c>
      <c r="EV1636" s="223">
        <v>0.6</v>
      </c>
      <c r="EW1636" s="223">
        <v>0</v>
      </c>
      <c r="EX1636" s="223">
        <v>31.1</v>
      </c>
      <c r="EY1636" s="223">
        <v>0</v>
      </c>
      <c r="EZ1636" s="224">
        <v>31.1</v>
      </c>
    </row>
    <row r="1637" spans="2:156" ht="9.9499999999999993" customHeight="1">
      <c r="B1637" s="475"/>
      <c r="C1637" s="486" t="s">
        <v>361</v>
      </c>
      <c r="D1637" s="506">
        <v>0</v>
      </c>
      <c r="E1637" s="506">
        <v>0</v>
      </c>
      <c r="F1637" s="506">
        <v>0</v>
      </c>
      <c r="G1637" s="506">
        <v>7.7</v>
      </c>
      <c r="H1637" s="506">
        <v>0</v>
      </c>
      <c r="I1637" s="506">
        <v>7.7</v>
      </c>
      <c r="J1637" s="506">
        <v>0</v>
      </c>
      <c r="K1637" s="505">
        <v>7.7</v>
      </c>
      <c r="L1637" s="747">
        <f t="shared" si="828"/>
        <v>0.4</v>
      </c>
      <c r="M1637" s="231">
        <f t="shared" si="829"/>
        <v>1</v>
      </c>
      <c r="N1637" s="231">
        <f t="shared" si="830"/>
        <v>0.5</v>
      </c>
      <c r="O1637" s="231">
        <f t="shared" si="831"/>
        <v>0.6</v>
      </c>
      <c r="P1637" s="231">
        <f t="shared" si="832"/>
        <v>0.6</v>
      </c>
      <c r="Q1637" s="231">
        <f t="shared" si="833"/>
        <v>0.6</v>
      </c>
      <c r="R1637" s="231">
        <f t="shared" si="834"/>
        <v>0.9</v>
      </c>
      <c r="S1637" s="231">
        <f t="shared" si="835"/>
        <v>0.6</v>
      </c>
      <c r="T1637" s="231">
        <f t="shared" si="836"/>
        <v>0.9</v>
      </c>
      <c r="U1637" s="231">
        <f t="shared" si="837"/>
        <v>0.5</v>
      </c>
      <c r="V1637" s="231">
        <f t="shared" si="838"/>
        <v>0.5</v>
      </c>
      <c r="W1637" s="232">
        <f t="shared" si="839"/>
        <v>0.6</v>
      </c>
      <c r="Z1637" s="194"/>
      <c r="AA1637" s="230" t="s">
        <v>361</v>
      </c>
      <c r="AB1637" s="231">
        <v>0</v>
      </c>
      <c r="AC1637" s="231">
        <v>0</v>
      </c>
      <c r="AD1637" s="231">
        <v>0</v>
      </c>
      <c r="AE1637" s="231">
        <v>0.4</v>
      </c>
      <c r="AF1637" s="231">
        <v>0</v>
      </c>
      <c r="AG1637" s="231">
        <v>0.4</v>
      </c>
      <c r="AH1637" s="231">
        <v>0</v>
      </c>
      <c r="AI1637" s="232">
        <v>0.4</v>
      </c>
      <c r="AK1637" s="194"/>
      <c r="AL1637" s="230" t="s">
        <v>361</v>
      </c>
      <c r="AM1637" s="231">
        <v>0</v>
      </c>
      <c r="AN1637" s="231">
        <v>0</v>
      </c>
      <c r="AO1637" s="231">
        <v>0</v>
      </c>
      <c r="AP1637" s="231">
        <v>1</v>
      </c>
      <c r="AQ1637" s="231">
        <v>0</v>
      </c>
      <c r="AR1637" s="231">
        <v>1</v>
      </c>
      <c r="AS1637" s="231">
        <v>0</v>
      </c>
      <c r="AT1637" s="232">
        <v>1</v>
      </c>
      <c r="AV1637" s="194"/>
      <c r="AW1637" s="230" t="s">
        <v>361</v>
      </c>
      <c r="AX1637" s="231">
        <v>0</v>
      </c>
      <c r="AY1637" s="231">
        <v>0</v>
      </c>
      <c r="AZ1637" s="231">
        <v>0</v>
      </c>
      <c r="BA1637" s="231">
        <v>0.5</v>
      </c>
      <c r="BB1637" s="231">
        <v>0</v>
      </c>
      <c r="BC1637" s="231">
        <v>0.5</v>
      </c>
      <c r="BD1637" s="231">
        <v>0</v>
      </c>
      <c r="BE1637" s="232">
        <v>0.5</v>
      </c>
      <c r="BG1637" s="194"/>
      <c r="BH1637" s="230" t="s">
        <v>361</v>
      </c>
      <c r="BI1637" s="231">
        <v>0</v>
      </c>
      <c r="BJ1637" s="231">
        <v>0</v>
      </c>
      <c r="BK1637" s="231">
        <v>0</v>
      </c>
      <c r="BL1637" s="231">
        <v>0.6</v>
      </c>
      <c r="BM1637" s="231">
        <v>0</v>
      </c>
      <c r="BN1637" s="231">
        <v>0.6</v>
      </c>
      <c r="BO1637" s="231">
        <v>0</v>
      </c>
      <c r="BP1637" s="232">
        <v>0.6</v>
      </c>
      <c r="BR1637" s="194"/>
      <c r="BS1637" s="230" t="s">
        <v>361</v>
      </c>
      <c r="BT1637" s="231">
        <v>0</v>
      </c>
      <c r="BU1637" s="231">
        <v>0</v>
      </c>
      <c r="BV1637" s="231">
        <v>0</v>
      </c>
      <c r="BW1637" s="231">
        <v>0.6</v>
      </c>
      <c r="BX1637" s="231">
        <v>0</v>
      </c>
      <c r="BY1637" s="231">
        <v>0.6</v>
      </c>
      <c r="BZ1637" s="231">
        <v>0</v>
      </c>
      <c r="CA1637" s="232">
        <v>0.6</v>
      </c>
      <c r="CC1637" s="194"/>
      <c r="CD1637" s="230" t="s">
        <v>361</v>
      </c>
      <c r="CE1637" s="231">
        <v>0</v>
      </c>
      <c r="CF1637" s="231">
        <v>0</v>
      </c>
      <c r="CG1637" s="231">
        <v>0</v>
      </c>
      <c r="CH1637" s="231">
        <v>0.6</v>
      </c>
      <c r="CI1637" s="231">
        <v>0</v>
      </c>
      <c r="CJ1637" s="231">
        <v>0.6</v>
      </c>
      <c r="CK1637" s="231">
        <v>0</v>
      </c>
      <c r="CL1637" s="232">
        <v>0.6</v>
      </c>
      <c r="CN1637" s="194"/>
      <c r="CO1637" s="230" t="s">
        <v>361</v>
      </c>
      <c r="CP1637" s="231">
        <v>0</v>
      </c>
      <c r="CQ1637" s="231">
        <v>0</v>
      </c>
      <c r="CR1637" s="231">
        <v>0</v>
      </c>
      <c r="CS1637" s="231">
        <v>0.9</v>
      </c>
      <c r="CT1637" s="231">
        <v>0</v>
      </c>
      <c r="CU1637" s="231">
        <v>0.9</v>
      </c>
      <c r="CV1637" s="231">
        <v>0</v>
      </c>
      <c r="CW1637" s="232">
        <v>0.9</v>
      </c>
      <c r="CY1637" s="194"/>
      <c r="CZ1637" s="230" t="s">
        <v>361</v>
      </c>
      <c r="DA1637" s="231">
        <v>0</v>
      </c>
      <c r="DB1637" s="231">
        <v>0</v>
      </c>
      <c r="DC1637" s="231">
        <v>0</v>
      </c>
      <c r="DD1637" s="231">
        <v>0.6</v>
      </c>
      <c r="DE1637" s="231">
        <v>0</v>
      </c>
      <c r="DF1637" s="231">
        <v>0.6</v>
      </c>
      <c r="DG1637" s="231">
        <v>0</v>
      </c>
      <c r="DH1637" s="232">
        <v>0.6</v>
      </c>
      <c r="DJ1637" s="194"/>
      <c r="DK1637" s="230" t="s">
        <v>361</v>
      </c>
      <c r="DL1637" s="231">
        <v>0</v>
      </c>
      <c r="DM1637" s="231">
        <v>0</v>
      </c>
      <c r="DN1637" s="231">
        <v>0</v>
      </c>
      <c r="DO1637" s="231">
        <v>0.9</v>
      </c>
      <c r="DP1637" s="231">
        <v>0</v>
      </c>
      <c r="DQ1637" s="231">
        <v>0.9</v>
      </c>
      <c r="DR1637" s="231">
        <v>0</v>
      </c>
      <c r="DS1637" s="232">
        <v>0.9</v>
      </c>
      <c r="DU1637" s="194"/>
      <c r="DV1637" s="230" t="s">
        <v>361</v>
      </c>
      <c r="DW1637" s="231">
        <v>0</v>
      </c>
      <c r="DX1637" s="231">
        <v>0</v>
      </c>
      <c r="DY1637" s="231">
        <v>0</v>
      </c>
      <c r="DZ1637" s="231">
        <v>0.5</v>
      </c>
      <c r="EA1637" s="231">
        <v>0</v>
      </c>
      <c r="EB1637" s="231">
        <v>0.5</v>
      </c>
      <c r="EC1637" s="231">
        <v>0</v>
      </c>
      <c r="ED1637" s="232">
        <v>0.5</v>
      </c>
      <c r="EF1637" s="194"/>
      <c r="EG1637" s="230" t="s">
        <v>361</v>
      </c>
      <c r="EH1637" s="231">
        <v>0</v>
      </c>
      <c r="EI1637" s="231">
        <v>0</v>
      </c>
      <c r="EJ1637" s="231">
        <v>0</v>
      </c>
      <c r="EK1637" s="231">
        <v>0.5</v>
      </c>
      <c r="EL1637" s="231">
        <v>0</v>
      </c>
      <c r="EM1637" s="231">
        <v>0.5</v>
      </c>
      <c r="EN1637" s="231">
        <v>0</v>
      </c>
      <c r="EO1637" s="232">
        <v>0.5</v>
      </c>
      <c r="EQ1637" s="194"/>
      <c r="ER1637" s="230" t="s">
        <v>361</v>
      </c>
      <c r="ES1637" s="231">
        <v>0</v>
      </c>
      <c r="ET1637" s="231">
        <v>0</v>
      </c>
      <c r="EU1637" s="231">
        <v>0</v>
      </c>
      <c r="EV1637" s="231">
        <v>0.6</v>
      </c>
      <c r="EW1637" s="231">
        <v>0</v>
      </c>
      <c r="EX1637" s="231">
        <v>0.6</v>
      </c>
      <c r="EY1637" s="231">
        <v>0</v>
      </c>
      <c r="EZ1637" s="232">
        <v>0.6</v>
      </c>
    </row>
    <row r="1638" spans="2:156" ht="9.9499999999999993" customHeight="1">
      <c r="B1638" s="475"/>
      <c r="C1638" s="486" t="s">
        <v>360</v>
      </c>
      <c r="D1638" s="506">
        <v>1.8</v>
      </c>
      <c r="E1638" s="506">
        <v>126.10000000000001</v>
      </c>
      <c r="F1638" s="506">
        <v>21.1</v>
      </c>
      <c r="G1638" s="506">
        <v>0</v>
      </c>
      <c r="H1638" s="506">
        <v>0</v>
      </c>
      <c r="I1638" s="506">
        <v>149</v>
      </c>
      <c r="J1638" s="506">
        <v>12.600000000000001</v>
      </c>
      <c r="K1638" s="505">
        <v>161.6</v>
      </c>
      <c r="L1638" s="747">
        <f t="shared" si="828"/>
        <v>6.9</v>
      </c>
      <c r="M1638" s="231">
        <f t="shared" si="829"/>
        <v>6.1</v>
      </c>
      <c r="N1638" s="231">
        <f t="shared" si="830"/>
        <v>6.6</v>
      </c>
      <c r="O1638" s="231">
        <f t="shared" si="831"/>
        <v>3.5</v>
      </c>
      <c r="P1638" s="231">
        <f t="shared" si="832"/>
        <v>16.3</v>
      </c>
      <c r="Q1638" s="231">
        <f t="shared" si="833"/>
        <v>40.799999999999997</v>
      </c>
      <c r="R1638" s="231">
        <f t="shared" si="834"/>
        <v>7</v>
      </c>
      <c r="S1638" s="231">
        <f t="shared" si="835"/>
        <v>4</v>
      </c>
      <c r="T1638" s="231">
        <f t="shared" si="836"/>
        <v>23.3</v>
      </c>
      <c r="U1638" s="231">
        <f t="shared" si="837"/>
        <v>14.7</v>
      </c>
      <c r="V1638" s="231">
        <f t="shared" si="838"/>
        <v>1.9</v>
      </c>
      <c r="W1638" s="232">
        <f t="shared" si="839"/>
        <v>30.5</v>
      </c>
      <c r="Z1638" s="194"/>
      <c r="AA1638" s="230" t="s">
        <v>360</v>
      </c>
      <c r="AB1638" s="231">
        <v>0</v>
      </c>
      <c r="AC1638" s="231">
        <v>6.7</v>
      </c>
      <c r="AD1638" s="231">
        <v>0.2</v>
      </c>
      <c r="AE1638" s="231">
        <v>0</v>
      </c>
      <c r="AF1638" s="231">
        <v>0</v>
      </c>
      <c r="AG1638" s="231">
        <v>6.9</v>
      </c>
      <c r="AH1638" s="231">
        <v>0</v>
      </c>
      <c r="AI1638" s="232">
        <v>6.9</v>
      </c>
      <c r="AK1638" s="194"/>
      <c r="AL1638" s="230" t="s">
        <v>360</v>
      </c>
      <c r="AM1638" s="231">
        <v>0</v>
      </c>
      <c r="AN1638" s="231">
        <v>2.5</v>
      </c>
      <c r="AO1638" s="231">
        <v>0.20000000000000639</v>
      </c>
      <c r="AP1638" s="231">
        <v>0</v>
      </c>
      <c r="AQ1638" s="231">
        <v>0</v>
      </c>
      <c r="AR1638" s="231">
        <v>2.7</v>
      </c>
      <c r="AS1638" s="231">
        <v>3.4</v>
      </c>
      <c r="AT1638" s="232">
        <v>6.1</v>
      </c>
      <c r="AV1638" s="194"/>
      <c r="AW1638" s="230" t="s">
        <v>360</v>
      </c>
      <c r="AX1638" s="231">
        <v>0.4</v>
      </c>
      <c r="AY1638" s="231">
        <v>4.9000000000000004</v>
      </c>
      <c r="AZ1638" s="231">
        <v>0.19999999999999574</v>
      </c>
      <c r="BA1638" s="231">
        <v>0</v>
      </c>
      <c r="BB1638" s="231">
        <v>0</v>
      </c>
      <c r="BC1638" s="231">
        <v>5.5</v>
      </c>
      <c r="BD1638" s="231">
        <v>1.1000000000000001</v>
      </c>
      <c r="BE1638" s="232">
        <v>6.6</v>
      </c>
      <c r="BG1638" s="194"/>
      <c r="BH1638" s="230" t="s">
        <v>360</v>
      </c>
      <c r="BI1638" s="231">
        <v>0</v>
      </c>
      <c r="BJ1638" s="231">
        <v>0.6</v>
      </c>
      <c r="BK1638" s="231">
        <v>0.2</v>
      </c>
      <c r="BL1638" s="231">
        <v>0</v>
      </c>
      <c r="BM1638" s="231">
        <v>0</v>
      </c>
      <c r="BN1638" s="231">
        <v>0.8</v>
      </c>
      <c r="BO1638" s="231">
        <v>2.7</v>
      </c>
      <c r="BP1638" s="232">
        <v>3.5</v>
      </c>
      <c r="BR1638" s="194"/>
      <c r="BS1638" s="230" t="s">
        <v>360</v>
      </c>
      <c r="BT1638" s="231">
        <v>0.9</v>
      </c>
      <c r="BU1638" s="231">
        <v>14.1</v>
      </c>
      <c r="BV1638" s="231">
        <v>0.4</v>
      </c>
      <c r="BW1638" s="231">
        <v>0</v>
      </c>
      <c r="BX1638" s="231">
        <v>0</v>
      </c>
      <c r="BY1638" s="231">
        <v>15.4</v>
      </c>
      <c r="BZ1638" s="231">
        <v>0.9</v>
      </c>
      <c r="CA1638" s="232">
        <v>16.3</v>
      </c>
      <c r="CC1638" s="194"/>
      <c r="CD1638" s="230" t="s">
        <v>360</v>
      </c>
      <c r="CE1638" s="231">
        <v>0.3</v>
      </c>
      <c r="CF1638" s="231">
        <v>38.4</v>
      </c>
      <c r="CG1638" s="231">
        <v>0.2</v>
      </c>
      <c r="CH1638" s="231">
        <v>0</v>
      </c>
      <c r="CI1638" s="231">
        <v>0</v>
      </c>
      <c r="CJ1638" s="231">
        <v>38.9</v>
      </c>
      <c r="CK1638" s="231">
        <v>1.9</v>
      </c>
      <c r="CL1638" s="232">
        <v>40.799999999999997</v>
      </c>
      <c r="CN1638" s="194"/>
      <c r="CO1638" s="230" t="s">
        <v>360</v>
      </c>
      <c r="CP1638" s="231">
        <v>0.2</v>
      </c>
      <c r="CQ1638" s="231">
        <v>0.9</v>
      </c>
      <c r="CR1638" s="231">
        <v>4.5999999999999996</v>
      </c>
      <c r="CS1638" s="231">
        <v>0</v>
      </c>
      <c r="CT1638" s="231">
        <v>0</v>
      </c>
      <c r="CU1638" s="231">
        <v>5.7</v>
      </c>
      <c r="CV1638" s="231">
        <v>1.3</v>
      </c>
      <c r="CW1638" s="232">
        <v>7</v>
      </c>
      <c r="CY1638" s="194"/>
      <c r="CZ1638" s="230" t="s">
        <v>360</v>
      </c>
      <c r="DA1638" s="231">
        <v>0</v>
      </c>
      <c r="DB1638" s="231">
        <v>2.8</v>
      </c>
      <c r="DC1638" s="231">
        <v>1.2</v>
      </c>
      <c r="DD1638" s="231">
        <v>0</v>
      </c>
      <c r="DE1638" s="231">
        <v>0</v>
      </c>
      <c r="DF1638" s="231">
        <v>4</v>
      </c>
      <c r="DG1638" s="231">
        <v>0</v>
      </c>
      <c r="DH1638" s="232">
        <v>4</v>
      </c>
      <c r="DJ1638" s="194"/>
      <c r="DK1638" s="230" t="s">
        <v>360</v>
      </c>
      <c r="DL1638" s="231">
        <v>0</v>
      </c>
      <c r="DM1638" s="231">
        <v>20.100000000000001</v>
      </c>
      <c r="DN1638" s="231">
        <v>3.2</v>
      </c>
      <c r="DO1638" s="231">
        <v>0</v>
      </c>
      <c r="DP1638" s="231">
        <v>0</v>
      </c>
      <c r="DQ1638" s="231">
        <v>23.3</v>
      </c>
      <c r="DR1638" s="231">
        <v>0</v>
      </c>
      <c r="DS1638" s="232">
        <v>23.3</v>
      </c>
      <c r="DU1638" s="194"/>
      <c r="DV1638" s="230" t="s">
        <v>360</v>
      </c>
      <c r="DW1638" s="231">
        <v>0</v>
      </c>
      <c r="DX1638" s="231">
        <v>10.7</v>
      </c>
      <c r="DY1638" s="231">
        <v>2.7</v>
      </c>
      <c r="DZ1638" s="231">
        <v>0</v>
      </c>
      <c r="EA1638" s="231">
        <v>0</v>
      </c>
      <c r="EB1638" s="231">
        <v>13.4</v>
      </c>
      <c r="EC1638" s="231">
        <v>1.3</v>
      </c>
      <c r="ED1638" s="232">
        <v>14.7</v>
      </c>
      <c r="EF1638" s="194"/>
      <c r="EG1638" s="230" t="s">
        <v>360</v>
      </c>
      <c r="EH1638" s="231">
        <v>0</v>
      </c>
      <c r="EI1638" s="231">
        <v>1.2</v>
      </c>
      <c r="EJ1638" s="231">
        <v>0.7</v>
      </c>
      <c r="EK1638" s="231">
        <v>0</v>
      </c>
      <c r="EL1638" s="231">
        <v>0</v>
      </c>
      <c r="EM1638" s="231">
        <v>1.9</v>
      </c>
      <c r="EN1638" s="231">
        <v>0</v>
      </c>
      <c r="EO1638" s="232">
        <v>1.9</v>
      </c>
      <c r="EQ1638" s="194"/>
      <c r="ER1638" s="230" t="s">
        <v>360</v>
      </c>
      <c r="ES1638" s="231">
        <v>0</v>
      </c>
      <c r="ET1638" s="231">
        <v>23.2</v>
      </c>
      <c r="EU1638" s="231">
        <v>7.3</v>
      </c>
      <c r="EV1638" s="231">
        <v>0</v>
      </c>
      <c r="EW1638" s="231">
        <v>0</v>
      </c>
      <c r="EX1638" s="231">
        <v>30.5</v>
      </c>
      <c r="EY1638" s="231">
        <v>0</v>
      </c>
      <c r="EZ1638" s="232">
        <v>30.5</v>
      </c>
    </row>
    <row r="1639" spans="2:156" ht="9.9499999999999993" customHeight="1">
      <c r="B1639" s="462" t="s">
        <v>359</v>
      </c>
      <c r="C1639" s="463" t="s">
        <v>358</v>
      </c>
      <c r="D1639" s="464">
        <v>15193.900000000001</v>
      </c>
      <c r="E1639" s="464">
        <v>3465.7000000000003</v>
      </c>
      <c r="F1639" s="464">
        <v>10015.700000000001</v>
      </c>
      <c r="G1639" s="464">
        <v>43.2</v>
      </c>
      <c r="H1639" s="464">
        <v>0</v>
      </c>
      <c r="I1639" s="464">
        <v>28718.499999999996</v>
      </c>
      <c r="J1639" s="464">
        <v>7277</v>
      </c>
      <c r="K1639" s="465">
        <v>35995.5</v>
      </c>
      <c r="L1639" s="738">
        <f t="shared" si="828"/>
        <v>2973.7</v>
      </c>
      <c r="M1639" s="464">
        <f t="shared" si="829"/>
        <v>2301.6</v>
      </c>
      <c r="N1639" s="464">
        <f t="shared" si="830"/>
        <v>1932.5</v>
      </c>
      <c r="O1639" s="464">
        <f t="shared" si="831"/>
        <v>2947.5</v>
      </c>
      <c r="P1639" s="464">
        <f t="shared" si="832"/>
        <v>3351.6</v>
      </c>
      <c r="Q1639" s="464">
        <f t="shared" si="833"/>
        <v>3721.3</v>
      </c>
      <c r="R1639" s="464">
        <f t="shared" si="834"/>
        <v>2742.7</v>
      </c>
      <c r="S1639" s="464">
        <f t="shared" si="835"/>
        <v>2531.9</v>
      </c>
      <c r="T1639" s="464">
        <f t="shared" si="836"/>
        <v>3325.6</v>
      </c>
      <c r="U1639" s="464">
        <f t="shared" si="837"/>
        <v>2963.6</v>
      </c>
      <c r="V1639" s="464">
        <f t="shared" si="838"/>
        <v>2706.9</v>
      </c>
      <c r="W1639" s="465">
        <f t="shared" si="839"/>
        <v>4496.6000000000004</v>
      </c>
      <c r="Z1639" s="221" t="s">
        <v>359</v>
      </c>
      <c r="AA1639" s="222" t="s">
        <v>358</v>
      </c>
      <c r="AB1639" s="223">
        <v>1396.8</v>
      </c>
      <c r="AC1639" s="223">
        <v>151.69999999999999</v>
      </c>
      <c r="AD1639" s="223">
        <v>781.4</v>
      </c>
      <c r="AE1639" s="223">
        <v>0.4</v>
      </c>
      <c r="AF1639" s="223">
        <v>0</v>
      </c>
      <c r="AG1639" s="223">
        <v>2330.3000000000002</v>
      </c>
      <c r="AH1639" s="223">
        <v>643.4</v>
      </c>
      <c r="AI1639" s="224">
        <v>2973.7</v>
      </c>
      <c r="AK1639" s="221" t="s">
        <v>359</v>
      </c>
      <c r="AL1639" s="222" t="s">
        <v>358</v>
      </c>
      <c r="AM1639" s="223">
        <v>735.8</v>
      </c>
      <c r="AN1639" s="223">
        <v>149.1</v>
      </c>
      <c r="AO1639" s="223">
        <v>938.5</v>
      </c>
      <c r="AP1639" s="223">
        <v>1.8</v>
      </c>
      <c r="AQ1639" s="223">
        <v>0</v>
      </c>
      <c r="AR1639" s="223">
        <v>1825.2</v>
      </c>
      <c r="AS1639" s="223">
        <v>476.4</v>
      </c>
      <c r="AT1639" s="224">
        <v>2301.6</v>
      </c>
      <c r="AV1639" s="221" t="s">
        <v>359</v>
      </c>
      <c r="AW1639" s="222" t="s">
        <v>358</v>
      </c>
      <c r="AX1639" s="223">
        <v>511.6</v>
      </c>
      <c r="AY1639" s="223">
        <v>207</v>
      </c>
      <c r="AZ1639" s="223">
        <v>974.4</v>
      </c>
      <c r="BA1639" s="223">
        <v>8.1</v>
      </c>
      <c r="BB1639" s="223">
        <v>0</v>
      </c>
      <c r="BC1639" s="223">
        <v>1701.1</v>
      </c>
      <c r="BD1639" s="223">
        <v>231.4</v>
      </c>
      <c r="BE1639" s="224">
        <v>1932.5</v>
      </c>
      <c r="BG1639" s="221" t="s">
        <v>359</v>
      </c>
      <c r="BH1639" s="222" t="s">
        <v>358</v>
      </c>
      <c r="BI1639" s="223">
        <v>1400.9</v>
      </c>
      <c r="BJ1639" s="223">
        <v>322.5</v>
      </c>
      <c r="BK1639" s="223">
        <v>868.8</v>
      </c>
      <c r="BL1639" s="223">
        <v>0.4</v>
      </c>
      <c r="BM1639" s="223">
        <v>0</v>
      </c>
      <c r="BN1639" s="223">
        <v>2592.6</v>
      </c>
      <c r="BO1639" s="223">
        <v>354.9</v>
      </c>
      <c r="BP1639" s="224">
        <v>2947.5</v>
      </c>
      <c r="BR1639" s="221" t="s">
        <v>359</v>
      </c>
      <c r="BS1639" s="222" t="s">
        <v>358</v>
      </c>
      <c r="BT1639" s="223">
        <v>1454.4</v>
      </c>
      <c r="BU1639" s="223">
        <v>259.8</v>
      </c>
      <c r="BV1639" s="223">
        <v>1021.6</v>
      </c>
      <c r="BW1639" s="223">
        <v>4.5</v>
      </c>
      <c r="BX1639" s="223">
        <v>0</v>
      </c>
      <c r="BY1639" s="223">
        <v>2740.3</v>
      </c>
      <c r="BZ1639" s="223">
        <v>611.29999999999995</v>
      </c>
      <c r="CA1639" s="224">
        <v>3351.6</v>
      </c>
      <c r="CC1639" s="221" t="s">
        <v>359</v>
      </c>
      <c r="CD1639" s="222" t="s">
        <v>358</v>
      </c>
      <c r="CE1639" s="223">
        <v>1792.6</v>
      </c>
      <c r="CF1639" s="223">
        <v>417.8</v>
      </c>
      <c r="CG1639" s="223">
        <v>966.5</v>
      </c>
      <c r="CH1639" s="223">
        <v>1.6</v>
      </c>
      <c r="CI1639" s="223">
        <v>0</v>
      </c>
      <c r="CJ1639" s="223">
        <v>3178.5</v>
      </c>
      <c r="CK1639" s="223">
        <v>542.79999999999995</v>
      </c>
      <c r="CL1639" s="224">
        <v>3721.3</v>
      </c>
      <c r="CN1639" s="221" t="s">
        <v>359</v>
      </c>
      <c r="CO1639" s="222" t="s">
        <v>358</v>
      </c>
      <c r="CP1639" s="223">
        <v>873.7</v>
      </c>
      <c r="CQ1639" s="223">
        <v>141.5</v>
      </c>
      <c r="CR1639" s="223">
        <v>772.8</v>
      </c>
      <c r="CS1639" s="223">
        <v>5.2</v>
      </c>
      <c r="CT1639" s="223">
        <v>0</v>
      </c>
      <c r="CU1639" s="223">
        <v>1793.2</v>
      </c>
      <c r="CV1639" s="223">
        <v>949.5</v>
      </c>
      <c r="CW1639" s="224">
        <v>2742.7</v>
      </c>
      <c r="CY1639" s="221" t="s">
        <v>359</v>
      </c>
      <c r="CZ1639" s="222" t="s">
        <v>358</v>
      </c>
      <c r="DA1639" s="223">
        <v>775.8</v>
      </c>
      <c r="DB1639" s="223">
        <v>179.9</v>
      </c>
      <c r="DC1639" s="223">
        <v>879.8</v>
      </c>
      <c r="DD1639" s="223">
        <v>4</v>
      </c>
      <c r="DE1639" s="223">
        <v>0</v>
      </c>
      <c r="DF1639" s="223">
        <v>1839.5</v>
      </c>
      <c r="DG1639" s="223">
        <v>692.4</v>
      </c>
      <c r="DH1639" s="224">
        <v>2531.9</v>
      </c>
      <c r="DJ1639" s="221" t="s">
        <v>359</v>
      </c>
      <c r="DK1639" s="222" t="s">
        <v>358</v>
      </c>
      <c r="DL1639" s="223">
        <v>1240</v>
      </c>
      <c r="DM1639" s="223">
        <v>399.4</v>
      </c>
      <c r="DN1639" s="223">
        <v>712</v>
      </c>
      <c r="DO1639" s="223">
        <v>0.1</v>
      </c>
      <c r="DP1639" s="223">
        <v>0</v>
      </c>
      <c r="DQ1639" s="223">
        <v>2351.5</v>
      </c>
      <c r="DR1639" s="223">
        <v>974.1</v>
      </c>
      <c r="DS1639" s="224">
        <v>3325.6</v>
      </c>
      <c r="DU1639" s="221" t="s">
        <v>359</v>
      </c>
      <c r="DV1639" s="222" t="s">
        <v>358</v>
      </c>
      <c r="DW1639" s="223">
        <v>1363.9</v>
      </c>
      <c r="DX1639" s="223">
        <v>297.3</v>
      </c>
      <c r="DY1639" s="223">
        <v>582.29999999999995</v>
      </c>
      <c r="DZ1639" s="223">
        <v>5.6</v>
      </c>
      <c r="EA1639" s="223">
        <v>0</v>
      </c>
      <c r="EB1639" s="223">
        <v>2249.1</v>
      </c>
      <c r="EC1639" s="223">
        <v>714.5</v>
      </c>
      <c r="ED1639" s="224">
        <v>2963.6</v>
      </c>
      <c r="EF1639" s="221" t="s">
        <v>359</v>
      </c>
      <c r="EG1639" s="222" t="s">
        <v>358</v>
      </c>
      <c r="EH1639" s="223">
        <v>1335.1</v>
      </c>
      <c r="EI1639" s="223">
        <v>249.3</v>
      </c>
      <c r="EJ1639" s="223">
        <v>585.9</v>
      </c>
      <c r="EK1639" s="223">
        <v>2.2999999999999998</v>
      </c>
      <c r="EL1639" s="223">
        <v>0</v>
      </c>
      <c r="EM1639" s="223">
        <v>2172.6</v>
      </c>
      <c r="EN1639" s="223">
        <v>534.29999999999995</v>
      </c>
      <c r="EO1639" s="224">
        <v>2706.9</v>
      </c>
      <c r="EQ1639" s="221" t="s">
        <v>359</v>
      </c>
      <c r="ER1639" s="222" t="s">
        <v>358</v>
      </c>
      <c r="ES1639" s="223">
        <v>2313.3000000000002</v>
      </c>
      <c r="ET1639" s="223">
        <v>690.4</v>
      </c>
      <c r="EU1639" s="223">
        <v>931.7</v>
      </c>
      <c r="EV1639" s="223">
        <v>9.1999999999999993</v>
      </c>
      <c r="EW1639" s="223">
        <v>0</v>
      </c>
      <c r="EX1639" s="223">
        <v>3944.6</v>
      </c>
      <c r="EY1639" s="223">
        <v>552</v>
      </c>
      <c r="EZ1639" s="224">
        <v>4496.6000000000004</v>
      </c>
    </row>
    <row r="1640" spans="2:156" ht="9.9499999999999993" customHeight="1">
      <c r="B1640" s="475"/>
      <c r="C1640" s="486" t="s">
        <v>357</v>
      </c>
      <c r="D1640" s="506">
        <v>1349.3999999999999</v>
      </c>
      <c r="E1640" s="506">
        <v>566.30000000000007</v>
      </c>
      <c r="F1640" s="506">
        <v>8408.6999999999989</v>
      </c>
      <c r="G1640" s="506">
        <v>43.2</v>
      </c>
      <c r="H1640" s="506">
        <v>0</v>
      </c>
      <c r="I1640" s="506">
        <v>10367.6</v>
      </c>
      <c r="J1640" s="506">
        <v>5122.5000000000009</v>
      </c>
      <c r="K1640" s="505">
        <v>15490.099999999999</v>
      </c>
      <c r="L1640" s="747">
        <f t="shared" si="828"/>
        <v>1572.1</v>
      </c>
      <c r="M1640" s="231">
        <f t="shared" si="829"/>
        <v>1320.6</v>
      </c>
      <c r="N1640" s="231">
        <f t="shared" si="830"/>
        <v>1151.4000000000001</v>
      </c>
      <c r="O1640" s="231">
        <f t="shared" si="831"/>
        <v>1107.3</v>
      </c>
      <c r="P1640" s="231">
        <f t="shared" si="832"/>
        <v>1382.2</v>
      </c>
      <c r="Q1640" s="231">
        <f t="shared" si="833"/>
        <v>1210.5999999999999</v>
      </c>
      <c r="R1640" s="231">
        <f t="shared" si="834"/>
        <v>1527.3</v>
      </c>
      <c r="S1640" s="231">
        <f t="shared" si="835"/>
        <v>1409.5</v>
      </c>
      <c r="T1640" s="231">
        <f t="shared" si="836"/>
        <v>1406.1</v>
      </c>
      <c r="U1640" s="231">
        <f t="shared" si="837"/>
        <v>1088.4000000000001</v>
      </c>
      <c r="V1640" s="231">
        <f t="shared" si="838"/>
        <v>994.1</v>
      </c>
      <c r="W1640" s="232">
        <f t="shared" si="839"/>
        <v>1320.5</v>
      </c>
      <c r="Z1640" s="194"/>
      <c r="AA1640" s="230" t="s">
        <v>357</v>
      </c>
      <c r="AB1640" s="231">
        <v>283.89999999999998</v>
      </c>
      <c r="AC1640" s="231">
        <v>34.1</v>
      </c>
      <c r="AD1640" s="231">
        <v>712.2</v>
      </c>
      <c r="AE1640" s="231">
        <v>0.4</v>
      </c>
      <c r="AF1640" s="231">
        <v>0</v>
      </c>
      <c r="AG1640" s="231">
        <v>1030.5999999999999</v>
      </c>
      <c r="AH1640" s="231">
        <v>541.5</v>
      </c>
      <c r="AI1640" s="232">
        <v>1572.1</v>
      </c>
      <c r="AK1640" s="194"/>
      <c r="AL1640" s="230" t="s">
        <v>357</v>
      </c>
      <c r="AM1640" s="231">
        <v>69.7</v>
      </c>
      <c r="AN1640" s="231">
        <v>20.3</v>
      </c>
      <c r="AO1640" s="231">
        <v>784.8</v>
      </c>
      <c r="AP1640" s="231">
        <v>1.8</v>
      </c>
      <c r="AQ1640" s="231">
        <v>0</v>
      </c>
      <c r="AR1640" s="231">
        <v>876.6</v>
      </c>
      <c r="AS1640" s="231">
        <v>444</v>
      </c>
      <c r="AT1640" s="232">
        <v>1320.6</v>
      </c>
      <c r="AV1640" s="194"/>
      <c r="AW1640" s="230" t="s">
        <v>357</v>
      </c>
      <c r="AX1640" s="231">
        <v>75.599999999999994</v>
      </c>
      <c r="AY1640" s="231">
        <v>71.7</v>
      </c>
      <c r="AZ1640" s="231">
        <v>829</v>
      </c>
      <c r="BA1640" s="231">
        <v>8.1</v>
      </c>
      <c r="BB1640" s="231">
        <v>0</v>
      </c>
      <c r="BC1640" s="231">
        <v>984.4</v>
      </c>
      <c r="BD1640" s="231">
        <v>167</v>
      </c>
      <c r="BE1640" s="232">
        <v>1151.4000000000001</v>
      </c>
      <c r="BG1640" s="194"/>
      <c r="BH1640" s="230" t="s">
        <v>357</v>
      </c>
      <c r="BI1640" s="231">
        <v>68.7</v>
      </c>
      <c r="BJ1640" s="231">
        <v>41.2</v>
      </c>
      <c r="BK1640" s="231">
        <v>713.2</v>
      </c>
      <c r="BL1640" s="231">
        <v>0.4</v>
      </c>
      <c r="BM1640" s="231">
        <v>0</v>
      </c>
      <c r="BN1640" s="231">
        <v>823.5</v>
      </c>
      <c r="BO1640" s="231">
        <v>283.8</v>
      </c>
      <c r="BP1640" s="232">
        <v>1107.3</v>
      </c>
      <c r="BR1640" s="194"/>
      <c r="BS1640" s="230" t="s">
        <v>357</v>
      </c>
      <c r="BT1640" s="231">
        <v>79.599999999999994</v>
      </c>
      <c r="BU1640" s="231">
        <v>41.3</v>
      </c>
      <c r="BV1640" s="231">
        <v>890.6</v>
      </c>
      <c r="BW1640" s="231">
        <v>4.5</v>
      </c>
      <c r="BX1640" s="231">
        <v>0</v>
      </c>
      <c r="BY1640" s="231">
        <v>1016</v>
      </c>
      <c r="BZ1640" s="231">
        <v>366.2</v>
      </c>
      <c r="CA1640" s="232">
        <v>1382.2</v>
      </c>
      <c r="CC1640" s="194"/>
      <c r="CD1640" s="230" t="s">
        <v>357</v>
      </c>
      <c r="CE1640" s="231">
        <v>104.8</v>
      </c>
      <c r="CF1640" s="231">
        <v>22.4</v>
      </c>
      <c r="CG1640" s="231">
        <v>806.4</v>
      </c>
      <c r="CH1640" s="231">
        <v>1.6</v>
      </c>
      <c r="CI1640" s="231">
        <v>0</v>
      </c>
      <c r="CJ1640" s="231">
        <v>935.2</v>
      </c>
      <c r="CK1640" s="231">
        <v>275.39999999999998</v>
      </c>
      <c r="CL1640" s="232">
        <v>1210.5999999999999</v>
      </c>
      <c r="CN1640" s="194"/>
      <c r="CO1640" s="230" t="s">
        <v>357</v>
      </c>
      <c r="CP1640" s="231">
        <v>61.5</v>
      </c>
      <c r="CQ1640" s="231">
        <v>29.2</v>
      </c>
      <c r="CR1640" s="231">
        <v>687.7</v>
      </c>
      <c r="CS1640" s="231">
        <v>5.2</v>
      </c>
      <c r="CT1640" s="231">
        <v>0</v>
      </c>
      <c r="CU1640" s="231">
        <v>783.6</v>
      </c>
      <c r="CV1640" s="231">
        <v>743.7</v>
      </c>
      <c r="CW1640" s="232">
        <v>1527.3</v>
      </c>
      <c r="CY1640" s="194"/>
      <c r="CZ1640" s="230" t="s">
        <v>357</v>
      </c>
      <c r="DA1640" s="231">
        <v>61.7</v>
      </c>
      <c r="DB1640" s="231">
        <v>45.5</v>
      </c>
      <c r="DC1640" s="231">
        <v>779.2</v>
      </c>
      <c r="DD1640" s="231">
        <v>4</v>
      </c>
      <c r="DE1640" s="231">
        <v>0</v>
      </c>
      <c r="DF1640" s="231">
        <v>890.4</v>
      </c>
      <c r="DG1640" s="231">
        <v>519.1</v>
      </c>
      <c r="DH1640" s="232">
        <v>1409.5</v>
      </c>
      <c r="DJ1640" s="194"/>
      <c r="DK1640" s="230" t="s">
        <v>357</v>
      </c>
      <c r="DL1640" s="231">
        <v>115</v>
      </c>
      <c r="DM1640" s="231">
        <v>80.599999999999994</v>
      </c>
      <c r="DN1640" s="231">
        <v>585.29999999999995</v>
      </c>
      <c r="DO1640" s="231">
        <v>0.1</v>
      </c>
      <c r="DP1640" s="231">
        <v>0</v>
      </c>
      <c r="DQ1640" s="231">
        <v>781</v>
      </c>
      <c r="DR1640" s="231">
        <v>625.1</v>
      </c>
      <c r="DS1640" s="232">
        <v>1406.1</v>
      </c>
      <c r="DU1640" s="194"/>
      <c r="DV1640" s="230" t="s">
        <v>357</v>
      </c>
      <c r="DW1640" s="231">
        <v>168.7</v>
      </c>
      <c r="DX1640" s="231">
        <v>36.9</v>
      </c>
      <c r="DY1640" s="231">
        <v>428.7</v>
      </c>
      <c r="DZ1640" s="231">
        <v>5.6</v>
      </c>
      <c r="EA1640" s="231">
        <v>0</v>
      </c>
      <c r="EB1640" s="231">
        <v>639.9</v>
      </c>
      <c r="EC1640" s="231">
        <v>448.5</v>
      </c>
      <c r="ED1640" s="232">
        <v>1088.4000000000001</v>
      </c>
      <c r="EF1640" s="194"/>
      <c r="EG1640" s="230" t="s">
        <v>357</v>
      </c>
      <c r="EH1640" s="231">
        <v>107.3</v>
      </c>
      <c r="EI1640" s="231">
        <v>31</v>
      </c>
      <c r="EJ1640" s="231">
        <v>477.9</v>
      </c>
      <c r="EK1640" s="231">
        <v>2.2999999999999998</v>
      </c>
      <c r="EL1640" s="231">
        <v>0</v>
      </c>
      <c r="EM1640" s="231">
        <v>618.5</v>
      </c>
      <c r="EN1640" s="231">
        <v>375.6</v>
      </c>
      <c r="EO1640" s="232">
        <v>994.1</v>
      </c>
      <c r="EQ1640" s="194"/>
      <c r="ER1640" s="230" t="s">
        <v>357</v>
      </c>
      <c r="ES1640" s="231">
        <v>152.9</v>
      </c>
      <c r="ET1640" s="231">
        <v>112.1</v>
      </c>
      <c r="EU1640" s="231">
        <v>713.7</v>
      </c>
      <c r="EV1640" s="231">
        <v>9.1999999999999993</v>
      </c>
      <c r="EW1640" s="231">
        <v>0</v>
      </c>
      <c r="EX1640" s="231">
        <v>987.9</v>
      </c>
      <c r="EY1640" s="231">
        <v>332.6</v>
      </c>
      <c r="EZ1640" s="232">
        <v>1320.5</v>
      </c>
    </row>
    <row r="1641" spans="2:156" ht="9.9499999999999993" customHeight="1">
      <c r="B1641" s="475"/>
      <c r="C1641" s="486" t="s">
        <v>356</v>
      </c>
      <c r="D1641" s="506">
        <v>12707.8</v>
      </c>
      <c r="E1641" s="506">
        <v>2854.5</v>
      </c>
      <c r="F1641" s="506">
        <v>1593.5000000000002</v>
      </c>
      <c r="G1641" s="506">
        <v>0</v>
      </c>
      <c r="H1641" s="506">
        <v>0</v>
      </c>
      <c r="I1641" s="506">
        <v>17155.800000000003</v>
      </c>
      <c r="J1641" s="506">
        <v>2154.5</v>
      </c>
      <c r="K1641" s="505">
        <v>19310.300000000003</v>
      </c>
      <c r="L1641" s="747">
        <f t="shared" si="828"/>
        <v>1362.1</v>
      </c>
      <c r="M1641" s="231">
        <f t="shared" si="829"/>
        <v>977.5</v>
      </c>
      <c r="N1641" s="231">
        <f t="shared" si="830"/>
        <v>777.7</v>
      </c>
      <c r="O1641" s="231">
        <f t="shared" si="831"/>
        <v>1835.2</v>
      </c>
      <c r="P1641" s="231">
        <f t="shared" si="832"/>
        <v>1914.7</v>
      </c>
      <c r="Q1641" s="231">
        <f t="shared" si="833"/>
        <v>2449.1999999999998</v>
      </c>
      <c r="R1641" s="231">
        <f t="shared" si="834"/>
        <v>1202.2</v>
      </c>
      <c r="S1641" s="231">
        <f t="shared" si="835"/>
        <v>1116</v>
      </c>
      <c r="T1641" s="231">
        <f t="shared" si="836"/>
        <v>1908.2</v>
      </c>
      <c r="U1641" s="231">
        <f t="shared" si="837"/>
        <v>1868.4</v>
      </c>
      <c r="V1641" s="231">
        <f t="shared" si="838"/>
        <v>1655.2</v>
      </c>
      <c r="W1641" s="232">
        <f t="shared" si="839"/>
        <v>2243.9</v>
      </c>
      <c r="Z1641" s="194"/>
      <c r="AA1641" s="230" t="s">
        <v>356</v>
      </c>
      <c r="AB1641" s="231">
        <v>1080</v>
      </c>
      <c r="AC1641" s="231">
        <v>111</v>
      </c>
      <c r="AD1641" s="231">
        <v>69.2</v>
      </c>
      <c r="AE1641" s="231">
        <v>0</v>
      </c>
      <c r="AF1641" s="231">
        <v>0</v>
      </c>
      <c r="AG1641" s="231">
        <v>1260.2</v>
      </c>
      <c r="AH1641" s="231">
        <v>101.9</v>
      </c>
      <c r="AI1641" s="232">
        <v>1362.1</v>
      </c>
      <c r="AK1641" s="194"/>
      <c r="AL1641" s="230" t="s">
        <v>356</v>
      </c>
      <c r="AM1641" s="231">
        <v>666.1</v>
      </c>
      <c r="AN1641" s="231">
        <v>125.8</v>
      </c>
      <c r="AO1641" s="231">
        <v>153.19999999999999</v>
      </c>
      <c r="AP1641" s="231">
        <v>0</v>
      </c>
      <c r="AQ1641" s="231">
        <v>0</v>
      </c>
      <c r="AR1641" s="231">
        <v>945.1</v>
      </c>
      <c r="AS1641" s="231">
        <v>32.4</v>
      </c>
      <c r="AT1641" s="232">
        <v>977.5</v>
      </c>
      <c r="AV1641" s="194"/>
      <c r="AW1641" s="230" t="s">
        <v>356</v>
      </c>
      <c r="AX1641" s="231">
        <v>436</v>
      </c>
      <c r="AY1641" s="231">
        <v>131.9</v>
      </c>
      <c r="AZ1641" s="231">
        <v>145.4</v>
      </c>
      <c r="BA1641" s="231">
        <v>0</v>
      </c>
      <c r="BB1641" s="231">
        <v>0</v>
      </c>
      <c r="BC1641" s="231">
        <v>713.3</v>
      </c>
      <c r="BD1641" s="231">
        <v>64.400000000000006</v>
      </c>
      <c r="BE1641" s="232">
        <v>777.7</v>
      </c>
      <c r="BG1641" s="194"/>
      <c r="BH1641" s="230" t="s">
        <v>356</v>
      </c>
      <c r="BI1641" s="231">
        <v>1330.2</v>
      </c>
      <c r="BJ1641" s="231">
        <v>279.2</v>
      </c>
      <c r="BK1641" s="231">
        <v>154.69999999999999</v>
      </c>
      <c r="BL1641" s="231">
        <v>0</v>
      </c>
      <c r="BM1641" s="231">
        <v>0</v>
      </c>
      <c r="BN1641" s="231">
        <v>1764.1</v>
      </c>
      <c r="BO1641" s="231">
        <v>71.099999999999994</v>
      </c>
      <c r="BP1641" s="232">
        <v>1835.2</v>
      </c>
      <c r="BR1641" s="194"/>
      <c r="BS1641" s="230" t="s">
        <v>356</v>
      </c>
      <c r="BT1641" s="231">
        <v>1323.6</v>
      </c>
      <c r="BU1641" s="231">
        <v>217.8</v>
      </c>
      <c r="BV1641" s="231">
        <v>128.19999999999999</v>
      </c>
      <c r="BW1641" s="231">
        <v>0</v>
      </c>
      <c r="BX1641" s="231">
        <v>0</v>
      </c>
      <c r="BY1641" s="231">
        <v>1669.6</v>
      </c>
      <c r="BZ1641" s="231">
        <v>245.1</v>
      </c>
      <c r="CA1641" s="232">
        <v>1914.7</v>
      </c>
      <c r="CC1641" s="194"/>
      <c r="CD1641" s="230" t="s">
        <v>356</v>
      </c>
      <c r="CE1641" s="231">
        <v>1634.4</v>
      </c>
      <c r="CF1641" s="231">
        <v>388.2</v>
      </c>
      <c r="CG1641" s="231">
        <v>159.19999999999999</v>
      </c>
      <c r="CH1641" s="231">
        <v>0</v>
      </c>
      <c r="CI1641" s="231">
        <v>0</v>
      </c>
      <c r="CJ1641" s="231">
        <v>2181.8000000000002</v>
      </c>
      <c r="CK1641" s="231">
        <v>267.39999999999998</v>
      </c>
      <c r="CL1641" s="232">
        <v>2449.1999999999998</v>
      </c>
      <c r="CN1641" s="194"/>
      <c r="CO1641" s="230" t="s">
        <v>356</v>
      </c>
      <c r="CP1641" s="231">
        <v>800.9</v>
      </c>
      <c r="CQ1641" s="231">
        <v>111.3</v>
      </c>
      <c r="CR1641" s="231">
        <v>84.2</v>
      </c>
      <c r="CS1641" s="231">
        <v>0</v>
      </c>
      <c r="CT1641" s="231">
        <v>0</v>
      </c>
      <c r="CU1641" s="231">
        <v>996.4</v>
      </c>
      <c r="CV1641" s="231">
        <v>205.8</v>
      </c>
      <c r="CW1641" s="232">
        <v>1202.2</v>
      </c>
      <c r="CY1641" s="194"/>
      <c r="CZ1641" s="230" t="s">
        <v>356</v>
      </c>
      <c r="DA1641" s="231">
        <v>712</v>
      </c>
      <c r="DB1641" s="231">
        <v>132.6</v>
      </c>
      <c r="DC1641" s="231">
        <v>98.1</v>
      </c>
      <c r="DD1641" s="231">
        <v>0</v>
      </c>
      <c r="DE1641" s="231">
        <v>0</v>
      </c>
      <c r="DF1641" s="231">
        <v>942.7</v>
      </c>
      <c r="DG1641" s="231">
        <v>173.3</v>
      </c>
      <c r="DH1641" s="232">
        <v>1116</v>
      </c>
      <c r="DJ1641" s="194"/>
      <c r="DK1641" s="230" t="s">
        <v>356</v>
      </c>
      <c r="DL1641" s="231">
        <v>1123.5</v>
      </c>
      <c r="DM1641" s="231">
        <v>313.7</v>
      </c>
      <c r="DN1641" s="231">
        <v>122</v>
      </c>
      <c r="DO1641" s="231">
        <v>0</v>
      </c>
      <c r="DP1641" s="231">
        <v>0</v>
      </c>
      <c r="DQ1641" s="231">
        <v>1559.2</v>
      </c>
      <c r="DR1641" s="231">
        <v>349</v>
      </c>
      <c r="DS1641" s="232">
        <v>1908.2</v>
      </c>
      <c r="DU1641" s="194"/>
      <c r="DV1641" s="230" t="s">
        <v>356</v>
      </c>
      <c r="DW1641" s="231">
        <v>1191.4000000000001</v>
      </c>
      <c r="DX1641" s="231">
        <v>257.5</v>
      </c>
      <c r="DY1641" s="231">
        <v>153.5</v>
      </c>
      <c r="DZ1641" s="231">
        <v>0</v>
      </c>
      <c r="EA1641" s="231">
        <v>0</v>
      </c>
      <c r="EB1641" s="231">
        <v>1602.4</v>
      </c>
      <c r="EC1641" s="231">
        <v>266</v>
      </c>
      <c r="ED1641" s="232">
        <v>1868.4</v>
      </c>
      <c r="EF1641" s="194"/>
      <c r="EG1641" s="230" t="s">
        <v>356</v>
      </c>
      <c r="EH1641" s="231">
        <v>1173.5999999999999</v>
      </c>
      <c r="EI1641" s="231">
        <v>215.1</v>
      </c>
      <c r="EJ1641" s="231">
        <v>107.8</v>
      </c>
      <c r="EK1641" s="231">
        <v>0</v>
      </c>
      <c r="EL1641" s="231">
        <v>0</v>
      </c>
      <c r="EM1641" s="231">
        <v>1496.5</v>
      </c>
      <c r="EN1641" s="231">
        <v>158.69999999999999</v>
      </c>
      <c r="EO1641" s="232">
        <v>1655.2</v>
      </c>
      <c r="EQ1641" s="194"/>
      <c r="ER1641" s="230" t="s">
        <v>356</v>
      </c>
      <c r="ES1641" s="231">
        <v>1236.0999999999999</v>
      </c>
      <c r="ET1641" s="231">
        <v>570.4</v>
      </c>
      <c r="EU1641" s="231">
        <v>218</v>
      </c>
      <c r="EV1641" s="231">
        <v>0</v>
      </c>
      <c r="EW1641" s="231">
        <v>0</v>
      </c>
      <c r="EX1641" s="231">
        <v>2024.5</v>
      </c>
      <c r="EY1641" s="231">
        <v>219.4</v>
      </c>
      <c r="EZ1641" s="232">
        <v>2243.9</v>
      </c>
    </row>
    <row r="1642" spans="2:156" ht="9.9499999999999993" customHeight="1">
      <c r="B1642" s="475"/>
      <c r="C1642" s="486" t="s">
        <v>353</v>
      </c>
      <c r="D1642" s="506">
        <v>10504.699999999999</v>
      </c>
      <c r="E1642" s="506">
        <v>1641.3000000000002</v>
      </c>
      <c r="F1642" s="506">
        <v>1505.5</v>
      </c>
      <c r="G1642" s="506">
        <v>0</v>
      </c>
      <c r="H1642" s="506">
        <v>0</v>
      </c>
      <c r="I1642" s="506">
        <v>13651.499999999998</v>
      </c>
      <c r="J1642" s="506">
        <v>1969.8999999999999</v>
      </c>
      <c r="K1642" s="505">
        <v>15621.400000000001</v>
      </c>
      <c r="L1642" s="747">
        <f t="shared" si="828"/>
        <v>1115.9000000000001</v>
      </c>
      <c r="M1642" s="231">
        <f t="shared" si="829"/>
        <v>839.4</v>
      </c>
      <c r="N1642" s="231">
        <f t="shared" si="830"/>
        <v>542.29999999999995</v>
      </c>
      <c r="O1642" s="231">
        <f t="shared" si="831"/>
        <v>1534.3</v>
      </c>
      <c r="P1642" s="231">
        <f t="shared" si="832"/>
        <v>1535.7</v>
      </c>
      <c r="Q1642" s="231">
        <f t="shared" si="833"/>
        <v>1993.1</v>
      </c>
      <c r="R1642" s="231">
        <f t="shared" si="834"/>
        <v>1086.4000000000001</v>
      </c>
      <c r="S1642" s="231">
        <f t="shared" si="835"/>
        <v>968.9</v>
      </c>
      <c r="T1642" s="231">
        <f t="shared" si="836"/>
        <v>1607.6</v>
      </c>
      <c r="U1642" s="231">
        <f t="shared" si="837"/>
        <v>1384.4</v>
      </c>
      <c r="V1642" s="231">
        <f t="shared" si="838"/>
        <v>1219.2</v>
      </c>
      <c r="W1642" s="232">
        <f t="shared" si="839"/>
        <v>1794.2</v>
      </c>
      <c r="Z1642" s="194"/>
      <c r="AA1642" s="230" t="s">
        <v>353</v>
      </c>
      <c r="AB1642" s="231">
        <v>898</v>
      </c>
      <c r="AC1642" s="231">
        <v>61.5</v>
      </c>
      <c r="AD1642" s="231">
        <v>65</v>
      </c>
      <c r="AE1642" s="231">
        <v>0</v>
      </c>
      <c r="AF1642" s="231">
        <v>0</v>
      </c>
      <c r="AG1642" s="231">
        <v>1024.5</v>
      </c>
      <c r="AH1642" s="231">
        <v>91.4</v>
      </c>
      <c r="AI1642" s="232">
        <v>1115.9000000000001</v>
      </c>
      <c r="AK1642" s="194"/>
      <c r="AL1642" s="230" t="s">
        <v>353</v>
      </c>
      <c r="AM1642" s="231">
        <v>582.4</v>
      </c>
      <c r="AN1642" s="231">
        <v>75.8</v>
      </c>
      <c r="AO1642" s="231">
        <v>150.30000000000001</v>
      </c>
      <c r="AP1642" s="231">
        <v>0</v>
      </c>
      <c r="AQ1642" s="231">
        <v>0</v>
      </c>
      <c r="AR1642" s="231">
        <v>808.5</v>
      </c>
      <c r="AS1642" s="231">
        <v>30.9</v>
      </c>
      <c r="AT1642" s="232">
        <v>839.4</v>
      </c>
      <c r="AV1642" s="194"/>
      <c r="AW1642" s="230" t="s">
        <v>353</v>
      </c>
      <c r="AX1642" s="231">
        <v>298.89999999999998</v>
      </c>
      <c r="AY1642" s="231">
        <v>53.4</v>
      </c>
      <c r="AZ1642" s="231">
        <v>137.6</v>
      </c>
      <c r="BA1642" s="231">
        <v>0</v>
      </c>
      <c r="BB1642" s="231">
        <v>0</v>
      </c>
      <c r="BC1642" s="231">
        <v>489.9</v>
      </c>
      <c r="BD1642" s="231">
        <v>52.4</v>
      </c>
      <c r="BE1642" s="232">
        <v>542.29999999999995</v>
      </c>
      <c r="BG1642" s="194"/>
      <c r="BH1642" s="230" t="s">
        <v>353</v>
      </c>
      <c r="BI1642" s="231">
        <v>1243.2</v>
      </c>
      <c r="BJ1642" s="231">
        <v>82.4</v>
      </c>
      <c r="BK1642" s="231">
        <v>151.4</v>
      </c>
      <c r="BL1642" s="231">
        <v>0</v>
      </c>
      <c r="BM1642" s="231">
        <v>0</v>
      </c>
      <c r="BN1642" s="231">
        <v>1477</v>
      </c>
      <c r="BO1642" s="231">
        <v>57.3</v>
      </c>
      <c r="BP1642" s="232">
        <v>1534.3</v>
      </c>
      <c r="BR1642" s="194"/>
      <c r="BS1642" s="230" t="s">
        <v>353</v>
      </c>
      <c r="BT1642" s="231">
        <v>1070.4000000000001</v>
      </c>
      <c r="BU1642" s="231">
        <v>98.3</v>
      </c>
      <c r="BV1642" s="231">
        <v>125.5</v>
      </c>
      <c r="BW1642" s="231">
        <v>0</v>
      </c>
      <c r="BX1642" s="231">
        <v>0</v>
      </c>
      <c r="BY1642" s="231">
        <v>1294.2</v>
      </c>
      <c r="BZ1642" s="231">
        <v>241.5</v>
      </c>
      <c r="CA1642" s="232">
        <v>1535.7</v>
      </c>
      <c r="CC1642" s="194"/>
      <c r="CD1642" s="230" t="s">
        <v>353</v>
      </c>
      <c r="CE1642" s="231">
        <v>1330.4</v>
      </c>
      <c r="CF1642" s="231">
        <v>250.9</v>
      </c>
      <c r="CG1642" s="231">
        <v>152.4</v>
      </c>
      <c r="CH1642" s="231">
        <v>0</v>
      </c>
      <c r="CI1642" s="231">
        <v>0</v>
      </c>
      <c r="CJ1642" s="231">
        <v>1733.7</v>
      </c>
      <c r="CK1642" s="231">
        <v>259.39999999999998</v>
      </c>
      <c r="CL1642" s="232">
        <v>1993.1</v>
      </c>
      <c r="CN1642" s="194"/>
      <c r="CO1642" s="230" t="s">
        <v>353</v>
      </c>
      <c r="CP1642" s="231">
        <v>725.1</v>
      </c>
      <c r="CQ1642" s="231">
        <v>80.5</v>
      </c>
      <c r="CR1642" s="231">
        <v>81.599999999999994</v>
      </c>
      <c r="CS1642" s="231">
        <v>0</v>
      </c>
      <c r="CT1642" s="231">
        <v>0</v>
      </c>
      <c r="CU1642" s="231">
        <v>887.2</v>
      </c>
      <c r="CV1642" s="231">
        <v>199.2</v>
      </c>
      <c r="CW1642" s="232">
        <v>1086.4000000000001</v>
      </c>
      <c r="CY1642" s="194"/>
      <c r="CZ1642" s="230" t="s">
        <v>353</v>
      </c>
      <c r="DA1642" s="231">
        <v>627</v>
      </c>
      <c r="DB1642" s="231">
        <v>78.400000000000006</v>
      </c>
      <c r="DC1642" s="231">
        <v>90.2</v>
      </c>
      <c r="DD1642" s="231">
        <v>0</v>
      </c>
      <c r="DE1642" s="231">
        <v>0</v>
      </c>
      <c r="DF1642" s="231">
        <v>795.6</v>
      </c>
      <c r="DG1642" s="231">
        <v>173.3</v>
      </c>
      <c r="DH1642" s="232">
        <v>968.9</v>
      </c>
      <c r="DJ1642" s="194"/>
      <c r="DK1642" s="230" t="s">
        <v>353</v>
      </c>
      <c r="DL1642" s="231">
        <v>951.2</v>
      </c>
      <c r="DM1642" s="231">
        <v>218.6</v>
      </c>
      <c r="DN1642" s="231">
        <v>111</v>
      </c>
      <c r="DO1642" s="231">
        <v>0</v>
      </c>
      <c r="DP1642" s="231">
        <v>0</v>
      </c>
      <c r="DQ1642" s="231">
        <v>1280.8</v>
      </c>
      <c r="DR1642" s="231">
        <v>326.8</v>
      </c>
      <c r="DS1642" s="232">
        <v>1607.6</v>
      </c>
      <c r="DU1642" s="194"/>
      <c r="DV1642" s="230" t="s">
        <v>353</v>
      </c>
      <c r="DW1642" s="231">
        <v>934.5</v>
      </c>
      <c r="DX1642" s="231">
        <v>142.9</v>
      </c>
      <c r="DY1642" s="231">
        <v>143.4</v>
      </c>
      <c r="DZ1642" s="231">
        <v>0</v>
      </c>
      <c r="EA1642" s="231">
        <v>0</v>
      </c>
      <c r="EB1642" s="231">
        <v>1220.8</v>
      </c>
      <c r="EC1642" s="231">
        <v>163.6</v>
      </c>
      <c r="ED1642" s="232">
        <v>1384.4</v>
      </c>
      <c r="EF1642" s="194"/>
      <c r="EG1642" s="230" t="s">
        <v>353</v>
      </c>
      <c r="EH1642" s="231">
        <v>893.8</v>
      </c>
      <c r="EI1642" s="231">
        <v>83.9</v>
      </c>
      <c r="EJ1642" s="231">
        <v>82.8</v>
      </c>
      <c r="EK1642" s="231">
        <v>0</v>
      </c>
      <c r="EL1642" s="231">
        <v>0</v>
      </c>
      <c r="EM1642" s="231">
        <v>1060.5</v>
      </c>
      <c r="EN1642" s="231">
        <v>158.69999999999999</v>
      </c>
      <c r="EO1642" s="232">
        <v>1219.2</v>
      </c>
      <c r="EQ1642" s="194"/>
      <c r="ER1642" s="230" t="s">
        <v>353</v>
      </c>
      <c r="ES1642" s="231">
        <v>949.8</v>
      </c>
      <c r="ET1642" s="231">
        <v>414.7</v>
      </c>
      <c r="EU1642" s="231">
        <v>214.3</v>
      </c>
      <c r="EV1642" s="231">
        <v>0</v>
      </c>
      <c r="EW1642" s="231">
        <v>0</v>
      </c>
      <c r="EX1642" s="231">
        <v>1578.8</v>
      </c>
      <c r="EY1642" s="231">
        <v>215.4</v>
      </c>
      <c r="EZ1642" s="232">
        <v>1794.2</v>
      </c>
    </row>
    <row r="1643" spans="2:156" ht="9.9499999999999993" customHeight="1">
      <c r="B1643" s="475"/>
      <c r="C1643" s="486" t="s">
        <v>355</v>
      </c>
      <c r="D1643" s="506">
        <v>2203.1</v>
      </c>
      <c r="E1643" s="506">
        <v>1213.2</v>
      </c>
      <c r="F1643" s="506">
        <v>88.000000000000014</v>
      </c>
      <c r="G1643" s="506">
        <v>0</v>
      </c>
      <c r="H1643" s="506">
        <v>0</v>
      </c>
      <c r="I1643" s="506">
        <v>3504.2999999999993</v>
      </c>
      <c r="J1643" s="506">
        <v>184.60000000000002</v>
      </c>
      <c r="K1643" s="505">
        <v>3688.8999999999996</v>
      </c>
      <c r="L1643" s="747">
        <f t="shared" si="828"/>
        <v>246.2</v>
      </c>
      <c r="M1643" s="231">
        <f t="shared" si="829"/>
        <v>138.1</v>
      </c>
      <c r="N1643" s="231">
        <f t="shared" si="830"/>
        <v>235.4</v>
      </c>
      <c r="O1643" s="231">
        <f t="shared" si="831"/>
        <v>300.89999999999998</v>
      </c>
      <c r="P1643" s="231">
        <f t="shared" si="832"/>
        <v>379</v>
      </c>
      <c r="Q1643" s="231">
        <f t="shared" si="833"/>
        <v>456.1</v>
      </c>
      <c r="R1643" s="231">
        <f t="shared" si="834"/>
        <v>115.8</v>
      </c>
      <c r="S1643" s="231">
        <f t="shared" si="835"/>
        <v>147.1</v>
      </c>
      <c r="T1643" s="231">
        <f t="shared" si="836"/>
        <v>300.60000000000002</v>
      </c>
      <c r="U1643" s="231">
        <f t="shared" si="837"/>
        <v>484</v>
      </c>
      <c r="V1643" s="231">
        <f t="shared" si="838"/>
        <v>436</v>
      </c>
      <c r="W1643" s="232">
        <f t="shared" si="839"/>
        <v>449.7</v>
      </c>
      <c r="Z1643" s="194"/>
      <c r="AA1643" s="230" t="s">
        <v>355</v>
      </c>
      <c r="AB1643" s="231">
        <v>182</v>
      </c>
      <c r="AC1643" s="231">
        <v>49.5</v>
      </c>
      <c r="AD1643" s="231">
        <v>4.2</v>
      </c>
      <c r="AE1643" s="231">
        <v>0</v>
      </c>
      <c r="AF1643" s="231">
        <v>0</v>
      </c>
      <c r="AG1643" s="231">
        <v>235.7</v>
      </c>
      <c r="AH1643" s="231">
        <v>10.5</v>
      </c>
      <c r="AI1643" s="232">
        <v>246.2</v>
      </c>
      <c r="AK1643" s="194"/>
      <c r="AL1643" s="230" t="s">
        <v>355</v>
      </c>
      <c r="AM1643" s="231">
        <v>83.7</v>
      </c>
      <c r="AN1643" s="231">
        <v>50</v>
      </c>
      <c r="AO1643" s="231">
        <v>2.9</v>
      </c>
      <c r="AP1643" s="231">
        <v>0</v>
      </c>
      <c r="AQ1643" s="231">
        <v>0</v>
      </c>
      <c r="AR1643" s="231">
        <v>136.6</v>
      </c>
      <c r="AS1643" s="231">
        <v>1.5</v>
      </c>
      <c r="AT1643" s="232">
        <v>138.1</v>
      </c>
      <c r="AV1643" s="194"/>
      <c r="AW1643" s="230" t="s">
        <v>355</v>
      </c>
      <c r="AX1643" s="231">
        <v>137.1</v>
      </c>
      <c r="AY1643" s="231">
        <v>78.5</v>
      </c>
      <c r="AZ1643" s="231">
        <v>7.8</v>
      </c>
      <c r="BA1643" s="231">
        <v>0</v>
      </c>
      <c r="BB1643" s="231">
        <v>0</v>
      </c>
      <c r="BC1643" s="231">
        <v>223.4</v>
      </c>
      <c r="BD1643" s="231">
        <v>12</v>
      </c>
      <c r="BE1643" s="232">
        <v>235.4</v>
      </c>
      <c r="BG1643" s="194"/>
      <c r="BH1643" s="230" t="s">
        <v>355</v>
      </c>
      <c r="BI1643" s="231">
        <v>87</v>
      </c>
      <c r="BJ1643" s="231">
        <v>196.8</v>
      </c>
      <c r="BK1643" s="231">
        <v>3.3</v>
      </c>
      <c r="BL1643" s="231">
        <v>0</v>
      </c>
      <c r="BM1643" s="231">
        <v>0</v>
      </c>
      <c r="BN1643" s="231">
        <v>287.10000000000002</v>
      </c>
      <c r="BO1643" s="231">
        <v>13.8</v>
      </c>
      <c r="BP1643" s="232">
        <v>300.89999999999998</v>
      </c>
      <c r="BR1643" s="194"/>
      <c r="BS1643" s="230" t="s">
        <v>355</v>
      </c>
      <c r="BT1643" s="231">
        <v>253.2</v>
      </c>
      <c r="BU1643" s="231">
        <v>119.5</v>
      </c>
      <c r="BV1643" s="231">
        <v>2.7</v>
      </c>
      <c r="BW1643" s="231">
        <v>0</v>
      </c>
      <c r="BX1643" s="231">
        <v>0</v>
      </c>
      <c r="BY1643" s="231">
        <v>375.4</v>
      </c>
      <c r="BZ1643" s="231">
        <v>3.6</v>
      </c>
      <c r="CA1643" s="232">
        <v>379</v>
      </c>
      <c r="CC1643" s="194"/>
      <c r="CD1643" s="230" t="s">
        <v>355</v>
      </c>
      <c r="CE1643" s="231">
        <v>304</v>
      </c>
      <c r="CF1643" s="231">
        <v>137.30000000000001</v>
      </c>
      <c r="CG1643" s="231">
        <v>6.8</v>
      </c>
      <c r="CH1643" s="231">
        <v>0</v>
      </c>
      <c r="CI1643" s="231">
        <v>0</v>
      </c>
      <c r="CJ1643" s="231">
        <v>448.1</v>
      </c>
      <c r="CK1643" s="231">
        <v>8</v>
      </c>
      <c r="CL1643" s="232">
        <v>456.1</v>
      </c>
      <c r="CN1643" s="194"/>
      <c r="CO1643" s="230" t="s">
        <v>355</v>
      </c>
      <c r="CP1643" s="231">
        <v>75.8</v>
      </c>
      <c r="CQ1643" s="231">
        <v>30.8</v>
      </c>
      <c r="CR1643" s="231">
        <v>2.6</v>
      </c>
      <c r="CS1643" s="231">
        <v>0</v>
      </c>
      <c r="CT1643" s="231">
        <v>0</v>
      </c>
      <c r="CU1643" s="231">
        <v>109.2</v>
      </c>
      <c r="CV1643" s="231">
        <v>6.6</v>
      </c>
      <c r="CW1643" s="232">
        <v>115.8</v>
      </c>
      <c r="CY1643" s="194"/>
      <c r="CZ1643" s="230" t="s">
        <v>355</v>
      </c>
      <c r="DA1643" s="231">
        <v>85</v>
      </c>
      <c r="DB1643" s="231">
        <v>54.2</v>
      </c>
      <c r="DC1643" s="231">
        <v>7.9</v>
      </c>
      <c r="DD1643" s="231">
        <v>0</v>
      </c>
      <c r="DE1643" s="231">
        <v>0</v>
      </c>
      <c r="DF1643" s="231">
        <v>147.1</v>
      </c>
      <c r="DG1643" s="231">
        <v>0</v>
      </c>
      <c r="DH1643" s="232">
        <v>147.1</v>
      </c>
      <c r="DJ1643" s="194"/>
      <c r="DK1643" s="230" t="s">
        <v>355</v>
      </c>
      <c r="DL1643" s="231">
        <v>172.3</v>
      </c>
      <c r="DM1643" s="231">
        <v>95.1</v>
      </c>
      <c r="DN1643" s="231">
        <v>11</v>
      </c>
      <c r="DO1643" s="231">
        <v>0</v>
      </c>
      <c r="DP1643" s="231">
        <v>0</v>
      </c>
      <c r="DQ1643" s="231">
        <v>278.39999999999998</v>
      </c>
      <c r="DR1643" s="231">
        <v>22.2</v>
      </c>
      <c r="DS1643" s="232">
        <v>300.60000000000002</v>
      </c>
      <c r="DU1643" s="194"/>
      <c r="DV1643" s="230" t="s">
        <v>355</v>
      </c>
      <c r="DW1643" s="231">
        <v>256.89999999999998</v>
      </c>
      <c r="DX1643" s="231">
        <v>114.6</v>
      </c>
      <c r="DY1643" s="231">
        <v>10.1</v>
      </c>
      <c r="DZ1643" s="231">
        <v>0</v>
      </c>
      <c r="EA1643" s="231">
        <v>0</v>
      </c>
      <c r="EB1643" s="231">
        <v>381.6</v>
      </c>
      <c r="EC1643" s="231">
        <v>102.4</v>
      </c>
      <c r="ED1643" s="232">
        <v>484</v>
      </c>
      <c r="EF1643" s="194"/>
      <c r="EG1643" s="230" t="s">
        <v>355</v>
      </c>
      <c r="EH1643" s="231">
        <v>279.8</v>
      </c>
      <c r="EI1643" s="231">
        <v>131.19999999999999</v>
      </c>
      <c r="EJ1643" s="231">
        <v>25</v>
      </c>
      <c r="EK1643" s="231">
        <v>0</v>
      </c>
      <c r="EL1643" s="231">
        <v>0</v>
      </c>
      <c r="EM1643" s="231">
        <v>436</v>
      </c>
      <c r="EN1643" s="231">
        <v>0</v>
      </c>
      <c r="EO1643" s="232">
        <v>436</v>
      </c>
      <c r="EQ1643" s="194"/>
      <c r="ER1643" s="230" t="s">
        <v>355</v>
      </c>
      <c r="ES1643" s="231">
        <v>286.3</v>
      </c>
      <c r="ET1643" s="231">
        <v>155.69999999999999</v>
      </c>
      <c r="EU1643" s="231">
        <v>3.7</v>
      </c>
      <c r="EV1643" s="231">
        <v>0</v>
      </c>
      <c r="EW1643" s="231">
        <v>0</v>
      </c>
      <c r="EX1643" s="231">
        <v>445.7</v>
      </c>
      <c r="EY1643" s="231">
        <v>4</v>
      </c>
      <c r="EZ1643" s="232">
        <v>449.7</v>
      </c>
    </row>
    <row r="1644" spans="2:156" ht="9.9499999999999993" customHeight="1">
      <c r="B1644" s="475"/>
      <c r="C1644" s="486" t="s">
        <v>354</v>
      </c>
      <c r="D1644" s="506">
        <v>1136.7</v>
      </c>
      <c r="E1644" s="506">
        <v>44.9</v>
      </c>
      <c r="F1644" s="506">
        <v>13.499999999999998</v>
      </c>
      <c r="G1644" s="506">
        <v>0</v>
      </c>
      <c r="H1644" s="506">
        <v>0</v>
      </c>
      <c r="I1644" s="506">
        <v>1195.1000000000001</v>
      </c>
      <c r="J1644" s="506">
        <v>0</v>
      </c>
      <c r="K1644" s="505">
        <v>1195.1000000000001</v>
      </c>
      <c r="L1644" s="747">
        <f t="shared" si="828"/>
        <v>39.5</v>
      </c>
      <c r="M1644" s="231">
        <f t="shared" si="829"/>
        <v>3.5</v>
      </c>
      <c r="N1644" s="231">
        <f t="shared" si="830"/>
        <v>3.4</v>
      </c>
      <c r="O1644" s="231">
        <f t="shared" si="831"/>
        <v>5</v>
      </c>
      <c r="P1644" s="231">
        <f t="shared" si="832"/>
        <v>54.7</v>
      </c>
      <c r="Q1644" s="231">
        <f t="shared" si="833"/>
        <v>61.5</v>
      </c>
      <c r="R1644" s="231">
        <f t="shared" si="834"/>
        <v>13.2</v>
      </c>
      <c r="S1644" s="231">
        <f t="shared" si="835"/>
        <v>6.4</v>
      </c>
      <c r="T1644" s="231">
        <f t="shared" si="836"/>
        <v>11.3</v>
      </c>
      <c r="U1644" s="231">
        <f t="shared" si="837"/>
        <v>6.8</v>
      </c>
      <c r="V1644" s="231">
        <f t="shared" si="838"/>
        <v>57.6</v>
      </c>
      <c r="W1644" s="232">
        <f t="shared" si="839"/>
        <v>932.2</v>
      </c>
      <c r="Z1644" s="194"/>
      <c r="AA1644" s="230" t="s">
        <v>354</v>
      </c>
      <c r="AB1644" s="231">
        <v>32.9</v>
      </c>
      <c r="AC1644" s="231">
        <v>6.6</v>
      </c>
      <c r="AD1644" s="231">
        <v>0</v>
      </c>
      <c r="AE1644" s="231">
        <v>0</v>
      </c>
      <c r="AF1644" s="231">
        <v>0</v>
      </c>
      <c r="AG1644" s="231">
        <v>39.5</v>
      </c>
      <c r="AH1644" s="231">
        <v>0</v>
      </c>
      <c r="AI1644" s="232">
        <v>39.5</v>
      </c>
      <c r="AK1644" s="194"/>
      <c r="AL1644" s="230" t="s">
        <v>354</v>
      </c>
      <c r="AM1644" s="231">
        <v>0</v>
      </c>
      <c r="AN1644" s="231">
        <v>3</v>
      </c>
      <c r="AO1644" s="231">
        <v>0.5</v>
      </c>
      <c r="AP1644" s="231">
        <v>0</v>
      </c>
      <c r="AQ1644" s="231">
        <v>0</v>
      </c>
      <c r="AR1644" s="231">
        <v>3.5</v>
      </c>
      <c r="AS1644" s="231">
        <v>0</v>
      </c>
      <c r="AT1644" s="232">
        <v>3.5</v>
      </c>
      <c r="AV1644" s="194"/>
      <c r="AW1644" s="230" t="s">
        <v>354</v>
      </c>
      <c r="AX1644" s="231">
        <v>0</v>
      </c>
      <c r="AY1644" s="231">
        <v>3.4</v>
      </c>
      <c r="AZ1644" s="231">
        <v>0</v>
      </c>
      <c r="BA1644" s="231">
        <v>0</v>
      </c>
      <c r="BB1644" s="231">
        <v>0</v>
      </c>
      <c r="BC1644" s="231">
        <v>3.4</v>
      </c>
      <c r="BD1644" s="231">
        <v>0</v>
      </c>
      <c r="BE1644" s="232">
        <v>3.4</v>
      </c>
      <c r="BG1644" s="194"/>
      <c r="BH1644" s="230" t="s">
        <v>354</v>
      </c>
      <c r="BI1644" s="231">
        <v>2</v>
      </c>
      <c r="BJ1644" s="231">
        <v>2.1</v>
      </c>
      <c r="BK1644" s="231">
        <v>0.9</v>
      </c>
      <c r="BL1644" s="231">
        <v>0</v>
      </c>
      <c r="BM1644" s="231">
        <v>0</v>
      </c>
      <c r="BN1644" s="231">
        <v>5</v>
      </c>
      <c r="BO1644" s="231">
        <v>0</v>
      </c>
      <c r="BP1644" s="232">
        <v>5</v>
      </c>
      <c r="BR1644" s="194"/>
      <c r="BS1644" s="230" t="s">
        <v>354</v>
      </c>
      <c r="BT1644" s="231">
        <v>51.2</v>
      </c>
      <c r="BU1644" s="231">
        <v>0.69999999999999929</v>
      </c>
      <c r="BV1644" s="231">
        <v>2.8</v>
      </c>
      <c r="BW1644" s="231">
        <v>0</v>
      </c>
      <c r="BX1644" s="231">
        <v>0</v>
      </c>
      <c r="BY1644" s="231">
        <v>54.7</v>
      </c>
      <c r="BZ1644" s="231">
        <v>0</v>
      </c>
      <c r="CA1644" s="232">
        <v>54.7</v>
      </c>
      <c r="CC1644" s="194"/>
      <c r="CD1644" s="230" t="s">
        <v>354</v>
      </c>
      <c r="CE1644" s="231">
        <v>53.4</v>
      </c>
      <c r="CF1644" s="231">
        <v>7.2</v>
      </c>
      <c r="CG1644" s="231">
        <v>0.9</v>
      </c>
      <c r="CH1644" s="231">
        <v>0</v>
      </c>
      <c r="CI1644" s="231">
        <v>0</v>
      </c>
      <c r="CJ1644" s="231">
        <v>61.5</v>
      </c>
      <c r="CK1644" s="231">
        <v>0</v>
      </c>
      <c r="CL1644" s="232">
        <v>61.5</v>
      </c>
      <c r="CN1644" s="194"/>
      <c r="CO1644" s="230" t="s">
        <v>354</v>
      </c>
      <c r="CP1644" s="231">
        <v>11.3</v>
      </c>
      <c r="CQ1644" s="231">
        <v>1</v>
      </c>
      <c r="CR1644" s="231">
        <v>0.9</v>
      </c>
      <c r="CS1644" s="231">
        <v>0</v>
      </c>
      <c r="CT1644" s="231">
        <v>0</v>
      </c>
      <c r="CU1644" s="231">
        <v>13.2</v>
      </c>
      <c r="CV1644" s="231">
        <v>0</v>
      </c>
      <c r="CW1644" s="232">
        <v>13.2</v>
      </c>
      <c r="CY1644" s="194"/>
      <c r="CZ1644" s="230" t="s">
        <v>354</v>
      </c>
      <c r="DA1644" s="231">
        <v>2.1</v>
      </c>
      <c r="DB1644" s="231">
        <v>1.8</v>
      </c>
      <c r="DC1644" s="231">
        <v>2.5</v>
      </c>
      <c r="DD1644" s="231">
        <v>0</v>
      </c>
      <c r="DE1644" s="231">
        <v>0</v>
      </c>
      <c r="DF1644" s="231">
        <v>6.4</v>
      </c>
      <c r="DG1644" s="231">
        <v>0</v>
      </c>
      <c r="DH1644" s="232">
        <v>6.4</v>
      </c>
      <c r="DJ1644" s="194"/>
      <c r="DK1644" s="230" t="s">
        <v>354</v>
      </c>
      <c r="DL1644" s="231">
        <v>1.5</v>
      </c>
      <c r="DM1644" s="231">
        <v>5.0999999999999996</v>
      </c>
      <c r="DN1644" s="231">
        <v>4.7</v>
      </c>
      <c r="DO1644" s="231">
        <v>0</v>
      </c>
      <c r="DP1644" s="231">
        <v>0</v>
      </c>
      <c r="DQ1644" s="231">
        <v>11.3</v>
      </c>
      <c r="DR1644" s="231">
        <v>0</v>
      </c>
      <c r="DS1644" s="232">
        <v>11.3</v>
      </c>
      <c r="DU1644" s="194"/>
      <c r="DV1644" s="230" t="s">
        <v>354</v>
      </c>
      <c r="DW1644" s="231">
        <v>3.8</v>
      </c>
      <c r="DX1644" s="231">
        <v>2.9</v>
      </c>
      <c r="DY1644" s="231">
        <v>0.1</v>
      </c>
      <c r="DZ1644" s="231">
        <v>0</v>
      </c>
      <c r="EA1644" s="231">
        <v>0</v>
      </c>
      <c r="EB1644" s="231">
        <v>6.8</v>
      </c>
      <c r="EC1644" s="231">
        <v>0</v>
      </c>
      <c r="ED1644" s="232">
        <v>6.8</v>
      </c>
      <c r="EF1644" s="194"/>
      <c r="EG1644" s="230" t="s">
        <v>354</v>
      </c>
      <c r="EH1644" s="231">
        <v>54.2</v>
      </c>
      <c r="EI1644" s="231">
        <v>3.2</v>
      </c>
      <c r="EJ1644" s="231">
        <v>0.2</v>
      </c>
      <c r="EK1644" s="231">
        <v>0</v>
      </c>
      <c r="EL1644" s="231">
        <v>0</v>
      </c>
      <c r="EM1644" s="231">
        <v>57.6</v>
      </c>
      <c r="EN1644" s="231">
        <v>0</v>
      </c>
      <c r="EO1644" s="232">
        <v>57.6</v>
      </c>
      <c r="EQ1644" s="194"/>
      <c r="ER1644" s="230" t="s">
        <v>354</v>
      </c>
      <c r="ES1644" s="231">
        <v>924.3</v>
      </c>
      <c r="ET1644" s="231">
        <v>7.9</v>
      </c>
      <c r="EU1644" s="231">
        <v>0</v>
      </c>
      <c r="EV1644" s="231">
        <v>0</v>
      </c>
      <c r="EW1644" s="231">
        <v>0</v>
      </c>
      <c r="EX1644" s="231">
        <v>932.2</v>
      </c>
      <c r="EY1644" s="231">
        <v>0</v>
      </c>
      <c r="EZ1644" s="232">
        <v>932.2</v>
      </c>
    </row>
    <row r="1645" spans="2:156" ht="9.9499999999999993" customHeight="1">
      <c r="B1645" s="475"/>
      <c r="C1645" s="486" t="s">
        <v>353</v>
      </c>
      <c r="D1645" s="506">
        <v>0</v>
      </c>
      <c r="E1645" s="506">
        <v>7.8</v>
      </c>
      <c r="F1645" s="506">
        <v>0</v>
      </c>
      <c r="G1645" s="506">
        <v>0</v>
      </c>
      <c r="H1645" s="506">
        <v>0</v>
      </c>
      <c r="I1645" s="506">
        <v>7.8</v>
      </c>
      <c r="J1645" s="506">
        <v>0</v>
      </c>
      <c r="K1645" s="505">
        <v>7.8</v>
      </c>
      <c r="L1645" s="747">
        <f t="shared" si="828"/>
        <v>0</v>
      </c>
      <c r="M1645" s="231">
        <f t="shared" si="829"/>
        <v>0</v>
      </c>
      <c r="N1645" s="231">
        <f t="shared" si="830"/>
        <v>1.8</v>
      </c>
      <c r="O1645" s="231">
        <f t="shared" si="831"/>
        <v>0</v>
      </c>
      <c r="P1645" s="231">
        <f t="shared" si="832"/>
        <v>0</v>
      </c>
      <c r="Q1645" s="231">
        <f t="shared" si="833"/>
        <v>2.2999999999999998</v>
      </c>
      <c r="R1645" s="231">
        <f t="shared" si="834"/>
        <v>0</v>
      </c>
      <c r="S1645" s="231">
        <f t="shared" si="835"/>
        <v>0</v>
      </c>
      <c r="T1645" s="231">
        <f t="shared" si="836"/>
        <v>0</v>
      </c>
      <c r="U1645" s="231">
        <f t="shared" si="837"/>
        <v>0</v>
      </c>
      <c r="V1645" s="231">
        <f t="shared" si="838"/>
        <v>0</v>
      </c>
      <c r="W1645" s="232">
        <f t="shared" si="839"/>
        <v>3.7</v>
      </c>
      <c r="Z1645" s="194"/>
      <c r="AA1645" s="230" t="s">
        <v>353</v>
      </c>
      <c r="AB1645" s="231">
        <v>0</v>
      </c>
      <c r="AC1645" s="231">
        <v>0</v>
      </c>
      <c r="AD1645" s="231">
        <v>0</v>
      </c>
      <c r="AE1645" s="231">
        <v>0</v>
      </c>
      <c r="AF1645" s="231">
        <v>0</v>
      </c>
      <c r="AG1645" s="231">
        <v>0</v>
      </c>
      <c r="AH1645" s="231">
        <v>0</v>
      </c>
      <c r="AI1645" s="232">
        <v>0</v>
      </c>
      <c r="AK1645" s="194"/>
      <c r="AL1645" s="230" t="s">
        <v>353</v>
      </c>
      <c r="AM1645" s="231">
        <v>0</v>
      </c>
      <c r="AN1645" s="231">
        <v>0</v>
      </c>
      <c r="AO1645" s="231">
        <v>0</v>
      </c>
      <c r="AP1645" s="231">
        <v>0</v>
      </c>
      <c r="AQ1645" s="231">
        <v>0</v>
      </c>
      <c r="AR1645" s="231">
        <v>0</v>
      </c>
      <c r="AS1645" s="231">
        <v>0</v>
      </c>
      <c r="AT1645" s="232">
        <v>0</v>
      </c>
      <c r="AV1645" s="194"/>
      <c r="AW1645" s="230" t="s">
        <v>353</v>
      </c>
      <c r="AX1645" s="231">
        <v>0</v>
      </c>
      <c r="AY1645" s="231">
        <v>1.8</v>
      </c>
      <c r="AZ1645" s="231">
        <v>0</v>
      </c>
      <c r="BA1645" s="231">
        <v>0</v>
      </c>
      <c r="BB1645" s="231">
        <v>0</v>
      </c>
      <c r="BC1645" s="231">
        <v>1.8</v>
      </c>
      <c r="BD1645" s="231">
        <v>0</v>
      </c>
      <c r="BE1645" s="232">
        <v>1.8</v>
      </c>
      <c r="BG1645" s="194"/>
      <c r="BH1645" s="230" t="s">
        <v>353</v>
      </c>
      <c r="BI1645" s="231">
        <v>0</v>
      </c>
      <c r="BJ1645" s="231">
        <v>0</v>
      </c>
      <c r="BK1645" s="231">
        <v>0</v>
      </c>
      <c r="BL1645" s="231">
        <v>0</v>
      </c>
      <c r="BM1645" s="231">
        <v>0</v>
      </c>
      <c r="BN1645" s="231">
        <v>0</v>
      </c>
      <c r="BO1645" s="231">
        <v>0</v>
      </c>
      <c r="BP1645" s="232">
        <v>0</v>
      </c>
      <c r="BR1645" s="194"/>
      <c r="BS1645" s="230" t="s">
        <v>353</v>
      </c>
      <c r="BT1645" s="231">
        <v>0</v>
      </c>
      <c r="BU1645" s="231">
        <v>0</v>
      </c>
      <c r="BV1645" s="231">
        <v>0</v>
      </c>
      <c r="BW1645" s="231">
        <v>0</v>
      </c>
      <c r="BX1645" s="231">
        <v>0</v>
      </c>
      <c r="BY1645" s="231">
        <v>0</v>
      </c>
      <c r="BZ1645" s="231">
        <v>0</v>
      </c>
      <c r="CA1645" s="232">
        <v>0</v>
      </c>
      <c r="CC1645" s="194"/>
      <c r="CD1645" s="230" t="s">
        <v>353</v>
      </c>
      <c r="CE1645" s="231">
        <v>0</v>
      </c>
      <c r="CF1645" s="231">
        <v>2.2999999999999998</v>
      </c>
      <c r="CG1645" s="231">
        <v>0</v>
      </c>
      <c r="CH1645" s="231">
        <v>0</v>
      </c>
      <c r="CI1645" s="231">
        <v>0</v>
      </c>
      <c r="CJ1645" s="231">
        <v>2.2999999999999998</v>
      </c>
      <c r="CK1645" s="231">
        <v>0</v>
      </c>
      <c r="CL1645" s="232">
        <v>2.2999999999999998</v>
      </c>
      <c r="CN1645" s="194"/>
      <c r="CO1645" s="230" t="s">
        <v>353</v>
      </c>
      <c r="CP1645" s="231">
        <v>0</v>
      </c>
      <c r="CQ1645" s="231">
        <v>0</v>
      </c>
      <c r="CR1645" s="231">
        <v>0</v>
      </c>
      <c r="CS1645" s="231">
        <v>0</v>
      </c>
      <c r="CT1645" s="231">
        <v>0</v>
      </c>
      <c r="CU1645" s="231">
        <v>0</v>
      </c>
      <c r="CV1645" s="231">
        <v>0</v>
      </c>
      <c r="CW1645" s="232">
        <v>0</v>
      </c>
      <c r="CY1645" s="194"/>
      <c r="CZ1645" s="230" t="s">
        <v>353</v>
      </c>
      <c r="DA1645" s="231">
        <v>0</v>
      </c>
      <c r="DB1645" s="231">
        <v>0</v>
      </c>
      <c r="DC1645" s="231">
        <v>0</v>
      </c>
      <c r="DD1645" s="231">
        <v>0</v>
      </c>
      <c r="DE1645" s="231">
        <v>0</v>
      </c>
      <c r="DF1645" s="231">
        <v>0</v>
      </c>
      <c r="DG1645" s="231">
        <v>0</v>
      </c>
      <c r="DH1645" s="232">
        <v>0</v>
      </c>
      <c r="DJ1645" s="194"/>
      <c r="DK1645" s="230" t="s">
        <v>353</v>
      </c>
      <c r="DL1645" s="231">
        <v>0</v>
      </c>
      <c r="DM1645" s="231">
        <v>0</v>
      </c>
      <c r="DN1645" s="231">
        <v>0</v>
      </c>
      <c r="DO1645" s="231">
        <v>0</v>
      </c>
      <c r="DP1645" s="231">
        <v>0</v>
      </c>
      <c r="DQ1645" s="231">
        <v>0</v>
      </c>
      <c r="DR1645" s="231">
        <v>0</v>
      </c>
      <c r="DS1645" s="232">
        <v>0</v>
      </c>
      <c r="DU1645" s="194"/>
      <c r="DV1645" s="230" t="s">
        <v>353</v>
      </c>
      <c r="DW1645" s="231">
        <v>0</v>
      </c>
      <c r="DX1645" s="231">
        <v>0</v>
      </c>
      <c r="DY1645" s="231">
        <v>0</v>
      </c>
      <c r="DZ1645" s="231">
        <v>0</v>
      </c>
      <c r="EA1645" s="231">
        <v>0</v>
      </c>
      <c r="EB1645" s="231">
        <v>0</v>
      </c>
      <c r="EC1645" s="231">
        <v>0</v>
      </c>
      <c r="ED1645" s="232">
        <v>0</v>
      </c>
      <c r="EF1645" s="194"/>
      <c r="EG1645" s="230" t="s">
        <v>353</v>
      </c>
      <c r="EH1645" s="231">
        <v>0</v>
      </c>
      <c r="EI1645" s="231">
        <v>0</v>
      </c>
      <c r="EJ1645" s="231">
        <v>0</v>
      </c>
      <c r="EK1645" s="231">
        <v>0</v>
      </c>
      <c r="EL1645" s="231">
        <v>0</v>
      </c>
      <c r="EM1645" s="231">
        <v>0</v>
      </c>
      <c r="EN1645" s="231">
        <v>0</v>
      </c>
      <c r="EO1645" s="232">
        <v>0</v>
      </c>
      <c r="EQ1645" s="194"/>
      <c r="ER1645" s="230" t="s">
        <v>353</v>
      </c>
      <c r="ES1645" s="231">
        <v>0</v>
      </c>
      <c r="ET1645" s="231">
        <v>3.7</v>
      </c>
      <c r="EU1645" s="231">
        <v>0</v>
      </c>
      <c r="EV1645" s="231">
        <v>0</v>
      </c>
      <c r="EW1645" s="231">
        <v>0</v>
      </c>
      <c r="EX1645" s="231">
        <v>3.7</v>
      </c>
      <c r="EY1645" s="231">
        <v>0</v>
      </c>
      <c r="EZ1645" s="232">
        <v>3.7</v>
      </c>
    </row>
    <row r="1646" spans="2:156" ht="9.9499999999999993" customHeight="1">
      <c r="B1646" s="475"/>
      <c r="C1646" s="486" t="s">
        <v>352</v>
      </c>
      <c r="D1646" s="506">
        <v>1136.7</v>
      </c>
      <c r="E1646" s="506">
        <v>37.1</v>
      </c>
      <c r="F1646" s="506">
        <v>13.499999999999998</v>
      </c>
      <c r="G1646" s="506">
        <v>0</v>
      </c>
      <c r="H1646" s="506">
        <v>0</v>
      </c>
      <c r="I1646" s="506">
        <v>1187.3</v>
      </c>
      <c r="J1646" s="506">
        <v>0</v>
      </c>
      <c r="K1646" s="505">
        <v>1187.3</v>
      </c>
      <c r="L1646" s="747">
        <f t="shared" si="828"/>
        <v>39.5</v>
      </c>
      <c r="M1646" s="231">
        <f t="shared" si="829"/>
        <v>3.5</v>
      </c>
      <c r="N1646" s="231">
        <f t="shared" si="830"/>
        <v>1.6</v>
      </c>
      <c r="O1646" s="231">
        <f t="shared" si="831"/>
        <v>5</v>
      </c>
      <c r="P1646" s="231">
        <f t="shared" si="832"/>
        <v>54.7</v>
      </c>
      <c r="Q1646" s="231">
        <f t="shared" si="833"/>
        <v>59.2</v>
      </c>
      <c r="R1646" s="231">
        <f t="shared" si="834"/>
        <v>13.2</v>
      </c>
      <c r="S1646" s="231">
        <f t="shared" si="835"/>
        <v>6.4</v>
      </c>
      <c r="T1646" s="231">
        <f t="shared" si="836"/>
        <v>11.3</v>
      </c>
      <c r="U1646" s="231">
        <f t="shared" si="837"/>
        <v>6.8</v>
      </c>
      <c r="V1646" s="231">
        <f t="shared" si="838"/>
        <v>57.6</v>
      </c>
      <c r="W1646" s="232">
        <f t="shared" si="839"/>
        <v>928.5</v>
      </c>
      <c r="Z1646" s="194"/>
      <c r="AA1646" s="230" t="s">
        <v>352</v>
      </c>
      <c r="AB1646" s="231">
        <v>32.9</v>
      </c>
      <c r="AC1646" s="231">
        <v>6.6</v>
      </c>
      <c r="AD1646" s="231">
        <v>0</v>
      </c>
      <c r="AE1646" s="231">
        <v>0</v>
      </c>
      <c r="AF1646" s="231">
        <v>0</v>
      </c>
      <c r="AG1646" s="231">
        <v>39.5</v>
      </c>
      <c r="AH1646" s="231">
        <v>0</v>
      </c>
      <c r="AI1646" s="232">
        <v>39.5</v>
      </c>
      <c r="AK1646" s="194"/>
      <c r="AL1646" s="230" t="s">
        <v>352</v>
      </c>
      <c r="AM1646" s="231">
        <v>0</v>
      </c>
      <c r="AN1646" s="231">
        <v>3</v>
      </c>
      <c r="AO1646" s="231">
        <v>0.5</v>
      </c>
      <c r="AP1646" s="231">
        <v>0</v>
      </c>
      <c r="AQ1646" s="231">
        <v>0</v>
      </c>
      <c r="AR1646" s="231">
        <v>3.5</v>
      </c>
      <c r="AS1646" s="231">
        <v>0</v>
      </c>
      <c r="AT1646" s="232">
        <v>3.5</v>
      </c>
      <c r="AV1646" s="194"/>
      <c r="AW1646" s="230" t="s">
        <v>352</v>
      </c>
      <c r="AX1646" s="231">
        <v>0</v>
      </c>
      <c r="AY1646" s="231">
        <v>1.6</v>
      </c>
      <c r="AZ1646" s="231">
        <v>0</v>
      </c>
      <c r="BA1646" s="231">
        <v>0</v>
      </c>
      <c r="BB1646" s="231">
        <v>0</v>
      </c>
      <c r="BC1646" s="231">
        <v>1.6</v>
      </c>
      <c r="BD1646" s="231">
        <v>0</v>
      </c>
      <c r="BE1646" s="232">
        <v>1.6</v>
      </c>
      <c r="BG1646" s="194"/>
      <c r="BH1646" s="230" t="s">
        <v>352</v>
      </c>
      <c r="BI1646" s="231">
        <v>2</v>
      </c>
      <c r="BJ1646" s="231">
        <v>2.1</v>
      </c>
      <c r="BK1646" s="231">
        <v>0.9</v>
      </c>
      <c r="BL1646" s="231">
        <v>0</v>
      </c>
      <c r="BM1646" s="231">
        <v>0</v>
      </c>
      <c r="BN1646" s="231">
        <v>5</v>
      </c>
      <c r="BO1646" s="231">
        <v>0</v>
      </c>
      <c r="BP1646" s="232">
        <v>5</v>
      </c>
      <c r="BR1646" s="194"/>
      <c r="BS1646" s="230" t="s">
        <v>352</v>
      </c>
      <c r="BT1646" s="231">
        <v>51.2</v>
      </c>
      <c r="BU1646" s="231">
        <v>0.69999999999999929</v>
      </c>
      <c r="BV1646" s="231">
        <v>2.8</v>
      </c>
      <c r="BW1646" s="231">
        <v>0</v>
      </c>
      <c r="BX1646" s="231">
        <v>0</v>
      </c>
      <c r="BY1646" s="231">
        <v>54.7</v>
      </c>
      <c r="BZ1646" s="231">
        <v>0</v>
      </c>
      <c r="CA1646" s="232">
        <v>54.7</v>
      </c>
      <c r="CC1646" s="194"/>
      <c r="CD1646" s="230" t="s">
        <v>352</v>
      </c>
      <c r="CE1646" s="231">
        <v>53.4</v>
      </c>
      <c r="CF1646" s="231">
        <v>4.9000000000000004</v>
      </c>
      <c r="CG1646" s="231">
        <v>0.9</v>
      </c>
      <c r="CH1646" s="231">
        <v>0</v>
      </c>
      <c r="CI1646" s="231">
        <v>0</v>
      </c>
      <c r="CJ1646" s="231">
        <v>59.2</v>
      </c>
      <c r="CK1646" s="231">
        <v>0</v>
      </c>
      <c r="CL1646" s="232">
        <v>59.2</v>
      </c>
      <c r="CN1646" s="194"/>
      <c r="CO1646" s="230" t="s">
        <v>352</v>
      </c>
      <c r="CP1646" s="231">
        <v>11.3</v>
      </c>
      <c r="CQ1646" s="231">
        <v>1</v>
      </c>
      <c r="CR1646" s="231">
        <v>0.9</v>
      </c>
      <c r="CS1646" s="231">
        <v>0</v>
      </c>
      <c r="CT1646" s="231">
        <v>0</v>
      </c>
      <c r="CU1646" s="231">
        <v>13.2</v>
      </c>
      <c r="CV1646" s="231">
        <v>0</v>
      </c>
      <c r="CW1646" s="232">
        <v>13.2</v>
      </c>
      <c r="CY1646" s="194"/>
      <c r="CZ1646" s="230" t="s">
        <v>352</v>
      </c>
      <c r="DA1646" s="231">
        <v>2.1</v>
      </c>
      <c r="DB1646" s="231">
        <v>1.8</v>
      </c>
      <c r="DC1646" s="231">
        <v>2.5</v>
      </c>
      <c r="DD1646" s="231">
        <v>0</v>
      </c>
      <c r="DE1646" s="231">
        <v>0</v>
      </c>
      <c r="DF1646" s="231">
        <v>6.4</v>
      </c>
      <c r="DG1646" s="231">
        <v>0</v>
      </c>
      <c r="DH1646" s="232">
        <v>6.4</v>
      </c>
      <c r="DJ1646" s="194"/>
      <c r="DK1646" s="230" t="s">
        <v>352</v>
      </c>
      <c r="DL1646" s="231">
        <v>1.5</v>
      </c>
      <c r="DM1646" s="231">
        <v>5.0999999999999996</v>
      </c>
      <c r="DN1646" s="231">
        <v>4.7</v>
      </c>
      <c r="DO1646" s="231">
        <v>0</v>
      </c>
      <c r="DP1646" s="231">
        <v>0</v>
      </c>
      <c r="DQ1646" s="231">
        <v>11.3</v>
      </c>
      <c r="DR1646" s="231">
        <v>0</v>
      </c>
      <c r="DS1646" s="232">
        <v>11.3</v>
      </c>
      <c r="DU1646" s="194"/>
      <c r="DV1646" s="230" t="s">
        <v>352</v>
      </c>
      <c r="DW1646" s="231">
        <v>3.8</v>
      </c>
      <c r="DX1646" s="231">
        <v>2.9</v>
      </c>
      <c r="DY1646" s="231">
        <v>0.1</v>
      </c>
      <c r="DZ1646" s="231">
        <v>0</v>
      </c>
      <c r="EA1646" s="231">
        <v>0</v>
      </c>
      <c r="EB1646" s="231">
        <v>6.8</v>
      </c>
      <c r="EC1646" s="231">
        <v>0</v>
      </c>
      <c r="ED1646" s="232">
        <v>6.8</v>
      </c>
      <c r="EF1646" s="194"/>
      <c r="EG1646" s="230" t="s">
        <v>352</v>
      </c>
      <c r="EH1646" s="231">
        <v>54.2</v>
      </c>
      <c r="EI1646" s="231">
        <v>3.2</v>
      </c>
      <c r="EJ1646" s="231">
        <v>0.2</v>
      </c>
      <c r="EK1646" s="231">
        <v>0</v>
      </c>
      <c r="EL1646" s="231">
        <v>0</v>
      </c>
      <c r="EM1646" s="231">
        <v>57.6</v>
      </c>
      <c r="EN1646" s="231">
        <v>0</v>
      </c>
      <c r="EO1646" s="232">
        <v>57.6</v>
      </c>
      <c r="EQ1646" s="194"/>
      <c r="ER1646" s="230" t="s">
        <v>352</v>
      </c>
      <c r="ES1646" s="231">
        <v>924.3</v>
      </c>
      <c r="ET1646" s="231">
        <v>4.2</v>
      </c>
      <c r="EU1646" s="231">
        <v>0</v>
      </c>
      <c r="EV1646" s="231">
        <v>0</v>
      </c>
      <c r="EW1646" s="231">
        <v>0</v>
      </c>
      <c r="EX1646" s="231">
        <v>928.5</v>
      </c>
      <c r="EY1646" s="231">
        <v>0</v>
      </c>
      <c r="EZ1646" s="232">
        <v>928.5</v>
      </c>
    </row>
    <row r="1647" spans="2:156" ht="9.9499999999999993" customHeight="1">
      <c r="B1647" s="475"/>
      <c r="C1647" s="486"/>
      <c r="D1647" s="619">
        <v>0</v>
      </c>
      <c r="E1647" s="619">
        <v>0</v>
      </c>
      <c r="F1647" s="619">
        <v>0</v>
      </c>
      <c r="G1647" s="619">
        <v>0</v>
      </c>
      <c r="H1647" s="619">
        <v>0</v>
      </c>
      <c r="I1647" s="619">
        <v>0</v>
      </c>
      <c r="J1647" s="619">
        <v>0</v>
      </c>
      <c r="K1647" s="639">
        <v>0</v>
      </c>
      <c r="L1647" s="780"/>
      <c r="M1647" s="781"/>
      <c r="N1647" s="781"/>
      <c r="O1647" s="781"/>
      <c r="P1647" s="781"/>
      <c r="Q1647" s="781"/>
      <c r="R1647" s="781"/>
      <c r="S1647" s="781"/>
      <c r="T1647" s="781"/>
      <c r="U1647" s="781"/>
      <c r="V1647" s="781"/>
      <c r="W1647" s="782"/>
      <c r="Z1647" s="194"/>
      <c r="AA1647" s="230"/>
      <c r="AB1647" s="231"/>
      <c r="AC1647" s="231"/>
      <c r="AD1647" s="231"/>
      <c r="AE1647" s="231"/>
      <c r="AF1647" s="231"/>
      <c r="AG1647" s="231"/>
      <c r="AH1647" s="231"/>
      <c r="AI1647" s="232"/>
      <c r="AK1647" s="194"/>
      <c r="AL1647" s="230"/>
      <c r="AM1647" s="231"/>
      <c r="AN1647" s="231"/>
      <c r="AO1647" s="231"/>
      <c r="AP1647" s="231"/>
      <c r="AQ1647" s="231"/>
      <c r="AR1647" s="231"/>
      <c r="AS1647" s="231"/>
      <c r="AT1647" s="232"/>
      <c r="AV1647" s="194"/>
      <c r="AW1647" s="230"/>
      <c r="AX1647" s="231"/>
      <c r="AY1647" s="231"/>
      <c r="AZ1647" s="231"/>
      <c r="BA1647" s="231"/>
      <c r="BB1647" s="231"/>
      <c r="BC1647" s="231"/>
      <c r="BD1647" s="231"/>
      <c r="BE1647" s="232"/>
      <c r="BG1647" s="194"/>
      <c r="BH1647" s="230"/>
      <c r="BI1647" s="231"/>
      <c r="BJ1647" s="231"/>
      <c r="BK1647" s="231"/>
      <c r="BL1647" s="231"/>
      <c r="BM1647" s="231"/>
      <c r="BN1647" s="231"/>
      <c r="BO1647" s="231"/>
      <c r="BP1647" s="232"/>
      <c r="BR1647" s="194"/>
      <c r="BS1647" s="230"/>
      <c r="BT1647" s="231"/>
      <c r="BU1647" s="231"/>
      <c r="BV1647" s="231"/>
      <c r="BW1647" s="231"/>
      <c r="BX1647" s="231"/>
      <c r="BY1647" s="231"/>
      <c r="BZ1647" s="231"/>
      <c r="CA1647" s="232"/>
      <c r="CC1647" s="194"/>
      <c r="CD1647" s="230"/>
      <c r="CE1647" s="231"/>
      <c r="CF1647" s="231"/>
      <c r="CG1647" s="231"/>
      <c r="CH1647" s="231"/>
      <c r="CI1647" s="231"/>
      <c r="CJ1647" s="231"/>
      <c r="CK1647" s="231"/>
      <c r="CL1647" s="232"/>
      <c r="CN1647" s="194"/>
      <c r="CO1647" s="230"/>
      <c r="CP1647" s="231"/>
      <c r="CQ1647" s="231"/>
      <c r="CR1647" s="231"/>
      <c r="CS1647" s="231"/>
      <c r="CT1647" s="231"/>
      <c r="CU1647" s="231"/>
      <c r="CV1647" s="231"/>
      <c r="CW1647" s="232"/>
      <c r="CY1647" s="194"/>
      <c r="CZ1647" s="230"/>
      <c r="DA1647" s="231"/>
      <c r="DB1647" s="231"/>
      <c r="DC1647" s="231"/>
      <c r="DD1647" s="231"/>
      <c r="DE1647" s="231"/>
      <c r="DF1647" s="231"/>
      <c r="DG1647" s="231"/>
      <c r="DH1647" s="232"/>
      <c r="DJ1647" s="194"/>
      <c r="DK1647" s="230"/>
      <c r="DL1647" s="231"/>
      <c r="DM1647" s="231"/>
      <c r="DN1647" s="231"/>
      <c r="DO1647" s="231"/>
      <c r="DP1647" s="231"/>
      <c r="DQ1647" s="231"/>
      <c r="DR1647" s="231"/>
      <c r="DS1647" s="232"/>
      <c r="DU1647" s="194"/>
      <c r="DV1647" s="230"/>
      <c r="DW1647" s="231"/>
      <c r="DX1647" s="231"/>
      <c r="DY1647" s="231"/>
      <c r="DZ1647" s="231"/>
      <c r="EA1647" s="231"/>
      <c r="EB1647" s="231"/>
      <c r="EC1647" s="231"/>
      <c r="ED1647" s="232"/>
      <c r="EF1647" s="194"/>
      <c r="EG1647" s="230"/>
      <c r="EH1647" s="231"/>
      <c r="EI1647" s="231"/>
      <c r="EJ1647" s="231"/>
      <c r="EK1647" s="231"/>
      <c r="EL1647" s="231"/>
      <c r="EM1647" s="231"/>
      <c r="EN1647" s="231"/>
      <c r="EO1647" s="232"/>
      <c r="EQ1647" s="194"/>
      <c r="ER1647" s="230"/>
      <c r="ES1647" s="231"/>
      <c r="ET1647" s="231"/>
      <c r="EU1647" s="231"/>
      <c r="EV1647" s="231"/>
      <c r="EW1647" s="231"/>
      <c r="EX1647" s="231"/>
      <c r="EY1647" s="231"/>
      <c r="EZ1647" s="232"/>
    </row>
    <row r="1648" spans="2:156" ht="9.9499999999999993" customHeight="1">
      <c r="B1648" s="484" t="s">
        <v>351</v>
      </c>
      <c r="C1648" s="485" t="s">
        <v>350</v>
      </c>
      <c r="D1648" s="504">
        <v>124284.40000000001</v>
      </c>
      <c r="E1648" s="504">
        <v>9317.5999999999985</v>
      </c>
      <c r="F1648" s="504">
        <v>4926.7</v>
      </c>
      <c r="G1648" s="504">
        <v>96445.199999999983</v>
      </c>
      <c r="H1648" s="504">
        <v>3015.4</v>
      </c>
      <c r="I1648" s="504">
        <v>237989.3</v>
      </c>
      <c r="J1648" s="504">
        <v>22224.899999999998</v>
      </c>
      <c r="K1648" s="505">
        <v>260214.2</v>
      </c>
      <c r="L1648" s="751">
        <f>AI1648</f>
        <v>19363.3</v>
      </c>
      <c r="M1648" s="223">
        <f>AT1648</f>
        <v>17702.5</v>
      </c>
      <c r="N1648" s="223">
        <f>BE1648</f>
        <v>17381.599999999999</v>
      </c>
      <c r="O1648" s="223">
        <f>BP1648</f>
        <v>18336.5</v>
      </c>
      <c r="P1648" s="223">
        <f>CA1648</f>
        <v>19635.3</v>
      </c>
      <c r="Q1648" s="223">
        <f>CL1648</f>
        <v>24085.4</v>
      </c>
      <c r="R1648" s="223">
        <f>CW1648</f>
        <v>22317.599999999999</v>
      </c>
      <c r="S1648" s="223">
        <f>DH1648</f>
        <v>19873.5</v>
      </c>
      <c r="T1648" s="223">
        <f>DS1648</f>
        <v>20722.2</v>
      </c>
      <c r="U1648" s="223">
        <f>ED1648</f>
        <v>21111.4</v>
      </c>
      <c r="V1648" s="223">
        <f>EO1648</f>
        <v>24057.8</v>
      </c>
      <c r="W1648" s="224">
        <f>EZ1648</f>
        <v>35627.1</v>
      </c>
      <c r="Z1648" s="221" t="s">
        <v>351</v>
      </c>
      <c r="AA1648" s="222" t="s">
        <v>350</v>
      </c>
      <c r="AB1648" s="223">
        <v>8226.7000000000007</v>
      </c>
      <c r="AC1648" s="223">
        <v>693.5</v>
      </c>
      <c r="AD1648" s="223">
        <v>520.29999999999995</v>
      </c>
      <c r="AE1648" s="223">
        <v>8037.1</v>
      </c>
      <c r="AF1648" s="223">
        <v>209.9</v>
      </c>
      <c r="AG1648" s="223">
        <v>17687.5</v>
      </c>
      <c r="AH1648" s="223">
        <v>1675.8</v>
      </c>
      <c r="AI1648" s="224">
        <v>19363.3</v>
      </c>
      <c r="AK1648" s="221" t="s">
        <v>351</v>
      </c>
      <c r="AL1648" s="222" t="s">
        <v>350</v>
      </c>
      <c r="AM1648" s="223">
        <v>8158</v>
      </c>
      <c r="AN1648" s="223">
        <v>689.1</v>
      </c>
      <c r="AO1648" s="223">
        <v>257.10000000000002</v>
      </c>
      <c r="AP1648" s="223">
        <v>6764.9</v>
      </c>
      <c r="AQ1648" s="223">
        <v>170.6</v>
      </c>
      <c r="AR1648" s="223">
        <v>16039.7</v>
      </c>
      <c r="AS1648" s="223">
        <v>1662.8</v>
      </c>
      <c r="AT1648" s="224">
        <v>17702.5</v>
      </c>
      <c r="AV1648" s="221" t="s">
        <v>351</v>
      </c>
      <c r="AW1648" s="222" t="s">
        <v>350</v>
      </c>
      <c r="AX1648" s="223">
        <v>7955.5</v>
      </c>
      <c r="AY1648" s="223">
        <v>647.1</v>
      </c>
      <c r="AZ1648" s="223">
        <v>314.5</v>
      </c>
      <c r="BA1648" s="223">
        <v>6669.1</v>
      </c>
      <c r="BB1648" s="223">
        <v>188.5</v>
      </c>
      <c r="BC1648" s="223">
        <v>15774.7</v>
      </c>
      <c r="BD1648" s="223">
        <v>1606.9</v>
      </c>
      <c r="BE1648" s="224">
        <v>17381.599999999999</v>
      </c>
      <c r="BG1648" s="221" t="s">
        <v>351</v>
      </c>
      <c r="BH1648" s="222" t="s">
        <v>350</v>
      </c>
      <c r="BI1648" s="223">
        <v>8742.7999999999993</v>
      </c>
      <c r="BJ1648" s="223">
        <v>706.7</v>
      </c>
      <c r="BK1648" s="223">
        <v>514.79999999999995</v>
      </c>
      <c r="BL1648" s="223">
        <v>6486.7</v>
      </c>
      <c r="BM1648" s="223">
        <v>257</v>
      </c>
      <c r="BN1648" s="223">
        <v>16708</v>
      </c>
      <c r="BO1648" s="223">
        <v>1628.5</v>
      </c>
      <c r="BP1648" s="224">
        <v>18336.5</v>
      </c>
      <c r="BR1648" s="221" t="s">
        <v>351</v>
      </c>
      <c r="BS1648" s="222" t="s">
        <v>350</v>
      </c>
      <c r="BT1648" s="223">
        <v>9694.2999999999993</v>
      </c>
      <c r="BU1648" s="223">
        <v>657.7</v>
      </c>
      <c r="BV1648" s="223">
        <v>269.2</v>
      </c>
      <c r="BW1648" s="223">
        <v>7146.4</v>
      </c>
      <c r="BX1648" s="223">
        <v>269.5</v>
      </c>
      <c r="BY1648" s="223">
        <v>18037.099999999999</v>
      </c>
      <c r="BZ1648" s="223">
        <v>1598.2</v>
      </c>
      <c r="CA1648" s="224">
        <v>19635.3</v>
      </c>
      <c r="CC1648" s="221" t="s">
        <v>351</v>
      </c>
      <c r="CD1648" s="222" t="s">
        <v>350</v>
      </c>
      <c r="CE1648" s="223">
        <v>13392.1</v>
      </c>
      <c r="CF1648" s="223">
        <v>1007.7</v>
      </c>
      <c r="CG1648" s="223">
        <v>316.8</v>
      </c>
      <c r="CH1648" s="223">
        <v>7236</v>
      </c>
      <c r="CI1648" s="223">
        <v>214.6</v>
      </c>
      <c r="CJ1648" s="223">
        <v>22167.200000000001</v>
      </c>
      <c r="CK1648" s="223">
        <v>1918.2</v>
      </c>
      <c r="CL1648" s="224">
        <v>24085.4</v>
      </c>
      <c r="CN1648" s="221" t="s">
        <v>351</v>
      </c>
      <c r="CO1648" s="222" t="s">
        <v>350</v>
      </c>
      <c r="CP1648" s="223">
        <v>9972.7999999999993</v>
      </c>
      <c r="CQ1648" s="223">
        <v>797.4</v>
      </c>
      <c r="CR1648" s="223">
        <v>594.70000000000005</v>
      </c>
      <c r="CS1648" s="223">
        <v>8286.2999999999993</v>
      </c>
      <c r="CT1648" s="223">
        <v>352.4</v>
      </c>
      <c r="CU1648" s="223">
        <v>20003.599999999999</v>
      </c>
      <c r="CV1648" s="223">
        <v>2314</v>
      </c>
      <c r="CW1648" s="224">
        <v>22317.599999999999</v>
      </c>
      <c r="CY1648" s="221" t="s">
        <v>351</v>
      </c>
      <c r="CZ1648" s="222" t="s">
        <v>350</v>
      </c>
      <c r="DA1648" s="223">
        <v>8923.6</v>
      </c>
      <c r="DB1648" s="223">
        <v>795.6</v>
      </c>
      <c r="DC1648" s="223">
        <v>537.1</v>
      </c>
      <c r="DD1648" s="223">
        <v>7557.7</v>
      </c>
      <c r="DE1648" s="223">
        <v>260.2</v>
      </c>
      <c r="DF1648" s="223">
        <v>18074.2</v>
      </c>
      <c r="DG1648" s="223">
        <v>1799.3</v>
      </c>
      <c r="DH1648" s="224">
        <v>19873.5</v>
      </c>
      <c r="DJ1648" s="221" t="s">
        <v>351</v>
      </c>
      <c r="DK1648" s="222" t="s">
        <v>350</v>
      </c>
      <c r="DL1648" s="223">
        <v>9980</v>
      </c>
      <c r="DM1648" s="223">
        <v>855.3</v>
      </c>
      <c r="DN1648" s="223">
        <v>283.7</v>
      </c>
      <c r="DO1648" s="223">
        <v>7482.7</v>
      </c>
      <c r="DP1648" s="223">
        <v>252.6</v>
      </c>
      <c r="DQ1648" s="223">
        <v>18854.3</v>
      </c>
      <c r="DR1648" s="223">
        <v>1867.9</v>
      </c>
      <c r="DS1648" s="224">
        <v>20722.2</v>
      </c>
      <c r="DU1648" s="221" t="s">
        <v>351</v>
      </c>
      <c r="DV1648" s="222" t="s">
        <v>350</v>
      </c>
      <c r="DW1648" s="223">
        <v>9880.7999999999993</v>
      </c>
      <c r="DX1648" s="223">
        <v>702.5</v>
      </c>
      <c r="DY1648" s="223">
        <v>671.7</v>
      </c>
      <c r="DZ1648" s="223">
        <v>7693.7</v>
      </c>
      <c r="EA1648" s="223">
        <v>262.10000000000002</v>
      </c>
      <c r="EB1648" s="223">
        <v>19210.8</v>
      </c>
      <c r="EC1648" s="223">
        <v>1900.6</v>
      </c>
      <c r="ED1648" s="224">
        <v>21111.4</v>
      </c>
      <c r="EF1648" s="221" t="s">
        <v>351</v>
      </c>
      <c r="EG1648" s="222" t="s">
        <v>350</v>
      </c>
      <c r="EH1648" s="223">
        <v>13227.7</v>
      </c>
      <c r="EI1648" s="223">
        <v>880.2</v>
      </c>
      <c r="EJ1648" s="223">
        <v>312.89999999999998</v>
      </c>
      <c r="EK1648" s="223">
        <v>7443.9</v>
      </c>
      <c r="EL1648" s="223">
        <v>281.8</v>
      </c>
      <c r="EM1648" s="223">
        <v>22146.5</v>
      </c>
      <c r="EN1648" s="223">
        <v>1911.3</v>
      </c>
      <c r="EO1648" s="224">
        <v>24057.8</v>
      </c>
      <c r="EQ1648" s="221" t="s">
        <v>351</v>
      </c>
      <c r="ER1648" s="222" t="s">
        <v>350</v>
      </c>
      <c r="ES1648" s="223">
        <v>16130.1</v>
      </c>
      <c r="ET1648" s="223">
        <v>884.8</v>
      </c>
      <c r="EU1648" s="223">
        <v>333.9</v>
      </c>
      <c r="EV1648" s="223">
        <v>15640.7</v>
      </c>
      <c r="EW1648" s="223">
        <v>296.2</v>
      </c>
      <c r="EX1648" s="223">
        <v>33285.699999999997</v>
      </c>
      <c r="EY1648" s="223">
        <v>2341.4</v>
      </c>
      <c r="EZ1648" s="224">
        <v>35627.1</v>
      </c>
    </row>
    <row r="1649" spans="2:156" ht="9.9499999999999993" customHeight="1">
      <c r="B1649" s="484" t="s">
        <v>349</v>
      </c>
      <c r="C1649" s="485" t="s">
        <v>348</v>
      </c>
      <c r="D1649" s="504">
        <v>99697</v>
      </c>
      <c r="E1649" s="504">
        <v>19112.7</v>
      </c>
      <c r="F1649" s="504">
        <v>19225.100000000002</v>
      </c>
      <c r="G1649" s="504">
        <v>86789.819999999992</v>
      </c>
      <c r="H1649" s="504">
        <v>5335.4</v>
      </c>
      <c r="I1649" s="504">
        <v>230160.02000000002</v>
      </c>
      <c r="J1649" s="504">
        <v>37185.300000000003</v>
      </c>
      <c r="K1649" s="505">
        <v>267345.32</v>
      </c>
      <c r="L1649" s="751">
        <f>AI1649</f>
        <v>18317.5</v>
      </c>
      <c r="M1649" s="223">
        <f>AT1649</f>
        <v>17063.8</v>
      </c>
      <c r="N1649" s="223">
        <f>BE1649</f>
        <v>18114.419999999998</v>
      </c>
      <c r="O1649" s="223">
        <f>BP1649</f>
        <v>20051.599999999999</v>
      </c>
      <c r="P1649" s="223">
        <f>CA1649</f>
        <v>18966.3</v>
      </c>
      <c r="Q1649" s="223">
        <f>CL1649</f>
        <v>25725.599999999999</v>
      </c>
      <c r="R1649" s="223">
        <f>CW1649</f>
        <v>22887.9</v>
      </c>
      <c r="S1649" s="223">
        <f>DH1649</f>
        <v>20117.599999999999</v>
      </c>
      <c r="T1649" s="223">
        <f>DS1649</f>
        <v>22901.9</v>
      </c>
      <c r="U1649" s="223">
        <f>ED1649</f>
        <v>22950.6</v>
      </c>
      <c r="V1649" s="223">
        <f>EO1649</f>
        <v>21732.2</v>
      </c>
      <c r="W1649" s="224">
        <f>EZ1649</f>
        <v>38515.9</v>
      </c>
      <c r="Z1649" s="221" t="s">
        <v>349</v>
      </c>
      <c r="AA1649" s="222" t="s">
        <v>348</v>
      </c>
      <c r="AB1649" s="223">
        <v>5999</v>
      </c>
      <c r="AC1649" s="223">
        <v>1279.7</v>
      </c>
      <c r="AD1649" s="223">
        <v>1573.5</v>
      </c>
      <c r="AE1649" s="223">
        <v>6200.8</v>
      </c>
      <c r="AF1649" s="223">
        <v>330.1</v>
      </c>
      <c r="AG1649" s="223">
        <v>15383.1</v>
      </c>
      <c r="AH1649" s="223">
        <v>2934.4</v>
      </c>
      <c r="AI1649" s="224">
        <v>18317.5</v>
      </c>
      <c r="AK1649" s="221" t="s">
        <v>349</v>
      </c>
      <c r="AL1649" s="222" t="s">
        <v>348</v>
      </c>
      <c r="AM1649" s="223">
        <v>5330.7</v>
      </c>
      <c r="AN1649" s="223">
        <v>1260.5999999999999</v>
      </c>
      <c r="AO1649" s="223">
        <v>1596.4</v>
      </c>
      <c r="AP1649" s="223">
        <v>5681.6</v>
      </c>
      <c r="AQ1649" s="223">
        <v>395.7</v>
      </c>
      <c r="AR1649" s="223">
        <v>14265</v>
      </c>
      <c r="AS1649" s="223">
        <v>2798.8</v>
      </c>
      <c r="AT1649" s="224">
        <v>17063.8</v>
      </c>
      <c r="AV1649" s="221" t="s">
        <v>349</v>
      </c>
      <c r="AW1649" s="222" t="s">
        <v>348</v>
      </c>
      <c r="AX1649" s="223">
        <v>5764</v>
      </c>
      <c r="AY1649" s="223">
        <v>1421.3</v>
      </c>
      <c r="AZ1649" s="223">
        <v>1563.8</v>
      </c>
      <c r="BA1649" s="223">
        <v>6541.62</v>
      </c>
      <c r="BB1649" s="223">
        <v>387.6</v>
      </c>
      <c r="BC1649" s="223">
        <v>15678.32</v>
      </c>
      <c r="BD1649" s="223">
        <v>2436.1</v>
      </c>
      <c r="BE1649" s="224">
        <v>18114.419999999998</v>
      </c>
      <c r="BG1649" s="221" t="s">
        <v>349</v>
      </c>
      <c r="BH1649" s="222" t="s">
        <v>348</v>
      </c>
      <c r="BI1649" s="223">
        <v>8054.5</v>
      </c>
      <c r="BJ1649" s="223">
        <v>1366</v>
      </c>
      <c r="BK1649" s="223">
        <v>1360.9</v>
      </c>
      <c r="BL1649" s="223">
        <v>6610</v>
      </c>
      <c r="BM1649" s="223">
        <v>352.6</v>
      </c>
      <c r="BN1649" s="223">
        <v>17744</v>
      </c>
      <c r="BO1649" s="223">
        <v>2307.6</v>
      </c>
      <c r="BP1649" s="224">
        <v>20051.599999999999</v>
      </c>
      <c r="BR1649" s="221" t="s">
        <v>349</v>
      </c>
      <c r="BS1649" s="222" t="s">
        <v>348</v>
      </c>
      <c r="BT1649" s="223">
        <v>6166.4</v>
      </c>
      <c r="BU1649" s="223">
        <v>1360.8</v>
      </c>
      <c r="BV1649" s="223">
        <v>1711.4</v>
      </c>
      <c r="BW1649" s="223">
        <v>6604.3</v>
      </c>
      <c r="BX1649" s="223">
        <v>388.2</v>
      </c>
      <c r="BY1649" s="223">
        <v>16231.1</v>
      </c>
      <c r="BZ1649" s="223">
        <v>2735.2</v>
      </c>
      <c r="CA1649" s="224">
        <v>18966.3</v>
      </c>
      <c r="CC1649" s="221" t="s">
        <v>349</v>
      </c>
      <c r="CD1649" s="222" t="s">
        <v>348</v>
      </c>
      <c r="CE1649" s="223">
        <v>9370</v>
      </c>
      <c r="CF1649" s="223">
        <v>1891.5</v>
      </c>
      <c r="CG1649" s="223">
        <v>1618.1</v>
      </c>
      <c r="CH1649" s="223">
        <v>8967.2999999999993</v>
      </c>
      <c r="CI1649" s="223">
        <v>510.7</v>
      </c>
      <c r="CJ1649" s="223">
        <v>22357.599999999999</v>
      </c>
      <c r="CK1649" s="223">
        <v>3368</v>
      </c>
      <c r="CL1649" s="224">
        <v>25725.599999999999</v>
      </c>
      <c r="CN1649" s="221" t="s">
        <v>349</v>
      </c>
      <c r="CO1649" s="222" t="s">
        <v>348</v>
      </c>
      <c r="CP1649" s="223">
        <v>8348.2000000000007</v>
      </c>
      <c r="CQ1649" s="223">
        <v>1571.9</v>
      </c>
      <c r="CR1649" s="223">
        <v>1779.2</v>
      </c>
      <c r="CS1649" s="223">
        <v>6637.8</v>
      </c>
      <c r="CT1649" s="223">
        <v>414.3</v>
      </c>
      <c r="CU1649" s="223">
        <v>18751.400000000001</v>
      </c>
      <c r="CV1649" s="223">
        <v>4136.5</v>
      </c>
      <c r="CW1649" s="224">
        <v>22887.9</v>
      </c>
      <c r="CY1649" s="221" t="s">
        <v>349</v>
      </c>
      <c r="CZ1649" s="222" t="s">
        <v>348</v>
      </c>
      <c r="DA1649" s="223">
        <v>7033.7</v>
      </c>
      <c r="DB1649" s="223">
        <v>1300.3</v>
      </c>
      <c r="DC1649" s="223">
        <v>1681.7</v>
      </c>
      <c r="DD1649" s="223">
        <v>6467.3</v>
      </c>
      <c r="DE1649" s="223">
        <v>551.29999999999995</v>
      </c>
      <c r="DF1649" s="223">
        <v>17034.3</v>
      </c>
      <c r="DG1649" s="223">
        <v>3083.3</v>
      </c>
      <c r="DH1649" s="224">
        <v>20117.599999999999</v>
      </c>
      <c r="DJ1649" s="221" t="s">
        <v>349</v>
      </c>
      <c r="DK1649" s="222" t="s">
        <v>348</v>
      </c>
      <c r="DL1649" s="223">
        <v>8898.1</v>
      </c>
      <c r="DM1649" s="223">
        <v>1657.6</v>
      </c>
      <c r="DN1649" s="223">
        <v>1720.7</v>
      </c>
      <c r="DO1649" s="223">
        <v>6871.9</v>
      </c>
      <c r="DP1649" s="223">
        <v>449.7</v>
      </c>
      <c r="DQ1649" s="223">
        <v>19598</v>
      </c>
      <c r="DR1649" s="223">
        <v>3303.9</v>
      </c>
      <c r="DS1649" s="224">
        <v>22901.9</v>
      </c>
      <c r="DU1649" s="221" t="s">
        <v>349</v>
      </c>
      <c r="DV1649" s="222" t="s">
        <v>348</v>
      </c>
      <c r="DW1649" s="223">
        <v>8971.1</v>
      </c>
      <c r="DX1649" s="223">
        <v>1708</v>
      </c>
      <c r="DY1649" s="223">
        <v>1398.8</v>
      </c>
      <c r="DZ1649" s="223">
        <v>7033.9</v>
      </c>
      <c r="EA1649" s="223">
        <v>501.9</v>
      </c>
      <c r="EB1649" s="223">
        <v>19613.7</v>
      </c>
      <c r="EC1649" s="223">
        <v>3336.9</v>
      </c>
      <c r="ED1649" s="224">
        <v>22950.6</v>
      </c>
      <c r="EF1649" s="221" t="s">
        <v>349</v>
      </c>
      <c r="EG1649" s="222" t="s">
        <v>348</v>
      </c>
      <c r="EH1649" s="223">
        <v>7669.8</v>
      </c>
      <c r="EI1649" s="223">
        <v>1974.8</v>
      </c>
      <c r="EJ1649" s="223">
        <v>1312.7</v>
      </c>
      <c r="EK1649" s="223">
        <v>7327.4</v>
      </c>
      <c r="EL1649" s="223">
        <v>406</v>
      </c>
      <c r="EM1649" s="223">
        <v>18690.7</v>
      </c>
      <c r="EN1649" s="223">
        <v>3041.5</v>
      </c>
      <c r="EO1649" s="224">
        <v>21732.2</v>
      </c>
      <c r="EQ1649" s="221" t="s">
        <v>349</v>
      </c>
      <c r="ER1649" s="222" t="s">
        <v>348</v>
      </c>
      <c r="ES1649" s="223">
        <v>18091.5</v>
      </c>
      <c r="ET1649" s="223">
        <v>2320.1999999999998</v>
      </c>
      <c r="EU1649" s="223">
        <v>1907.9</v>
      </c>
      <c r="EV1649" s="223">
        <v>11845.9</v>
      </c>
      <c r="EW1649" s="223">
        <v>647.29999999999995</v>
      </c>
      <c r="EX1649" s="223">
        <v>34812.800000000003</v>
      </c>
      <c r="EY1649" s="223">
        <v>3703.1</v>
      </c>
      <c r="EZ1649" s="224">
        <v>38515.9</v>
      </c>
    </row>
    <row r="1650" spans="2:156" ht="9.9499999999999993" customHeight="1">
      <c r="B1650" s="517" t="s">
        <v>347</v>
      </c>
      <c r="C1650" s="518" t="s">
        <v>346</v>
      </c>
      <c r="D1650" s="519">
        <v>24587.4</v>
      </c>
      <c r="E1650" s="519">
        <v>-9795.0999999999985</v>
      </c>
      <c r="F1650" s="519">
        <v>-14298.400000000001</v>
      </c>
      <c r="G1650" s="519">
        <v>9655.380000000001</v>
      </c>
      <c r="H1650" s="519">
        <v>-2320</v>
      </c>
      <c r="I1650" s="519">
        <v>7829.2800000000007</v>
      </c>
      <c r="J1650" s="519">
        <v>-14960.400000000001</v>
      </c>
      <c r="K1650" s="520">
        <v>-7131.12</v>
      </c>
      <c r="L1650" s="739">
        <f>AI1650</f>
        <v>1045.8</v>
      </c>
      <c r="M1650" s="519">
        <f>AT1650</f>
        <v>638.7000000000005</v>
      </c>
      <c r="N1650" s="519">
        <f>BE1650</f>
        <v>-732.82</v>
      </c>
      <c r="O1650" s="519">
        <f>BP1650</f>
        <v>-1715.1</v>
      </c>
      <c r="P1650" s="519">
        <f>CA1650</f>
        <v>668.99999999999909</v>
      </c>
      <c r="Q1650" s="519">
        <f>CL1650</f>
        <v>-1640.2</v>
      </c>
      <c r="R1650" s="519">
        <f>CW1650</f>
        <v>-570.29999999999995</v>
      </c>
      <c r="S1650" s="519">
        <f>DH1650</f>
        <v>-244.1</v>
      </c>
      <c r="T1650" s="519">
        <f>DS1650</f>
        <v>-2179.6999999999998</v>
      </c>
      <c r="U1650" s="519">
        <f>ED1650</f>
        <v>-1839.2</v>
      </c>
      <c r="V1650" s="519">
        <f>EO1650</f>
        <v>2325.6</v>
      </c>
      <c r="W1650" s="520">
        <f>EZ1650</f>
        <v>-2888.8</v>
      </c>
      <c r="Z1650" s="221" t="s">
        <v>347</v>
      </c>
      <c r="AA1650" s="222" t="s">
        <v>346</v>
      </c>
      <c r="AB1650" s="223">
        <v>2227.6999999999998</v>
      </c>
      <c r="AC1650" s="223">
        <v>-586.20000000000005</v>
      </c>
      <c r="AD1650" s="223">
        <v>-1053.2</v>
      </c>
      <c r="AE1650" s="223">
        <v>1836.3</v>
      </c>
      <c r="AF1650" s="223">
        <v>-120.2</v>
      </c>
      <c r="AG1650" s="223">
        <v>2304.4</v>
      </c>
      <c r="AH1650" s="223">
        <v>-1258.5999999999999</v>
      </c>
      <c r="AI1650" s="224">
        <v>1045.8</v>
      </c>
      <c r="AK1650" s="221" t="s">
        <v>347</v>
      </c>
      <c r="AL1650" s="222" t="s">
        <v>346</v>
      </c>
      <c r="AM1650" s="223">
        <v>2827.3</v>
      </c>
      <c r="AN1650" s="223">
        <v>-571.5</v>
      </c>
      <c r="AO1650" s="223">
        <v>-1339.3</v>
      </c>
      <c r="AP1650" s="223">
        <v>1083.3</v>
      </c>
      <c r="AQ1650" s="223">
        <v>-225.1</v>
      </c>
      <c r="AR1650" s="223">
        <v>1774.7</v>
      </c>
      <c r="AS1650" s="223">
        <v>-1136</v>
      </c>
      <c r="AT1650" s="224">
        <v>638.7000000000005</v>
      </c>
      <c r="AV1650" s="221" t="s">
        <v>347</v>
      </c>
      <c r="AW1650" s="222" t="s">
        <v>346</v>
      </c>
      <c r="AX1650" s="223">
        <v>2191.5</v>
      </c>
      <c r="AY1650" s="223">
        <v>-774.2</v>
      </c>
      <c r="AZ1650" s="223">
        <v>-1249.3</v>
      </c>
      <c r="BA1650" s="223">
        <v>127.48</v>
      </c>
      <c r="BB1650" s="223">
        <v>-199.1</v>
      </c>
      <c r="BC1650" s="223">
        <v>96.380000000000223</v>
      </c>
      <c r="BD1650" s="223">
        <v>-829.2</v>
      </c>
      <c r="BE1650" s="224">
        <v>-732.82</v>
      </c>
      <c r="BG1650" s="221" t="s">
        <v>347</v>
      </c>
      <c r="BH1650" s="222" t="s">
        <v>346</v>
      </c>
      <c r="BI1650" s="223">
        <v>688.29999999999745</v>
      </c>
      <c r="BJ1650" s="223">
        <v>-659.3</v>
      </c>
      <c r="BK1650" s="223">
        <v>-846.1</v>
      </c>
      <c r="BL1650" s="223">
        <v>-123.29999999999836</v>
      </c>
      <c r="BM1650" s="223">
        <v>-95.6</v>
      </c>
      <c r="BN1650" s="223">
        <v>-1036</v>
      </c>
      <c r="BO1650" s="223">
        <v>-679.1</v>
      </c>
      <c r="BP1650" s="224">
        <v>-1715.1</v>
      </c>
      <c r="BR1650" s="221" t="s">
        <v>347</v>
      </c>
      <c r="BS1650" s="222" t="s">
        <v>346</v>
      </c>
      <c r="BT1650" s="223">
        <v>3527.9</v>
      </c>
      <c r="BU1650" s="223">
        <v>-703.1</v>
      </c>
      <c r="BV1650" s="223">
        <v>-1442.2</v>
      </c>
      <c r="BW1650" s="223">
        <v>542.09999999999945</v>
      </c>
      <c r="BX1650" s="223">
        <v>-118.7</v>
      </c>
      <c r="BY1650" s="223">
        <v>1806</v>
      </c>
      <c r="BZ1650" s="223">
        <v>-1137</v>
      </c>
      <c r="CA1650" s="224">
        <v>668.99999999999909</v>
      </c>
      <c r="CC1650" s="221" t="s">
        <v>347</v>
      </c>
      <c r="CD1650" s="222" t="s">
        <v>346</v>
      </c>
      <c r="CE1650" s="223">
        <v>4022.1</v>
      </c>
      <c r="CF1650" s="223">
        <v>-883.8</v>
      </c>
      <c r="CG1650" s="223">
        <v>-1301.3</v>
      </c>
      <c r="CH1650" s="223">
        <v>-1731.3</v>
      </c>
      <c r="CI1650" s="223">
        <v>-296.10000000000002</v>
      </c>
      <c r="CJ1650" s="223">
        <v>-190.39999999999907</v>
      </c>
      <c r="CK1650" s="223">
        <v>-1449.8</v>
      </c>
      <c r="CL1650" s="224">
        <v>-1640.2</v>
      </c>
      <c r="CN1650" s="221" t="s">
        <v>347</v>
      </c>
      <c r="CO1650" s="222" t="s">
        <v>346</v>
      </c>
      <c r="CP1650" s="223">
        <v>1624.6</v>
      </c>
      <c r="CQ1650" s="223">
        <v>-774.5</v>
      </c>
      <c r="CR1650" s="223">
        <v>-1184.5</v>
      </c>
      <c r="CS1650" s="223">
        <v>1648.5</v>
      </c>
      <c r="CT1650" s="223">
        <v>-61.9</v>
      </c>
      <c r="CU1650" s="223">
        <v>1252.2</v>
      </c>
      <c r="CV1650" s="223">
        <v>-1822.5</v>
      </c>
      <c r="CW1650" s="224">
        <v>-570.29999999999995</v>
      </c>
      <c r="CY1650" s="221" t="s">
        <v>347</v>
      </c>
      <c r="CZ1650" s="222" t="s">
        <v>346</v>
      </c>
      <c r="DA1650" s="223">
        <v>1889.9</v>
      </c>
      <c r="DB1650" s="223">
        <v>-504.7</v>
      </c>
      <c r="DC1650" s="223">
        <v>-1144.5999999999999</v>
      </c>
      <c r="DD1650" s="223">
        <v>1090.4000000000001</v>
      </c>
      <c r="DE1650" s="223">
        <v>-291.10000000000002</v>
      </c>
      <c r="DF1650" s="223">
        <v>1039.9000000000001</v>
      </c>
      <c r="DG1650" s="223">
        <v>-1284</v>
      </c>
      <c r="DH1650" s="224">
        <v>-244.1</v>
      </c>
      <c r="DJ1650" s="221" t="s">
        <v>347</v>
      </c>
      <c r="DK1650" s="222" t="s">
        <v>346</v>
      </c>
      <c r="DL1650" s="223">
        <v>1081.9000000000001</v>
      </c>
      <c r="DM1650" s="223">
        <v>-802.3</v>
      </c>
      <c r="DN1650" s="223">
        <v>-1437</v>
      </c>
      <c r="DO1650" s="223">
        <v>610.79999999999927</v>
      </c>
      <c r="DP1650" s="223">
        <v>-197.1</v>
      </c>
      <c r="DQ1650" s="223">
        <v>-743.69999999999948</v>
      </c>
      <c r="DR1650" s="223">
        <v>-1436</v>
      </c>
      <c r="DS1650" s="224">
        <v>-2179.6999999999998</v>
      </c>
      <c r="DU1650" s="221" t="s">
        <v>347</v>
      </c>
      <c r="DV1650" s="222" t="s">
        <v>346</v>
      </c>
      <c r="DW1650" s="223">
        <v>909.69999999999891</v>
      </c>
      <c r="DX1650" s="223">
        <v>-1005.5</v>
      </c>
      <c r="DY1650" s="223">
        <v>-727.1</v>
      </c>
      <c r="DZ1650" s="223">
        <v>659.79999999999927</v>
      </c>
      <c r="EA1650" s="223">
        <v>-239.8</v>
      </c>
      <c r="EB1650" s="223">
        <v>-402.90000000000191</v>
      </c>
      <c r="EC1650" s="223">
        <v>-1436.3</v>
      </c>
      <c r="ED1650" s="224">
        <v>-1839.2</v>
      </c>
      <c r="EF1650" s="221" t="s">
        <v>347</v>
      </c>
      <c r="EG1650" s="222" t="s">
        <v>346</v>
      </c>
      <c r="EH1650" s="223">
        <v>5557.9</v>
      </c>
      <c r="EI1650" s="223">
        <v>-1094.5999999999999</v>
      </c>
      <c r="EJ1650" s="223">
        <v>-999.8</v>
      </c>
      <c r="EK1650" s="223">
        <v>116.50000000000091</v>
      </c>
      <c r="EL1650" s="223">
        <v>-124.2</v>
      </c>
      <c r="EM1650" s="223">
        <v>3455.8</v>
      </c>
      <c r="EN1650" s="223">
        <v>-1130.2</v>
      </c>
      <c r="EO1650" s="224">
        <v>2325.6</v>
      </c>
      <c r="EQ1650" s="221" t="s">
        <v>347</v>
      </c>
      <c r="ER1650" s="222" t="s">
        <v>346</v>
      </c>
      <c r="ES1650" s="223">
        <v>-1961.4</v>
      </c>
      <c r="ET1650" s="223">
        <v>-1435.4</v>
      </c>
      <c r="EU1650" s="223">
        <v>-1574</v>
      </c>
      <c r="EV1650" s="223">
        <v>3794.8</v>
      </c>
      <c r="EW1650" s="223">
        <v>-351.1</v>
      </c>
      <c r="EX1650" s="223">
        <v>-1527.1</v>
      </c>
      <c r="EY1650" s="223">
        <v>-1361.7</v>
      </c>
      <c r="EZ1650" s="224">
        <v>-2888.8</v>
      </c>
    </row>
    <row r="1651" spans="2:156" ht="9.9499999999999993" customHeight="1">
      <c r="B1651" s="484"/>
      <c r="C1651" s="485"/>
      <c r="D1651" s="620">
        <v>0</v>
      </c>
      <c r="E1651" s="620">
        <v>0</v>
      </c>
      <c r="F1651" s="620">
        <v>0</v>
      </c>
      <c r="G1651" s="620">
        <v>0</v>
      </c>
      <c r="H1651" s="620">
        <v>0</v>
      </c>
      <c r="I1651" s="620">
        <v>0</v>
      </c>
      <c r="J1651" s="620">
        <v>0</v>
      </c>
      <c r="K1651" s="639">
        <v>0</v>
      </c>
      <c r="L1651" s="775"/>
      <c r="M1651" s="776"/>
      <c r="N1651" s="776"/>
      <c r="O1651" s="776"/>
      <c r="P1651" s="776"/>
      <c r="Q1651" s="776"/>
      <c r="R1651" s="776"/>
      <c r="S1651" s="776"/>
      <c r="T1651" s="776"/>
      <c r="U1651" s="776"/>
      <c r="V1651" s="776"/>
      <c r="W1651" s="777"/>
      <c r="Z1651" s="221"/>
      <c r="AA1651" s="222"/>
      <c r="AB1651" s="223"/>
      <c r="AC1651" s="223"/>
      <c r="AD1651" s="223"/>
      <c r="AE1651" s="223"/>
      <c r="AF1651" s="223"/>
      <c r="AG1651" s="223"/>
      <c r="AH1651" s="223"/>
      <c r="AI1651" s="232"/>
      <c r="AK1651" s="221"/>
      <c r="AL1651" s="222"/>
      <c r="AM1651" s="223"/>
      <c r="AN1651" s="223"/>
      <c r="AO1651" s="223"/>
      <c r="AP1651" s="223"/>
      <c r="AQ1651" s="223"/>
      <c r="AR1651" s="223"/>
      <c r="AS1651" s="223"/>
      <c r="AT1651" s="232"/>
      <c r="AV1651" s="221"/>
      <c r="AW1651" s="222"/>
      <c r="AX1651" s="223"/>
      <c r="AY1651" s="223"/>
      <c r="AZ1651" s="223"/>
      <c r="BA1651" s="223"/>
      <c r="BB1651" s="223"/>
      <c r="BC1651" s="223"/>
      <c r="BD1651" s="223"/>
      <c r="BE1651" s="232"/>
      <c r="BG1651" s="221"/>
      <c r="BH1651" s="222"/>
      <c r="BI1651" s="223"/>
      <c r="BJ1651" s="223"/>
      <c r="BK1651" s="223"/>
      <c r="BL1651" s="223"/>
      <c r="BM1651" s="223"/>
      <c r="BN1651" s="223"/>
      <c r="BO1651" s="223"/>
      <c r="BP1651" s="232"/>
      <c r="BR1651" s="221"/>
      <c r="BS1651" s="222"/>
      <c r="BT1651" s="223"/>
      <c r="BU1651" s="223"/>
      <c r="BV1651" s="223"/>
      <c r="BW1651" s="223"/>
      <c r="BX1651" s="223"/>
      <c r="BY1651" s="223"/>
      <c r="BZ1651" s="223"/>
      <c r="CA1651" s="232"/>
      <c r="CC1651" s="221"/>
      <c r="CD1651" s="222"/>
      <c r="CE1651" s="223"/>
      <c r="CF1651" s="223"/>
      <c r="CG1651" s="223"/>
      <c r="CH1651" s="223"/>
      <c r="CI1651" s="223"/>
      <c r="CJ1651" s="223"/>
      <c r="CK1651" s="223"/>
      <c r="CL1651" s="232"/>
      <c r="CN1651" s="221"/>
      <c r="CO1651" s="222"/>
      <c r="CP1651" s="223"/>
      <c r="CQ1651" s="223"/>
      <c r="CR1651" s="223"/>
      <c r="CS1651" s="223"/>
      <c r="CT1651" s="223"/>
      <c r="CU1651" s="223"/>
      <c r="CV1651" s="223"/>
      <c r="CW1651" s="232"/>
      <c r="CY1651" s="221"/>
      <c r="CZ1651" s="222"/>
      <c r="DA1651" s="223"/>
      <c r="DB1651" s="223"/>
      <c r="DC1651" s="223"/>
      <c r="DD1651" s="223"/>
      <c r="DE1651" s="223"/>
      <c r="DF1651" s="223"/>
      <c r="DG1651" s="223"/>
      <c r="DH1651" s="232"/>
      <c r="DJ1651" s="221"/>
      <c r="DK1651" s="222"/>
      <c r="DL1651" s="223"/>
      <c r="DM1651" s="223"/>
      <c r="DN1651" s="223"/>
      <c r="DO1651" s="223"/>
      <c r="DP1651" s="223"/>
      <c r="DQ1651" s="223"/>
      <c r="DR1651" s="223"/>
      <c r="DS1651" s="232"/>
      <c r="DU1651" s="221"/>
      <c r="DV1651" s="222"/>
      <c r="DW1651" s="223"/>
      <c r="DX1651" s="223"/>
      <c r="DY1651" s="223"/>
      <c r="DZ1651" s="223"/>
      <c r="EA1651" s="223"/>
      <c r="EB1651" s="223"/>
      <c r="EC1651" s="223"/>
      <c r="ED1651" s="232"/>
      <c r="EF1651" s="221"/>
      <c r="EG1651" s="222"/>
      <c r="EH1651" s="223"/>
      <c r="EI1651" s="223"/>
      <c r="EJ1651" s="223"/>
      <c r="EK1651" s="223"/>
      <c r="EL1651" s="223"/>
      <c r="EM1651" s="223"/>
      <c r="EN1651" s="223"/>
      <c r="EO1651" s="232"/>
      <c r="EQ1651" s="221"/>
      <c r="ER1651" s="222"/>
      <c r="ES1651" s="223"/>
      <c r="ET1651" s="223"/>
      <c r="EU1651" s="223"/>
      <c r="EV1651" s="223"/>
      <c r="EW1651" s="223"/>
      <c r="EX1651" s="223"/>
      <c r="EY1651" s="223"/>
      <c r="EZ1651" s="232"/>
    </row>
    <row r="1652" spans="2:156" ht="9.9499999999999993" customHeight="1">
      <c r="B1652" s="484" t="s">
        <v>345</v>
      </c>
      <c r="C1652" s="485" t="s">
        <v>344</v>
      </c>
      <c r="D1652" s="504">
        <v>1128.8</v>
      </c>
      <c r="E1652" s="504">
        <v>8037.3</v>
      </c>
      <c r="F1652" s="504">
        <v>15571.6</v>
      </c>
      <c r="G1652" s="504">
        <v>19136.100000000002</v>
      </c>
      <c r="H1652" s="504">
        <v>2320</v>
      </c>
      <c r="I1652" s="504">
        <v>46193.799999999996</v>
      </c>
      <c r="J1652" s="504">
        <v>13121.099999999999</v>
      </c>
      <c r="K1652" s="505">
        <v>59314.899999999994</v>
      </c>
      <c r="L1652" s="751">
        <f t="shared" ref="L1652:L1667" si="840">AI1652</f>
        <v>4891.1000000000004</v>
      </c>
      <c r="M1652" s="223">
        <f t="shared" ref="M1652:M1667" si="841">AT1652</f>
        <v>4556.2</v>
      </c>
      <c r="N1652" s="223">
        <f t="shared" ref="N1652:N1667" si="842">BE1652</f>
        <v>4266.5</v>
      </c>
      <c r="O1652" s="223">
        <f t="shared" ref="O1652:O1667" si="843">BP1652</f>
        <v>4085</v>
      </c>
      <c r="P1652" s="223">
        <f t="shared" ref="P1652:P1667" si="844">CA1652</f>
        <v>4799.2</v>
      </c>
      <c r="Q1652" s="223">
        <f t="shared" ref="Q1652:Q1667" si="845">CL1652</f>
        <v>4957.3999999999996</v>
      </c>
      <c r="R1652" s="223">
        <f t="shared" ref="R1652:R1667" si="846">CW1652</f>
        <v>5468.2</v>
      </c>
      <c r="S1652" s="223">
        <f t="shared" ref="S1652:S1667" si="847">DH1652</f>
        <v>4866.3</v>
      </c>
      <c r="T1652" s="223">
        <f t="shared" ref="T1652:T1667" si="848">DS1652</f>
        <v>4972.7</v>
      </c>
      <c r="U1652" s="223">
        <f t="shared" ref="U1652:U1667" si="849">ED1652</f>
        <v>5036.5</v>
      </c>
      <c r="V1652" s="223">
        <f t="shared" ref="V1652:V1667" si="850">EO1652</f>
        <v>5733.7</v>
      </c>
      <c r="W1652" s="224">
        <f t="shared" ref="W1652:W1667" si="851">EZ1652</f>
        <v>5682.1</v>
      </c>
      <c r="Z1652" s="221" t="s">
        <v>345</v>
      </c>
      <c r="AA1652" s="222" t="s">
        <v>344</v>
      </c>
      <c r="AB1652" s="223">
        <v>99.6</v>
      </c>
      <c r="AC1652" s="223">
        <v>622.1</v>
      </c>
      <c r="AD1652" s="223">
        <v>1255.3</v>
      </c>
      <c r="AE1652" s="223">
        <v>1568.1</v>
      </c>
      <c r="AF1652" s="223">
        <v>120.2</v>
      </c>
      <c r="AG1652" s="223">
        <v>3665.3</v>
      </c>
      <c r="AH1652" s="223">
        <v>1225.8</v>
      </c>
      <c r="AI1652" s="224">
        <v>4891.1000000000004</v>
      </c>
      <c r="AK1652" s="221" t="s">
        <v>345</v>
      </c>
      <c r="AL1652" s="222" t="s">
        <v>344</v>
      </c>
      <c r="AM1652" s="223">
        <v>98.6</v>
      </c>
      <c r="AN1652" s="223">
        <v>523.9</v>
      </c>
      <c r="AO1652" s="223">
        <v>1540.2</v>
      </c>
      <c r="AP1652" s="223">
        <v>1249.8</v>
      </c>
      <c r="AQ1652" s="223">
        <v>225.1</v>
      </c>
      <c r="AR1652" s="223">
        <v>3637.6</v>
      </c>
      <c r="AS1652" s="223">
        <v>918.6</v>
      </c>
      <c r="AT1652" s="224">
        <v>4556.2</v>
      </c>
      <c r="AV1652" s="221" t="s">
        <v>345</v>
      </c>
      <c r="AW1652" s="222" t="s">
        <v>344</v>
      </c>
      <c r="AX1652" s="223">
        <v>195.7</v>
      </c>
      <c r="AY1652" s="223">
        <v>672</v>
      </c>
      <c r="AZ1652" s="223">
        <v>1207.8</v>
      </c>
      <c r="BA1652" s="223">
        <v>1302.0999999999999</v>
      </c>
      <c r="BB1652" s="223">
        <v>199.1</v>
      </c>
      <c r="BC1652" s="223">
        <v>3576.7</v>
      </c>
      <c r="BD1652" s="223">
        <v>689.8</v>
      </c>
      <c r="BE1652" s="224">
        <v>4266.5</v>
      </c>
      <c r="BG1652" s="221" t="s">
        <v>345</v>
      </c>
      <c r="BH1652" s="222" t="s">
        <v>344</v>
      </c>
      <c r="BI1652" s="223">
        <v>31.6</v>
      </c>
      <c r="BJ1652" s="223">
        <v>491.8</v>
      </c>
      <c r="BK1652" s="223">
        <v>1231.7</v>
      </c>
      <c r="BL1652" s="223">
        <v>1518.3</v>
      </c>
      <c r="BM1652" s="223">
        <v>95.6</v>
      </c>
      <c r="BN1652" s="223">
        <v>3369</v>
      </c>
      <c r="BO1652" s="223">
        <v>716</v>
      </c>
      <c r="BP1652" s="224">
        <v>4085</v>
      </c>
      <c r="BR1652" s="221" t="s">
        <v>345</v>
      </c>
      <c r="BS1652" s="222" t="s">
        <v>344</v>
      </c>
      <c r="BT1652" s="223">
        <v>101.9</v>
      </c>
      <c r="BU1652" s="223">
        <v>631.29999999999995</v>
      </c>
      <c r="BV1652" s="223">
        <v>1296.9000000000001</v>
      </c>
      <c r="BW1652" s="223">
        <v>1623.9</v>
      </c>
      <c r="BX1652" s="223">
        <v>118.7</v>
      </c>
      <c r="BY1652" s="223">
        <v>3772.7</v>
      </c>
      <c r="BZ1652" s="223">
        <v>1026.5</v>
      </c>
      <c r="CA1652" s="224">
        <v>4799.2</v>
      </c>
      <c r="CC1652" s="221" t="s">
        <v>345</v>
      </c>
      <c r="CD1652" s="222" t="s">
        <v>344</v>
      </c>
      <c r="CE1652" s="223">
        <v>43.4</v>
      </c>
      <c r="CF1652" s="223">
        <v>834.2</v>
      </c>
      <c r="CG1652" s="223">
        <v>1134.4000000000001</v>
      </c>
      <c r="CH1652" s="223">
        <v>1474.6</v>
      </c>
      <c r="CI1652" s="223">
        <v>296.10000000000002</v>
      </c>
      <c r="CJ1652" s="223">
        <v>3782.7</v>
      </c>
      <c r="CK1652" s="223">
        <v>1174.7</v>
      </c>
      <c r="CL1652" s="224">
        <v>4957.3999999999996</v>
      </c>
      <c r="CN1652" s="221" t="s">
        <v>345</v>
      </c>
      <c r="CO1652" s="222" t="s">
        <v>344</v>
      </c>
      <c r="CP1652" s="223">
        <v>23</v>
      </c>
      <c r="CQ1652" s="223">
        <v>632.1</v>
      </c>
      <c r="CR1652" s="223">
        <v>1342.6</v>
      </c>
      <c r="CS1652" s="223">
        <v>2111.1999999999998</v>
      </c>
      <c r="CT1652" s="223">
        <v>61.9</v>
      </c>
      <c r="CU1652" s="223">
        <v>4170.8</v>
      </c>
      <c r="CV1652" s="223">
        <v>1297.4000000000001</v>
      </c>
      <c r="CW1652" s="224">
        <v>5468.2</v>
      </c>
      <c r="CY1652" s="221" t="s">
        <v>345</v>
      </c>
      <c r="CZ1652" s="222" t="s">
        <v>344</v>
      </c>
      <c r="DA1652" s="223">
        <v>101.6</v>
      </c>
      <c r="DB1652" s="223">
        <v>634</v>
      </c>
      <c r="DC1652" s="223">
        <v>1247.4000000000001</v>
      </c>
      <c r="DD1652" s="223">
        <v>1500</v>
      </c>
      <c r="DE1652" s="223">
        <v>291.10000000000002</v>
      </c>
      <c r="DF1652" s="223">
        <v>3774.1</v>
      </c>
      <c r="DG1652" s="223">
        <v>1092.2</v>
      </c>
      <c r="DH1652" s="224">
        <v>4866.3</v>
      </c>
      <c r="DJ1652" s="221" t="s">
        <v>345</v>
      </c>
      <c r="DK1652" s="222" t="s">
        <v>344</v>
      </c>
      <c r="DL1652" s="223">
        <v>47.5</v>
      </c>
      <c r="DM1652" s="223">
        <v>665.8</v>
      </c>
      <c r="DN1652" s="223">
        <v>1389</v>
      </c>
      <c r="DO1652" s="223">
        <v>1646</v>
      </c>
      <c r="DP1652" s="223">
        <v>197.1</v>
      </c>
      <c r="DQ1652" s="223">
        <v>3945.4</v>
      </c>
      <c r="DR1652" s="223">
        <v>1027.3</v>
      </c>
      <c r="DS1652" s="224">
        <v>4972.7</v>
      </c>
      <c r="DU1652" s="221" t="s">
        <v>345</v>
      </c>
      <c r="DV1652" s="222" t="s">
        <v>344</v>
      </c>
      <c r="DW1652" s="223">
        <v>88.6</v>
      </c>
      <c r="DX1652" s="223">
        <v>733.9</v>
      </c>
      <c r="DY1652" s="223">
        <v>1072.7</v>
      </c>
      <c r="DZ1652" s="223">
        <v>1591.7</v>
      </c>
      <c r="EA1652" s="223">
        <v>239.8</v>
      </c>
      <c r="EB1652" s="223">
        <v>3726.7</v>
      </c>
      <c r="EC1652" s="223">
        <v>1309.8</v>
      </c>
      <c r="ED1652" s="224">
        <v>5036.5</v>
      </c>
      <c r="EF1652" s="221" t="s">
        <v>345</v>
      </c>
      <c r="EG1652" s="222" t="s">
        <v>344</v>
      </c>
      <c r="EH1652" s="223">
        <v>64.7</v>
      </c>
      <c r="EI1652" s="223">
        <v>1140</v>
      </c>
      <c r="EJ1652" s="223">
        <v>1335.7</v>
      </c>
      <c r="EK1652" s="223">
        <v>1879.4</v>
      </c>
      <c r="EL1652" s="223">
        <v>124.2</v>
      </c>
      <c r="EM1652" s="223">
        <v>4544</v>
      </c>
      <c r="EN1652" s="223">
        <v>1189.7</v>
      </c>
      <c r="EO1652" s="224">
        <v>5733.7</v>
      </c>
      <c r="EQ1652" s="221" t="s">
        <v>345</v>
      </c>
      <c r="ER1652" s="222" t="s">
        <v>344</v>
      </c>
      <c r="ES1652" s="223">
        <v>232.6</v>
      </c>
      <c r="ET1652" s="223">
        <v>456.2</v>
      </c>
      <c r="EU1652" s="223">
        <v>1517.9</v>
      </c>
      <c r="EV1652" s="223">
        <v>1671</v>
      </c>
      <c r="EW1652" s="223">
        <v>351.1</v>
      </c>
      <c r="EX1652" s="223">
        <v>4228.8</v>
      </c>
      <c r="EY1652" s="223">
        <v>1453.3</v>
      </c>
      <c r="EZ1652" s="224">
        <v>5682.1</v>
      </c>
    </row>
    <row r="1653" spans="2:156" ht="9.9499999999999993" customHeight="1">
      <c r="B1653" s="475"/>
      <c r="C1653" s="486" t="s">
        <v>343</v>
      </c>
      <c r="D1653" s="506">
        <v>0</v>
      </c>
      <c r="E1653" s="506">
        <v>0</v>
      </c>
      <c r="F1653" s="506">
        <v>12720.900000000001</v>
      </c>
      <c r="G1653" s="506">
        <v>15691.800000000001</v>
      </c>
      <c r="H1653" s="506">
        <v>2320</v>
      </c>
      <c r="I1653" s="506">
        <v>30732.699999999997</v>
      </c>
      <c r="J1653" s="506">
        <v>10429.5</v>
      </c>
      <c r="K1653" s="505">
        <v>41162.200000000004</v>
      </c>
      <c r="L1653" s="747">
        <f t="shared" si="840"/>
        <v>3539.2</v>
      </c>
      <c r="M1653" s="231">
        <f t="shared" si="841"/>
        <v>3436.3</v>
      </c>
      <c r="N1653" s="231">
        <f t="shared" si="842"/>
        <v>2933.9</v>
      </c>
      <c r="O1653" s="231">
        <f t="shared" si="843"/>
        <v>2863.7</v>
      </c>
      <c r="P1653" s="231">
        <f t="shared" si="844"/>
        <v>3282.9</v>
      </c>
      <c r="Q1653" s="231">
        <f t="shared" si="845"/>
        <v>3512.3</v>
      </c>
      <c r="R1653" s="231">
        <f t="shared" si="846"/>
        <v>3760.8</v>
      </c>
      <c r="S1653" s="231">
        <f t="shared" si="847"/>
        <v>3389.9</v>
      </c>
      <c r="T1653" s="231">
        <f t="shared" si="848"/>
        <v>3513.6</v>
      </c>
      <c r="U1653" s="231">
        <f t="shared" si="849"/>
        <v>3367.9</v>
      </c>
      <c r="V1653" s="231">
        <f t="shared" si="850"/>
        <v>3580.8</v>
      </c>
      <c r="W1653" s="232">
        <f t="shared" si="851"/>
        <v>3980.9</v>
      </c>
      <c r="Z1653" s="194"/>
      <c r="AA1653" s="230" t="s">
        <v>343</v>
      </c>
      <c r="AB1653" s="231">
        <v>0</v>
      </c>
      <c r="AC1653" s="231">
        <v>0</v>
      </c>
      <c r="AD1653" s="231">
        <v>1089.3</v>
      </c>
      <c r="AE1653" s="231">
        <v>1353.1</v>
      </c>
      <c r="AF1653" s="231">
        <v>120.2</v>
      </c>
      <c r="AG1653" s="231">
        <v>2562.6</v>
      </c>
      <c r="AH1653" s="231">
        <v>976.6</v>
      </c>
      <c r="AI1653" s="232">
        <v>3539.2</v>
      </c>
      <c r="AK1653" s="194"/>
      <c r="AL1653" s="230" t="s">
        <v>343</v>
      </c>
      <c r="AM1653" s="231">
        <v>0</v>
      </c>
      <c r="AN1653" s="231">
        <v>0</v>
      </c>
      <c r="AO1653" s="231">
        <v>1321.3</v>
      </c>
      <c r="AP1653" s="231">
        <v>1146.5</v>
      </c>
      <c r="AQ1653" s="231">
        <v>225.1</v>
      </c>
      <c r="AR1653" s="231">
        <v>2692.9</v>
      </c>
      <c r="AS1653" s="231">
        <v>743.4</v>
      </c>
      <c r="AT1653" s="232">
        <v>3436.3</v>
      </c>
      <c r="AV1653" s="194"/>
      <c r="AW1653" s="230" t="s">
        <v>343</v>
      </c>
      <c r="AX1653" s="231">
        <v>0</v>
      </c>
      <c r="AY1653" s="231">
        <v>0</v>
      </c>
      <c r="AZ1653" s="231">
        <v>1048.4000000000001</v>
      </c>
      <c r="BA1653" s="231">
        <v>1178.7</v>
      </c>
      <c r="BB1653" s="231">
        <v>199.1</v>
      </c>
      <c r="BC1653" s="231">
        <v>2426.1999999999998</v>
      </c>
      <c r="BD1653" s="231">
        <v>507.7</v>
      </c>
      <c r="BE1653" s="232">
        <v>2933.9</v>
      </c>
      <c r="BG1653" s="194"/>
      <c r="BH1653" s="230" t="s">
        <v>343</v>
      </c>
      <c r="BI1653" s="231">
        <v>0</v>
      </c>
      <c r="BJ1653" s="231">
        <v>0</v>
      </c>
      <c r="BK1653" s="231">
        <v>1006.4</v>
      </c>
      <c r="BL1653" s="231">
        <v>1238.4000000000001</v>
      </c>
      <c r="BM1653" s="231">
        <v>95.6</v>
      </c>
      <c r="BN1653" s="231">
        <v>2340.4</v>
      </c>
      <c r="BO1653" s="231">
        <v>523.29999999999995</v>
      </c>
      <c r="BP1653" s="232">
        <v>2863.7</v>
      </c>
      <c r="BR1653" s="194"/>
      <c r="BS1653" s="230" t="s">
        <v>343</v>
      </c>
      <c r="BT1653" s="231">
        <v>0</v>
      </c>
      <c r="BU1653" s="231">
        <v>0</v>
      </c>
      <c r="BV1653" s="231">
        <v>1143.0999999999999</v>
      </c>
      <c r="BW1653" s="231">
        <v>1218.8</v>
      </c>
      <c r="BX1653" s="231">
        <v>118.7</v>
      </c>
      <c r="BY1653" s="231">
        <v>2480.6</v>
      </c>
      <c r="BZ1653" s="231">
        <v>802.3</v>
      </c>
      <c r="CA1653" s="232">
        <v>3282.9</v>
      </c>
      <c r="CC1653" s="194"/>
      <c r="CD1653" s="230" t="s">
        <v>343</v>
      </c>
      <c r="CE1653" s="231">
        <v>0</v>
      </c>
      <c r="CF1653" s="231">
        <v>0</v>
      </c>
      <c r="CG1653" s="231">
        <v>938.6</v>
      </c>
      <c r="CH1653" s="231">
        <v>1308.5</v>
      </c>
      <c r="CI1653" s="231">
        <v>296.10000000000002</v>
      </c>
      <c r="CJ1653" s="231">
        <v>2543.1999999999998</v>
      </c>
      <c r="CK1653" s="231">
        <v>969.1</v>
      </c>
      <c r="CL1653" s="232">
        <v>3512.3</v>
      </c>
      <c r="CN1653" s="194"/>
      <c r="CO1653" s="230" t="s">
        <v>343</v>
      </c>
      <c r="CP1653" s="231">
        <v>0</v>
      </c>
      <c r="CQ1653" s="231">
        <v>0</v>
      </c>
      <c r="CR1653" s="231">
        <v>1076.0999999999999</v>
      </c>
      <c r="CS1653" s="231">
        <v>1627.8</v>
      </c>
      <c r="CT1653" s="231">
        <v>61.9</v>
      </c>
      <c r="CU1653" s="231">
        <v>2765.8</v>
      </c>
      <c r="CV1653" s="231">
        <v>995</v>
      </c>
      <c r="CW1653" s="232">
        <v>3760.8</v>
      </c>
      <c r="CY1653" s="194"/>
      <c r="CZ1653" s="230" t="s">
        <v>343</v>
      </c>
      <c r="DA1653" s="231">
        <v>0</v>
      </c>
      <c r="DB1653" s="231">
        <v>0</v>
      </c>
      <c r="DC1653" s="231">
        <v>1000.5</v>
      </c>
      <c r="DD1653" s="231">
        <v>1230</v>
      </c>
      <c r="DE1653" s="231">
        <v>291.10000000000002</v>
      </c>
      <c r="DF1653" s="231">
        <v>2521.6</v>
      </c>
      <c r="DG1653" s="231">
        <v>868.3</v>
      </c>
      <c r="DH1653" s="232">
        <v>3389.9</v>
      </c>
      <c r="DJ1653" s="194"/>
      <c r="DK1653" s="230" t="s">
        <v>343</v>
      </c>
      <c r="DL1653" s="231">
        <v>0</v>
      </c>
      <c r="DM1653" s="231">
        <v>0</v>
      </c>
      <c r="DN1653" s="231">
        <v>1147.0999999999999</v>
      </c>
      <c r="DO1653" s="231">
        <v>1355.3</v>
      </c>
      <c r="DP1653" s="231">
        <v>197.1</v>
      </c>
      <c r="DQ1653" s="231">
        <v>2699.5</v>
      </c>
      <c r="DR1653" s="231">
        <v>814.1</v>
      </c>
      <c r="DS1653" s="232">
        <v>3513.6</v>
      </c>
      <c r="DU1653" s="194"/>
      <c r="DV1653" s="230" t="s">
        <v>343</v>
      </c>
      <c r="DW1653" s="231">
        <v>0</v>
      </c>
      <c r="DX1653" s="231">
        <v>0</v>
      </c>
      <c r="DY1653" s="231">
        <v>764.6</v>
      </c>
      <c r="DZ1653" s="231">
        <v>1310.2</v>
      </c>
      <c r="EA1653" s="231">
        <v>239.8</v>
      </c>
      <c r="EB1653" s="231">
        <v>2314.6</v>
      </c>
      <c r="EC1653" s="231">
        <v>1053.3</v>
      </c>
      <c r="ED1653" s="232">
        <v>3367.9</v>
      </c>
      <c r="EF1653" s="194"/>
      <c r="EG1653" s="230" t="s">
        <v>343</v>
      </c>
      <c r="EH1653" s="231">
        <v>0</v>
      </c>
      <c r="EI1653" s="231">
        <v>0</v>
      </c>
      <c r="EJ1653" s="231">
        <v>982.9</v>
      </c>
      <c r="EK1653" s="231">
        <v>1519.4</v>
      </c>
      <c r="EL1653" s="231">
        <v>124.2</v>
      </c>
      <c r="EM1653" s="231">
        <v>2626.5</v>
      </c>
      <c r="EN1653" s="231">
        <v>954.3</v>
      </c>
      <c r="EO1653" s="232">
        <v>3580.8</v>
      </c>
      <c r="EQ1653" s="194"/>
      <c r="ER1653" s="230" t="s">
        <v>343</v>
      </c>
      <c r="ES1653" s="231">
        <v>0</v>
      </c>
      <c r="ET1653" s="231">
        <v>0</v>
      </c>
      <c r="EU1653" s="231">
        <v>1202.5999999999999</v>
      </c>
      <c r="EV1653" s="231">
        <v>1205.0999999999999</v>
      </c>
      <c r="EW1653" s="231">
        <v>351.1</v>
      </c>
      <c r="EX1653" s="231">
        <v>2758.8</v>
      </c>
      <c r="EY1653" s="231">
        <v>1222.0999999999999</v>
      </c>
      <c r="EZ1653" s="232">
        <v>3980.9</v>
      </c>
    </row>
    <row r="1654" spans="2:156" ht="9.9499999999999993" customHeight="1">
      <c r="B1654" s="475"/>
      <c r="C1654" s="486" t="s">
        <v>342</v>
      </c>
      <c r="D1654" s="506">
        <v>203.89999999999998</v>
      </c>
      <c r="E1654" s="506">
        <v>40.999999999999993</v>
      </c>
      <c r="F1654" s="506">
        <v>297.3</v>
      </c>
      <c r="G1654" s="506">
        <v>0</v>
      </c>
      <c r="H1654" s="506">
        <v>0</v>
      </c>
      <c r="I1654" s="506">
        <v>542.20000000000005</v>
      </c>
      <c r="J1654" s="506">
        <v>0</v>
      </c>
      <c r="K1654" s="505">
        <v>542.20000000000005</v>
      </c>
      <c r="L1654" s="747">
        <f t="shared" si="840"/>
        <v>83</v>
      </c>
      <c r="M1654" s="231">
        <f t="shared" si="841"/>
        <v>8.1</v>
      </c>
      <c r="N1654" s="231">
        <f t="shared" si="842"/>
        <v>37.9</v>
      </c>
      <c r="O1654" s="231">
        <f t="shared" si="843"/>
        <v>128.69999999999999</v>
      </c>
      <c r="P1654" s="231">
        <f t="shared" si="844"/>
        <v>20.8</v>
      </c>
      <c r="Q1654" s="231">
        <f t="shared" si="845"/>
        <v>12.8</v>
      </c>
      <c r="R1654" s="231">
        <f t="shared" si="846"/>
        <v>37</v>
      </c>
      <c r="S1654" s="231">
        <f t="shared" si="847"/>
        <v>36.799999999999997</v>
      </c>
      <c r="T1654" s="231">
        <f t="shared" si="848"/>
        <v>46.5</v>
      </c>
      <c r="U1654" s="231">
        <f t="shared" si="849"/>
        <v>22.3</v>
      </c>
      <c r="V1654" s="231">
        <f t="shared" si="850"/>
        <v>15.9</v>
      </c>
      <c r="W1654" s="232">
        <f t="shared" si="851"/>
        <v>92.4</v>
      </c>
      <c r="Z1654" s="194"/>
      <c r="AA1654" s="230" t="s">
        <v>342</v>
      </c>
      <c r="AB1654" s="231">
        <v>48.5</v>
      </c>
      <c r="AC1654" s="231">
        <v>24.9</v>
      </c>
      <c r="AD1654" s="231">
        <v>9.6</v>
      </c>
      <c r="AE1654" s="231">
        <v>0</v>
      </c>
      <c r="AF1654" s="231">
        <v>0</v>
      </c>
      <c r="AG1654" s="231">
        <v>83</v>
      </c>
      <c r="AH1654" s="231">
        <v>0</v>
      </c>
      <c r="AI1654" s="232">
        <v>83</v>
      </c>
      <c r="AK1654" s="194"/>
      <c r="AL1654" s="230" t="s">
        <v>342</v>
      </c>
      <c r="AM1654" s="231">
        <v>6.9</v>
      </c>
      <c r="AN1654" s="231">
        <v>0.5</v>
      </c>
      <c r="AO1654" s="231">
        <v>0.7</v>
      </c>
      <c r="AP1654" s="231">
        <v>0</v>
      </c>
      <c r="AQ1654" s="231">
        <v>0</v>
      </c>
      <c r="AR1654" s="231">
        <v>8.1</v>
      </c>
      <c r="AS1654" s="231">
        <v>0</v>
      </c>
      <c r="AT1654" s="232">
        <v>8.1</v>
      </c>
      <c r="AV1654" s="194"/>
      <c r="AW1654" s="230" t="s">
        <v>342</v>
      </c>
      <c r="AX1654" s="231">
        <v>5.3</v>
      </c>
      <c r="AY1654" s="231">
        <v>0.20000000000000062</v>
      </c>
      <c r="AZ1654" s="231">
        <v>32.4</v>
      </c>
      <c r="BA1654" s="231">
        <v>0</v>
      </c>
      <c r="BB1654" s="231">
        <v>0</v>
      </c>
      <c r="BC1654" s="231">
        <v>37.9</v>
      </c>
      <c r="BD1654" s="231">
        <v>0</v>
      </c>
      <c r="BE1654" s="232">
        <v>37.9</v>
      </c>
      <c r="BG1654" s="194"/>
      <c r="BH1654" s="230" t="s">
        <v>342</v>
      </c>
      <c r="BI1654" s="231">
        <v>17.899999999999999</v>
      </c>
      <c r="BJ1654" s="231">
        <v>0.7</v>
      </c>
      <c r="BK1654" s="231">
        <v>110.1</v>
      </c>
      <c r="BL1654" s="231">
        <v>0</v>
      </c>
      <c r="BM1654" s="231">
        <v>0</v>
      </c>
      <c r="BN1654" s="231">
        <v>128.69999999999999</v>
      </c>
      <c r="BO1654" s="231">
        <v>0</v>
      </c>
      <c r="BP1654" s="232">
        <v>128.69999999999999</v>
      </c>
      <c r="BR1654" s="194"/>
      <c r="BS1654" s="230" t="s">
        <v>342</v>
      </c>
      <c r="BT1654" s="231">
        <v>0</v>
      </c>
      <c r="BU1654" s="231">
        <v>0.8</v>
      </c>
      <c r="BV1654" s="231">
        <v>20</v>
      </c>
      <c r="BW1654" s="231">
        <v>0</v>
      </c>
      <c r="BX1654" s="231">
        <v>0</v>
      </c>
      <c r="BY1654" s="231">
        <v>20.8</v>
      </c>
      <c r="BZ1654" s="231">
        <v>0</v>
      </c>
      <c r="CA1654" s="232">
        <v>20.8</v>
      </c>
      <c r="CC1654" s="194"/>
      <c r="CD1654" s="230" t="s">
        <v>342</v>
      </c>
      <c r="CE1654" s="231">
        <v>4.3</v>
      </c>
      <c r="CF1654" s="231">
        <v>0.3</v>
      </c>
      <c r="CG1654" s="231">
        <v>8.1999999999999993</v>
      </c>
      <c r="CH1654" s="231">
        <v>0</v>
      </c>
      <c r="CI1654" s="231">
        <v>0</v>
      </c>
      <c r="CJ1654" s="231">
        <v>12.8</v>
      </c>
      <c r="CK1654" s="231">
        <v>0</v>
      </c>
      <c r="CL1654" s="232">
        <v>12.8</v>
      </c>
      <c r="CN1654" s="194"/>
      <c r="CO1654" s="230" t="s">
        <v>342</v>
      </c>
      <c r="CP1654" s="231">
        <v>17.899999999999999</v>
      </c>
      <c r="CQ1654" s="231">
        <v>1.7</v>
      </c>
      <c r="CR1654" s="231">
        <v>17.399999999999999</v>
      </c>
      <c r="CS1654" s="231">
        <v>0</v>
      </c>
      <c r="CT1654" s="231">
        <v>0</v>
      </c>
      <c r="CU1654" s="231">
        <v>37</v>
      </c>
      <c r="CV1654" s="231">
        <v>0</v>
      </c>
      <c r="CW1654" s="232">
        <v>37</v>
      </c>
      <c r="CY1654" s="194"/>
      <c r="CZ1654" s="230" t="s">
        <v>342</v>
      </c>
      <c r="DA1654" s="231">
        <v>0</v>
      </c>
      <c r="DB1654" s="231">
        <v>1</v>
      </c>
      <c r="DC1654" s="231">
        <v>35.799999999999997</v>
      </c>
      <c r="DD1654" s="231">
        <v>0</v>
      </c>
      <c r="DE1654" s="231">
        <v>0</v>
      </c>
      <c r="DF1654" s="231">
        <v>36.799999999999997</v>
      </c>
      <c r="DG1654" s="231">
        <v>0</v>
      </c>
      <c r="DH1654" s="232">
        <v>36.799999999999997</v>
      </c>
      <c r="DJ1654" s="194"/>
      <c r="DK1654" s="230" t="s">
        <v>342</v>
      </c>
      <c r="DL1654" s="231">
        <v>7.3</v>
      </c>
      <c r="DM1654" s="231">
        <v>0.9</v>
      </c>
      <c r="DN1654" s="231">
        <v>38.299999999999997</v>
      </c>
      <c r="DO1654" s="231">
        <v>0</v>
      </c>
      <c r="DP1654" s="231">
        <v>0</v>
      </c>
      <c r="DQ1654" s="231">
        <v>46.5</v>
      </c>
      <c r="DR1654" s="231">
        <v>0</v>
      </c>
      <c r="DS1654" s="232">
        <v>46.5</v>
      </c>
      <c r="DU1654" s="194"/>
      <c r="DV1654" s="230" t="s">
        <v>342</v>
      </c>
      <c r="DW1654" s="231">
        <v>18.5</v>
      </c>
      <c r="DX1654" s="231">
        <v>1.6</v>
      </c>
      <c r="DY1654" s="231">
        <v>2.2000000000000002</v>
      </c>
      <c r="DZ1654" s="231">
        <v>0</v>
      </c>
      <c r="EA1654" s="231">
        <v>0</v>
      </c>
      <c r="EB1654" s="231">
        <v>22.3</v>
      </c>
      <c r="EC1654" s="231">
        <v>0</v>
      </c>
      <c r="ED1654" s="232">
        <v>22.3</v>
      </c>
      <c r="EF1654" s="194"/>
      <c r="EG1654" s="230" t="s">
        <v>342</v>
      </c>
      <c r="EH1654" s="231">
        <v>14.3</v>
      </c>
      <c r="EI1654" s="231">
        <v>1.6</v>
      </c>
      <c r="EJ1654" s="231">
        <v>0</v>
      </c>
      <c r="EK1654" s="231">
        <v>0</v>
      </c>
      <c r="EL1654" s="231">
        <v>0</v>
      </c>
      <c r="EM1654" s="231">
        <v>15.9</v>
      </c>
      <c r="EN1654" s="231">
        <v>0</v>
      </c>
      <c r="EO1654" s="232">
        <v>15.9</v>
      </c>
      <c r="EQ1654" s="194"/>
      <c r="ER1654" s="230" t="s">
        <v>342</v>
      </c>
      <c r="ES1654" s="231">
        <v>63</v>
      </c>
      <c r="ET1654" s="231">
        <v>6.8</v>
      </c>
      <c r="EU1654" s="231">
        <v>22.6</v>
      </c>
      <c r="EV1654" s="231">
        <v>0</v>
      </c>
      <c r="EW1654" s="231">
        <v>0</v>
      </c>
      <c r="EX1654" s="231">
        <v>92.4</v>
      </c>
      <c r="EY1654" s="231">
        <v>0</v>
      </c>
      <c r="EZ1654" s="232">
        <v>92.4</v>
      </c>
    </row>
    <row r="1655" spans="2:156" ht="9.9499999999999993" customHeight="1">
      <c r="B1655" s="475"/>
      <c r="C1655" s="486" t="s">
        <v>341</v>
      </c>
      <c r="D1655" s="506">
        <v>625.9</v>
      </c>
      <c r="E1655" s="506">
        <v>63.9</v>
      </c>
      <c r="F1655" s="506">
        <v>946.8</v>
      </c>
      <c r="G1655" s="506">
        <v>0</v>
      </c>
      <c r="H1655" s="506">
        <v>0</v>
      </c>
      <c r="I1655" s="506">
        <v>1636.5999999999997</v>
      </c>
      <c r="J1655" s="506">
        <v>0</v>
      </c>
      <c r="K1655" s="505">
        <v>1636.5999999999997</v>
      </c>
      <c r="L1655" s="747">
        <f t="shared" si="840"/>
        <v>52.8</v>
      </c>
      <c r="M1655" s="231">
        <f t="shared" si="841"/>
        <v>77.5</v>
      </c>
      <c r="N1655" s="231">
        <f t="shared" si="842"/>
        <v>195.2</v>
      </c>
      <c r="O1655" s="231">
        <f t="shared" si="843"/>
        <v>81.400000000000006</v>
      </c>
      <c r="P1655" s="231">
        <f t="shared" si="844"/>
        <v>144.19999999999999</v>
      </c>
      <c r="Q1655" s="231">
        <f t="shared" si="845"/>
        <v>78</v>
      </c>
      <c r="R1655" s="231">
        <f t="shared" si="846"/>
        <v>154.9</v>
      </c>
      <c r="S1655" s="231">
        <f t="shared" si="847"/>
        <v>211.7</v>
      </c>
      <c r="T1655" s="231">
        <f t="shared" si="848"/>
        <v>141.69999999999999</v>
      </c>
      <c r="U1655" s="231">
        <f t="shared" si="849"/>
        <v>127.3</v>
      </c>
      <c r="V1655" s="231">
        <f t="shared" si="850"/>
        <v>127.1</v>
      </c>
      <c r="W1655" s="232">
        <f t="shared" si="851"/>
        <v>244.8</v>
      </c>
      <c r="Z1655" s="194"/>
      <c r="AA1655" s="230" t="s">
        <v>341</v>
      </c>
      <c r="AB1655" s="231">
        <v>5.9</v>
      </c>
      <c r="AC1655" s="231">
        <v>0</v>
      </c>
      <c r="AD1655" s="231">
        <v>46.9</v>
      </c>
      <c r="AE1655" s="231">
        <v>0</v>
      </c>
      <c r="AF1655" s="231">
        <v>0</v>
      </c>
      <c r="AG1655" s="231">
        <v>52.8</v>
      </c>
      <c r="AH1655" s="231">
        <v>0</v>
      </c>
      <c r="AI1655" s="232">
        <v>52.8</v>
      </c>
      <c r="AK1655" s="194"/>
      <c r="AL1655" s="230" t="s">
        <v>341</v>
      </c>
      <c r="AM1655" s="231">
        <v>19.399999999999999</v>
      </c>
      <c r="AN1655" s="231">
        <v>6.1</v>
      </c>
      <c r="AO1655" s="231">
        <v>52</v>
      </c>
      <c r="AP1655" s="231">
        <v>0</v>
      </c>
      <c r="AQ1655" s="231">
        <v>0</v>
      </c>
      <c r="AR1655" s="231">
        <v>77.5</v>
      </c>
      <c r="AS1655" s="231">
        <v>0</v>
      </c>
      <c r="AT1655" s="232">
        <v>77.5</v>
      </c>
      <c r="AV1655" s="194"/>
      <c r="AW1655" s="230" t="s">
        <v>341</v>
      </c>
      <c r="AX1655" s="231">
        <v>125.1</v>
      </c>
      <c r="AY1655" s="231">
        <v>2.5</v>
      </c>
      <c r="AZ1655" s="231">
        <v>67.599999999999994</v>
      </c>
      <c r="BA1655" s="231">
        <v>0</v>
      </c>
      <c r="BB1655" s="231">
        <v>0</v>
      </c>
      <c r="BC1655" s="231">
        <v>195.2</v>
      </c>
      <c r="BD1655" s="231">
        <v>0</v>
      </c>
      <c r="BE1655" s="232">
        <v>195.2</v>
      </c>
      <c r="BG1655" s="194"/>
      <c r="BH1655" s="230" t="s">
        <v>341</v>
      </c>
      <c r="BI1655" s="231">
        <v>10.199999999999999</v>
      </c>
      <c r="BJ1655" s="231">
        <v>2.2999999999999998</v>
      </c>
      <c r="BK1655" s="231">
        <v>68.900000000000006</v>
      </c>
      <c r="BL1655" s="231">
        <v>0</v>
      </c>
      <c r="BM1655" s="231">
        <v>0</v>
      </c>
      <c r="BN1655" s="231">
        <v>81.400000000000006</v>
      </c>
      <c r="BO1655" s="231">
        <v>0</v>
      </c>
      <c r="BP1655" s="232">
        <v>81.400000000000006</v>
      </c>
      <c r="BR1655" s="194"/>
      <c r="BS1655" s="230" t="s">
        <v>341</v>
      </c>
      <c r="BT1655" s="231">
        <v>100.9</v>
      </c>
      <c r="BU1655" s="231">
        <v>5.6</v>
      </c>
      <c r="BV1655" s="231">
        <v>37.700000000000003</v>
      </c>
      <c r="BW1655" s="231">
        <v>0</v>
      </c>
      <c r="BX1655" s="231">
        <v>0</v>
      </c>
      <c r="BY1655" s="231">
        <v>144.19999999999999</v>
      </c>
      <c r="BZ1655" s="231">
        <v>0</v>
      </c>
      <c r="CA1655" s="232">
        <v>144.19999999999999</v>
      </c>
      <c r="CC1655" s="194"/>
      <c r="CD1655" s="230" t="s">
        <v>341</v>
      </c>
      <c r="CE1655" s="231">
        <v>33.4</v>
      </c>
      <c r="CF1655" s="231">
        <v>7.6</v>
      </c>
      <c r="CG1655" s="231">
        <v>37</v>
      </c>
      <c r="CH1655" s="231">
        <v>0</v>
      </c>
      <c r="CI1655" s="231">
        <v>0</v>
      </c>
      <c r="CJ1655" s="231">
        <v>78</v>
      </c>
      <c r="CK1655" s="231">
        <v>0</v>
      </c>
      <c r="CL1655" s="232">
        <v>78</v>
      </c>
      <c r="CN1655" s="194"/>
      <c r="CO1655" s="230" t="s">
        <v>341</v>
      </c>
      <c r="CP1655" s="231">
        <v>2</v>
      </c>
      <c r="CQ1655" s="231">
        <v>5</v>
      </c>
      <c r="CR1655" s="231">
        <v>147.9</v>
      </c>
      <c r="CS1655" s="231">
        <v>0</v>
      </c>
      <c r="CT1655" s="231">
        <v>0</v>
      </c>
      <c r="CU1655" s="231">
        <v>154.9</v>
      </c>
      <c r="CV1655" s="231">
        <v>0</v>
      </c>
      <c r="CW1655" s="232">
        <v>154.9</v>
      </c>
      <c r="CY1655" s="194"/>
      <c r="CZ1655" s="230" t="s">
        <v>341</v>
      </c>
      <c r="DA1655" s="231">
        <v>101</v>
      </c>
      <c r="DB1655" s="231">
        <v>8.1999999999999993</v>
      </c>
      <c r="DC1655" s="231">
        <v>102.5</v>
      </c>
      <c r="DD1655" s="231">
        <v>0</v>
      </c>
      <c r="DE1655" s="231">
        <v>0</v>
      </c>
      <c r="DF1655" s="231">
        <v>211.7</v>
      </c>
      <c r="DG1655" s="231">
        <v>0</v>
      </c>
      <c r="DH1655" s="232">
        <v>211.7</v>
      </c>
      <c r="DJ1655" s="194"/>
      <c r="DK1655" s="230" t="s">
        <v>341</v>
      </c>
      <c r="DL1655" s="231">
        <v>35</v>
      </c>
      <c r="DM1655" s="231">
        <v>0.9</v>
      </c>
      <c r="DN1655" s="231">
        <v>105.8</v>
      </c>
      <c r="DO1655" s="231">
        <v>0</v>
      </c>
      <c r="DP1655" s="231">
        <v>0</v>
      </c>
      <c r="DQ1655" s="231">
        <v>141.69999999999999</v>
      </c>
      <c r="DR1655" s="231">
        <v>0</v>
      </c>
      <c r="DS1655" s="232">
        <v>141.69999999999999</v>
      </c>
      <c r="DU1655" s="194"/>
      <c r="DV1655" s="230" t="s">
        <v>341</v>
      </c>
      <c r="DW1655" s="231">
        <v>27.1</v>
      </c>
      <c r="DX1655" s="231">
        <v>5.9</v>
      </c>
      <c r="DY1655" s="231">
        <v>94.3</v>
      </c>
      <c r="DZ1655" s="231">
        <v>0</v>
      </c>
      <c r="EA1655" s="231">
        <v>0</v>
      </c>
      <c r="EB1655" s="231">
        <v>127.3</v>
      </c>
      <c r="EC1655" s="231">
        <v>0</v>
      </c>
      <c r="ED1655" s="232">
        <v>127.3</v>
      </c>
      <c r="EF1655" s="194"/>
      <c r="EG1655" s="230" t="s">
        <v>341</v>
      </c>
      <c r="EH1655" s="231">
        <v>23.4</v>
      </c>
      <c r="EI1655" s="231">
        <v>9.6999999999999993</v>
      </c>
      <c r="EJ1655" s="231">
        <v>94</v>
      </c>
      <c r="EK1655" s="231">
        <v>0</v>
      </c>
      <c r="EL1655" s="231">
        <v>0</v>
      </c>
      <c r="EM1655" s="231">
        <v>127.1</v>
      </c>
      <c r="EN1655" s="231">
        <v>0</v>
      </c>
      <c r="EO1655" s="232">
        <v>127.1</v>
      </c>
      <c r="EQ1655" s="194"/>
      <c r="ER1655" s="230" t="s">
        <v>341</v>
      </c>
      <c r="ES1655" s="231">
        <v>142.5</v>
      </c>
      <c r="ET1655" s="231">
        <v>10.1</v>
      </c>
      <c r="EU1655" s="231">
        <v>92.2</v>
      </c>
      <c r="EV1655" s="231">
        <v>0</v>
      </c>
      <c r="EW1655" s="231">
        <v>0</v>
      </c>
      <c r="EX1655" s="231">
        <v>244.8</v>
      </c>
      <c r="EY1655" s="231">
        <v>0</v>
      </c>
      <c r="EZ1655" s="232">
        <v>244.8</v>
      </c>
    </row>
    <row r="1656" spans="2:156" ht="9.9499999999999993" customHeight="1">
      <c r="B1656" s="475"/>
      <c r="C1656" s="486" t="s">
        <v>340</v>
      </c>
      <c r="D1656" s="506">
        <v>37.700000000000003</v>
      </c>
      <c r="E1656" s="506">
        <v>7932.4</v>
      </c>
      <c r="F1656" s="506">
        <v>0</v>
      </c>
      <c r="G1656" s="506">
        <v>3444.2999999999997</v>
      </c>
      <c r="H1656" s="506">
        <v>0</v>
      </c>
      <c r="I1656" s="506">
        <v>11414.4</v>
      </c>
      <c r="J1656" s="506">
        <v>2690.8000000000006</v>
      </c>
      <c r="K1656" s="505">
        <v>14105.200000000003</v>
      </c>
      <c r="L1656" s="747">
        <f t="shared" si="840"/>
        <v>1065.2</v>
      </c>
      <c r="M1656" s="231">
        <f t="shared" si="841"/>
        <v>799.5</v>
      </c>
      <c r="N1656" s="231">
        <f t="shared" si="842"/>
        <v>978.4</v>
      </c>
      <c r="O1656" s="231">
        <f t="shared" si="843"/>
        <v>964.8</v>
      </c>
      <c r="P1656" s="231">
        <f t="shared" si="844"/>
        <v>1255</v>
      </c>
      <c r="Q1656" s="231">
        <f t="shared" si="845"/>
        <v>1203.5999999999999</v>
      </c>
      <c r="R1656" s="231">
        <f t="shared" si="846"/>
        <v>1413.8</v>
      </c>
      <c r="S1656" s="231">
        <f t="shared" si="847"/>
        <v>1119.3</v>
      </c>
      <c r="T1656" s="231">
        <f t="shared" si="848"/>
        <v>1173.0999999999999</v>
      </c>
      <c r="U1656" s="231">
        <f t="shared" si="849"/>
        <v>1267.0999999999999</v>
      </c>
      <c r="V1656" s="231">
        <f t="shared" si="850"/>
        <v>1726.7</v>
      </c>
      <c r="W1656" s="232">
        <f t="shared" si="851"/>
        <v>1138.7</v>
      </c>
      <c r="Z1656" s="194"/>
      <c r="AA1656" s="230" t="s">
        <v>340</v>
      </c>
      <c r="AB1656" s="231">
        <v>3.8</v>
      </c>
      <c r="AC1656" s="231">
        <v>597.20000000000005</v>
      </c>
      <c r="AD1656" s="231">
        <v>0</v>
      </c>
      <c r="AE1656" s="231">
        <v>215</v>
      </c>
      <c r="AF1656" s="231">
        <v>0</v>
      </c>
      <c r="AG1656" s="231">
        <v>816</v>
      </c>
      <c r="AH1656" s="231">
        <v>249.2</v>
      </c>
      <c r="AI1656" s="232">
        <v>1065.2</v>
      </c>
      <c r="AK1656" s="194"/>
      <c r="AL1656" s="230" t="s">
        <v>340</v>
      </c>
      <c r="AM1656" s="231">
        <v>3.7</v>
      </c>
      <c r="AN1656" s="231">
        <v>517.29999999999995</v>
      </c>
      <c r="AO1656" s="231">
        <v>0</v>
      </c>
      <c r="AP1656" s="231">
        <v>103.3</v>
      </c>
      <c r="AQ1656" s="231">
        <v>0</v>
      </c>
      <c r="AR1656" s="231">
        <v>624.29999999999995</v>
      </c>
      <c r="AS1656" s="231">
        <v>175.2</v>
      </c>
      <c r="AT1656" s="232">
        <v>799.5</v>
      </c>
      <c r="AV1656" s="194"/>
      <c r="AW1656" s="230" t="s">
        <v>340</v>
      </c>
      <c r="AX1656" s="231">
        <v>3.6</v>
      </c>
      <c r="AY1656" s="231">
        <v>669.3</v>
      </c>
      <c r="AZ1656" s="231">
        <v>0</v>
      </c>
      <c r="BA1656" s="231">
        <v>123.4</v>
      </c>
      <c r="BB1656" s="231">
        <v>0</v>
      </c>
      <c r="BC1656" s="231">
        <v>796.3</v>
      </c>
      <c r="BD1656" s="231">
        <v>182.1</v>
      </c>
      <c r="BE1656" s="232">
        <v>978.4</v>
      </c>
      <c r="BG1656" s="194"/>
      <c r="BH1656" s="230" t="s">
        <v>340</v>
      </c>
      <c r="BI1656" s="231">
        <v>3.4</v>
      </c>
      <c r="BJ1656" s="231">
        <v>488.8</v>
      </c>
      <c r="BK1656" s="231">
        <v>0</v>
      </c>
      <c r="BL1656" s="231">
        <v>279.89999999999998</v>
      </c>
      <c r="BM1656" s="231">
        <v>0</v>
      </c>
      <c r="BN1656" s="231">
        <v>772.1</v>
      </c>
      <c r="BO1656" s="231">
        <v>192.7</v>
      </c>
      <c r="BP1656" s="232">
        <v>964.8</v>
      </c>
      <c r="BR1656" s="194"/>
      <c r="BS1656" s="230" t="s">
        <v>340</v>
      </c>
      <c r="BT1656" s="231">
        <v>0.9</v>
      </c>
      <c r="BU1656" s="231">
        <v>624.9</v>
      </c>
      <c r="BV1656" s="231">
        <v>0</v>
      </c>
      <c r="BW1656" s="231">
        <v>405.1</v>
      </c>
      <c r="BX1656" s="231">
        <v>0</v>
      </c>
      <c r="BY1656" s="231">
        <v>1030.9000000000001</v>
      </c>
      <c r="BZ1656" s="231">
        <v>224.1</v>
      </c>
      <c r="CA1656" s="232">
        <v>1255</v>
      </c>
      <c r="CC1656" s="194"/>
      <c r="CD1656" s="230" t="s">
        <v>340</v>
      </c>
      <c r="CE1656" s="231">
        <v>5.6</v>
      </c>
      <c r="CF1656" s="231">
        <v>826.3</v>
      </c>
      <c r="CG1656" s="231">
        <v>0</v>
      </c>
      <c r="CH1656" s="231">
        <v>166.1</v>
      </c>
      <c r="CI1656" s="231">
        <v>0</v>
      </c>
      <c r="CJ1656" s="231">
        <v>998</v>
      </c>
      <c r="CK1656" s="231">
        <v>205.6</v>
      </c>
      <c r="CL1656" s="232">
        <v>1203.5999999999999</v>
      </c>
      <c r="CN1656" s="194"/>
      <c r="CO1656" s="230" t="s">
        <v>340</v>
      </c>
      <c r="CP1656" s="231">
        <v>3.1</v>
      </c>
      <c r="CQ1656" s="231">
        <v>625.4</v>
      </c>
      <c r="CR1656" s="231">
        <v>0</v>
      </c>
      <c r="CS1656" s="231">
        <v>483.4</v>
      </c>
      <c r="CT1656" s="231">
        <v>0</v>
      </c>
      <c r="CU1656" s="231">
        <v>1111.9000000000001</v>
      </c>
      <c r="CV1656" s="231">
        <v>301.89999999999998</v>
      </c>
      <c r="CW1656" s="232">
        <v>1413.8</v>
      </c>
      <c r="CY1656" s="194"/>
      <c r="CZ1656" s="230" t="s">
        <v>340</v>
      </c>
      <c r="DA1656" s="231">
        <v>0.6</v>
      </c>
      <c r="DB1656" s="231">
        <v>624.79999999999995</v>
      </c>
      <c r="DC1656" s="231">
        <v>0</v>
      </c>
      <c r="DD1656" s="231">
        <v>270</v>
      </c>
      <c r="DE1656" s="231">
        <v>0</v>
      </c>
      <c r="DF1656" s="231">
        <v>895.4</v>
      </c>
      <c r="DG1656" s="231">
        <v>223.9</v>
      </c>
      <c r="DH1656" s="232">
        <v>1119.3</v>
      </c>
      <c r="DJ1656" s="194"/>
      <c r="DK1656" s="230" t="s">
        <v>340</v>
      </c>
      <c r="DL1656" s="231">
        <v>5.2</v>
      </c>
      <c r="DM1656" s="231">
        <v>664</v>
      </c>
      <c r="DN1656" s="231">
        <v>0</v>
      </c>
      <c r="DO1656" s="231">
        <v>290.7</v>
      </c>
      <c r="DP1656" s="231">
        <v>0</v>
      </c>
      <c r="DQ1656" s="231">
        <v>959.9</v>
      </c>
      <c r="DR1656" s="231">
        <v>213.2</v>
      </c>
      <c r="DS1656" s="232">
        <v>1173.0999999999999</v>
      </c>
      <c r="DU1656" s="194"/>
      <c r="DV1656" s="230" t="s">
        <v>340</v>
      </c>
      <c r="DW1656" s="231">
        <v>2.7</v>
      </c>
      <c r="DX1656" s="231">
        <v>726.4</v>
      </c>
      <c r="DY1656" s="231">
        <v>0</v>
      </c>
      <c r="DZ1656" s="231">
        <v>281.5</v>
      </c>
      <c r="EA1656" s="231">
        <v>0</v>
      </c>
      <c r="EB1656" s="231">
        <v>1010.6</v>
      </c>
      <c r="EC1656" s="231">
        <v>256.5</v>
      </c>
      <c r="ED1656" s="232">
        <v>1267.0999999999999</v>
      </c>
      <c r="EF1656" s="194"/>
      <c r="EG1656" s="230" t="s">
        <v>340</v>
      </c>
      <c r="EH1656" s="231">
        <v>2.6</v>
      </c>
      <c r="EI1656" s="231">
        <v>1128.7</v>
      </c>
      <c r="EJ1656" s="231">
        <v>0</v>
      </c>
      <c r="EK1656" s="231">
        <v>360</v>
      </c>
      <c r="EL1656" s="231">
        <v>0</v>
      </c>
      <c r="EM1656" s="231">
        <v>1491.3</v>
      </c>
      <c r="EN1656" s="231">
        <v>235.4</v>
      </c>
      <c r="EO1656" s="232">
        <v>1726.7</v>
      </c>
      <c r="EQ1656" s="194"/>
      <c r="ER1656" s="230" t="s">
        <v>340</v>
      </c>
      <c r="ES1656" s="231">
        <v>2.5</v>
      </c>
      <c r="ET1656" s="231">
        <v>439.3</v>
      </c>
      <c r="EU1656" s="231">
        <v>0</v>
      </c>
      <c r="EV1656" s="231">
        <v>465.9</v>
      </c>
      <c r="EW1656" s="231">
        <v>0</v>
      </c>
      <c r="EX1656" s="231">
        <v>907.7</v>
      </c>
      <c r="EY1656" s="231">
        <v>231</v>
      </c>
      <c r="EZ1656" s="232">
        <v>1138.7</v>
      </c>
    </row>
    <row r="1657" spans="2:156" ht="9.9499999999999993" customHeight="1">
      <c r="B1657" s="475"/>
      <c r="C1657" s="486" t="s">
        <v>339</v>
      </c>
      <c r="D1657" s="506">
        <v>0</v>
      </c>
      <c r="E1657" s="506">
        <v>0</v>
      </c>
      <c r="F1657" s="506">
        <v>0</v>
      </c>
      <c r="G1657" s="506">
        <v>0</v>
      </c>
      <c r="H1657" s="506">
        <v>0</v>
      </c>
      <c r="I1657" s="506">
        <v>0</v>
      </c>
      <c r="J1657" s="506">
        <v>0</v>
      </c>
      <c r="K1657" s="505">
        <v>0</v>
      </c>
      <c r="L1657" s="747">
        <f t="shared" si="840"/>
        <v>0</v>
      </c>
      <c r="M1657" s="231">
        <f t="shared" si="841"/>
        <v>0</v>
      </c>
      <c r="N1657" s="231">
        <f t="shared" si="842"/>
        <v>0</v>
      </c>
      <c r="O1657" s="231">
        <f t="shared" si="843"/>
        <v>0</v>
      </c>
      <c r="P1657" s="231">
        <f t="shared" si="844"/>
        <v>0</v>
      </c>
      <c r="Q1657" s="231">
        <f t="shared" si="845"/>
        <v>0</v>
      </c>
      <c r="R1657" s="231">
        <f t="shared" si="846"/>
        <v>0</v>
      </c>
      <c r="S1657" s="231">
        <f t="shared" si="847"/>
        <v>0</v>
      </c>
      <c r="T1657" s="231">
        <f t="shared" si="848"/>
        <v>0</v>
      </c>
      <c r="U1657" s="231">
        <f t="shared" si="849"/>
        <v>0</v>
      </c>
      <c r="V1657" s="231">
        <f t="shared" si="850"/>
        <v>0</v>
      </c>
      <c r="W1657" s="232">
        <f t="shared" si="851"/>
        <v>0</v>
      </c>
      <c r="Z1657" s="194"/>
      <c r="AA1657" s="230" t="s">
        <v>339</v>
      </c>
      <c r="AB1657" s="231">
        <v>0</v>
      </c>
      <c r="AC1657" s="231">
        <v>0</v>
      </c>
      <c r="AD1657" s="231">
        <v>0</v>
      </c>
      <c r="AE1657" s="231">
        <v>0</v>
      </c>
      <c r="AF1657" s="231">
        <v>0</v>
      </c>
      <c r="AG1657" s="231">
        <v>0</v>
      </c>
      <c r="AH1657" s="231">
        <v>0</v>
      </c>
      <c r="AI1657" s="232">
        <v>0</v>
      </c>
      <c r="AK1657" s="194"/>
      <c r="AL1657" s="230" t="s">
        <v>339</v>
      </c>
      <c r="AM1657" s="231">
        <v>0</v>
      </c>
      <c r="AN1657" s="231">
        <v>0</v>
      </c>
      <c r="AO1657" s="231">
        <v>0</v>
      </c>
      <c r="AP1657" s="231">
        <v>0</v>
      </c>
      <c r="AQ1657" s="231">
        <v>0</v>
      </c>
      <c r="AR1657" s="231">
        <v>0</v>
      </c>
      <c r="AS1657" s="231">
        <v>0</v>
      </c>
      <c r="AT1657" s="232">
        <v>0</v>
      </c>
      <c r="AV1657" s="194"/>
      <c r="AW1657" s="230" t="s">
        <v>339</v>
      </c>
      <c r="AX1657" s="231">
        <v>0</v>
      </c>
      <c r="AY1657" s="231">
        <v>0</v>
      </c>
      <c r="AZ1657" s="231">
        <v>0</v>
      </c>
      <c r="BA1657" s="231">
        <v>0</v>
      </c>
      <c r="BB1657" s="231">
        <v>0</v>
      </c>
      <c r="BC1657" s="231">
        <v>0</v>
      </c>
      <c r="BD1657" s="231">
        <v>0</v>
      </c>
      <c r="BE1657" s="232">
        <v>0</v>
      </c>
      <c r="BG1657" s="194"/>
      <c r="BH1657" s="230" t="s">
        <v>339</v>
      </c>
      <c r="BI1657" s="231">
        <v>0</v>
      </c>
      <c r="BJ1657" s="231">
        <v>0</v>
      </c>
      <c r="BK1657" s="231">
        <v>0</v>
      </c>
      <c r="BL1657" s="231">
        <v>0</v>
      </c>
      <c r="BM1657" s="231">
        <v>0</v>
      </c>
      <c r="BN1657" s="231">
        <v>0</v>
      </c>
      <c r="BO1657" s="231">
        <v>0</v>
      </c>
      <c r="BP1657" s="232">
        <v>0</v>
      </c>
      <c r="BR1657" s="194"/>
      <c r="BS1657" s="230" t="s">
        <v>339</v>
      </c>
      <c r="BT1657" s="231">
        <v>0</v>
      </c>
      <c r="BU1657" s="231">
        <v>0</v>
      </c>
      <c r="BV1657" s="231">
        <v>0</v>
      </c>
      <c r="BW1657" s="231">
        <v>0</v>
      </c>
      <c r="BX1657" s="231">
        <v>0</v>
      </c>
      <c r="BY1657" s="231">
        <v>0</v>
      </c>
      <c r="BZ1657" s="231">
        <v>0</v>
      </c>
      <c r="CA1657" s="232">
        <v>0</v>
      </c>
      <c r="CC1657" s="194"/>
      <c r="CD1657" s="230" t="s">
        <v>339</v>
      </c>
      <c r="CE1657" s="231">
        <v>0</v>
      </c>
      <c r="CF1657" s="231">
        <v>0</v>
      </c>
      <c r="CG1657" s="231">
        <v>0</v>
      </c>
      <c r="CH1657" s="231">
        <v>0</v>
      </c>
      <c r="CI1657" s="231">
        <v>0</v>
      </c>
      <c r="CJ1657" s="231">
        <v>0</v>
      </c>
      <c r="CK1657" s="231">
        <v>0</v>
      </c>
      <c r="CL1657" s="232">
        <v>0</v>
      </c>
      <c r="CN1657" s="194"/>
      <c r="CO1657" s="230" t="s">
        <v>339</v>
      </c>
      <c r="CP1657" s="231">
        <v>0</v>
      </c>
      <c r="CQ1657" s="231">
        <v>0</v>
      </c>
      <c r="CR1657" s="231">
        <v>0</v>
      </c>
      <c r="CS1657" s="231">
        <v>0</v>
      </c>
      <c r="CT1657" s="231">
        <v>0</v>
      </c>
      <c r="CU1657" s="231">
        <v>0</v>
      </c>
      <c r="CV1657" s="231">
        <v>0</v>
      </c>
      <c r="CW1657" s="232">
        <v>0</v>
      </c>
      <c r="CY1657" s="194"/>
      <c r="CZ1657" s="230" t="s">
        <v>339</v>
      </c>
      <c r="DA1657" s="231">
        <v>0</v>
      </c>
      <c r="DB1657" s="231">
        <v>0</v>
      </c>
      <c r="DC1657" s="231">
        <v>0</v>
      </c>
      <c r="DD1657" s="231">
        <v>0</v>
      </c>
      <c r="DE1657" s="231">
        <v>0</v>
      </c>
      <c r="DF1657" s="231">
        <v>0</v>
      </c>
      <c r="DG1657" s="231">
        <v>0</v>
      </c>
      <c r="DH1657" s="232">
        <v>0</v>
      </c>
      <c r="DJ1657" s="194"/>
      <c r="DK1657" s="230" t="s">
        <v>339</v>
      </c>
      <c r="DL1657" s="231">
        <v>0</v>
      </c>
      <c r="DM1657" s="231">
        <v>0</v>
      </c>
      <c r="DN1657" s="231">
        <v>0</v>
      </c>
      <c r="DO1657" s="231">
        <v>0</v>
      </c>
      <c r="DP1657" s="231">
        <v>0</v>
      </c>
      <c r="DQ1657" s="231">
        <v>0</v>
      </c>
      <c r="DR1657" s="231">
        <v>0</v>
      </c>
      <c r="DS1657" s="232">
        <v>0</v>
      </c>
      <c r="DU1657" s="194"/>
      <c r="DV1657" s="230" t="s">
        <v>339</v>
      </c>
      <c r="DW1657" s="231">
        <v>0</v>
      </c>
      <c r="DX1657" s="231">
        <v>0</v>
      </c>
      <c r="DY1657" s="231">
        <v>0</v>
      </c>
      <c r="DZ1657" s="231">
        <v>0</v>
      </c>
      <c r="EA1657" s="231">
        <v>0</v>
      </c>
      <c r="EB1657" s="231">
        <v>0</v>
      </c>
      <c r="EC1657" s="231">
        <v>0</v>
      </c>
      <c r="ED1657" s="232">
        <v>0</v>
      </c>
      <c r="EF1657" s="194"/>
      <c r="EG1657" s="230" t="s">
        <v>339</v>
      </c>
      <c r="EH1657" s="231">
        <v>0</v>
      </c>
      <c r="EI1657" s="231">
        <v>0</v>
      </c>
      <c r="EJ1657" s="231">
        <v>0</v>
      </c>
      <c r="EK1657" s="231">
        <v>0</v>
      </c>
      <c r="EL1657" s="231">
        <v>0</v>
      </c>
      <c r="EM1657" s="231">
        <v>0</v>
      </c>
      <c r="EN1657" s="231">
        <v>0</v>
      </c>
      <c r="EO1657" s="232">
        <v>0</v>
      </c>
      <c r="EQ1657" s="194"/>
      <c r="ER1657" s="230" t="s">
        <v>339</v>
      </c>
      <c r="ES1657" s="231">
        <v>0</v>
      </c>
      <c r="ET1657" s="231">
        <v>0</v>
      </c>
      <c r="EU1657" s="231">
        <v>0</v>
      </c>
      <c r="EV1657" s="231">
        <v>0</v>
      </c>
      <c r="EW1657" s="231">
        <v>0</v>
      </c>
      <c r="EX1657" s="231">
        <v>0</v>
      </c>
      <c r="EY1657" s="231">
        <v>0</v>
      </c>
      <c r="EZ1657" s="232">
        <v>0</v>
      </c>
    </row>
    <row r="1658" spans="2:156" ht="9.9499999999999993" customHeight="1">
      <c r="B1658" s="475"/>
      <c r="C1658" s="486" t="s">
        <v>338</v>
      </c>
      <c r="D1658" s="506">
        <v>261.29999999999995</v>
      </c>
      <c r="E1658" s="506">
        <v>0</v>
      </c>
      <c r="F1658" s="506">
        <v>1606.6</v>
      </c>
      <c r="G1658" s="506">
        <v>0</v>
      </c>
      <c r="H1658" s="506">
        <v>0</v>
      </c>
      <c r="I1658" s="506">
        <v>1867.9000000000003</v>
      </c>
      <c r="J1658" s="506">
        <v>0.8</v>
      </c>
      <c r="K1658" s="505">
        <v>1868.7000000000003</v>
      </c>
      <c r="L1658" s="747">
        <f t="shared" si="840"/>
        <v>150.9</v>
      </c>
      <c r="M1658" s="231">
        <f t="shared" si="841"/>
        <v>234.8</v>
      </c>
      <c r="N1658" s="231">
        <f t="shared" si="842"/>
        <v>121.1</v>
      </c>
      <c r="O1658" s="231">
        <f t="shared" si="843"/>
        <v>46.4</v>
      </c>
      <c r="P1658" s="231">
        <f t="shared" si="844"/>
        <v>96.3</v>
      </c>
      <c r="Q1658" s="231">
        <f t="shared" si="845"/>
        <v>150.69999999999999</v>
      </c>
      <c r="R1658" s="231">
        <f t="shared" si="846"/>
        <v>101.7</v>
      </c>
      <c r="S1658" s="231">
        <f t="shared" si="847"/>
        <v>108.6</v>
      </c>
      <c r="T1658" s="231">
        <f t="shared" si="848"/>
        <v>97.8</v>
      </c>
      <c r="U1658" s="231">
        <f t="shared" si="849"/>
        <v>251.9</v>
      </c>
      <c r="V1658" s="231">
        <f t="shared" si="850"/>
        <v>283.2</v>
      </c>
      <c r="W1658" s="232">
        <f t="shared" si="851"/>
        <v>225.3</v>
      </c>
      <c r="Z1658" s="194"/>
      <c r="AA1658" s="230" t="s">
        <v>338</v>
      </c>
      <c r="AB1658" s="231">
        <v>41.4</v>
      </c>
      <c r="AC1658" s="231">
        <v>0</v>
      </c>
      <c r="AD1658" s="231">
        <v>109.5</v>
      </c>
      <c r="AE1658" s="231">
        <v>0</v>
      </c>
      <c r="AF1658" s="231">
        <v>0</v>
      </c>
      <c r="AG1658" s="231">
        <v>150.9</v>
      </c>
      <c r="AH1658" s="231">
        <v>0</v>
      </c>
      <c r="AI1658" s="232">
        <v>150.9</v>
      </c>
      <c r="AK1658" s="194"/>
      <c r="AL1658" s="230" t="s">
        <v>338</v>
      </c>
      <c r="AM1658" s="231">
        <v>68.599999999999994</v>
      </c>
      <c r="AN1658" s="231">
        <v>0</v>
      </c>
      <c r="AO1658" s="231">
        <v>166.2</v>
      </c>
      <c r="AP1658" s="231">
        <v>0</v>
      </c>
      <c r="AQ1658" s="231">
        <v>0</v>
      </c>
      <c r="AR1658" s="231">
        <v>234.8</v>
      </c>
      <c r="AS1658" s="231">
        <v>0</v>
      </c>
      <c r="AT1658" s="232">
        <v>234.8</v>
      </c>
      <c r="AV1658" s="194"/>
      <c r="AW1658" s="230" t="s">
        <v>338</v>
      </c>
      <c r="AX1658" s="231">
        <v>61.7</v>
      </c>
      <c r="AY1658" s="231">
        <v>0</v>
      </c>
      <c r="AZ1658" s="231">
        <v>59.4</v>
      </c>
      <c r="BA1658" s="231">
        <v>0</v>
      </c>
      <c r="BB1658" s="231">
        <v>0</v>
      </c>
      <c r="BC1658" s="231">
        <v>121.1</v>
      </c>
      <c r="BD1658" s="231">
        <v>0</v>
      </c>
      <c r="BE1658" s="232">
        <v>121.1</v>
      </c>
      <c r="BG1658" s="194"/>
      <c r="BH1658" s="230" t="s">
        <v>338</v>
      </c>
      <c r="BI1658" s="231">
        <v>0.1</v>
      </c>
      <c r="BJ1658" s="231">
        <v>0</v>
      </c>
      <c r="BK1658" s="231">
        <v>46.3</v>
      </c>
      <c r="BL1658" s="231">
        <v>0</v>
      </c>
      <c r="BM1658" s="231">
        <v>0</v>
      </c>
      <c r="BN1658" s="231">
        <v>46.4</v>
      </c>
      <c r="BO1658" s="231">
        <v>0</v>
      </c>
      <c r="BP1658" s="232">
        <v>46.4</v>
      </c>
      <c r="BR1658" s="194"/>
      <c r="BS1658" s="230" t="s">
        <v>338</v>
      </c>
      <c r="BT1658" s="231">
        <v>0.1</v>
      </c>
      <c r="BU1658" s="231">
        <v>0</v>
      </c>
      <c r="BV1658" s="231">
        <v>96.1</v>
      </c>
      <c r="BW1658" s="231">
        <v>0</v>
      </c>
      <c r="BX1658" s="231">
        <v>0</v>
      </c>
      <c r="BY1658" s="231">
        <v>96.2</v>
      </c>
      <c r="BZ1658" s="231">
        <v>0.1</v>
      </c>
      <c r="CA1658" s="232">
        <v>96.3</v>
      </c>
      <c r="CC1658" s="194"/>
      <c r="CD1658" s="230" t="s">
        <v>338</v>
      </c>
      <c r="CE1658" s="231">
        <v>0.1</v>
      </c>
      <c r="CF1658" s="231">
        <v>0</v>
      </c>
      <c r="CG1658" s="231">
        <v>150.6</v>
      </c>
      <c r="CH1658" s="231">
        <v>0</v>
      </c>
      <c r="CI1658" s="231">
        <v>0</v>
      </c>
      <c r="CJ1658" s="231">
        <v>150.69999999999999</v>
      </c>
      <c r="CK1658" s="231">
        <v>0</v>
      </c>
      <c r="CL1658" s="232">
        <v>150.69999999999999</v>
      </c>
      <c r="CN1658" s="194"/>
      <c r="CO1658" s="230" t="s">
        <v>338</v>
      </c>
      <c r="CP1658" s="231">
        <v>0</v>
      </c>
      <c r="CQ1658" s="231">
        <v>0</v>
      </c>
      <c r="CR1658" s="231">
        <v>101.2</v>
      </c>
      <c r="CS1658" s="231">
        <v>0</v>
      </c>
      <c r="CT1658" s="231">
        <v>0</v>
      </c>
      <c r="CU1658" s="231">
        <v>101.2</v>
      </c>
      <c r="CV1658" s="231">
        <v>0.5</v>
      </c>
      <c r="CW1658" s="232">
        <v>101.7</v>
      </c>
      <c r="CY1658" s="194"/>
      <c r="CZ1658" s="230" t="s">
        <v>338</v>
      </c>
      <c r="DA1658" s="231">
        <v>0</v>
      </c>
      <c r="DB1658" s="231">
        <v>0</v>
      </c>
      <c r="DC1658" s="231">
        <v>108.6</v>
      </c>
      <c r="DD1658" s="231">
        <v>0</v>
      </c>
      <c r="DE1658" s="231">
        <v>0</v>
      </c>
      <c r="DF1658" s="231">
        <v>108.6</v>
      </c>
      <c r="DG1658" s="231">
        <v>0</v>
      </c>
      <c r="DH1658" s="232">
        <v>108.6</v>
      </c>
      <c r="DJ1658" s="194"/>
      <c r="DK1658" s="230" t="s">
        <v>338</v>
      </c>
      <c r="DL1658" s="231">
        <v>0</v>
      </c>
      <c r="DM1658" s="231">
        <v>0</v>
      </c>
      <c r="DN1658" s="231">
        <v>97.8</v>
      </c>
      <c r="DO1658" s="231">
        <v>0</v>
      </c>
      <c r="DP1658" s="231">
        <v>0</v>
      </c>
      <c r="DQ1658" s="231">
        <v>97.8</v>
      </c>
      <c r="DR1658" s="231">
        <v>0</v>
      </c>
      <c r="DS1658" s="232">
        <v>97.8</v>
      </c>
      <c r="DU1658" s="194"/>
      <c r="DV1658" s="230" t="s">
        <v>338</v>
      </c>
      <c r="DW1658" s="231">
        <v>40.299999999999997</v>
      </c>
      <c r="DX1658" s="231">
        <v>0</v>
      </c>
      <c r="DY1658" s="231">
        <v>211.6</v>
      </c>
      <c r="DZ1658" s="231">
        <v>0</v>
      </c>
      <c r="EA1658" s="231">
        <v>0</v>
      </c>
      <c r="EB1658" s="231">
        <v>251.9</v>
      </c>
      <c r="EC1658" s="231">
        <v>0</v>
      </c>
      <c r="ED1658" s="232">
        <v>251.9</v>
      </c>
      <c r="EF1658" s="194"/>
      <c r="EG1658" s="230" t="s">
        <v>338</v>
      </c>
      <c r="EH1658" s="231">
        <v>24.4</v>
      </c>
      <c r="EI1658" s="231">
        <v>0</v>
      </c>
      <c r="EJ1658" s="231">
        <v>258.8</v>
      </c>
      <c r="EK1658" s="231">
        <v>0</v>
      </c>
      <c r="EL1658" s="231">
        <v>0</v>
      </c>
      <c r="EM1658" s="231">
        <v>283.2</v>
      </c>
      <c r="EN1658" s="231">
        <v>0</v>
      </c>
      <c r="EO1658" s="232">
        <v>283.2</v>
      </c>
      <c r="EQ1658" s="194"/>
      <c r="ER1658" s="230" t="s">
        <v>338</v>
      </c>
      <c r="ES1658" s="231">
        <v>24.6</v>
      </c>
      <c r="ET1658" s="231">
        <v>0</v>
      </c>
      <c r="EU1658" s="231">
        <v>200.5</v>
      </c>
      <c r="EV1658" s="231">
        <v>0</v>
      </c>
      <c r="EW1658" s="231">
        <v>0</v>
      </c>
      <c r="EX1658" s="231">
        <v>225.1</v>
      </c>
      <c r="EY1658" s="231">
        <v>0.2</v>
      </c>
      <c r="EZ1658" s="232">
        <v>225.3</v>
      </c>
    </row>
    <row r="1659" spans="2:156" ht="9.9499999999999993" customHeight="1">
      <c r="B1659" s="484" t="s">
        <v>337</v>
      </c>
      <c r="C1659" s="485" t="s">
        <v>336</v>
      </c>
      <c r="D1659" s="504">
        <v>41162.200000000004</v>
      </c>
      <c r="E1659" s="504">
        <v>542.20000000000005</v>
      </c>
      <c r="F1659" s="504">
        <v>1636.5999999999997</v>
      </c>
      <c r="G1659" s="504">
        <v>14105.200000000003</v>
      </c>
      <c r="H1659" s="504">
        <v>0</v>
      </c>
      <c r="I1659" s="504">
        <v>57446.200000000004</v>
      </c>
      <c r="J1659" s="504">
        <v>1868.7000000000003</v>
      </c>
      <c r="K1659" s="505">
        <v>59314.899999999994</v>
      </c>
      <c r="L1659" s="751">
        <f t="shared" si="840"/>
        <v>4891.1000000000004</v>
      </c>
      <c r="M1659" s="223">
        <f t="shared" si="841"/>
        <v>4556.2</v>
      </c>
      <c r="N1659" s="223">
        <f t="shared" si="842"/>
        <v>4266.5</v>
      </c>
      <c r="O1659" s="223">
        <f t="shared" si="843"/>
        <v>4085</v>
      </c>
      <c r="P1659" s="223">
        <f t="shared" si="844"/>
        <v>4799.2</v>
      </c>
      <c r="Q1659" s="223">
        <f t="shared" si="845"/>
        <v>4957.3999999999996</v>
      </c>
      <c r="R1659" s="223">
        <f t="shared" si="846"/>
        <v>5468.2</v>
      </c>
      <c r="S1659" s="223">
        <f t="shared" si="847"/>
        <v>4866.3</v>
      </c>
      <c r="T1659" s="223">
        <f t="shared" si="848"/>
        <v>4972.7</v>
      </c>
      <c r="U1659" s="223">
        <f t="shared" si="849"/>
        <v>5036.5</v>
      </c>
      <c r="V1659" s="223">
        <f t="shared" si="850"/>
        <v>5733.7</v>
      </c>
      <c r="W1659" s="224">
        <f t="shared" si="851"/>
        <v>5682.1</v>
      </c>
      <c r="Z1659" s="221" t="s">
        <v>337</v>
      </c>
      <c r="AA1659" s="222" t="s">
        <v>336</v>
      </c>
      <c r="AB1659" s="223">
        <v>3539.2</v>
      </c>
      <c r="AC1659" s="223">
        <v>83</v>
      </c>
      <c r="AD1659" s="223">
        <v>52.8</v>
      </c>
      <c r="AE1659" s="223">
        <v>1065.2</v>
      </c>
      <c r="AF1659" s="223">
        <v>0</v>
      </c>
      <c r="AG1659" s="223">
        <v>4740.2</v>
      </c>
      <c r="AH1659" s="223">
        <v>150.9</v>
      </c>
      <c r="AI1659" s="224">
        <v>4891.1000000000004</v>
      </c>
      <c r="AK1659" s="221" t="s">
        <v>337</v>
      </c>
      <c r="AL1659" s="222" t="s">
        <v>336</v>
      </c>
      <c r="AM1659" s="223">
        <v>3436.3</v>
      </c>
      <c r="AN1659" s="223">
        <v>8.1</v>
      </c>
      <c r="AO1659" s="223">
        <v>77.5</v>
      </c>
      <c r="AP1659" s="223">
        <v>799.5</v>
      </c>
      <c r="AQ1659" s="223">
        <v>0</v>
      </c>
      <c r="AR1659" s="223">
        <v>4321.3999999999996</v>
      </c>
      <c r="AS1659" s="223">
        <v>234.8</v>
      </c>
      <c r="AT1659" s="224">
        <v>4556.2</v>
      </c>
      <c r="AV1659" s="221" t="s">
        <v>337</v>
      </c>
      <c r="AW1659" s="222" t="s">
        <v>336</v>
      </c>
      <c r="AX1659" s="223">
        <v>2933.9</v>
      </c>
      <c r="AY1659" s="223">
        <v>37.9</v>
      </c>
      <c r="AZ1659" s="223">
        <v>195.2</v>
      </c>
      <c r="BA1659" s="223">
        <v>978.4</v>
      </c>
      <c r="BB1659" s="223">
        <v>0</v>
      </c>
      <c r="BC1659" s="223">
        <v>4145.3999999999996</v>
      </c>
      <c r="BD1659" s="223">
        <v>121.1</v>
      </c>
      <c r="BE1659" s="224">
        <v>4266.5</v>
      </c>
      <c r="BG1659" s="221" t="s">
        <v>337</v>
      </c>
      <c r="BH1659" s="222" t="s">
        <v>336</v>
      </c>
      <c r="BI1659" s="223">
        <v>2863.7</v>
      </c>
      <c r="BJ1659" s="223">
        <v>128.69999999999999</v>
      </c>
      <c r="BK1659" s="223">
        <v>81.400000000000006</v>
      </c>
      <c r="BL1659" s="223">
        <v>964.8</v>
      </c>
      <c r="BM1659" s="223">
        <v>0</v>
      </c>
      <c r="BN1659" s="223">
        <v>4038.6</v>
      </c>
      <c r="BO1659" s="223">
        <v>46.4</v>
      </c>
      <c r="BP1659" s="224">
        <v>4085</v>
      </c>
      <c r="BR1659" s="221" t="s">
        <v>337</v>
      </c>
      <c r="BS1659" s="222" t="s">
        <v>336</v>
      </c>
      <c r="BT1659" s="223">
        <v>3282.9</v>
      </c>
      <c r="BU1659" s="223">
        <v>20.8</v>
      </c>
      <c r="BV1659" s="223">
        <v>144.19999999999999</v>
      </c>
      <c r="BW1659" s="223">
        <v>1255</v>
      </c>
      <c r="BX1659" s="223">
        <v>0</v>
      </c>
      <c r="BY1659" s="223">
        <v>4702.8999999999996</v>
      </c>
      <c r="BZ1659" s="223">
        <v>96.3</v>
      </c>
      <c r="CA1659" s="224">
        <v>4799.2</v>
      </c>
      <c r="CC1659" s="221" t="s">
        <v>337</v>
      </c>
      <c r="CD1659" s="222" t="s">
        <v>336</v>
      </c>
      <c r="CE1659" s="223">
        <v>3512.3</v>
      </c>
      <c r="CF1659" s="223">
        <v>12.8</v>
      </c>
      <c r="CG1659" s="223">
        <v>78</v>
      </c>
      <c r="CH1659" s="223">
        <v>1203.5999999999999</v>
      </c>
      <c r="CI1659" s="223">
        <v>0</v>
      </c>
      <c r="CJ1659" s="223">
        <v>4806.7</v>
      </c>
      <c r="CK1659" s="223">
        <v>150.69999999999999</v>
      </c>
      <c r="CL1659" s="224">
        <v>4957.3999999999996</v>
      </c>
      <c r="CN1659" s="221" t="s">
        <v>337</v>
      </c>
      <c r="CO1659" s="222" t="s">
        <v>336</v>
      </c>
      <c r="CP1659" s="223">
        <v>3760.8</v>
      </c>
      <c r="CQ1659" s="223">
        <v>37</v>
      </c>
      <c r="CR1659" s="223">
        <v>154.9</v>
      </c>
      <c r="CS1659" s="223">
        <v>1413.8</v>
      </c>
      <c r="CT1659" s="223">
        <v>0</v>
      </c>
      <c r="CU1659" s="223">
        <v>5366.5</v>
      </c>
      <c r="CV1659" s="223">
        <v>101.7</v>
      </c>
      <c r="CW1659" s="224">
        <v>5468.2</v>
      </c>
      <c r="CY1659" s="221" t="s">
        <v>337</v>
      </c>
      <c r="CZ1659" s="222" t="s">
        <v>336</v>
      </c>
      <c r="DA1659" s="223">
        <v>3389.9</v>
      </c>
      <c r="DB1659" s="223">
        <v>36.799999999999997</v>
      </c>
      <c r="DC1659" s="223">
        <v>211.7</v>
      </c>
      <c r="DD1659" s="223">
        <v>1119.3</v>
      </c>
      <c r="DE1659" s="223">
        <v>0</v>
      </c>
      <c r="DF1659" s="223">
        <v>4757.7</v>
      </c>
      <c r="DG1659" s="223">
        <v>108.6</v>
      </c>
      <c r="DH1659" s="224">
        <v>4866.3</v>
      </c>
      <c r="DJ1659" s="221" t="s">
        <v>337</v>
      </c>
      <c r="DK1659" s="222" t="s">
        <v>336</v>
      </c>
      <c r="DL1659" s="223">
        <v>3513.6</v>
      </c>
      <c r="DM1659" s="223">
        <v>46.5</v>
      </c>
      <c r="DN1659" s="223">
        <v>141.69999999999999</v>
      </c>
      <c r="DO1659" s="223">
        <v>1173.0999999999999</v>
      </c>
      <c r="DP1659" s="223">
        <v>0</v>
      </c>
      <c r="DQ1659" s="223">
        <v>4874.8999999999996</v>
      </c>
      <c r="DR1659" s="223">
        <v>97.8</v>
      </c>
      <c r="DS1659" s="224">
        <v>4972.7</v>
      </c>
      <c r="DU1659" s="221" t="s">
        <v>337</v>
      </c>
      <c r="DV1659" s="222" t="s">
        <v>336</v>
      </c>
      <c r="DW1659" s="223">
        <v>3367.9</v>
      </c>
      <c r="DX1659" s="223">
        <v>22.3</v>
      </c>
      <c r="DY1659" s="223">
        <v>127.3</v>
      </c>
      <c r="DZ1659" s="223">
        <v>1267.0999999999999</v>
      </c>
      <c r="EA1659" s="223">
        <v>0</v>
      </c>
      <c r="EB1659" s="223">
        <v>4784.6000000000004</v>
      </c>
      <c r="EC1659" s="223">
        <v>251.9</v>
      </c>
      <c r="ED1659" s="224">
        <v>5036.5</v>
      </c>
      <c r="EF1659" s="221" t="s">
        <v>337</v>
      </c>
      <c r="EG1659" s="222" t="s">
        <v>336</v>
      </c>
      <c r="EH1659" s="223">
        <v>3580.8</v>
      </c>
      <c r="EI1659" s="223">
        <v>15.9</v>
      </c>
      <c r="EJ1659" s="223">
        <v>127.1</v>
      </c>
      <c r="EK1659" s="223">
        <v>1726.7</v>
      </c>
      <c r="EL1659" s="223">
        <v>0</v>
      </c>
      <c r="EM1659" s="223">
        <v>5450.5</v>
      </c>
      <c r="EN1659" s="223">
        <v>283.2</v>
      </c>
      <c r="EO1659" s="224">
        <v>5733.7</v>
      </c>
      <c r="EQ1659" s="221" t="s">
        <v>337</v>
      </c>
      <c r="ER1659" s="222" t="s">
        <v>336</v>
      </c>
      <c r="ES1659" s="223">
        <v>3980.9</v>
      </c>
      <c r="ET1659" s="223">
        <v>92.4</v>
      </c>
      <c r="EU1659" s="223">
        <v>244.8</v>
      </c>
      <c r="EV1659" s="223">
        <v>1138.7</v>
      </c>
      <c r="EW1659" s="223">
        <v>0</v>
      </c>
      <c r="EX1659" s="223">
        <v>5456.8</v>
      </c>
      <c r="EY1659" s="223">
        <v>225.3</v>
      </c>
      <c r="EZ1659" s="224">
        <v>5682.1</v>
      </c>
    </row>
    <row r="1660" spans="2:156" ht="9.9499999999999993" customHeight="1">
      <c r="B1660" s="484"/>
      <c r="C1660" s="487"/>
      <c r="D1660" s="620">
        <v>0</v>
      </c>
      <c r="E1660" s="620">
        <v>0</v>
      </c>
      <c r="F1660" s="620">
        <v>0</v>
      </c>
      <c r="G1660" s="620">
        <v>0</v>
      </c>
      <c r="H1660" s="620">
        <v>0</v>
      </c>
      <c r="I1660" s="620">
        <v>0</v>
      </c>
      <c r="J1660" s="620">
        <v>0</v>
      </c>
      <c r="K1660" s="639">
        <v>0</v>
      </c>
      <c r="L1660" s="775">
        <f t="shared" si="840"/>
        <v>0</v>
      </c>
      <c r="M1660" s="776">
        <f t="shared" si="841"/>
        <v>0</v>
      </c>
      <c r="N1660" s="776">
        <f t="shared" si="842"/>
        <v>0</v>
      </c>
      <c r="O1660" s="776">
        <f t="shared" si="843"/>
        <v>0</v>
      </c>
      <c r="P1660" s="776">
        <f t="shared" si="844"/>
        <v>0</v>
      </c>
      <c r="Q1660" s="776">
        <f t="shared" si="845"/>
        <v>0</v>
      </c>
      <c r="R1660" s="776">
        <f t="shared" si="846"/>
        <v>0</v>
      </c>
      <c r="S1660" s="776">
        <f t="shared" si="847"/>
        <v>0</v>
      </c>
      <c r="T1660" s="776">
        <f t="shared" si="848"/>
        <v>0</v>
      </c>
      <c r="U1660" s="776">
        <f t="shared" si="849"/>
        <v>0</v>
      </c>
      <c r="V1660" s="776">
        <f t="shared" si="850"/>
        <v>0</v>
      </c>
      <c r="W1660" s="777">
        <f t="shared" si="851"/>
        <v>0</v>
      </c>
      <c r="Z1660" s="221"/>
      <c r="AA1660" s="165"/>
      <c r="AB1660" s="223"/>
      <c r="AC1660" s="223"/>
      <c r="AD1660" s="223"/>
      <c r="AE1660" s="223"/>
      <c r="AF1660" s="223"/>
      <c r="AG1660" s="223"/>
      <c r="AH1660" s="223"/>
      <c r="AI1660" s="232"/>
      <c r="AK1660" s="221"/>
      <c r="AL1660" s="165"/>
      <c r="AM1660" s="223"/>
      <c r="AN1660" s="223"/>
      <c r="AO1660" s="223"/>
      <c r="AP1660" s="223"/>
      <c r="AQ1660" s="223"/>
      <c r="AR1660" s="223"/>
      <c r="AS1660" s="223"/>
      <c r="AT1660" s="232"/>
      <c r="AV1660" s="221"/>
      <c r="AW1660" s="165"/>
      <c r="AX1660" s="223"/>
      <c r="AY1660" s="223"/>
      <c r="AZ1660" s="223"/>
      <c r="BA1660" s="223"/>
      <c r="BB1660" s="223"/>
      <c r="BC1660" s="223"/>
      <c r="BD1660" s="223"/>
      <c r="BE1660" s="232"/>
      <c r="BG1660" s="221"/>
      <c r="BH1660" s="165"/>
      <c r="BI1660" s="223"/>
      <c r="BJ1660" s="223"/>
      <c r="BK1660" s="223"/>
      <c r="BL1660" s="223"/>
      <c r="BM1660" s="223"/>
      <c r="BN1660" s="223"/>
      <c r="BO1660" s="223"/>
      <c r="BP1660" s="232"/>
      <c r="BR1660" s="221"/>
      <c r="BS1660" s="165"/>
      <c r="BT1660" s="223"/>
      <c r="BU1660" s="223"/>
      <c r="BV1660" s="223"/>
      <c r="BW1660" s="223"/>
      <c r="BX1660" s="223"/>
      <c r="BY1660" s="223"/>
      <c r="BZ1660" s="223"/>
      <c r="CA1660" s="232"/>
      <c r="CC1660" s="221"/>
      <c r="CD1660" s="165"/>
      <c r="CE1660" s="223"/>
      <c r="CF1660" s="223"/>
      <c r="CG1660" s="223"/>
      <c r="CH1660" s="223"/>
      <c r="CI1660" s="223"/>
      <c r="CJ1660" s="223"/>
      <c r="CK1660" s="223"/>
      <c r="CL1660" s="232"/>
      <c r="CN1660" s="221"/>
      <c r="CO1660" s="165"/>
      <c r="CP1660" s="223"/>
      <c r="CQ1660" s="223"/>
      <c r="CR1660" s="223"/>
      <c r="CS1660" s="223"/>
      <c r="CT1660" s="223"/>
      <c r="CU1660" s="223"/>
      <c r="CV1660" s="223"/>
      <c r="CW1660" s="232"/>
      <c r="CY1660" s="221"/>
      <c r="CZ1660" s="165"/>
      <c r="DA1660" s="223"/>
      <c r="DB1660" s="223"/>
      <c r="DC1660" s="223"/>
      <c r="DD1660" s="223"/>
      <c r="DE1660" s="223"/>
      <c r="DF1660" s="223"/>
      <c r="DG1660" s="223"/>
      <c r="DH1660" s="232"/>
      <c r="DJ1660" s="221"/>
      <c r="DK1660" s="165"/>
      <c r="DL1660" s="223"/>
      <c r="DM1660" s="223"/>
      <c r="DN1660" s="223"/>
      <c r="DO1660" s="223"/>
      <c r="DP1660" s="223"/>
      <c r="DQ1660" s="223"/>
      <c r="DR1660" s="223"/>
      <c r="DS1660" s="232"/>
      <c r="DU1660" s="221"/>
      <c r="DV1660" s="165"/>
      <c r="DW1660" s="223"/>
      <c r="DX1660" s="223"/>
      <c r="DY1660" s="223"/>
      <c r="DZ1660" s="223"/>
      <c r="EA1660" s="223"/>
      <c r="EB1660" s="223"/>
      <c r="EC1660" s="223"/>
      <c r="ED1660" s="232"/>
      <c r="EF1660" s="221"/>
      <c r="EG1660" s="165"/>
      <c r="EH1660" s="223"/>
      <c r="EI1660" s="223"/>
      <c r="EJ1660" s="223"/>
      <c r="EK1660" s="223"/>
      <c r="EL1660" s="223"/>
      <c r="EM1660" s="223"/>
      <c r="EN1660" s="223"/>
      <c r="EO1660" s="232"/>
      <c r="EQ1660" s="221"/>
      <c r="ER1660" s="165"/>
      <c r="ES1660" s="223"/>
      <c r="ET1660" s="223"/>
      <c r="EU1660" s="223"/>
      <c r="EV1660" s="223"/>
      <c r="EW1660" s="223"/>
      <c r="EX1660" s="223"/>
      <c r="EY1660" s="223"/>
      <c r="EZ1660" s="232"/>
    </row>
    <row r="1661" spans="2:156" ht="9.9499999999999993" customHeight="1">
      <c r="B1661" s="484" t="s">
        <v>335</v>
      </c>
      <c r="C1661" s="485" t="s">
        <v>334</v>
      </c>
      <c r="D1661" s="504">
        <v>125413.19999999998</v>
      </c>
      <c r="E1661" s="504">
        <v>17354.900000000001</v>
      </c>
      <c r="F1661" s="504">
        <v>20498.3</v>
      </c>
      <c r="G1661" s="504">
        <v>115581.3</v>
      </c>
      <c r="H1661" s="504">
        <v>5335.4</v>
      </c>
      <c r="I1661" s="504">
        <v>284183.09999999998</v>
      </c>
      <c r="J1661" s="504">
        <v>35346</v>
      </c>
      <c r="K1661" s="505">
        <v>319529.09999999998</v>
      </c>
      <c r="L1661" s="751">
        <f t="shared" si="840"/>
        <v>24254.400000000001</v>
      </c>
      <c r="M1661" s="223">
        <f t="shared" si="841"/>
        <v>22258.7</v>
      </c>
      <c r="N1661" s="223">
        <f t="shared" si="842"/>
        <v>21648.1</v>
      </c>
      <c r="O1661" s="223">
        <f t="shared" si="843"/>
        <v>22421.5</v>
      </c>
      <c r="P1661" s="223">
        <f t="shared" si="844"/>
        <v>24434.5</v>
      </c>
      <c r="Q1661" s="223">
        <f t="shared" si="845"/>
        <v>29042.799999999999</v>
      </c>
      <c r="R1661" s="223">
        <f t="shared" si="846"/>
        <v>27785.8</v>
      </c>
      <c r="S1661" s="223">
        <f t="shared" si="847"/>
        <v>24739.8</v>
      </c>
      <c r="T1661" s="223">
        <f t="shared" si="848"/>
        <v>25694.9</v>
      </c>
      <c r="U1661" s="223">
        <f t="shared" si="849"/>
        <v>26147.9</v>
      </c>
      <c r="V1661" s="223">
        <f t="shared" si="850"/>
        <v>29791.5</v>
      </c>
      <c r="W1661" s="224">
        <f t="shared" si="851"/>
        <v>41309.199999999997</v>
      </c>
      <c r="Z1661" s="221" t="s">
        <v>335</v>
      </c>
      <c r="AA1661" s="222" t="s">
        <v>334</v>
      </c>
      <c r="AB1661" s="223">
        <v>8326.2999999999993</v>
      </c>
      <c r="AC1661" s="223">
        <v>1315.6</v>
      </c>
      <c r="AD1661" s="223">
        <v>1775.6</v>
      </c>
      <c r="AE1661" s="223">
        <v>9605.2000000000007</v>
      </c>
      <c r="AF1661" s="223">
        <v>330.1</v>
      </c>
      <c r="AG1661" s="223">
        <v>21352.799999999999</v>
      </c>
      <c r="AH1661" s="223">
        <v>2901.6</v>
      </c>
      <c r="AI1661" s="224">
        <v>24254.400000000001</v>
      </c>
      <c r="AK1661" s="221" t="s">
        <v>335</v>
      </c>
      <c r="AL1661" s="222" t="s">
        <v>334</v>
      </c>
      <c r="AM1661" s="223">
        <v>8256.6</v>
      </c>
      <c r="AN1661" s="223">
        <v>1213</v>
      </c>
      <c r="AO1661" s="223">
        <v>1797.3</v>
      </c>
      <c r="AP1661" s="223">
        <v>8014.7</v>
      </c>
      <c r="AQ1661" s="223">
        <v>395.7</v>
      </c>
      <c r="AR1661" s="223">
        <v>19677.3</v>
      </c>
      <c r="AS1661" s="223">
        <v>2581.4</v>
      </c>
      <c r="AT1661" s="224">
        <v>22258.7</v>
      </c>
      <c r="AV1661" s="221" t="s">
        <v>335</v>
      </c>
      <c r="AW1661" s="222" t="s">
        <v>334</v>
      </c>
      <c r="AX1661" s="223">
        <v>8151.2</v>
      </c>
      <c r="AY1661" s="223">
        <v>1319.1</v>
      </c>
      <c r="AZ1661" s="223">
        <v>1522.3</v>
      </c>
      <c r="BA1661" s="223">
        <v>7971.2</v>
      </c>
      <c r="BB1661" s="223">
        <v>387.6</v>
      </c>
      <c r="BC1661" s="223">
        <v>19351.400000000001</v>
      </c>
      <c r="BD1661" s="223">
        <v>2296.6999999999998</v>
      </c>
      <c r="BE1661" s="224">
        <v>21648.1</v>
      </c>
      <c r="BG1661" s="221" t="s">
        <v>335</v>
      </c>
      <c r="BH1661" s="222" t="s">
        <v>334</v>
      </c>
      <c r="BI1661" s="223">
        <v>8774.4</v>
      </c>
      <c r="BJ1661" s="223">
        <v>1198.5</v>
      </c>
      <c r="BK1661" s="223">
        <v>1746.5</v>
      </c>
      <c r="BL1661" s="223">
        <v>8005</v>
      </c>
      <c r="BM1661" s="223">
        <v>352.6</v>
      </c>
      <c r="BN1661" s="223">
        <v>20077</v>
      </c>
      <c r="BO1661" s="223">
        <v>2344.5</v>
      </c>
      <c r="BP1661" s="224">
        <v>22421.5</v>
      </c>
      <c r="BR1661" s="221" t="s">
        <v>335</v>
      </c>
      <c r="BS1661" s="222" t="s">
        <v>334</v>
      </c>
      <c r="BT1661" s="223">
        <v>9796.2000000000007</v>
      </c>
      <c r="BU1661" s="223">
        <v>1289</v>
      </c>
      <c r="BV1661" s="223">
        <v>1566.1</v>
      </c>
      <c r="BW1661" s="223">
        <v>8770.2999999999993</v>
      </c>
      <c r="BX1661" s="223">
        <v>388.2</v>
      </c>
      <c r="BY1661" s="223">
        <v>21809.8</v>
      </c>
      <c r="BZ1661" s="223">
        <v>2624.7</v>
      </c>
      <c r="CA1661" s="224">
        <v>24434.5</v>
      </c>
      <c r="CC1661" s="221" t="s">
        <v>335</v>
      </c>
      <c r="CD1661" s="222" t="s">
        <v>334</v>
      </c>
      <c r="CE1661" s="223">
        <v>13435.5</v>
      </c>
      <c r="CF1661" s="223">
        <v>1841.9</v>
      </c>
      <c r="CG1661" s="223">
        <v>1451.2</v>
      </c>
      <c r="CH1661" s="223">
        <v>8710.6</v>
      </c>
      <c r="CI1661" s="223">
        <v>510.7</v>
      </c>
      <c r="CJ1661" s="223">
        <v>25949.9</v>
      </c>
      <c r="CK1661" s="223">
        <v>3092.9</v>
      </c>
      <c r="CL1661" s="224">
        <v>29042.799999999999</v>
      </c>
      <c r="CN1661" s="221" t="s">
        <v>335</v>
      </c>
      <c r="CO1661" s="222" t="s">
        <v>334</v>
      </c>
      <c r="CP1661" s="223">
        <v>9995.7999999999993</v>
      </c>
      <c r="CQ1661" s="223">
        <v>1429.5</v>
      </c>
      <c r="CR1661" s="223">
        <v>1937.3</v>
      </c>
      <c r="CS1661" s="223">
        <v>10397.5</v>
      </c>
      <c r="CT1661" s="223">
        <v>414.3</v>
      </c>
      <c r="CU1661" s="223">
        <v>24174.400000000001</v>
      </c>
      <c r="CV1661" s="223">
        <v>3611.4</v>
      </c>
      <c r="CW1661" s="224">
        <v>27785.8</v>
      </c>
      <c r="CY1661" s="221" t="s">
        <v>335</v>
      </c>
      <c r="CZ1661" s="222" t="s">
        <v>334</v>
      </c>
      <c r="DA1661" s="223">
        <v>9025.2000000000007</v>
      </c>
      <c r="DB1661" s="223">
        <v>1429.6</v>
      </c>
      <c r="DC1661" s="223">
        <v>1784.5</v>
      </c>
      <c r="DD1661" s="223">
        <v>9057.7000000000007</v>
      </c>
      <c r="DE1661" s="223">
        <v>551.29999999999995</v>
      </c>
      <c r="DF1661" s="223">
        <v>21848.3</v>
      </c>
      <c r="DG1661" s="223">
        <v>2891.5</v>
      </c>
      <c r="DH1661" s="224">
        <v>24739.8</v>
      </c>
      <c r="DJ1661" s="221" t="s">
        <v>335</v>
      </c>
      <c r="DK1661" s="222" t="s">
        <v>334</v>
      </c>
      <c r="DL1661" s="223">
        <v>10027.5</v>
      </c>
      <c r="DM1661" s="223">
        <v>1521.1</v>
      </c>
      <c r="DN1661" s="223">
        <v>1672.7</v>
      </c>
      <c r="DO1661" s="223">
        <v>9128.7000000000007</v>
      </c>
      <c r="DP1661" s="223">
        <v>449.7</v>
      </c>
      <c r="DQ1661" s="223">
        <v>22799.7</v>
      </c>
      <c r="DR1661" s="223">
        <v>2895.2</v>
      </c>
      <c r="DS1661" s="224">
        <v>25694.9</v>
      </c>
      <c r="DU1661" s="221" t="s">
        <v>335</v>
      </c>
      <c r="DV1661" s="222" t="s">
        <v>334</v>
      </c>
      <c r="DW1661" s="223">
        <v>9969.4</v>
      </c>
      <c r="DX1661" s="223">
        <v>1436.4</v>
      </c>
      <c r="DY1661" s="223">
        <v>1744.4</v>
      </c>
      <c r="DZ1661" s="223">
        <v>9285.4</v>
      </c>
      <c r="EA1661" s="223">
        <v>501.9</v>
      </c>
      <c r="EB1661" s="223">
        <v>22937.5</v>
      </c>
      <c r="EC1661" s="223">
        <v>3210.4</v>
      </c>
      <c r="ED1661" s="224">
        <v>26147.9</v>
      </c>
      <c r="EF1661" s="221" t="s">
        <v>335</v>
      </c>
      <c r="EG1661" s="222" t="s">
        <v>334</v>
      </c>
      <c r="EH1661" s="223">
        <v>13292.4</v>
      </c>
      <c r="EI1661" s="223">
        <v>2020.2</v>
      </c>
      <c r="EJ1661" s="223">
        <v>1648.6</v>
      </c>
      <c r="EK1661" s="223">
        <v>9323.2999999999993</v>
      </c>
      <c r="EL1661" s="223">
        <v>406</v>
      </c>
      <c r="EM1661" s="223">
        <v>26690.5</v>
      </c>
      <c r="EN1661" s="223">
        <v>3101</v>
      </c>
      <c r="EO1661" s="224">
        <v>29791.5</v>
      </c>
      <c r="EQ1661" s="221" t="s">
        <v>335</v>
      </c>
      <c r="ER1661" s="222" t="s">
        <v>334</v>
      </c>
      <c r="ES1661" s="223">
        <v>16362.7</v>
      </c>
      <c r="ET1661" s="223">
        <v>1341</v>
      </c>
      <c r="EU1661" s="223">
        <v>1851.8</v>
      </c>
      <c r="EV1661" s="223">
        <v>17311.7</v>
      </c>
      <c r="EW1661" s="223">
        <v>647.29999999999995</v>
      </c>
      <c r="EX1661" s="223">
        <v>37514.5</v>
      </c>
      <c r="EY1661" s="223">
        <v>3794.7</v>
      </c>
      <c r="EZ1661" s="224">
        <v>41309.199999999997</v>
      </c>
    </row>
    <row r="1662" spans="2:156" ht="9.9499999999999993" customHeight="1" thickBot="1">
      <c r="B1662" s="484" t="s">
        <v>333</v>
      </c>
      <c r="C1662" s="485" t="s">
        <v>332</v>
      </c>
      <c r="D1662" s="504">
        <v>117487.7</v>
      </c>
      <c r="E1662" s="504">
        <v>19654.899999999998</v>
      </c>
      <c r="F1662" s="504">
        <v>20716.699999999997</v>
      </c>
      <c r="G1662" s="504">
        <v>100895.02000000002</v>
      </c>
      <c r="H1662" s="504">
        <v>5335.4</v>
      </c>
      <c r="I1662" s="504">
        <v>264089.71999999997</v>
      </c>
      <c r="J1662" s="504">
        <v>38153.799999999996</v>
      </c>
      <c r="K1662" s="507">
        <v>302243.51999999996</v>
      </c>
      <c r="L1662" s="751">
        <f t="shared" si="840"/>
        <v>22251.599999999999</v>
      </c>
      <c r="M1662" s="223">
        <f t="shared" si="841"/>
        <v>20654.8</v>
      </c>
      <c r="N1662" s="223">
        <f t="shared" si="842"/>
        <v>20752.02</v>
      </c>
      <c r="O1662" s="223">
        <f t="shared" si="843"/>
        <v>21577.5</v>
      </c>
      <c r="P1662" s="223">
        <f t="shared" si="844"/>
        <v>23519.5</v>
      </c>
      <c r="Q1662" s="223">
        <f t="shared" si="845"/>
        <v>28133.1</v>
      </c>
      <c r="R1662" s="223">
        <f t="shared" si="846"/>
        <v>27019.4</v>
      </c>
      <c r="S1662" s="223">
        <f t="shared" si="847"/>
        <v>24199.4</v>
      </c>
      <c r="T1662" s="223">
        <f t="shared" si="848"/>
        <v>25470.799999999999</v>
      </c>
      <c r="U1662" s="223">
        <f t="shared" si="849"/>
        <v>25445.200000000001</v>
      </c>
      <c r="V1662" s="223">
        <f t="shared" si="850"/>
        <v>26988.9</v>
      </c>
      <c r="W1662" s="224">
        <f t="shared" si="851"/>
        <v>36231.300000000003</v>
      </c>
      <c r="Z1662" s="221" t="s">
        <v>333</v>
      </c>
      <c r="AA1662" s="222" t="s">
        <v>332</v>
      </c>
      <c r="AB1662" s="223">
        <v>8686.4</v>
      </c>
      <c r="AC1662" s="223">
        <v>1362.7</v>
      </c>
      <c r="AD1662" s="223">
        <v>1588.5</v>
      </c>
      <c r="AE1662" s="223">
        <v>7266</v>
      </c>
      <c r="AF1662" s="223">
        <v>330.1</v>
      </c>
      <c r="AG1662" s="223">
        <v>19233.7</v>
      </c>
      <c r="AH1662" s="223">
        <v>3017.9</v>
      </c>
      <c r="AI1662" s="236">
        <v>22251.599999999999</v>
      </c>
      <c r="AK1662" s="221" t="s">
        <v>333</v>
      </c>
      <c r="AL1662" s="222" t="s">
        <v>332</v>
      </c>
      <c r="AM1662" s="223">
        <v>7874.7</v>
      </c>
      <c r="AN1662" s="223">
        <v>1268.7</v>
      </c>
      <c r="AO1662" s="223">
        <v>1668.2</v>
      </c>
      <c r="AP1662" s="223">
        <v>6481.1</v>
      </c>
      <c r="AQ1662" s="223">
        <v>395.7</v>
      </c>
      <c r="AR1662" s="223">
        <v>17688.400000000001</v>
      </c>
      <c r="AS1662" s="223">
        <v>2966.4</v>
      </c>
      <c r="AT1662" s="236">
        <v>20654.8</v>
      </c>
      <c r="AV1662" s="221" t="s">
        <v>333</v>
      </c>
      <c r="AW1662" s="222" t="s">
        <v>332</v>
      </c>
      <c r="AX1662" s="223">
        <v>7132.5</v>
      </c>
      <c r="AY1662" s="223">
        <v>1459.2</v>
      </c>
      <c r="AZ1662" s="223">
        <v>1756</v>
      </c>
      <c r="BA1662" s="223">
        <v>7520.02</v>
      </c>
      <c r="BB1662" s="223">
        <v>387.6</v>
      </c>
      <c r="BC1662" s="223">
        <v>18255.32</v>
      </c>
      <c r="BD1662" s="223">
        <v>2496.6999999999998</v>
      </c>
      <c r="BE1662" s="236">
        <v>20752.02</v>
      </c>
      <c r="BG1662" s="221" t="s">
        <v>333</v>
      </c>
      <c r="BH1662" s="222" t="s">
        <v>332</v>
      </c>
      <c r="BI1662" s="223">
        <v>8453.2000000000007</v>
      </c>
      <c r="BJ1662" s="223">
        <v>1494.7</v>
      </c>
      <c r="BK1662" s="223">
        <v>1430.2</v>
      </c>
      <c r="BL1662" s="223">
        <v>7574.8</v>
      </c>
      <c r="BM1662" s="223">
        <v>352.6</v>
      </c>
      <c r="BN1662" s="223">
        <v>19305.5</v>
      </c>
      <c r="BO1662" s="223">
        <v>2272</v>
      </c>
      <c r="BP1662" s="236">
        <v>21577.5</v>
      </c>
      <c r="BR1662" s="221" t="s">
        <v>333</v>
      </c>
      <c r="BS1662" s="222" t="s">
        <v>332</v>
      </c>
      <c r="BT1662" s="223">
        <v>9209.7000000000007</v>
      </c>
      <c r="BU1662" s="223">
        <v>1381.6</v>
      </c>
      <c r="BV1662" s="223">
        <v>1854.9</v>
      </c>
      <c r="BW1662" s="223">
        <v>7859.3</v>
      </c>
      <c r="BX1662" s="223">
        <v>388.2</v>
      </c>
      <c r="BY1662" s="223">
        <v>20693.7</v>
      </c>
      <c r="BZ1662" s="223">
        <v>2825.8</v>
      </c>
      <c r="CA1662" s="236">
        <v>23519.5</v>
      </c>
      <c r="CC1662" s="221" t="s">
        <v>333</v>
      </c>
      <c r="CD1662" s="222" t="s">
        <v>332</v>
      </c>
      <c r="CE1662" s="223">
        <v>10449</v>
      </c>
      <c r="CF1662" s="223">
        <v>1904.3</v>
      </c>
      <c r="CG1662" s="223">
        <v>1673.9</v>
      </c>
      <c r="CH1662" s="223">
        <v>10170.9</v>
      </c>
      <c r="CI1662" s="223">
        <v>510.7</v>
      </c>
      <c r="CJ1662" s="223">
        <v>24708.799999999999</v>
      </c>
      <c r="CK1662" s="223">
        <v>3424.3</v>
      </c>
      <c r="CL1662" s="236">
        <v>28133.1</v>
      </c>
      <c r="CN1662" s="221" t="s">
        <v>333</v>
      </c>
      <c r="CO1662" s="222" t="s">
        <v>332</v>
      </c>
      <c r="CP1662" s="223">
        <v>10873.2</v>
      </c>
      <c r="CQ1662" s="223">
        <v>1608.9</v>
      </c>
      <c r="CR1662" s="223">
        <v>1910.4</v>
      </c>
      <c r="CS1662" s="223">
        <v>8051.6</v>
      </c>
      <c r="CT1662" s="223">
        <v>414.3</v>
      </c>
      <c r="CU1662" s="223">
        <v>22858.400000000001</v>
      </c>
      <c r="CV1662" s="223">
        <v>4161</v>
      </c>
      <c r="CW1662" s="236">
        <v>27019.4</v>
      </c>
      <c r="CY1662" s="221" t="s">
        <v>333</v>
      </c>
      <c r="CZ1662" s="222" t="s">
        <v>332</v>
      </c>
      <c r="DA1662" s="223">
        <v>9722.4</v>
      </c>
      <c r="DB1662" s="223">
        <v>1337.1</v>
      </c>
      <c r="DC1662" s="223">
        <v>1889.9</v>
      </c>
      <c r="DD1662" s="223">
        <v>7586.6</v>
      </c>
      <c r="DE1662" s="223">
        <v>551.29999999999995</v>
      </c>
      <c r="DF1662" s="223">
        <v>21087.3</v>
      </c>
      <c r="DG1662" s="223">
        <v>3112.1</v>
      </c>
      <c r="DH1662" s="236">
        <v>24199.4</v>
      </c>
      <c r="DJ1662" s="221" t="s">
        <v>333</v>
      </c>
      <c r="DK1662" s="222" t="s">
        <v>332</v>
      </c>
      <c r="DL1662" s="223">
        <v>10124.1</v>
      </c>
      <c r="DM1662" s="223">
        <v>1704.1</v>
      </c>
      <c r="DN1662" s="223">
        <v>1861.7</v>
      </c>
      <c r="DO1662" s="223">
        <v>8045</v>
      </c>
      <c r="DP1662" s="223">
        <v>449.7</v>
      </c>
      <c r="DQ1662" s="223">
        <v>22184.6</v>
      </c>
      <c r="DR1662" s="223">
        <v>3286.2</v>
      </c>
      <c r="DS1662" s="236">
        <v>25470.799999999999</v>
      </c>
      <c r="DU1662" s="221" t="s">
        <v>333</v>
      </c>
      <c r="DV1662" s="222" t="s">
        <v>332</v>
      </c>
      <c r="DW1662" s="223">
        <v>9859.6</v>
      </c>
      <c r="DX1662" s="223">
        <v>1730.3</v>
      </c>
      <c r="DY1662" s="223">
        <v>1512.1</v>
      </c>
      <c r="DZ1662" s="223">
        <v>8301</v>
      </c>
      <c r="EA1662" s="223">
        <v>501.9</v>
      </c>
      <c r="EB1662" s="223">
        <v>21904.9</v>
      </c>
      <c r="EC1662" s="223">
        <v>3540.3</v>
      </c>
      <c r="ED1662" s="236">
        <v>25445.200000000001</v>
      </c>
      <c r="EF1662" s="221" t="s">
        <v>333</v>
      </c>
      <c r="EG1662" s="222" t="s">
        <v>332</v>
      </c>
      <c r="EH1662" s="223">
        <v>10847</v>
      </c>
      <c r="EI1662" s="223">
        <v>1990.7</v>
      </c>
      <c r="EJ1662" s="223">
        <v>1439.6</v>
      </c>
      <c r="EK1662" s="223">
        <v>9054.1</v>
      </c>
      <c r="EL1662" s="223">
        <v>406</v>
      </c>
      <c r="EM1662" s="223">
        <v>23737.4</v>
      </c>
      <c r="EN1662" s="223">
        <v>3251.5</v>
      </c>
      <c r="EO1662" s="236">
        <v>26988.9</v>
      </c>
      <c r="EQ1662" s="221" t="s">
        <v>333</v>
      </c>
      <c r="ER1662" s="222" t="s">
        <v>332</v>
      </c>
      <c r="ES1662" s="223">
        <v>14255.9</v>
      </c>
      <c r="ET1662" s="223">
        <v>2412.6</v>
      </c>
      <c r="EU1662" s="223">
        <v>2131.3000000000002</v>
      </c>
      <c r="EV1662" s="223">
        <v>12984.6</v>
      </c>
      <c r="EW1662" s="223">
        <v>647.29999999999995</v>
      </c>
      <c r="EX1662" s="223">
        <v>32431.7</v>
      </c>
      <c r="EY1662" s="223">
        <v>3799.6</v>
      </c>
      <c r="EZ1662" s="236">
        <v>36231.300000000003</v>
      </c>
    </row>
    <row r="1663" spans="2:156" ht="9.9499999999999993" customHeight="1">
      <c r="B1663" s="3592" t="s">
        <v>331</v>
      </c>
      <c r="C1663" s="3593" t="s">
        <v>330</v>
      </c>
      <c r="D1663" s="3594">
        <v>7925.5000000000009</v>
      </c>
      <c r="E1663" s="3594">
        <v>-2300</v>
      </c>
      <c r="F1663" s="3594">
        <v>-218.40000000000015</v>
      </c>
      <c r="G1663" s="3594">
        <v>14686.280000000004</v>
      </c>
      <c r="H1663" s="3594">
        <v>0</v>
      </c>
      <c r="I1663" s="3594">
        <v>20093.38</v>
      </c>
      <c r="J1663" s="3594">
        <v>-2807.8</v>
      </c>
      <c r="K1663" s="3602">
        <v>17285.580000000002</v>
      </c>
      <c r="L1663" s="3596">
        <f t="shared" si="840"/>
        <v>2002.8</v>
      </c>
      <c r="M1663" s="3594">
        <f t="shared" si="841"/>
        <v>1603.9</v>
      </c>
      <c r="N1663" s="3594">
        <f t="shared" si="842"/>
        <v>896.08000000000061</v>
      </c>
      <c r="O1663" s="3594">
        <f t="shared" si="843"/>
        <v>843.99999999999841</v>
      </c>
      <c r="P1663" s="3594">
        <f t="shared" si="844"/>
        <v>914.99999999999864</v>
      </c>
      <c r="Q1663" s="3594">
        <f t="shared" si="845"/>
        <v>909.70000000000118</v>
      </c>
      <c r="R1663" s="3594">
        <f t="shared" si="846"/>
        <v>766.400000000001</v>
      </c>
      <c r="S1663" s="3594">
        <f t="shared" si="847"/>
        <v>540.4</v>
      </c>
      <c r="T1663" s="3594">
        <f t="shared" si="848"/>
        <v>224.10000000000196</v>
      </c>
      <c r="U1663" s="3594">
        <f t="shared" si="849"/>
        <v>702.69999999999845</v>
      </c>
      <c r="V1663" s="3594">
        <f t="shared" si="850"/>
        <v>2802.6</v>
      </c>
      <c r="W1663" s="3595">
        <f t="shared" si="851"/>
        <v>5077.8999999999996</v>
      </c>
      <c r="Z1663" s="238" t="s">
        <v>331</v>
      </c>
      <c r="AA1663" s="239" t="s">
        <v>330</v>
      </c>
      <c r="AB1663" s="240">
        <v>-360.1</v>
      </c>
      <c r="AC1663" s="240">
        <v>-47.099999999999909</v>
      </c>
      <c r="AD1663" s="240">
        <v>187.1</v>
      </c>
      <c r="AE1663" s="240">
        <v>2339.1999999999998</v>
      </c>
      <c r="AF1663" s="240">
        <v>0</v>
      </c>
      <c r="AG1663" s="240">
        <v>2119.1</v>
      </c>
      <c r="AH1663" s="240">
        <v>-116.30000000000064</v>
      </c>
      <c r="AI1663" s="224">
        <v>2002.8</v>
      </c>
      <c r="AK1663" s="238" t="s">
        <v>331</v>
      </c>
      <c r="AL1663" s="239" t="s">
        <v>330</v>
      </c>
      <c r="AM1663" s="240">
        <v>381.90000000000055</v>
      </c>
      <c r="AN1663" s="240">
        <v>-55.699999999999818</v>
      </c>
      <c r="AO1663" s="240">
        <v>129.1</v>
      </c>
      <c r="AP1663" s="240">
        <v>1533.6</v>
      </c>
      <c r="AQ1663" s="240">
        <v>0</v>
      </c>
      <c r="AR1663" s="240">
        <v>1988.9</v>
      </c>
      <c r="AS1663" s="240">
        <v>-385</v>
      </c>
      <c r="AT1663" s="224">
        <v>1603.9</v>
      </c>
      <c r="AV1663" s="238" t="s">
        <v>331</v>
      </c>
      <c r="AW1663" s="239" t="s">
        <v>330</v>
      </c>
      <c r="AX1663" s="240">
        <v>1018.7</v>
      </c>
      <c r="AY1663" s="240">
        <v>-140.1</v>
      </c>
      <c r="AZ1663" s="240">
        <v>-233.7</v>
      </c>
      <c r="BA1663" s="240">
        <v>451.1800000000012</v>
      </c>
      <c r="BB1663" s="240">
        <v>0</v>
      </c>
      <c r="BC1663" s="240">
        <v>1096.08</v>
      </c>
      <c r="BD1663" s="240">
        <v>-200</v>
      </c>
      <c r="BE1663" s="224">
        <v>896.08000000000061</v>
      </c>
      <c r="BG1663" s="238" t="s">
        <v>331</v>
      </c>
      <c r="BH1663" s="239" t="s">
        <v>330</v>
      </c>
      <c r="BI1663" s="240">
        <v>321.19999999999709</v>
      </c>
      <c r="BJ1663" s="240">
        <v>-296.2</v>
      </c>
      <c r="BK1663" s="240">
        <v>316.3</v>
      </c>
      <c r="BL1663" s="240">
        <v>430.20000000000164</v>
      </c>
      <c r="BM1663" s="240">
        <v>0</v>
      </c>
      <c r="BN1663" s="240">
        <v>771.49999999999841</v>
      </c>
      <c r="BO1663" s="240">
        <v>72.5</v>
      </c>
      <c r="BP1663" s="224">
        <v>843.99999999999841</v>
      </c>
      <c r="BR1663" s="238" t="s">
        <v>331</v>
      </c>
      <c r="BS1663" s="239" t="s">
        <v>330</v>
      </c>
      <c r="BT1663" s="240">
        <v>586.5</v>
      </c>
      <c r="BU1663" s="240">
        <v>-92.599999999999909</v>
      </c>
      <c r="BV1663" s="240">
        <v>-288.8</v>
      </c>
      <c r="BW1663" s="240">
        <v>910.99999999999909</v>
      </c>
      <c r="BX1663" s="240">
        <v>0</v>
      </c>
      <c r="BY1663" s="240">
        <v>1116.0999999999999</v>
      </c>
      <c r="BZ1663" s="240">
        <v>-201.1</v>
      </c>
      <c r="CA1663" s="224">
        <v>914.99999999999864</v>
      </c>
      <c r="CC1663" s="238" t="s">
        <v>331</v>
      </c>
      <c r="CD1663" s="239" t="s">
        <v>330</v>
      </c>
      <c r="CE1663" s="240">
        <v>2986.5</v>
      </c>
      <c r="CF1663" s="240">
        <v>-62.399999999999864</v>
      </c>
      <c r="CG1663" s="240">
        <v>-222.7</v>
      </c>
      <c r="CH1663" s="240">
        <v>-1460.3</v>
      </c>
      <c r="CI1663" s="240">
        <v>0</v>
      </c>
      <c r="CJ1663" s="240">
        <v>1241.0999999999999</v>
      </c>
      <c r="CK1663" s="240">
        <v>-331.4</v>
      </c>
      <c r="CL1663" s="224">
        <v>909.70000000000118</v>
      </c>
      <c r="CN1663" s="238" t="s">
        <v>331</v>
      </c>
      <c r="CO1663" s="239" t="s">
        <v>330</v>
      </c>
      <c r="CP1663" s="240">
        <v>-877.4</v>
      </c>
      <c r="CQ1663" s="240">
        <v>-179.4</v>
      </c>
      <c r="CR1663" s="240">
        <v>26.899999999999864</v>
      </c>
      <c r="CS1663" s="240">
        <v>2345.9</v>
      </c>
      <c r="CT1663" s="240">
        <v>0</v>
      </c>
      <c r="CU1663" s="240">
        <v>1316</v>
      </c>
      <c r="CV1663" s="240">
        <v>-549.599999999999</v>
      </c>
      <c r="CW1663" s="224">
        <v>766.400000000001</v>
      </c>
      <c r="CY1663" s="238" t="s">
        <v>331</v>
      </c>
      <c r="CZ1663" s="239" t="s">
        <v>330</v>
      </c>
      <c r="DA1663" s="240">
        <v>-697.19999999999891</v>
      </c>
      <c r="DB1663" s="240">
        <v>92.499999999999773</v>
      </c>
      <c r="DC1663" s="240">
        <v>-105.4</v>
      </c>
      <c r="DD1663" s="240">
        <v>1471.1</v>
      </c>
      <c r="DE1663" s="240">
        <v>0</v>
      </c>
      <c r="DF1663" s="240">
        <v>761</v>
      </c>
      <c r="DG1663" s="240">
        <v>-220.6</v>
      </c>
      <c r="DH1663" s="224">
        <v>540.4</v>
      </c>
      <c r="DJ1663" s="238" t="s">
        <v>331</v>
      </c>
      <c r="DK1663" s="239" t="s">
        <v>330</v>
      </c>
      <c r="DL1663" s="240">
        <v>-96.599999999996726</v>
      </c>
      <c r="DM1663" s="240">
        <v>-183</v>
      </c>
      <c r="DN1663" s="240">
        <v>-189</v>
      </c>
      <c r="DO1663" s="240">
        <v>1083.7</v>
      </c>
      <c r="DP1663" s="240">
        <v>0</v>
      </c>
      <c r="DQ1663" s="240">
        <v>615.10000000000241</v>
      </c>
      <c r="DR1663" s="240">
        <v>-391</v>
      </c>
      <c r="DS1663" s="224">
        <v>224.10000000000196</v>
      </c>
      <c r="DU1663" s="238" t="s">
        <v>331</v>
      </c>
      <c r="DV1663" s="239" t="s">
        <v>330</v>
      </c>
      <c r="DW1663" s="240">
        <v>109.79999999999927</v>
      </c>
      <c r="DX1663" s="240">
        <v>-293.89999999999998</v>
      </c>
      <c r="DY1663" s="240">
        <v>232.3</v>
      </c>
      <c r="DZ1663" s="240">
        <v>984.4</v>
      </c>
      <c r="EA1663" s="240">
        <v>0</v>
      </c>
      <c r="EB1663" s="240">
        <v>1032.5999999999999</v>
      </c>
      <c r="EC1663" s="240">
        <v>-329.90000000000055</v>
      </c>
      <c r="ED1663" s="224">
        <v>702.69999999999845</v>
      </c>
      <c r="EF1663" s="238" t="s">
        <v>331</v>
      </c>
      <c r="EG1663" s="239" t="s">
        <v>330</v>
      </c>
      <c r="EH1663" s="240">
        <v>2445.4</v>
      </c>
      <c r="EI1663" s="240">
        <v>29.499999999999773</v>
      </c>
      <c r="EJ1663" s="240">
        <v>209</v>
      </c>
      <c r="EK1663" s="240">
        <v>269.20000000000073</v>
      </c>
      <c r="EL1663" s="240">
        <v>0</v>
      </c>
      <c r="EM1663" s="240">
        <v>2953.1</v>
      </c>
      <c r="EN1663" s="240">
        <v>-150.5</v>
      </c>
      <c r="EO1663" s="224">
        <v>2802.6</v>
      </c>
      <c r="EQ1663" s="238" t="s">
        <v>331</v>
      </c>
      <c r="ER1663" s="239" t="s">
        <v>330</v>
      </c>
      <c r="ES1663" s="240">
        <v>2106.8000000000002</v>
      </c>
      <c r="ET1663" s="240">
        <v>-1071.5999999999999</v>
      </c>
      <c r="EU1663" s="240">
        <v>-279.5</v>
      </c>
      <c r="EV1663" s="240">
        <v>4327.1000000000004</v>
      </c>
      <c r="EW1663" s="240">
        <v>0</v>
      </c>
      <c r="EX1663" s="240">
        <v>5082.8</v>
      </c>
      <c r="EY1663" s="240">
        <v>-4.9000000000000909</v>
      </c>
      <c r="EZ1663" s="224">
        <v>5077.8999999999996</v>
      </c>
    </row>
    <row r="1664" spans="2:156" ht="9.9499999999999993" customHeight="1" thickBot="1">
      <c r="B1664" s="3597" t="s">
        <v>329</v>
      </c>
      <c r="C1664" s="3598" t="s">
        <v>328</v>
      </c>
      <c r="D1664" s="3599">
        <v>7925.5000000000009</v>
      </c>
      <c r="E1664" s="3599">
        <v>-2300</v>
      </c>
      <c r="F1664" s="3599">
        <v>-218.40000000000015</v>
      </c>
      <c r="G1664" s="3599">
        <v>14678.580000000002</v>
      </c>
      <c r="H1664" s="3599">
        <v>0</v>
      </c>
      <c r="I1664" s="3599">
        <v>20085.68</v>
      </c>
      <c r="J1664" s="3599">
        <v>-2807.8</v>
      </c>
      <c r="K1664" s="3600">
        <v>17277.88</v>
      </c>
      <c r="L1664" s="3601">
        <f t="shared" si="840"/>
        <v>2002.4</v>
      </c>
      <c r="M1664" s="3599">
        <f t="shared" si="841"/>
        <v>1602.9</v>
      </c>
      <c r="N1664" s="3599">
        <f t="shared" si="842"/>
        <v>895.58000000000061</v>
      </c>
      <c r="O1664" s="3599">
        <f t="shared" si="843"/>
        <v>843.39999999999839</v>
      </c>
      <c r="P1664" s="3599">
        <f t="shared" si="844"/>
        <v>914.39999999999873</v>
      </c>
      <c r="Q1664" s="3599">
        <f t="shared" si="845"/>
        <v>909.10000000000127</v>
      </c>
      <c r="R1664" s="3599">
        <f t="shared" si="846"/>
        <v>765.50000000000091</v>
      </c>
      <c r="S1664" s="3599">
        <f t="shared" si="847"/>
        <v>539.79999999999995</v>
      </c>
      <c r="T1664" s="3599">
        <f t="shared" si="848"/>
        <v>223.20000000000186</v>
      </c>
      <c r="U1664" s="3599">
        <f t="shared" si="849"/>
        <v>702.19999999999845</v>
      </c>
      <c r="V1664" s="3599">
        <f t="shared" si="850"/>
        <v>2802.1</v>
      </c>
      <c r="W1664" s="3600">
        <f t="shared" si="851"/>
        <v>5077.3</v>
      </c>
      <c r="Z1664" s="244" t="s">
        <v>329</v>
      </c>
      <c r="AA1664" s="245" t="s">
        <v>328</v>
      </c>
      <c r="AB1664" s="246">
        <v>-360.1</v>
      </c>
      <c r="AC1664" s="246">
        <v>-47.099999999999909</v>
      </c>
      <c r="AD1664" s="246">
        <v>187.1</v>
      </c>
      <c r="AE1664" s="246">
        <v>2338.8000000000002</v>
      </c>
      <c r="AF1664" s="246">
        <v>0</v>
      </c>
      <c r="AG1664" s="246">
        <v>2118.6999999999998</v>
      </c>
      <c r="AH1664" s="246">
        <v>-116.30000000000064</v>
      </c>
      <c r="AI1664" s="236">
        <v>2002.4</v>
      </c>
      <c r="AK1664" s="244" t="s">
        <v>329</v>
      </c>
      <c r="AL1664" s="245" t="s">
        <v>328</v>
      </c>
      <c r="AM1664" s="246">
        <v>381.90000000000055</v>
      </c>
      <c r="AN1664" s="246">
        <v>-55.699999999999818</v>
      </c>
      <c r="AO1664" s="246">
        <v>129.1</v>
      </c>
      <c r="AP1664" s="246">
        <v>1532.6</v>
      </c>
      <c r="AQ1664" s="246">
        <v>0</v>
      </c>
      <c r="AR1664" s="246">
        <v>1987.9</v>
      </c>
      <c r="AS1664" s="246">
        <v>-385</v>
      </c>
      <c r="AT1664" s="236">
        <v>1602.9</v>
      </c>
      <c r="AV1664" s="244" t="s">
        <v>329</v>
      </c>
      <c r="AW1664" s="245" t="s">
        <v>328</v>
      </c>
      <c r="AX1664" s="246">
        <v>1018.7</v>
      </c>
      <c r="AY1664" s="246">
        <v>-140.1</v>
      </c>
      <c r="AZ1664" s="246">
        <v>-233.7</v>
      </c>
      <c r="BA1664" s="246">
        <v>450.6800000000012</v>
      </c>
      <c r="BB1664" s="246">
        <v>0</v>
      </c>
      <c r="BC1664" s="246">
        <v>1095.58</v>
      </c>
      <c r="BD1664" s="246">
        <v>-200</v>
      </c>
      <c r="BE1664" s="236">
        <v>895.58000000000061</v>
      </c>
      <c r="BG1664" s="244" t="s">
        <v>329</v>
      </c>
      <c r="BH1664" s="245" t="s">
        <v>328</v>
      </c>
      <c r="BI1664" s="246">
        <v>321.19999999999709</v>
      </c>
      <c r="BJ1664" s="246">
        <v>-296.2</v>
      </c>
      <c r="BK1664" s="246">
        <v>316.3</v>
      </c>
      <c r="BL1664" s="246">
        <v>429.60000000000161</v>
      </c>
      <c r="BM1664" s="246">
        <v>0</v>
      </c>
      <c r="BN1664" s="246">
        <v>770.89999999999839</v>
      </c>
      <c r="BO1664" s="246">
        <v>72.5</v>
      </c>
      <c r="BP1664" s="236">
        <v>843.39999999999839</v>
      </c>
      <c r="BR1664" s="244" t="s">
        <v>329</v>
      </c>
      <c r="BS1664" s="245" t="s">
        <v>328</v>
      </c>
      <c r="BT1664" s="246">
        <v>586.5</v>
      </c>
      <c r="BU1664" s="246">
        <v>-92.599999999999909</v>
      </c>
      <c r="BV1664" s="246">
        <v>-288.8</v>
      </c>
      <c r="BW1664" s="246">
        <v>910.39999999999907</v>
      </c>
      <c r="BX1664" s="246">
        <v>0</v>
      </c>
      <c r="BY1664" s="246">
        <v>1115.5</v>
      </c>
      <c r="BZ1664" s="246">
        <v>-201.1</v>
      </c>
      <c r="CA1664" s="236">
        <v>914.39999999999873</v>
      </c>
      <c r="CC1664" s="244" t="s">
        <v>329</v>
      </c>
      <c r="CD1664" s="245" t="s">
        <v>328</v>
      </c>
      <c r="CE1664" s="246">
        <v>2986.5</v>
      </c>
      <c r="CF1664" s="246">
        <v>-62.399999999999864</v>
      </c>
      <c r="CG1664" s="246">
        <v>-222.7</v>
      </c>
      <c r="CH1664" s="246">
        <v>-1460.9</v>
      </c>
      <c r="CI1664" s="246">
        <v>0</v>
      </c>
      <c r="CJ1664" s="246">
        <v>1240.5</v>
      </c>
      <c r="CK1664" s="246">
        <v>-331.4</v>
      </c>
      <c r="CL1664" s="236">
        <v>909.10000000000127</v>
      </c>
      <c r="CN1664" s="244" t="s">
        <v>329</v>
      </c>
      <c r="CO1664" s="245" t="s">
        <v>328</v>
      </c>
      <c r="CP1664" s="246">
        <v>-877.4</v>
      </c>
      <c r="CQ1664" s="246">
        <v>-179.4</v>
      </c>
      <c r="CR1664" s="246">
        <v>26.899999999999864</v>
      </c>
      <c r="CS1664" s="246">
        <v>2345</v>
      </c>
      <c r="CT1664" s="246">
        <v>0</v>
      </c>
      <c r="CU1664" s="246">
        <v>1315.1</v>
      </c>
      <c r="CV1664" s="246">
        <v>-549.599999999999</v>
      </c>
      <c r="CW1664" s="236">
        <v>765.50000000000091</v>
      </c>
      <c r="CY1664" s="244" t="s">
        <v>329</v>
      </c>
      <c r="CZ1664" s="245" t="s">
        <v>328</v>
      </c>
      <c r="DA1664" s="246">
        <v>-697.19999999999891</v>
      </c>
      <c r="DB1664" s="246">
        <v>92.499999999999773</v>
      </c>
      <c r="DC1664" s="246">
        <v>-105.4</v>
      </c>
      <c r="DD1664" s="246">
        <v>1470.5</v>
      </c>
      <c r="DE1664" s="246">
        <v>0</v>
      </c>
      <c r="DF1664" s="246">
        <v>760.4</v>
      </c>
      <c r="DG1664" s="246">
        <v>-220.6</v>
      </c>
      <c r="DH1664" s="236">
        <v>539.79999999999995</v>
      </c>
      <c r="DJ1664" s="244" t="s">
        <v>329</v>
      </c>
      <c r="DK1664" s="245" t="s">
        <v>328</v>
      </c>
      <c r="DL1664" s="246">
        <v>-96.599999999996726</v>
      </c>
      <c r="DM1664" s="246">
        <v>-183</v>
      </c>
      <c r="DN1664" s="246">
        <v>-189</v>
      </c>
      <c r="DO1664" s="246">
        <v>1082.8</v>
      </c>
      <c r="DP1664" s="246">
        <v>0</v>
      </c>
      <c r="DQ1664" s="246">
        <v>614.20000000000232</v>
      </c>
      <c r="DR1664" s="246">
        <v>-391</v>
      </c>
      <c r="DS1664" s="236">
        <v>223.20000000000186</v>
      </c>
      <c r="DU1664" s="244" t="s">
        <v>329</v>
      </c>
      <c r="DV1664" s="245" t="s">
        <v>328</v>
      </c>
      <c r="DW1664" s="246">
        <v>109.79999999999927</v>
      </c>
      <c r="DX1664" s="246">
        <v>-293.89999999999998</v>
      </c>
      <c r="DY1664" s="246">
        <v>232.3</v>
      </c>
      <c r="DZ1664" s="246">
        <v>983.9</v>
      </c>
      <c r="EA1664" s="246">
        <v>0</v>
      </c>
      <c r="EB1664" s="246">
        <v>1032.0999999999999</v>
      </c>
      <c r="EC1664" s="246">
        <v>-329.90000000000055</v>
      </c>
      <c r="ED1664" s="236">
        <v>702.19999999999845</v>
      </c>
      <c r="EF1664" s="244" t="s">
        <v>329</v>
      </c>
      <c r="EG1664" s="245" t="s">
        <v>328</v>
      </c>
      <c r="EH1664" s="246">
        <v>2445.4</v>
      </c>
      <c r="EI1664" s="246">
        <v>29.499999999999773</v>
      </c>
      <c r="EJ1664" s="246">
        <v>209</v>
      </c>
      <c r="EK1664" s="246">
        <v>268.70000000000073</v>
      </c>
      <c r="EL1664" s="246">
        <v>0</v>
      </c>
      <c r="EM1664" s="246">
        <v>2952.6</v>
      </c>
      <c r="EN1664" s="246">
        <v>-150.5</v>
      </c>
      <c r="EO1664" s="236">
        <v>2802.1</v>
      </c>
      <c r="EQ1664" s="244" t="s">
        <v>329</v>
      </c>
      <c r="ER1664" s="245" t="s">
        <v>328</v>
      </c>
      <c r="ES1664" s="246">
        <v>2106.8000000000002</v>
      </c>
      <c r="ET1664" s="246">
        <v>-1071.5999999999999</v>
      </c>
      <c r="EU1664" s="246">
        <v>-279.5</v>
      </c>
      <c r="EV1664" s="246">
        <v>4326.5</v>
      </c>
      <c r="EW1664" s="246">
        <v>0</v>
      </c>
      <c r="EX1664" s="246">
        <v>5082.2</v>
      </c>
      <c r="EY1664" s="246">
        <v>-4.9000000000000909</v>
      </c>
      <c r="EZ1664" s="236">
        <v>5077.3</v>
      </c>
    </row>
    <row r="1665" spans="2:156" ht="9.9499999999999993" customHeight="1">
      <c r="B1665" s="492" t="s">
        <v>327</v>
      </c>
      <c r="C1665" s="493" t="s">
        <v>326</v>
      </c>
      <c r="D1665" s="510">
        <v>140859.20000000001</v>
      </c>
      <c r="E1665" s="510">
        <v>19654.899999999998</v>
      </c>
      <c r="F1665" s="510">
        <v>20861.7</v>
      </c>
      <c r="G1665" s="510">
        <v>100895.02000000002</v>
      </c>
      <c r="H1665" s="510">
        <v>5335.4</v>
      </c>
      <c r="I1665" s="510">
        <v>287606.21999999997</v>
      </c>
      <c r="J1665" s="510">
        <v>39054</v>
      </c>
      <c r="K1665" s="505">
        <v>326660.22000000003</v>
      </c>
      <c r="L1665" s="778">
        <f t="shared" si="840"/>
        <v>23208.6</v>
      </c>
      <c r="M1665" s="252">
        <f t="shared" si="841"/>
        <v>21620</v>
      </c>
      <c r="N1665" s="252">
        <f t="shared" si="842"/>
        <v>22380.92</v>
      </c>
      <c r="O1665" s="252">
        <f t="shared" si="843"/>
        <v>24136.6</v>
      </c>
      <c r="P1665" s="252">
        <f t="shared" si="844"/>
        <v>23765.5</v>
      </c>
      <c r="Q1665" s="252">
        <f t="shared" si="845"/>
        <v>30683</v>
      </c>
      <c r="R1665" s="252">
        <f t="shared" si="846"/>
        <v>28356.1</v>
      </c>
      <c r="S1665" s="252">
        <f t="shared" si="847"/>
        <v>24983.9</v>
      </c>
      <c r="T1665" s="252">
        <f t="shared" si="848"/>
        <v>27874.6</v>
      </c>
      <c r="U1665" s="252">
        <f t="shared" si="849"/>
        <v>27987.1</v>
      </c>
      <c r="V1665" s="252">
        <f t="shared" si="850"/>
        <v>27465.9</v>
      </c>
      <c r="W1665" s="779">
        <f t="shared" si="851"/>
        <v>44198</v>
      </c>
      <c r="Z1665" s="250" t="s">
        <v>327</v>
      </c>
      <c r="AA1665" s="251" t="s">
        <v>326</v>
      </c>
      <c r="AB1665" s="252">
        <v>9538.2000000000007</v>
      </c>
      <c r="AC1665" s="252">
        <v>1362.7</v>
      </c>
      <c r="AD1665" s="252">
        <v>1626.3</v>
      </c>
      <c r="AE1665" s="252">
        <v>7266</v>
      </c>
      <c r="AF1665" s="252">
        <v>330.1</v>
      </c>
      <c r="AG1665" s="252">
        <v>20123.3</v>
      </c>
      <c r="AH1665" s="252">
        <v>3085.3</v>
      </c>
      <c r="AI1665" s="224">
        <v>23208.6</v>
      </c>
      <c r="AK1665" s="250" t="s">
        <v>327</v>
      </c>
      <c r="AL1665" s="251" t="s">
        <v>326</v>
      </c>
      <c r="AM1665" s="252">
        <v>8767</v>
      </c>
      <c r="AN1665" s="252">
        <v>1268.7</v>
      </c>
      <c r="AO1665" s="252">
        <v>1673.9</v>
      </c>
      <c r="AP1665" s="252">
        <v>6481.1</v>
      </c>
      <c r="AQ1665" s="252">
        <v>395.7</v>
      </c>
      <c r="AR1665" s="252">
        <v>18586.400000000001</v>
      </c>
      <c r="AS1665" s="252">
        <v>3033.6</v>
      </c>
      <c r="AT1665" s="224">
        <v>21620</v>
      </c>
      <c r="AV1665" s="250" t="s">
        <v>327</v>
      </c>
      <c r="AW1665" s="251" t="s">
        <v>326</v>
      </c>
      <c r="AX1665" s="252">
        <v>8697.9</v>
      </c>
      <c r="AY1665" s="252">
        <v>1459.2</v>
      </c>
      <c r="AZ1665" s="252">
        <v>1759</v>
      </c>
      <c r="BA1665" s="252">
        <v>7520.02</v>
      </c>
      <c r="BB1665" s="252">
        <v>387.6</v>
      </c>
      <c r="BC1665" s="252">
        <v>19823.72</v>
      </c>
      <c r="BD1665" s="252">
        <v>2557.1999999999998</v>
      </c>
      <c r="BE1665" s="224">
        <v>22380.92</v>
      </c>
      <c r="BG1665" s="250" t="s">
        <v>327</v>
      </c>
      <c r="BH1665" s="251" t="s">
        <v>326</v>
      </c>
      <c r="BI1665" s="252">
        <v>10918.2</v>
      </c>
      <c r="BJ1665" s="252">
        <v>1494.7</v>
      </c>
      <c r="BK1665" s="252">
        <v>1442.3</v>
      </c>
      <c r="BL1665" s="252">
        <v>7574.8</v>
      </c>
      <c r="BM1665" s="252">
        <v>352.6</v>
      </c>
      <c r="BN1665" s="252">
        <v>21782.6</v>
      </c>
      <c r="BO1665" s="252">
        <v>2354</v>
      </c>
      <c r="BP1665" s="224">
        <v>24136.6</v>
      </c>
      <c r="BR1665" s="250" t="s">
        <v>327</v>
      </c>
      <c r="BS1665" s="251" t="s">
        <v>326</v>
      </c>
      <c r="BT1665" s="252">
        <v>9449.2999999999993</v>
      </c>
      <c r="BU1665" s="252">
        <v>1381.6</v>
      </c>
      <c r="BV1665" s="252">
        <v>1855.6</v>
      </c>
      <c r="BW1665" s="252">
        <v>7859.3</v>
      </c>
      <c r="BX1665" s="252">
        <v>388.2</v>
      </c>
      <c r="BY1665" s="252">
        <v>20934</v>
      </c>
      <c r="BZ1665" s="252">
        <v>2831.5</v>
      </c>
      <c r="CA1665" s="224">
        <v>23765.5</v>
      </c>
      <c r="CC1665" s="250" t="s">
        <v>327</v>
      </c>
      <c r="CD1665" s="251" t="s">
        <v>326</v>
      </c>
      <c r="CE1665" s="252">
        <v>12882.3</v>
      </c>
      <c r="CF1665" s="252">
        <v>1904.3</v>
      </c>
      <c r="CG1665" s="252">
        <v>1696.1</v>
      </c>
      <c r="CH1665" s="252">
        <v>10170.9</v>
      </c>
      <c r="CI1665" s="252">
        <v>510.7</v>
      </c>
      <c r="CJ1665" s="252">
        <v>27164.3</v>
      </c>
      <c r="CK1665" s="252">
        <v>3518.7</v>
      </c>
      <c r="CL1665" s="224">
        <v>30683</v>
      </c>
      <c r="CN1665" s="250" t="s">
        <v>327</v>
      </c>
      <c r="CO1665" s="251" t="s">
        <v>326</v>
      </c>
      <c r="CP1665" s="252">
        <v>12109</v>
      </c>
      <c r="CQ1665" s="252">
        <v>1608.9</v>
      </c>
      <c r="CR1665" s="252">
        <v>1934.1</v>
      </c>
      <c r="CS1665" s="252">
        <v>8051.6</v>
      </c>
      <c r="CT1665" s="252">
        <v>414.3</v>
      </c>
      <c r="CU1665" s="252">
        <v>24117.9</v>
      </c>
      <c r="CV1665" s="252">
        <v>4238.2</v>
      </c>
      <c r="CW1665" s="224">
        <v>28356.1</v>
      </c>
      <c r="CY1665" s="250" t="s">
        <v>327</v>
      </c>
      <c r="CZ1665" s="251" t="s">
        <v>326</v>
      </c>
      <c r="DA1665" s="252">
        <v>10423.6</v>
      </c>
      <c r="DB1665" s="252">
        <v>1337.1</v>
      </c>
      <c r="DC1665" s="252">
        <v>1893.4</v>
      </c>
      <c r="DD1665" s="252">
        <v>7586.6</v>
      </c>
      <c r="DE1665" s="252">
        <v>551.29999999999995</v>
      </c>
      <c r="DF1665" s="252">
        <v>21792</v>
      </c>
      <c r="DG1665" s="252">
        <v>3191.9</v>
      </c>
      <c r="DH1665" s="224">
        <v>24983.9</v>
      </c>
      <c r="DJ1665" s="250" t="s">
        <v>327</v>
      </c>
      <c r="DK1665" s="251" t="s">
        <v>326</v>
      </c>
      <c r="DL1665" s="252">
        <v>12411.7</v>
      </c>
      <c r="DM1665" s="252">
        <v>1704.1</v>
      </c>
      <c r="DN1665" s="252">
        <v>1862.4</v>
      </c>
      <c r="DO1665" s="252">
        <v>8045</v>
      </c>
      <c r="DP1665" s="252">
        <v>449.7</v>
      </c>
      <c r="DQ1665" s="252">
        <v>24472.9</v>
      </c>
      <c r="DR1665" s="252">
        <v>3401.7</v>
      </c>
      <c r="DS1665" s="224">
        <v>27874.6</v>
      </c>
      <c r="DU1665" s="250" t="s">
        <v>327</v>
      </c>
      <c r="DV1665" s="251" t="s">
        <v>326</v>
      </c>
      <c r="DW1665" s="252">
        <v>12339</v>
      </c>
      <c r="DX1665" s="252">
        <v>1730.3</v>
      </c>
      <c r="DY1665" s="252">
        <v>1526.1</v>
      </c>
      <c r="DZ1665" s="252">
        <v>8301</v>
      </c>
      <c r="EA1665" s="252">
        <v>501.9</v>
      </c>
      <c r="EB1665" s="252">
        <v>24398.3</v>
      </c>
      <c r="EC1665" s="252">
        <v>3588.8</v>
      </c>
      <c r="ED1665" s="224">
        <v>27987.1</v>
      </c>
      <c r="EF1665" s="250" t="s">
        <v>327</v>
      </c>
      <c r="EG1665" s="251" t="s">
        <v>326</v>
      </c>
      <c r="EH1665" s="252">
        <v>11250.6</v>
      </c>
      <c r="EI1665" s="252">
        <v>1990.7</v>
      </c>
      <c r="EJ1665" s="252">
        <v>1439.8</v>
      </c>
      <c r="EK1665" s="252">
        <v>9054.1</v>
      </c>
      <c r="EL1665" s="252">
        <v>406</v>
      </c>
      <c r="EM1665" s="252">
        <v>24141.200000000001</v>
      </c>
      <c r="EN1665" s="252">
        <v>3324.7</v>
      </c>
      <c r="EO1665" s="224">
        <v>27465.9</v>
      </c>
      <c r="EQ1665" s="250" t="s">
        <v>327</v>
      </c>
      <c r="ER1665" s="251" t="s">
        <v>326</v>
      </c>
      <c r="ES1665" s="252">
        <v>22072.400000000001</v>
      </c>
      <c r="ET1665" s="252">
        <v>2412.6</v>
      </c>
      <c r="EU1665" s="252">
        <v>2152.6999999999998</v>
      </c>
      <c r="EV1665" s="252">
        <v>12984.6</v>
      </c>
      <c r="EW1665" s="252">
        <v>647.29999999999995</v>
      </c>
      <c r="EX1665" s="252">
        <v>40269.599999999999</v>
      </c>
      <c r="EY1665" s="252">
        <v>3928.4</v>
      </c>
      <c r="EZ1665" s="224">
        <v>44198</v>
      </c>
    </row>
    <row r="1666" spans="2:156" ht="9.9499999999999993" customHeight="1">
      <c r="B1666" s="484" t="s">
        <v>325</v>
      </c>
      <c r="C1666" s="485" t="s">
        <v>324</v>
      </c>
      <c r="D1666" s="504">
        <v>-15446</v>
      </c>
      <c r="E1666" s="504">
        <v>-2300</v>
      </c>
      <c r="F1666" s="504">
        <v>-363.40000000000117</v>
      </c>
      <c r="G1666" s="504">
        <v>14686.280000000004</v>
      </c>
      <c r="H1666" s="504">
        <v>0</v>
      </c>
      <c r="I1666" s="504">
        <v>-3423.12</v>
      </c>
      <c r="J1666" s="504">
        <v>-3707.9999999999995</v>
      </c>
      <c r="K1666" s="505">
        <v>-7131.1200000000044</v>
      </c>
      <c r="L1666" s="751">
        <f t="shared" si="840"/>
        <v>1045.8</v>
      </c>
      <c r="M1666" s="223">
        <f t="shared" si="841"/>
        <v>638.7000000000005</v>
      </c>
      <c r="N1666" s="223">
        <f t="shared" si="842"/>
        <v>-732.81999999999903</v>
      </c>
      <c r="O1666" s="223">
        <f t="shared" si="843"/>
        <v>-1715.1</v>
      </c>
      <c r="P1666" s="223">
        <f t="shared" si="844"/>
        <v>668.99999999999841</v>
      </c>
      <c r="Q1666" s="223">
        <f t="shared" si="845"/>
        <v>-1640.2</v>
      </c>
      <c r="R1666" s="223">
        <f t="shared" si="846"/>
        <v>-570.29999999999791</v>
      </c>
      <c r="S1666" s="223">
        <f t="shared" si="847"/>
        <v>-244.10000000000082</v>
      </c>
      <c r="T1666" s="223">
        <f t="shared" si="848"/>
        <v>-2179.6999999999998</v>
      </c>
      <c r="U1666" s="223">
        <f t="shared" si="849"/>
        <v>-1839.2</v>
      </c>
      <c r="V1666" s="223">
        <f t="shared" si="850"/>
        <v>2325.6</v>
      </c>
      <c r="W1666" s="224">
        <f t="shared" si="851"/>
        <v>-2888.8000000000052</v>
      </c>
      <c r="Z1666" s="221" t="s">
        <v>325</v>
      </c>
      <c r="AA1666" s="222" t="s">
        <v>324</v>
      </c>
      <c r="AB1666" s="223">
        <v>-1211.9000000000001</v>
      </c>
      <c r="AC1666" s="223">
        <v>-47.099999999999909</v>
      </c>
      <c r="AD1666" s="223">
        <v>149.30000000000001</v>
      </c>
      <c r="AE1666" s="223">
        <v>2339.1999999999998</v>
      </c>
      <c r="AF1666" s="223">
        <v>0</v>
      </c>
      <c r="AG1666" s="223">
        <v>1229.5</v>
      </c>
      <c r="AH1666" s="223">
        <v>-183.70000000000073</v>
      </c>
      <c r="AI1666" s="224">
        <v>1045.8</v>
      </c>
      <c r="AK1666" s="221" t="s">
        <v>325</v>
      </c>
      <c r="AL1666" s="222" t="s">
        <v>324</v>
      </c>
      <c r="AM1666" s="223">
        <v>-510.4</v>
      </c>
      <c r="AN1666" s="223">
        <v>-55.699999999999818</v>
      </c>
      <c r="AO1666" s="223">
        <v>123.4</v>
      </c>
      <c r="AP1666" s="223">
        <v>1533.6</v>
      </c>
      <c r="AQ1666" s="223">
        <v>0</v>
      </c>
      <c r="AR1666" s="223">
        <v>1090.9000000000001</v>
      </c>
      <c r="AS1666" s="223">
        <v>-452.2</v>
      </c>
      <c r="AT1666" s="224">
        <v>638.7000000000005</v>
      </c>
      <c r="AV1666" s="221" t="s">
        <v>325</v>
      </c>
      <c r="AW1666" s="222" t="s">
        <v>324</v>
      </c>
      <c r="AX1666" s="223">
        <v>-546.70000000000005</v>
      </c>
      <c r="AY1666" s="223">
        <v>-140.1</v>
      </c>
      <c r="AZ1666" s="223">
        <v>-236.7</v>
      </c>
      <c r="BA1666" s="223">
        <v>451.1800000000012</v>
      </c>
      <c r="BB1666" s="223">
        <v>0</v>
      </c>
      <c r="BC1666" s="223">
        <v>-472.31999999999903</v>
      </c>
      <c r="BD1666" s="223">
        <v>-260.5</v>
      </c>
      <c r="BE1666" s="224">
        <v>-732.81999999999903</v>
      </c>
      <c r="BG1666" s="221" t="s">
        <v>325</v>
      </c>
      <c r="BH1666" s="222" t="s">
        <v>324</v>
      </c>
      <c r="BI1666" s="223">
        <v>-2143.8000000000002</v>
      </c>
      <c r="BJ1666" s="223">
        <v>-296.2</v>
      </c>
      <c r="BK1666" s="223">
        <v>304.2</v>
      </c>
      <c r="BL1666" s="223">
        <v>430.20000000000164</v>
      </c>
      <c r="BM1666" s="223">
        <v>0</v>
      </c>
      <c r="BN1666" s="223">
        <v>-1705.6</v>
      </c>
      <c r="BO1666" s="223">
        <v>-9.5</v>
      </c>
      <c r="BP1666" s="224">
        <v>-1715.1</v>
      </c>
      <c r="BR1666" s="221" t="s">
        <v>325</v>
      </c>
      <c r="BS1666" s="222" t="s">
        <v>324</v>
      </c>
      <c r="BT1666" s="223">
        <v>346.9</v>
      </c>
      <c r="BU1666" s="223">
        <v>-92.599999999999909</v>
      </c>
      <c r="BV1666" s="223">
        <v>-289.5</v>
      </c>
      <c r="BW1666" s="223">
        <v>910.99999999999909</v>
      </c>
      <c r="BX1666" s="223">
        <v>0</v>
      </c>
      <c r="BY1666" s="223">
        <v>875.79999999999859</v>
      </c>
      <c r="BZ1666" s="223">
        <v>-206.8</v>
      </c>
      <c r="CA1666" s="224">
        <v>668.99999999999841</v>
      </c>
      <c r="CC1666" s="221" t="s">
        <v>325</v>
      </c>
      <c r="CD1666" s="222" t="s">
        <v>324</v>
      </c>
      <c r="CE1666" s="223">
        <v>553.20000000000073</v>
      </c>
      <c r="CF1666" s="223">
        <v>-62.399999999999864</v>
      </c>
      <c r="CG1666" s="223">
        <v>-244.9</v>
      </c>
      <c r="CH1666" s="223">
        <v>-1460.3</v>
      </c>
      <c r="CI1666" s="223">
        <v>0</v>
      </c>
      <c r="CJ1666" s="223">
        <v>-1214.4000000000001</v>
      </c>
      <c r="CK1666" s="223">
        <v>-425.8</v>
      </c>
      <c r="CL1666" s="224">
        <v>-1640.2</v>
      </c>
      <c r="CN1666" s="221" t="s">
        <v>325</v>
      </c>
      <c r="CO1666" s="222" t="s">
        <v>324</v>
      </c>
      <c r="CP1666" s="223">
        <v>-2113.1999999999998</v>
      </c>
      <c r="CQ1666" s="223">
        <v>-179.4</v>
      </c>
      <c r="CR1666" s="223">
        <v>3.1999999999998181</v>
      </c>
      <c r="CS1666" s="223">
        <v>2345.9</v>
      </c>
      <c r="CT1666" s="223">
        <v>0</v>
      </c>
      <c r="CU1666" s="223">
        <v>56.500000000000909</v>
      </c>
      <c r="CV1666" s="223">
        <v>-626.79999999999882</v>
      </c>
      <c r="CW1666" s="224">
        <v>-570.29999999999791</v>
      </c>
      <c r="CY1666" s="221" t="s">
        <v>325</v>
      </c>
      <c r="CZ1666" s="222" t="s">
        <v>324</v>
      </c>
      <c r="DA1666" s="223">
        <v>-1398.4</v>
      </c>
      <c r="DB1666" s="223">
        <v>92.499999999999773</v>
      </c>
      <c r="DC1666" s="223">
        <v>-108.9</v>
      </c>
      <c r="DD1666" s="223">
        <v>1471.1</v>
      </c>
      <c r="DE1666" s="223">
        <v>0</v>
      </c>
      <c r="DF1666" s="223">
        <v>56.299999999999272</v>
      </c>
      <c r="DG1666" s="223">
        <v>-300.39999999999998</v>
      </c>
      <c r="DH1666" s="224">
        <v>-244.10000000000082</v>
      </c>
      <c r="DJ1666" s="221" t="s">
        <v>325</v>
      </c>
      <c r="DK1666" s="222" t="s">
        <v>324</v>
      </c>
      <c r="DL1666" s="223">
        <v>-2384.1999999999998</v>
      </c>
      <c r="DM1666" s="223">
        <v>-183</v>
      </c>
      <c r="DN1666" s="223">
        <v>-189.7000000000005</v>
      </c>
      <c r="DO1666" s="223">
        <v>1083.7</v>
      </c>
      <c r="DP1666" s="223">
        <v>0</v>
      </c>
      <c r="DQ1666" s="223">
        <v>-1673.2</v>
      </c>
      <c r="DR1666" s="223">
        <v>-506.5</v>
      </c>
      <c r="DS1666" s="224">
        <v>-2179.6999999999998</v>
      </c>
      <c r="DU1666" s="221" t="s">
        <v>325</v>
      </c>
      <c r="DV1666" s="222" t="s">
        <v>324</v>
      </c>
      <c r="DW1666" s="223">
        <v>-2369.6</v>
      </c>
      <c r="DX1666" s="223">
        <v>-293.89999999999998</v>
      </c>
      <c r="DY1666" s="223">
        <v>218.3</v>
      </c>
      <c r="DZ1666" s="223">
        <v>984.4</v>
      </c>
      <c r="EA1666" s="223">
        <v>0</v>
      </c>
      <c r="EB1666" s="223">
        <v>-1460.8</v>
      </c>
      <c r="EC1666" s="223">
        <v>-378.40000000000055</v>
      </c>
      <c r="ED1666" s="224">
        <v>-1839.2</v>
      </c>
      <c r="EF1666" s="221" t="s">
        <v>325</v>
      </c>
      <c r="EG1666" s="222" t="s">
        <v>324</v>
      </c>
      <c r="EH1666" s="223">
        <v>2041.8</v>
      </c>
      <c r="EI1666" s="223">
        <v>29.499999999999773</v>
      </c>
      <c r="EJ1666" s="223">
        <v>208.8</v>
      </c>
      <c r="EK1666" s="223">
        <v>269.20000000000073</v>
      </c>
      <c r="EL1666" s="223">
        <v>0</v>
      </c>
      <c r="EM1666" s="223">
        <v>2549.3000000000002</v>
      </c>
      <c r="EN1666" s="223">
        <v>-223.7</v>
      </c>
      <c r="EO1666" s="224">
        <v>2325.6</v>
      </c>
      <c r="EQ1666" s="221" t="s">
        <v>325</v>
      </c>
      <c r="ER1666" s="222" t="s">
        <v>324</v>
      </c>
      <c r="ES1666" s="223">
        <v>-5709.7</v>
      </c>
      <c r="ET1666" s="223">
        <v>-1071.5999999999999</v>
      </c>
      <c r="EU1666" s="223">
        <v>-300.90000000000055</v>
      </c>
      <c r="EV1666" s="223">
        <v>4327.1000000000004</v>
      </c>
      <c r="EW1666" s="223">
        <v>0</v>
      </c>
      <c r="EX1666" s="223">
        <v>-2755.1</v>
      </c>
      <c r="EY1666" s="223">
        <v>-133.69999999999999</v>
      </c>
      <c r="EZ1666" s="224">
        <v>-2888.8000000000052</v>
      </c>
    </row>
    <row r="1667" spans="2:156" ht="9.9499999999999993" customHeight="1" thickBot="1">
      <c r="B1667" s="490" t="s">
        <v>323</v>
      </c>
      <c r="C1667" s="491" t="s">
        <v>322</v>
      </c>
      <c r="D1667" s="509">
        <v>-15446</v>
      </c>
      <c r="E1667" s="509">
        <v>-2300</v>
      </c>
      <c r="F1667" s="509">
        <v>-363.40000000000117</v>
      </c>
      <c r="G1667" s="509">
        <v>14678.580000000002</v>
      </c>
      <c r="H1667" s="509">
        <v>0</v>
      </c>
      <c r="I1667" s="509">
        <v>-3430.8200000000052</v>
      </c>
      <c r="J1667" s="509">
        <v>-3707.9999999999995</v>
      </c>
      <c r="K1667" s="507">
        <v>-7138.8200000000033</v>
      </c>
      <c r="L1667" s="756">
        <f t="shared" si="840"/>
        <v>1045.4000000000001</v>
      </c>
      <c r="M1667" s="246">
        <f t="shared" si="841"/>
        <v>637.7000000000005</v>
      </c>
      <c r="N1667" s="246">
        <f t="shared" si="842"/>
        <v>-733.31999999999903</v>
      </c>
      <c r="O1667" s="246">
        <f t="shared" si="843"/>
        <v>-1715.7</v>
      </c>
      <c r="P1667" s="246">
        <f t="shared" si="844"/>
        <v>668.39999999999839</v>
      </c>
      <c r="Q1667" s="246">
        <f t="shared" si="845"/>
        <v>-1640.8</v>
      </c>
      <c r="R1667" s="246">
        <f t="shared" si="846"/>
        <v>-571.199999999998</v>
      </c>
      <c r="S1667" s="246">
        <f t="shared" si="847"/>
        <v>-244.70000000000073</v>
      </c>
      <c r="T1667" s="246">
        <f t="shared" si="848"/>
        <v>-2180.6</v>
      </c>
      <c r="U1667" s="246">
        <f t="shared" si="849"/>
        <v>-1839.7</v>
      </c>
      <c r="V1667" s="246">
        <f t="shared" si="850"/>
        <v>2325.1</v>
      </c>
      <c r="W1667" s="236">
        <f t="shared" si="851"/>
        <v>-2889.4000000000055</v>
      </c>
      <c r="Z1667" s="244" t="s">
        <v>323</v>
      </c>
      <c r="AA1667" s="245" t="s">
        <v>322</v>
      </c>
      <c r="AB1667" s="246">
        <v>-1211.9000000000001</v>
      </c>
      <c r="AC1667" s="246">
        <v>-47.099999999999909</v>
      </c>
      <c r="AD1667" s="246">
        <v>149.30000000000001</v>
      </c>
      <c r="AE1667" s="246">
        <v>2338.8000000000002</v>
      </c>
      <c r="AF1667" s="246">
        <v>0</v>
      </c>
      <c r="AG1667" s="246">
        <v>1229.0999999999999</v>
      </c>
      <c r="AH1667" s="246">
        <v>-183.70000000000073</v>
      </c>
      <c r="AI1667" s="236">
        <v>1045.4000000000001</v>
      </c>
      <c r="AK1667" s="244" t="s">
        <v>323</v>
      </c>
      <c r="AL1667" s="245" t="s">
        <v>322</v>
      </c>
      <c r="AM1667" s="246">
        <v>-510.4</v>
      </c>
      <c r="AN1667" s="246">
        <v>-55.699999999999818</v>
      </c>
      <c r="AO1667" s="246">
        <v>123.4</v>
      </c>
      <c r="AP1667" s="246">
        <v>1532.6</v>
      </c>
      <c r="AQ1667" s="246">
        <v>0</v>
      </c>
      <c r="AR1667" s="246">
        <v>1089.9000000000001</v>
      </c>
      <c r="AS1667" s="246">
        <v>-452.2</v>
      </c>
      <c r="AT1667" s="236">
        <v>637.7000000000005</v>
      </c>
      <c r="AV1667" s="244" t="s">
        <v>323</v>
      </c>
      <c r="AW1667" s="245" t="s">
        <v>322</v>
      </c>
      <c r="AX1667" s="246">
        <v>-546.70000000000005</v>
      </c>
      <c r="AY1667" s="246">
        <v>-140.1</v>
      </c>
      <c r="AZ1667" s="246">
        <v>-236.7</v>
      </c>
      <c r="BA1667" s="246">
        <v>450.6800000000012</v>
      </c>
      <c r="BB1667" s="246">
        <v>0</v>
      </c>
      <c r="BC1667" s="246">
        <v>-472.81999999999903</v>
      </c>
      <c r="BD1667" s="246">
        <v>-260.5</v>
      </c>
      <c r="BE1667" s="236">
        <v>-733.31999999999903</v>
      </c>
      <c r="BG1667" s="244" t="s">
        <v>323</v>
      </c>
      <c r="BH1667" s="245" t="s">
        <v>322</v>
      </c>
      <c r="BI1667" s="246">
        <v>-2143.8000000000002</v>
      </c>
      <c r="BJ1667" s="246">
        <v>-296.2</v>
      </c>
      <c r="BK1667" s="246">
        <v>304.2</v>
      </c>
      <c r="BL1667" s="246">
        <v>429.60000000000161</v>
      </c>
      <c r="BM1667" s="246">
        <v>0</v>
      </c>
      <c r="BN1667" s="246">
        <v>-1706.2</v>
      </c>
      <c r="BO1667" s="246">
        <v>-9.5</v>
      </c>
      <c r="BP1667" s="236">
        <v>-1715.7</v>
      </c>
      <c r="BR1667" s="244" t="s">
        <v>323</v>
      </c>
      <c r="BS1667" s="245" t="s">
        <v>322</v>
      </c>
      <c r="BT1667" s="246">
        <v>346.9</v>
      </c>
      <c r="BU1667" s="246">
        <v>-92.599999999999909</v>
      </c>
      <c r="BV1667" s="246">
        <v>-289.5</v>
      </c>
      <c r="BW1667" s="246">
        <v>910.39999999999907</v>
      </c>
      <c r="BX1667" s="246">
        <v>0</v>
      </c>
      <c r="BY1667" s="246">
        <v>875.19999999999857</v>
      </c>
      <c r="BZ1667" s="246">
        <v>-206.8</v>
      </c>
      <c r="CA1667" s="236">
        <v>668.39999999999839</v>
      </c>
      <c r="CC1667" s="244" t="s">
        <v>323</v>
      </c>
      <c r="CD1667" s="245" t="s">
        <v>322</v>
      </c>
      <c r="CE1667" s="246">
        <v>553.20000000000073</v>
      </c>
      <c r="CF1667" s="246">
        <v>-62.399999999999864</v>
      </c>
      <c r="CG1667" s="246">
        <v>-244.9</v>
      </c>
      <c r="CH1667" s="246">
        <v>-1460.9</v>
      </c>
      <c r="CI1667" s="246">
        <v>0</v>
      </c>
      <c r="CJ1667" s="246">
        <v>-1215</v>
      </c>
      <c r="CK1667" s="246">
        <v>-425.8</v>
      </c>
      <c r="CL1667" s="236">
        <v>-1640.8</v>
      </c>
      <c r="CN1667" s="244" t="s">
        <v>323</v>
      </c>
      <c r="CO1667" s="245" t="s">
        <v>322</v>
      </c>
      <c r="CP1667" s="246">
        <v>-2113.1999999999998</v>
      </c>
      <c r="CQ1667" s="246">
        <v>-179.4</v>
      </c>
      <c r="CR1667" s="246">
        <v>3.1999999999998181</v>
      </c>
      <c r="CS1667" s="246">
        <v>2345</v>
      </c>
      <c r="CT1667" s="246">
        <v>0</v>
      </c>
      <c r="CU1667" s="246">
        <v>55.600000000000819</v>
      </c>
      <c r="CV1667" s="246">
        <v>-626.79999999999882</v>
      </c>
      <c r="CW1667" s="236">
        <v>-571.199999999998</v>
      </c>
      <c r="CY1667" s="244" t="s">
        <v>323</v>
      </c>
      <c r="CZ1667" s="245" t="s">
        <v>322</v>
      </c>
      <c r="DA1667" s="246">
        <v>-1398.4</v>
      </c>
      <c r="DB1667" s="246">
        <v>92.499999999999773</v>
      </c>
      <c r="DC1667" s="246">
        <v>-108.9</v>
      </c>
      <c r="DD1667" s="246">
        <v>1470.5</v>
      </c>
      <c r="DE1667" s="246">
        <v>0</v>
      </c>
      <c r="DF1667" s="246">
        <v>55.699999999999363</v>
      </c>
      <c r="DG1667" s="246">
        <v>-300.39999999999998</v>
      </c>
      <c r="DH1667" s="236">
        <v>-244.70000000000073</v>
      </c>
      <c r="DJ1667" s="244" t="s">
        <v>323</v>
      </c>
      <c r="DK1667" s="245" t="s">
        <v>322</v>
      </c>
      <c r="DL1667" s="246">
        <v>-2384.1999999999998</v>
      </c>
      <c r="DM1667" s="246">
        <v>-183</v>
      </c>
      <c r="DN1667" s="246">
        <v>-189.7000000000005</v>
      </c>
      <c r="DO1667" s="246">
        <v>1082.8</v>
      </c>
      <c r="DP1667" s="246">
        <v>0</v>
      </c>
      <c r="DQ1667" s="246">
        <v>-1674.1</v>
      </c>
      <c r="DR1667" s="246">
        <v>-506.5</v>
      </c>
      <c r="DS1667" s="236">
        <v>-2180.6</v>
      </c>
      <c r="DU1667" s="244" t="s">
        <v>323</v>
      </c>
      <c r="DV1667" s="245" t="s">
        <v>322</v>
      </c>
      <c r="DW1667" s="246">
        <v>-2369.6</v>
      </c>
      <c r="DX1667" s="246">
        <v>-293.89999999999998</v>
      </c>
      <c r="DY1667" s="246">
        <v>218.3</v>
      </c>
      <c r="DZ1667" s="246">
        <v>983.9</v>
      </c>
      <c r="EA1667" s="246">
        <v>0</v>
      </c>
      <c r="EB1667" s="246">
        <v>-1461.3</v>
      </c>
      <c r="EC1667" s="246">
        <v>-378.40000000000055</v>
      </c>
      <c r="ED1667" s="236">
        <v>-1839.7</v>
      </c>
      <c r="EF1667" s="244" t="s">
        <v>323</v>
      </c>
      <c r="EG1667" s="245" t="s">
        <v>322</v>
      </c>
      <c r="EH1667" s="246">
        <v>2041.8</v>
      </c>
      <c r="EI1667" s="246">
        <v>29.499999999999773</v>
      </c>
      <c r="EJ1667" s="246">
        <v>208.8</v>
      </c>
      <c r="EK1667" s="246">
        <v>268.70000000000073</v>
      </c>
      <c r="EL1667" s="246">
        <v>0</v>
      </c>
      <c r="EM1667" s="246">
        <v>2548.8000000000002</v>
      </c>
      <c r="EN1667" s="246">
        <v>-223.7</v>
      </c>
      <c r="EO1667" s="236">
        <v>2325.1</v>
      </c>
      <c r="EQ1667" s="244" t="s">
        <v>323</v>
      </c>
      <c r="ER1667" s="245" t="s">
        <v>322</v>
      </c>
      <c r="ES1667" s="246">
        <v>-5709.7</v>
      </c>
      <c r="ET1667" s="246">
        <v>-1071.5999999999999</v>
      </c>
      <c r="EU1667" s="246">
        <v>-300.90000000000055</v>
      </c>
      <c r="EV1667" s="246">
        <v>4326.5</v>
      </c>
      <c r="EW1667" s="246">
        <v>0</v>
      </c>
      <c r="EX1667" s="246">
        <v>-2755.7000000000053</v>
      </c>
      <c r="EY1667" s="246">
        <v>-133.69999999999999</v>
      </c>
      <c r="EZ1667" s="236">
        <v>-2889.4000000000055</v>
      </c>
    </row>
    <row r="1668" spans="2:156" ht="9.9499999999999993" customHeight="1">
      <c r="B1668" s="155"/>
      <c r="C1668" s="138"/>
      <c r="D1668" s="531"/>
      <c r="E1668" s="532"/>
      <c r="F1668" s="532"/>
      <c r="G1668" s="532"/>
      <c r="H1668" s="532"/>
      <c r="I1668" s="532"/>
      <c r="J1668" s="532"/>
      <c r="K1668" s="532"/>
      <c r="L1668" s="532"/>
      <c r="M1668" s="532"/>
      <c r="N1668" s="532"/>
      <c r="O1668" s="532"/>
      <c r="P1668" s="532"/>
      <c r="Q1668" s="532"/>
      <c r="R1668" s="532"/>
      <c r="S1668" s="532"/>
      <c r="T1668" s="532"/>
      <c r="U1668" s="532"/>
      <c r="V1668" s="532"/>
      <c r="W1668" s="532"/>
      <c r="Z1668" s="256" t="s">
        <v>421</v>
      </c>
      <c r="AA1668" s="257" t="s">
        <v>422</v>
      </c>
      <c r="AB1668" s="258">
        <v>13964.1</v>
      </c>
      <c r="AC1668" s="259">
        <v>251.3</v>
      </c>
      <c r="AD1668" s="259">
        <v>193</v>
      </c>
      <c r="AE1668" s="259">
        <v>688.2</v>
      </c>
      <c r="AF1668" s="259">
        <v>0</v>
      </c>
      <c r="AG1668" s="259">
        <v>15096.6</v>
      </c>
      <c r="AH1668" s="259">
        <v>1823.1</v>
      </c>
      <c r="AI1668" s="260">
        <v>16919.7</v>
      </c>
      <c r="AK1668" s="256" t="s">
        <v>421</v>
      </c>
      <c r="AL1668" s="257" t="s">
        <v>422</v>
      </c>
      <c r="AM1668" s="258">
        <v>8087.8</v>
      </c>
      <c r="AN1668" s="259">
        <v>222.7</v>
      </c>
      <c r="AO1668" s="259">
        <v>98.7</v>
      </c>
      <c r="AP1668" s="259">
        <v>7.1</v>
      </c>
      <c r="AQ1668" s="259">
        <v>0</v>
      </c>
      <c r="AR1668" s="259">
        <v>8416.2999999999993</v>
      </c>
      <c r="AS1668" s="259">
        <v>2359.5</v>
      </c>
      <c r="AT1668" s="260">
        <v>10775.8</v>
      </c>
      <c r="AV1668" s="256" t="s">
        <v>421</v>
      </c>
      <c r="AW1668" s="257" t="s">
        <v>422</v>
      </c>
      <c r="AX1668" s="258">
        <v>20934.5</v>
      </c>
      <c r="AY1668" s="259">
        <v>209.9</v>
      </c>
      <c r="AZ1668" s="259">
        <v>245.6</v>
      </c>
      <c r="BA1668" s="259">
        <v>2768.1</v>
      </c>
      <c r="BB1668" s="259">
        <v>0</v>
      </c>
      <c r="BC1668" s="259">
        <v>24158.1</v>
      </c>
      <c r="BD1668" s="259">
        <v>4374.2</v>
      </c>
      <c r="BE1668" s="260">
        <v>28532.3</v>
      </c>
      <c r="BG1668" s="256" t="s">
        <v>421</v>
      </c>
      <c r="BH1668" s="257" t="s">
        <v>422</v>
      </c>
      <c r="BI1668" s="258">
        <v>14096.3</v>
      </c>
      <c r="BJ1668" s="259">
        <v>396.7</v>
      </c>
      <c r="BK1668" s="259">
        <v>144.19999999999999</v>
      </c>
      <c r="BL1668" s="259">
        <v>2932.4</v>
      </c>
      <c r="BM1668" s="259">
        <v>0</v>
      </c>
      <c r="BN1668" s="259">
        <v>17569.599999999999</v>
      </c>
      <c r="BO1668" s="259">
        <v>1098.3</v>
      </c>
      <c r="BP1668" s="260">
        <v>18667.900000000001</v>
      </c>
      <c r="BR1668" s="256" t="s">
        <v>421</v>
      </c>
      <c r="BS1668" s="257" t="s">
        <v>422</v>
      </c>
      <c r="BT1668" s="258">
        <v>8470.2999999999993</v>
      </c>
      <c r="BU1668" s="259">
        <v>206.2</v>
      </c>
      <c r="BV1668" s="259">
        <v>295.89999999999998</v>
      </c>
      <c r="BW1668" s="259">
        <v>388.3</v>
      </c>
      <c r="BX1668" s="259">
        <v>0</v>
      </c>
      <c r="BY1668" s="259">
        <v>9360.7000000000007</v>
      </c>
      <c r="BZ1668" s="259">
        <v>3366.6</v>
      </c>
      <c r="CA1668" s="260">
        <v>12727.3</v>
      </c>
      <c r="CC1668" s="256" t="s">
        <v>421</v>
      </c>
      <c r="CD1668" s="257" t="s">
        <v>422</v>
      </c>
      <c r="CE1668" s="258">
        <v>20619.599999999999</v>
      </c>
      <c r="CF1668" s="259">
        <v>706.8</v>
      </c>
      <c r="CG1668" s="259">
        <v>366.1</v>
      </c>
      <c r="CH1668" s="259">
        <v>3242.3</v>
      </c>
      <c r="CI1668" s="259">
        <v>0</v>
      </c>
      <c r="CJ1668" s="259">
        <v>24934.799999999999</v>
      </c>
      <c r="CK1668" s="259">
        <v>4062.9</v>
      </c>
      <c r="CL1668" s="260">
        <v>28997.7</v>
      </c>
      <c r="CN1668" s="256" t="s">
        <v>421</v>
      </c>
      <c r="CO1668" s="257" t="s">
        <v>422</v>
      </c>
      <c r="CP1668" s="258">
        <v>7994.6</v>
      </c>
      <c r="CQ1668" s="259">
        <v>321.10000000000002</v>
      </c>
      <c r="CR1668" s="259">
        <v>168.8</v>
      </c>
      <c r="CS1668" s="259">
        <v>48.7</v>
      </c>
      <c r="CT1668" s="259">
        <v>0</v>
      </c>
      <c r="CU1668" s="259">
        <v>8533.2000000000007</v>
      </c>
      <c r="CV1668" s="259">
        <v>2411.8000000000002</v>
      </c>
      <c r="CW1668" s="260">
        <v>10945</v>
      </c>
      <c r="CY1668" s="256" t="s">
        <v>421</v>
      </c>
      <c r="CZ1668" s="257" t="s">
        <v>422</v>
      </c>
      <c r="DA1668" s="258">
        <v>13973.5</v>
      </c>
      <c r="DB1668" s="259">
        <v>538.9</v>
      </c>
      <c r="DC1668" s="259">
        <v>129.80000000000001</v>
      </c>
      <c r="DD1668" s="259">
        <v>399.5</v>
      </c>
      <c r="DE1668" s="259">
        <v>0</v>
      </c>
      <c r="DF1668" s="259">
        <v>15041.7</v>
      </c>
      <c r="DG1668" s="259">
        <v>2730.1</v>
      </c>
      <c r="DH1668" s="260">
        <v>17771.8</v>
      </c>
      <c r="DJ1668" s="256" t="s">
        <v>421</v>
      </c>
      <c r="DK1668" s="257" t="s">
        <v>422</v>
      </c>
      <c r="DL1668" s="258">
        <v>14122.1</v>
      </c>
      <c r="DM1668" s="259">
        <v>307.8</v>
      </c>
      <c r="DN1668" s="259">
        <v>354.3</v>
      </c>
      <c r="DO1668" s="259">
        <v>2938.1</v>
      </c>
      <c r="DP1668" s="259">
        <v>0</v>
      </c>
      <c r="DQ1668" s="259">
        <v>17722.3</v>
      </c>
      <c r="DR1668" s="259">
        <v>2553.8000000000002</v>
      </c>
      <c r="DS1668" s="260">
        <v>20276.099999999999</v>
      </c>
      <c r="DU1668" s="256" t="s">
        <v>421</v>
      </c>
      <c r="DV1668" s="257" t="s">
        <v>422</v>
      </c>
      <c r="DW1668" s="258">
        <v>8242.9</v>
      </c>
      <c r="DX1668" s="259">
        <v>470.9</v>
      </c>
      <c r="DY1668" s="259">
        <v>93</v>
      </c>
      <c r="DZ1668" s="259">
        <v>1864.6</v>
      </c>
      <c r="EA1668" s="259">
        <v>0</v>
      </c>
      <c r="EB1668" s="259">
        <v>10671.4</v>
      </c>
      <c r="EC1668" s="259">
        <v>2942.9</v>
      </c>
      <c r="ED1668" s="260">
        <v>13614.3</v>
      </c>
      <c r="EF1668" s="256"/>
      <c r="EG1668" s="257"/>
      <c r="EH1668" s="258"/>
      <c r="EI1668" s="259"/>
      <c r="EJ1668" s="259"/>
      <c r="EK1668" s="259"/>
      <c r="EL1668" s="259"/>
      <c r="EM1668" s="259"/>
      <c r="EN1668" s="259"/>
      <c r="EO1668" s="260"/>
      <c r="EQ1668" s="256" t="s">
        <v>421</v>
      </c>
      <c r="ER1668" s="257" t="s">
        <v>422</v>
      </c>
      <c r="ES1668" s="258">
        <v>38327.4</v>
      </c>
      <c r="ET1668" s="259">
        <v>1127.5999999999999</v>
      </c>
      <c r="EU1668" s="259">
        <v>381.9</v>
      </c>
      <c r="EV1668" s="259">
        <v>4813.3</v>
      </c>
      <c r="EW1668" s="259">
        <v>0</v>
      </c>
      <c r="EX1668" s="259">
        <v>44650.2</v>
      </c>
      <c r="EY1668" s="259">
        <v>1978.3</v>
      </c>
      <c r="EZ1668" s="260">
        <v>46628.5</v>
      </c>
    </row>
    <row r="1669" spans="2:156" ht="9.9499999999999993" customHeight="1">
      <c r="B1669" s="156"/>
      <c r="C1669" s="139"/>
      <c r="D1669" s="533"/>
      <c r="E1669" s="533"/>
      <c r="F1669" s="533"/>
      <c r="G1669" s="533"/>
      <c r="H1669" s="533"/>
      <c r="I1669" s="533"/>
      <c r="J1669" s="533"/>
      <c r="K1669" s="534"/>
      <c r="L1669" s="533"/>
      <c r="M1669" s="533"/>
      <c r="N1669" s="533"/>
      <c r="O1669" s="533"/>
      <c r="P1669" s="533"/>
      <c r="Q1669" s="533"/>
      <c r="R1669" s="533"/>
      <c r="S1669" s="533"/>
      <c r="T1669" s="533"/>
      <c r="U1669" s="533"/>
      <c r="V1669" s="533"/>
      <c r="W1669" s="533"/>
      <c r="Z1669" s="262"/>
      <c r="AA1669" s="263" t="s">
        <v>423</v>
      </c>
      <c r="AB1669" s="264">
        <v>11932.9</v>
      </c>
      <c r="AC1669" s="264">
        <v>0</v>
      </c>
      <c r="AD1669" s="264">
        <v>0</v>
      </c>
      <c r="AE1669" s="264">
        <v>688.2</v>
      </c>
      <c r="AF1669" s="264">
        <v>0</v>
      </c>
      <c r="AG1669" s="264">
        <v>12621.1</v>
      </c>
      <c r="AH1669" s="264">
        <v>1740.8</v>
      </c>
      <c r="AI1669" s="265">
        <v>14361.9</v>
      </c>
      <c r="AK1669" s="262"/>
      <c r="AL1669" s="263" t="s">
        <v>423</v>
      </c>
      <c r="AM1669" s="264">
        <v>3806</v>
      </c>
      <c r="AN1669" s="264">
        <v>0</v>
      </c>
      <c r="AO1669" s="264">
        <v>0</v>
      </c>
      <c r="AP1669" s="264">
        <v>0</v>
      </c>
      <c r="AQ1669" s="264">
        <v>0</v>
      </c>
      <c r="AR1669" s="264">
        <v>3806</v>
      </c>
      <c r="AS1669" s="264">
        <v>1830.6</v>
      </c>
      <c r="AT1669" s="265">
        <v>5636.6</v>
      </c>
      <c r="AV1669" s="262"/>
      <c r="AW1669" s="263" t="s">
        <v>423</v>
      </c>
      <c r="AX1669" s="264">
        <v>2452.9</v>
      </c>
      <c r="AY1669" s="264">
        <v>0</v>
      </c>
      <c r="AZ1669" s="264">
        <v>178.9</v>
      </c>
      <c r="BA1669" s="264">
        <v>2750</v>
      </c>
      <c r="BB1669" s="264">
        <v>0</v>
      </c>
      <c r="BC1669" s="264">
        <v>5381.8</v>
      </c>
      <c r="BD1669" s="264">
        <v>3221.6</v>
      </c>
      <c r="BE1669" s="265">
        <v>8603.4</v>
      </c>
      <c r="BG1669" s="262"/>
      <c r="BH1669" s="263" t="s">
        <v>423</v>
      </c>
      <c r="BI1669" s="264">
        <v>5301.1</v>
      </c>
      <c r="BJ1669" s="264">
        <v>0</v>
      </c>
      <c r="BK1669" s="264">
        <v>0</v>
      </c>
      <c r="BL1669" s="264">
        <v>2910.3</v>
      </c>
      <c r="BM1669" s="264">
        <v>0</v>
      </c>
      <c r="BN1669" s="264">
        <v>8211.4</v>
      </c>
      <c r="BO1669" s="264">
        <v>861.1</v>
      </c>
      <c r="BP1669" s="265">
        <v>9072.5</v>
      </c>
      <c r="BR1669" s="262"/>
      <c r="BS1669" s="263" t="s">
        <v>423</v>
      </c>
      <c r="BT1669" s="264">
        <v>3409.5</v>
      </c>
      <c r="BU1669" s="264">
        <v>0</v>
      </c>
      <c r="BV1669" s="264">
        <v>214.2</v>
      </c>
      <c r="BW1669" s="264">
        <v>372.9</v>
      </c>
      <c r="BX1669" s="264">
        <v>0</v>
      </c>
      <c r="BY1669" s="264">
        <v>3996.6</v>
      </c>
      <c r="BZ1669" s="264">
        <v>1364.4</v>
      </c>
      <c r="CA1669" s="265">
        <v>5361</v>
      </c>
      <c r="CC1669" s="262"/>
      <c r="CD1669" s="263" t="s">
        <v>423</v>
      </c>
      <c r="CE1669" s="264">
        <v>8078.7</v>
      </c>
      <c r="CF1669" s="264">
        <v>0</v>
      </c>
      <c r="CG1669" s="264">
        <v>134.9</v>
      </c>
      <c r="CH1669" s="264">
        <v>3233.6</v>
      </c>
      <c r="CI1669" s="264">
        <v>0</v>
      </c>
      <c r="CJ1669" s="264">
        <v>11447.2</v>
      </c>
      <c r="CK1669" s="264">
        <v>1209.5</v>
      </c>
      <c r="CL1669" s="265">
        <v>12656.7</v>
      </c>
      <c r="CN1669" s="262"/>
      <c r="CO1669" s="263" t="s">
        <v>423</v>
      </c>
      <c r="CP1669" s="264">
        <v>2041.5</v>
      </c>
      <c r="CQ1669" s="264">
        <v>0</v>
      </c>
      <c r="CR1669" s="264">
        <v>38.9</v>
      </c>
      <c r="CS1669" s="264">
        <v>0</v>
      </c>
      <c r="CT1669" s="264">
        <v>0</v>
      </c>
      <c r="CU1669" s="264">
        <v>2080.4</v>
      </c>
      <c r="CV1669" s="264">
        <v>1659.5</v>
      </c>
      <c r="CW1669" s="265">
        <v>3739.9</v>
      </c>
      <c r="CY1669" s="262"/>
      <c r="CZ1669" s="263" t="s">
        <v>423</v>
      </c>
      <c r="DA1669" s="264">
        <v>10779.4</v>
      </c>
      <c r="DB1669" s="264">
        <v>0</v>
      </c>
      <c r="DC1669" s="264">
        <v>54.8</v>
      </c>
      <c r="DD1669" s="264">
        <v>384</v>
      </c>
      <c r="DE1669" s="264">
        <v>0</v>
      </c>
      <c r="DF1669" s="264">
        <v>11218.2</v>
      </c>
      <c r="DG1669" s="264">
        <v>2463.6999999999998</v>
      </c>
      <c r="DH1669" s="265">
        <v>13681.9</v>
      </c>
      <c r="DJ1669" s="262"/>
      <c r="DK1669" s="263" t="s">
        <v>423</v>
      </c>
      <c r="DL1669" s="264">
        <v>1754.3</v>
      </c>
      <c r="DM1669" s="264">
        <v>83.5</v>
      </c>
      <c r="DN1669" s="264">
        <v>233</v>
      </c>
      <c r="DO1669" s="264">
        <v>2900</v>
      </c>
      <c r="DP1669" s="264">
        <v>0</v>
      </c>
      <c r="DQ1669" s="264">
        <v>4970.8</v>
      </c>
      <c r="DR1669" s="264">
        <v>1611.5</v>
      </c>
      <c r="DS1669" s="265">
        <v>6582.3</v>
      </c>
      <c r="DU1669" s="262"/>
      <c r="DV1669" s="263" t="s">
        <v>423</v>
      </c>
      <c r="DW1669" s="264">
        <v>1496.6</v>
      </c>
      <c r="DX1669" s="264">
        <v>0</v>
      </c>
      <c r="DY1669" s="264">
        <v>0</v>
      </c>
      <c r="DZ1669" s="264">
        <v>1854.2</v>
      </c>
      <c r="EA1669" s="264">
        <v>0</v>
      </c>
      <c r="EB1669" s="264">
        <v>3350.8</v>
      </c>
      <c r="EC1669" s="264">
        <v>2191.1</v>
      </c>
      <c r="ED1669" s="265">
        <v>5541.9</v>
      </c>
      <c r="EF1669" s="262"/>
      <c r="EG1669" s="263"/>
      <c r="EH1669" s="264"/>
      <c r="EI1669" s="264"/>
      <c r="EJ1669" s="264"/>
      <c r="EK1669" s="264"/>
      <c r="EL1669" s="264"/>
      <c r="EM1669" s="264"/>
      <c r="EN1669" s="264"/>
      <c r="EO1669" s="265"/>
      <c r="EQ1669" s="262"/>
      <c r="ER1669" s="263" t="s">
        <v>423</v>
      </c>
      <c r="ES1669" s="264">
        <v>12724.2</v>
      </c>
      <c r="ET1669" s="264">
        <v>438.8</v>
      </c>
      <c r="EU1669" s="264">
        <v>241.9</v>
      </c>
      <c r="EV1669" s="264">
        <v>4747.5</v>
      </c>
      <c r="EW1669" s="264">
        <v>0</v>
      </c>
      <c r="EX1669" s="264">
        <v>18152.400000000001</v>
      </c>
      <c r="EY1669" s="264">
        <v>1415.7</v>
      </c>
      <c r="EZ1669" s="265">
        <v>19568.099999999999</v>
      </c>
    </row>
    <row r="1670" spans="2:156" ht="9.9499999999999993" customHeight="1">
      <c r="B1670" s="156"/>
      <c r="C1670" s="139"/>
      <c r="D1670" s="533"/>
      <c r="E1670" s="533"/>
      <c r="F1670" s="533"/>
      <c r="G1670" s="533"/>
      <c r="H1670" s="533"/>
      <c r="I1670" s="533"/>
      <c r="J1670" s="533"/>
      <c r="K1670" s="534"/>
      <c r="L1670" s="533"/>
      <c r="M1670" s="533"/>
      <c r="N1670" s="533"/>
      <c r="O1670" s="533"/>
      <c r="P1670" s="533"/>
      <c r="Q1670" s="533"/>
      <c r="R1670" s="533"/>
      <c r="S1670" s="533"/>
      <c r="T1670" s="533"/>
      <c r="U1670" s="533"/>
      <c r="V1670" s="533"/>
      <c r="W1670" s="533"/>
      <c r="Z1670" s="262"/>
      <c r="AA1670" s="263" t="s">
        <v>424</v>
      </c>
      <c r="AB1670" s="264">
        <v>1950</v>
      </c>
      <c r="AC1670" s="264">
        <v>251.3</v>
      </c>
      <c r="AD1670" s="264">
        <v>93.8</v>
      </c>
      <c r="AE1670" s="264">
        <v>0</v>
      </c>
      <c r="AF1670" s="264">
        <v>0</v>
      </c>
      <c r="AG1670" s="264">
        <v>2295.1</v>
      </c>
      <c r="AH1670" s="264">
        <v>82.3</v>
      </c>
      <c r="AI1670" s="265">
        <v>2377.4</v>
      </c>
      <c r="AK1670" s="262"/>
      <c r="AL1670" s="263" t="s">
        <v>424</v>
      </c>
      <c r="AM1670" s="264">
        <v>4200.2</v>
      </c>
      <c r="AN1670" s="264">
        <v>222.7</v>
      </c>
      <c r="AO1670" s="264">
        <v>92.5</v>
      </c>
      <c r="AP1670" s="264">
        <v>0</v>
      </c>
      <c r="AQ1670" s="264">
        <v>0</v>
      </c>
      <c r="AR1670" s="264">
        <v>4515.3999999999996</v>
      </c>
      <c r="AS1670" s="264">
        <v>528.9</v>
      </c>
      <c r="AT1670" s="265">
        <v>5044.3</v>
      </c>
      <c r="AV1670" s="262"/>
      <c r="AW1670" s="263" t="s">
        <v>424</v>
      </c>
      <c r="AX1670" s="264">
        <v>18399.8</v>
      </c>
      <c r="AY1670" s="264">
        <v>209.9</v>
      </c>
      <c r="AZ1670" s="264">
        <v>58.8</v>
      </c>
      <c r="BA1670" s="264">
        <v>0</v>
      </c>
      <c r="BB1670" s="264">
        <v>0</v>
      </c>
      <c r="BC1670" s="264">
        <v>18668.5</v>
      </c>
      <c r="BD1670" s="264">
        <v>1152.5999999999999</v>
      </c>
      <c r="BE1670" s="265">
        <v>19821.099999999999</v>
      </c>
      <c r="BG1670" s="262"/>
      <c r="BH1670" s="263" t="s">
        <v>424</v>
      </c>
      <c r="BI1670" s="264">
        <v>8713.1</v>
      </c>
      <c r="BJ1670" s="264">
        <v>396.7</v>
      </c>
      <c r="BK1670" s="264">
        <v>95.7</v>
      </c>
      <c r="BL1670" s="264">
        <v>0</v>
      </c>
      <c r="BM1670" s="264">
        <v>0</v>
      </c>
      <c r="BN1670" s="264">
        <v>9205.5</v>
      </c>
      <c r="BO1670" s="264">
        <v>237.2</v>
      </c>
      <c r="BP1670" s="265">
        <v>9442.7000000000007</v>
      </c>
      <c r="BR1670" s="262"/>
      <c r="BS1670" s="263" t="s">
        <v>424</v>
      </c>
      <c r="BT1670" s="264">
        <v>5002.2</v>
      </c>
      <c r="BU1670" s="264">
        <v>206.2</v>
      </c>
      <c r="BV1670" s="264">
        <v>70.599999999999994</v>
      </c>
      <c r="BW1670" s="264">
        <v>0</v>
      </c>
      <c r="BX1670" s="264">
        <v>0</v>
      </c>
      <c r="BY1670" s="264">
        <v>5279</v>
      </c>
      <c r="BZ1670" s="264">
        <v>2002.2</v>
      </c>
      <c r="CA1670" s="265">
        <v>7281.2</v>
      </c>
      <c r="CC1670" s="262"/>
      <c r="CD1670" s="263" t="s">
        <v>424</v>
      </c>
      <c r="CE1670" s="264">
        <v>12433.9</v>
      </c>
      <c r="CF1670" s="264">
        <v>706.8</v>
      </c>
      <c r="CG1670" s="264">
        <v>138.80000000000001</v>
      </c>
      <c r="CH1670" s="264">
        <v>0</v>
      </c>
      <c r="CI1670" s="264">
        <v>0</v>
      </c>
      <c r="CJ1670" s="264">
        <v>13279.5</v>
      </c>
      <c r="CK1670" s="264">
        <v>2853.4</v>
      </c>
      <c r="CL1670" s="265">
        <v>16132.9</v>
      </c>
      <c r="CN1670" s="262"/>
      <c r="CO1670" s="263" t="s">
        <v>424</v>
      </c>
      <c r="CP1670" s="264">
        <v>5712.6</v>
      </c>
      <c r="CQ1670" s="264">
        <v>321.10000000000002</v>
      </c>
      <c r="CR1670" s="264">
        <v>120.3</v>
      </c>
      <c r="CS1670" s="264">
        <v>0</v>
      </c>
      <c r="CT1670" s="264">
        <v>0</v>
      </c>
      <c r="CU1670" s="264">
        <v>6154</v>
      </c>
      <c r="CV1670" s="264">
        <v>752.3</v>
      </c>
      <c r="CW1670" s="265">
        <v>6906.3</v>
      </c>
      <c r="CY1670" s="262"/>
      <c r="CZ1670" s="263" t="s">
        <v>424</v>
      </c>
      <c r="DA1670" s="264">
        <v>3084.1</v>
      </c>
      <c r="DB1670" s="264">
        <v>538.9</v>
      </c>
      <c r="DC1670" s="264">
        <v>72</v>
      </c>
      <c r="DD1670" s="264">
        <v>0</v>
      </c>
      <c r="DE1670" s="264">
        <v>0</v>
      </c>
      <c r="DF1670" s="264">
        <v>3695</v>
      </c>
      <c r="DG1670" s="264">
        <v>266.39999999999998</v>
      </c>
      <c r="DH1670" s="265">
        <v>3961.4</v>
      </c>
      <c r="DJ1670" s="262"/>
      <c r="DK1670" s="263" t="s">
        <v>424</v>
      </c>
      <c r="DL1670" s="264">
        <v>12043.6</v>
      </c>
      <c r="DM1670" s="264">
        <v>224.3</v>
      </c>
      <c r="DN1670" s="264">
        <v>83.7</v>
      </c>
      <c r="DO1670" s="264">
        <v>0</v>
      </c>
      <c r="DP1670" s="264">
        <v>0</v>
      </c>
      <c r="DQ1670" s="264">
        <v>12351.6</v>
      </c>
      <c r="DR1670" s="264">
        <v>942.3</v>
      </c>
      <c r="DS1670" s="265">
        <v>13293.9</v>
      </c>
      <c r="DU1670" s="262"/>
      <c r="DV1670" s="263" t="s">
        <v>424</v>
      </c>
      <c r="DW1670" s="264">
        <v>6457.9</v>
      </c>
      <c r="DX1670" s="264">
        <v>470.9</v>
      </c>
      <c r="DY1670" s="264">
        <v>38.4</v>
      </c>
      <c r="DZ1670" s="264">
        <v>0</v>
      </c>
      <c r="EA1670" s="264">
        <v>0</v>
      </c>
      <c r="EB1670" s="264">
        <v>6967.2</v>
      </c>
      <c r="EC1670" s="264">
        <v>751.8</v>
      </c>
      <c r="ED1670" s="265">
        <v>7719</v>
      </c>
      <c r="EF1670" s="262"/>
      <c r="EG1670" s="263"/>
      <c r="EH1670" s="264"/>
      <c r="EI1670" s="264"/>
      <c r="EJ1670" s="264"/>
      <c r="EK1670" s="264"/>
      <c r="EL1670" s="264"/>
      <c r="EM1670" s="264"/>
      <c r="EN1670" s="264"/>
      <c r="EO1670" s="265"/>
      <c r="EQ1670" s="262"/>
      <c r="ER1670" s="263" t="s">
        <v>424</v>
      </c>
      <c r="ES1670" s="264">
        <v>25496.2</v>
      </c>
      <c r="ET1670" s="264">
        <v>688.8</v>
      </c>
      <c r="EU1670" s="264">
        <v>73.7</v>
      </c>
      <c r="EV1670" s="264">
        <v>0</v>
      </c>
      <c r="EW1670" s="264">
        <v>0</v>
      </c>
      <c r="EX1670" s="264">
        <v>26258.7</v>
      </c>
      <c r="EY1670" s="264">
        <v>562.6</v>
      </c>
      <c r="EZ1670" s="265">
        <v>26821.3</v>
      </c>
    </row>
    <row r="1671" spans="2:156" ht="9.9499999999999993" customHeight="1">
      <c r="B1671" s="156"/>
      <c r="C1671" s="139"/>
      <c r="D1671" s="533"/>
      <c r="E1671" s="533"/>
      <c r="F1671" s="533"/>
      <c r="G1671" s="533"/>
      <c r="H1671" s="533"/>
      <c r="I1671" s="533"/>
      <c r="J1671" s="533"/>
      <c r="K1671" s="534"/>
      <c r="L1671" s="533"/>
      <c r="M1671" s="533"/>
      <c r="N1671" s="533"/>
      <c r="O1671" s="533"/>
      <c r="P1671" s="533"/>
      <c r="Q1671" s="533"/>
      <c r="R1671" s="533"/>
      <c r="S1671" s="533"/>
      <c r="T1671" s="533"/>
      <c r="U1671" s="533"/>
      <c r="V1671" s="533"/>
      <c r="W1671" s="533"/>
      <c r="Z1671" s="262"/>
      <c r="AA1671" s="263" t="s">
        <v>425</v>
      </c>
      <c r="AB1671" s="264">
        <v>1950</v>
      </c>
      <c r="AC1671" s="264">
        <v>0</v>
      </c>
      <c r="AD1671" s="264">
        <v>0</v>
      </c>
      <c r="AE1671" s="264">
        <v>0</v>
      </c>
      <c r="AF1671" s="264">
        <v>0</v>
      </c>
      <c r="AG1671" s="264">
        <v>1950</v>
      </c>
      <c r="AH1671" s="264">
        <v>68.5</v>
      </c>
      <c r="AI1671" s="265">
        <v>2018.5</v>
      </c>
      <c r="AK1671" s="262"/>
      <c r="AL1671" s="263" t="s">
        <v>425</v>
      </c>
      <c r="AM1671" s="264">
        <v>2185.6999999999998</v>
      </c>
      <c r="AN1671" s="264">
        <v>0</v>
      </c>
      <c r="AO1671" s="264">
        <v>0</v>
      </c>
      <c r="AP1671" s="264">
        <v>0</v>
      </c>
      <c r="AQ1671" s="264">
        <v>0</v>
      </c>
      <c r="AR1671" s="264">
        <v>2185.6999999999998</v>
      </c>
      <c r="AS1671" s="264">
        <v>517.5</v>
      </c>
      <c r="AT1671" s="265">
        <v>2703.2</v>
      </c>
      <c r="AV1671" s="262"/>
      <c r="AW1671" s="263" t="s">
        <v>425</v>
      </c>
      <c r="AX1671" s="264">
        <v>11504.5</v>
      </c>
      <c r="AY1671" s="264">
        <v>0</v>
      </c>
      <c r="AZ1671" s="264">
        <v>0</v>
      </c>
      <c r="BA1671" s="264">
        <v>0</v>
      </c>
      <c r="BB1671" s="264">
        <v>0</v>
      </c>
      <c r="BC1671" s="264">
        <v>11504.5</v>
      </c>
      <c r="BD1671" s="264">
        <v>1151.5999999999999</v>
      </c>
      <c r="BE1671" s="265">
        <v>12656.1</v>
      </c>
      <c r="BG1671" s="262"/>
      <c r="BH1671" s="263" t="s">
        <v>425</v>
      </c>
      <c r="BI1671" s="264">
        <v>8713.1</v>
      </c>
      <c r="BJ1671" s="264">
        <v>0</v>
      </c>
      <c r="BK1671" s="264">
        <v>0</v>
      </c>
      <c r="BL1671" s="264">
        <v>0</v>
      </c>
      <c r="BM1671" s="264">
        <v>0</v>
      </c>
      <c r="BN1671" s="264">
        <v>8713.1</v>
      </c>
      <c r="BO1671" s="264">
        <v>224.4</v>
      </c>
      <c r="BP1671" s="265">
        <v>8937.5</v>
      </c>
      <c r="BR1671" s="262"/>
      <c r="BS1671" s="263" t="s">
        <v>425</v>
      </c>
      <c r="BT1671" s="264">
        <v>2500</v>
      </c>
      <c r="BU1671" s="264">
        <v>0</v>
      </c>
      <c r="BV1671" s="264">
        <v>0</v>
      </c>
      <c r="BW1671" s="264">
        <v>0</v>
      </c>
      <c r="BX1671" s="264">
        <v>0</v>
      </c>
      <c r="BY1671" s="264">
        <v>2500</v>
      </c>
      <c r="BZ1671" s="264">
        <v>917.6</v>
      </c>
      <c r="CA1671" s="265">
        <v>3417.6</v>
      </c>
      <c r="CC1671" s="262"/>
      <c r="CD1671" s="263" t="s">
        <v>425</v>
      </c>
      <c r="CE1671" s="264">
        <v>11418.2</v>
      </c>
      <c r="CF1671" s="264">
        <v>0</v>
      </c>
      <c r="CG1671" s="264">
        <v>0</v>
      </c>
      <c r="CH1671" s="264">
        <v>0</v>
      </c>
      <c r="CI1671" s="264">
        <v>0</v>
      </c>
      <c r="CJ1671" s="264">
        <v>11418.2</v>
      </c>
      <c r="CK1671" s="264">
        <v>2826.7</v>
      </c>
      <c r="CL1671" s="265">
        <v>14244.9</v>
      </c>
      <c r="CN1671" s="262"/>
      <c r="CO1671" s="263" t="s">
        <v>425</v>
      </c>
      <c r="CP1671" s="264">
        <v>4950</v>
      </c>
      <c r="CQ1671" s="264">
        <v>0</v>
      </c>
      <c r="CR1671" s="264">
        <v>0</v>
      </c>
      <c r="CS1671" s="264">
        <v>0</v>
      </c>
      <c r="CT1671" s="264">
        <v>0</v>
      </c>
      <c r="CU1671" s="264">
        <v>4950</v>
      </c>
      <c r="CV1671" s="264">
        <v>727.8</v>
      </c>
      <c r="CW1671" s="265">
        <v>5677.8</v>
      </c>
      <c r="CY1671" s="262"/>
      <c r="CZ1671" s="263" t="s">
        <v>425</v>
      </c>
      <c r="DA1671" s="264">
        <v>1100.5</v>
      </c>
      <c r="DB1671" s="264">
        <v>0</v>
      </c>
      <c r="DC1671" s="264">
        <v>0</v>
      </c>
      <c r="DD1671" s="264">
        <v>0</v>
      </c>
      <c r="DE1671" s="264">
        <v>0</v>
      </c>
      <c r="DF1671" s="264">
        <v>1100.5</v>
      </c>
      <c r="DG1671" s="264">
        <v>265.2</v>
      </c>
      <c r="DH1671" s="265">
        <v>1365.7</v>
      </c>
      <c r="DJ1671" s="262"/>
      <c r="DK1671" s="263" t="s">
        <v>425</v>
      </c>
      <c r="DL1671" s="264">
        <v>9697.2999999999993</v>
      </c>
      <c r="DM1671" s="264">
        <v>0</v>
      </c>
      <c r="DN1671" s="264">
        <v>0</v>
      </c>
      <c r="DO1671" s="264">
        <v>0</v>
      </c>
      <c r="DP1671" s="264">
        <v>0</v>
      </c>
      <c r="DQ1671" s="264">
        <v>9697.2999999999993</v>
      </c>
      <c r="DR1671" s="264">
        <v>942</v>
      </c>
      <c r="DS1671" s="265">
        <v>10639.3</v>
      </c>
      <c r="DU1671" s="262"/>
      <c r="DV1671" s="263" t="s">
        <v>425</v>
      </c>
      <c r="DW1671" s="264">
        <v>3828.6</v>
      </c>
      <c r="DX1671" s="264">
        <v>0</v>
      </c>
      <c r="DY1671" s="264">
        <v>0</v>
      </c>
      <c r="DZ1671" s="264">
        <v>0</v>
      </c>
      <c r="EA1671" s="264">
        <v>0</v>
      </c>
      <c r="EB1671" s="264">
        <v>3828.6</v>
      </c>
      <c r="EC1671" s="264">
        <v>751.4</v>
      </c>
      <c r="ED1671" s="265">
        <v>4580</v>
      </c>
      <c r="EF1671" s="262"/>
      <c r="EG1671" s="263"/>
      <c r="EH1671" s="264"/>
      <c r="EI1671" s="264"/>
      <c r="EJ1671" s="264"/>
      <c r="EK1671" s="264"/>
      <c r="EL1671" s="264"/>
      <c r="EM1671" s="264"/>
      <c r="EN1671" s="264"/>
      <c r="EO1671" s="265"/>
      <c r="EQ1671" s="262"/>
      <c r="ER1671" s="263" t="s">
        <v>425</v>
      </c>
      <c r="ES1671" s="264">
        <v>12522</v>
      </c>
      <c r="ET1671" s="264">
        <v>0</v>
      </c>
      <c r="EU1671" s="264">
        <v>0</v>
      </c>
      <c r="EV1671" s="264">
        <v>0</v>
      </c>
      <c r="EW1671" s="264">
        <v>0</v>
      </c>
      <c r="EX1671" s="264">
        <v>12522</v>
      </c>
      <c r="EY1671" s="264">
        <v>562.6</v>
      </c>
      <c r="EZ1671" s="265">
        <v>13084.6</v>
      </c>
    </row>
    <row r="1672" spans="2:156" ht="9.9499999999999993" customHeight="1">
      <c r="B1672" s="156"/>
      <c r="C1672" s="139"/>
      <c r="D1672" s="533"/>
      <c r="E1672" s="533"/>
      <c r="F1672" s="533"/>
      <c r="G1672" s="533"/>
      <c r="H1672" s="533"/>
      <c r="I1672" s="533"/>
      <c r="J1672" s="533"/>
      <c r="K1672" s="534"/>
      <c r="L1672" s="533"/>
      <c r="M1672" s="533"/>
      <c r="N1672" s="533"/>
      <c r="O1672" s="533"/>
      <c r="P1672" s="533"/>
      <c r="Q1672" s="533"/>
      <c r="R1672" s="533"/>
      <c r="S1672" s="533"/>
      <c r="T1672" s="533"/>
      <c r="U1672" s="533"/>
      <c r="V1672" s="533"/>
      <c r="W1672" s="533"/>
      <c r="Z1672" s="262"/>
      <c r="AA1672" s="263" t="s">
        <v>426</v>
      </c>
      <c r="AB1672" s="264">
        <v>0</v>
      </c>
      <c r="AC1672" s="264">
        <v>251.3</v>
      </c>
      <c r="AD1672" s="264">
        <v>93.8</v>
      </c>
      <c r="AE1672" s="264">
        <v>0</v>
      </c>
      <c r="AF1672" s="264">
        <v>0</v>
      </c>
      <c r="AG1672" s="264">
        <v>345.1</v>
      </c>
      <c r="AH1672" s="264">
        <v>0</v>
      </c>
      <c r="AI1672" s="265">
        <v>345.1</v>
      </c>
      <c r="AK1672" s="262"/>
      <c r="AL1672" s="263" t="s">
        <v>426</v>
      </c>
      <c r="AM1672" s="264">
        <v>163.9</v>
      </c>
      <c r="AN1672" s="264">
        <v>222.7</v>
      </c>
      <c r="AO1672" s="264">
        <v>92.5</v>
      </c>
      <c r="AP1672" s="264">
        <v>0</v>
      </c>
      <c r="AQ1672" s="264">
        <v>0</v>
      </c>
      <c r="AR1672" s="264">
        <v>479.1</v>
      </c>
      <c r="AS1672" s="264">
        <v>0</v>
      </c>
      <c r="AT1672" s="265">
        <v>479.1</v>
      </c>
      <c r="AV1672" s="262"/>
      <c r="AW1672" s="263" t="s">
        <v>426</v>
      </c>
      <c r="AX1672" s="264">
        <v>325.2</v>
      </c>
      <c r="AY1672" s="264">
        <v>209.9</v>
      </c>
      <c r="AZ1672" s="264">
        <v>58.8</v>
      </c>
      <c r="BA1672" s="264">
        <v>0</v>
      </c>
      <c r="BB1672" s="264">
        <v>0</v>
      </c>
      <c r="BC1672" s="264">
        <v>593.9</v>
      </c>
      <c r="BD1672" s="264">
        <v>0</v>
      </c>
      <c r="BE1672" s="265">
        <v>593.9</v>
      </c>
      <c r="BG1672" s="262"/>
      <c r="BH1672" s="263" t="s">
        <v>426</v>
      </c>
      <c r="BI1672" s="264">
        <v>0</v>
      </c>
      <c r="BJ1672" s="264">
        <v>396.7</v>
      </c>
      <c r="BK1672" s="264">
        <v>95.7</v>
      </c>
      <c r="BL1672" s="264">
        <v>0</v>
      </c>
      <c r="BM1672" s="264">
        <v>0</v>
      </c>
      <c r="BN1672" s="264">
        <v>492.4</v>
      </c>
      <c r="BO1672" s="264">
        <v>0</v>
      </c>
      <c r="BP1672" s="265">
        <v>492.4</v>
      </c>
      <c r="BR1672" s="262"/>
      <c r="BS1672" s="263" t="s">
        <v>426</v>
      </c>
      <c r="BT1672" s="264">
        <v>547.70000000000005</v>
      </c>
      <c r="BU1672" s="264">
        <v>206.2</v>
      </c>
      <c r="BV1672" s="264">
        <v>70.599999999999994</v>
      </c>
      <c r="BW1672" s="264">
        <v>0</v>
      </c>
      <c r="BX1672" s="264">
        <v>0</v>
      </c>
      <c r="BY1672" s="264">
        <v>824.5</v>
      </c>
      <c r="BZ1672" s="264">
        <v>0</v>
      </c>
      <c r="CA1672" s="265">
        <v>824.5</v>
      </c>
      <c r="CC1672" s="262"/>
      <c r="CD1672" s="263" t="s">
        <v>426</v>
      </c>
      <c r="CE1672" s="264">
        <v>1015.7</v>
      </c>
      <c r="CF1672" s="264">
        <v>706.8</v>
      </c>
      <c r="CG1672" s="264">
        <v>138.80000000000001</v>
      </c>
      <c r="CH1672" s="264">
        <v>0</v>
      </c>
      <c r="CI1672" s="264">
        <v>0</v>
      </c>
      <c r="CJ1672" s="264">
        <v>1861.3</v>
      </c>
      <c r="CK1672" s="264">
        <v>0</v>
      </c>
      <c r="CL1672" s="265">
        <v>1861.3</v>
      </c>
      <c r="CN1672" s="262"/>
      <c r="CO1672" s="263" t="s">
        <v>426</v>
      </c>
      <c r="CP1672" s="264">
        <v>762.6</v>
      </c>
      <c r="CQ1672" s="264">
        <v>321.10000000000002</v>
      </c>
      <c r="CR1672" s="264">
        <v>120.3</v>
      </c>
      <c r="CS1672" s="264">
        <v>0</v>
      </c>
      <c r="CT1672" s="264">
        <v>0</v>
      </c>
      <c r="CU1672" s="264">
        <v>1204</v>
      </c>
      <c r="CV1672" s="264">
        <v>0</v>
      </c>
      <c r="CW1672" s="265">
        <v>1204</v>
      </c>
      <c r="CY1672" s="262"/>
      <c r="CZ1672" s="263" t="s">
        <v>426</v>
      </c>
      <c r="DA1672" s="264">
        <v>563.9</v>
      </c>
      <c r="DB1672" s="264">
        <v>538.9</v>
      </c>
      <c r="DC1672" s="264">
        <v>72</v>
      </c>
      <c r="DD1672" s="264">
        <v>0</v>
      </c>
      <c r="DE1672" s="264">
        <v>0</v>
      </c>
      <c r="DF1672" s="264">
        <v>1174.8</v>
      </c>
      <c r="DG1672" s="264">
        <v>0</v>
      </c>
      <c r="DH1672" s="265">
        <v>1174.8</v>
      </c>
      <c r="DJ1672" s="262"/>
      <c r="DK1672" s="263" t="s">
        <v>426</v>
      </c>
      <c r="DL1672" s="264">
        <v>2346.3000000000002</v>
      </c>
      <c r="DM1672" s="264">
        <v>224.3</v>
      </c>
      <c r="DN1672" s="264">
        <v>83.7</v>
      </c>
      <c r="DO1672" s="264">
        <v>0</v>
      </c>
      <c r="DP1672" s="264">
        <v>0</v>
      </c>
      <c r="DQ1672" s="264">
        <v>2654.3</v>
      </c>
      <c r="DR1672" s="264">
        <v>0</v>
      </c>
      <c r="DS1672" s="265">
        <v>2654.3</v>
      </c>
      <c r="DU1672" s="262"/>
      <c r="DV1672" s="263" t="s">
        <v>426</v>
      </c>
      <c r="DW1672" s="264">
        <v>1454.2</v>
      </c>
      <c r="DX1672" s="264">
        <v>470.9</v>
      </c>
      <c r="DY1672" s="264">
        <v>38.4</v>
      </c>
      <c r="DZ1672" s="264">
        <v>0</v>
      </c>
      <c r="EA1672" s="264">
        <v>0</v>
      </c>
      <c r="EB1672" s="264">
        <v>1963.5</v>
      </c>
      <c r="EC1672" s="264">
        <v>0</v>
      </c>
      <c r="ED1672" s="265">
        <v>1963.5</v>
      </c>
      <c r="EF1672" s="262"/>
      <c r="EG1672" s="263"/>
      <c r="EH1672" s="264"/>
      <c r="EI1672" s="264"/>
      <c r="EJ1672" s="264"/>
      <c r="EK1672" s="264"/>
      <c r="EL1672" s="264"/>
      <c r="EM1672" s="264"/>
      <c r="EN1672" s="264"/>
      <c r="EO1672" s="265"/>
      <c r="EQ1672" s="262"/>
      <c r="ER1672" s="263" t="s">
        <v>426</v>
      </c>
      <c r="ES1672" s="264">
        <v>3974.2</v>
      </c>
      <c r="ET1672" s="264">
        <v>688.8</v>
      </c>
      <c r="EU1672" s="264">
        <v>73.7</v>
      </c>
      <c r="EV1672" s="264">
        <v>0</v>
      </c>
      <c r="EW1672" s="264">
        <v>0</v>
      </c>
      <c r="EX1672" s="264">
        <v>4736.7</v>
      </c>
      <c r="EY1672" s="264">
        <v>0</v>
      </c>
      <c r="EZ1672" s="265">
        <v>4736.7</v>
      </c>
    </row>
    <row r="1673" spans="2:156" ht="9.9499999999999993" customHeight="1">
      <c r="B1673" s="156"/>
      <c r="C1673" s="139"/>
      <c r="D1673" s="533"/>
      <c r="E1673" s="533"/>
      <c r="F1673" s="533"/>
      <c r="G1673" s="533"/>
      <c r="H1673" s="533"/>
      <c r="I1673" s="533"/>
      <c r="J1673" s="533"/>
      <c r="K1673" s="534"/>
      <c r="L1673" s="533"/>
      <c r="M1673" s="533"/>
      <c r="N1673" s="533"/>
      <c r="O1673" s="533"/>
      <c r="P1673" s="533"/>
      <c r="Q1673" s="533"/>
      <c r="R1673" s="533"/>
      <c r="S1673" s="533"/>
      <c r="T1673" s="533"/>
      <c r="U1673" s="533"/>
      <c r="V1673" s="533"/>
      <c r="W1673" s="533"/>
      <c r="Z1673" s="262"/>
      <c r="AA1673" s="263" t="s">
        <v>427</v>
      </c>
      <c r="AB1673" s="264">
        <v>0</v>
      </c>
      <c r="AC1673" s="264">
        <v>0</v>
      </c>
      <c r="AD1673" s="264">
        <v>0</v>
      </c>
      <c r="AE1673" s="264">
        <v>0</v>
      </c>
      <c r="AF1673" s="264">
        <v>0</v>
      </c>
      <c r="AG1673" s="264">
        <v>0</v>
      </c>
      <c r="AH1673" s="264">
        <v>13.8</v>
      </c>
      <c r="AI1673" s="265">
        <v>13.8</v>
      </c>
      <c r="AK1673" s="262"/>
      <c r="AL1673" s="263" t="s">
        <v>427</v>
      </c>
      <c r="AM1673" s="264">
        <v>1850.6</v>
      </c>
      <c r="AN1673" s="264">
        <v>0</v>
      </c>
      <c r="AO1673" s="264">
        <v>0</v>
      </c>
      <c r="AP1673" s="264">
        <v>0</v>
      </c>
      <c r="AQ1673" s="264">
        <v>0</v>
      </c>
      <c r="AR1673" s="264">
        <v>1850.6</v>
      </c>
      <c r="AS1673" s="264">
        <v>11.4</v>
      </c>
      <c r="AT1673" s="265">
        <v>1862</v>
      </c>
      <c r="AV1673" s="262"/>
      <c r="AW1673" s="263" t="s">
        <v>427</v>
      </c>
      <c r="AX1673" s="264">
        <v>6570.1</v>
      </c>
      <c r="AY1673" s="264">
        <v>0</v>
      </c>
      <c r="AZ1673" s="264">
        <v>0</v>
      </c>
      <c r="BA1673" s="264">
        <v>0</v>
      </c>
      <c r="BB1673" s="264">
        <v>0</v>
      </c>
      <c r="BC1673" s="264">
        <v>6570.1</v>
      </c>
      <c r="BD1673" s="264">
        <v>1</v>
      </c>
      <c r="BE1673" s="265">
        <v>6571.1</v>
      </c>
      <c r="BG1673" s="262"/>
      <c r="BH1673" s="263" t="s">
        <v>427</v>
      </c>
      <c r="BI1673" s="264">
        <v>0</v>
      </c>
      <c r="BJ1673" s="264">
        <v>0</v>
      </c>
      <c r="BK1673" s="264">
        <v>0</v>
      </c>
      <c r="BL1673" s="264">
        <v>0</v>
      </c>
      <c r="BM1673" s="264">
        <v>0</v>
      </c>
      <c r="BN1673" s="264">
        <v>0</v>
      </c>
      <c r="BO1673" s="264">
        <v>12.8</v>
      </c>
      <c r="BP1673" s="265">
        <v>12.8</v>
      </c>
      <c r="BR1673" s="262"/>
      <c r="BS1673" s="263" t="s">
        <v>427</v>
      </c>
      <c r="BT1673" s="264">
        <v>1954.5</v>
      </c>
      <c r="BU1673" s="264">
        <v>0</v>
      </c>
      <c r="BV1673" s="264">
        <v>0</v>
      </c>
      <c r="BW1673" s="264">
        <v>0</v>
      </c>
      <c r="BX1673" s="264">
        <v>0</v>
      </c>
      <c r="BY1673" s="264">
        <v>1954.5</v>
      </c>
      <c r="BZ1673" s="264">
        <v>1084.5999999999999</v>
      </c>
      <c r="CA1673" s="265">
        <v>3039.1</v>
      </c>
      <c r="CC1673" s="262"/>
      <c r="CD1673" s="263" t="s">
        <v>427</v>
      </c>
      <c r="CE1673" s="264">
        <v>0</v>
      </c>
      <c r="CF1673" s="264">
        <v>0</v>
      </c>
      <c r="CG1673" s="264">
        <v>0</v>
      </c>
      <c r="CH1673" s="264">
        <v>0</v>
      </c>
      <c r="CI1673" s="264">
        <v>0</v>
      </c>
      <c r="CJ1673" s="264">
        <v>0</v>
      </c>
      <c r="CK1673" s="264">
        <v>26.7</v>
      </c>
      <c r="CL1673" s="265">
        <v>26.7</v>
      </c>
      <c r="CN1673" s="262"/>
      <c r="CO1673" s="263" t="s">
        <v>427</v>
      </c>
      <c r="CP1673" s="264">
        <v>0</v>
      </c>
      <c r="CQ1673" s="264">
        <v>0</v>
      </c>
      <c r="CR1673" s="264">
        <v>0</v>
      </c>
      <c r="CS1673" s="264">
        <v>0</v>
      </c>
      <c r="CT1673" s="264">
        <v>0</v>
      </c>
      <c r="CU1673" s="264">
        <v>0</v>
      </c>
      <c r="CV1673" s="264">
        <v>24.5</v>
      </c>
      <c r="CW1673" s="265">
        <v>24.5</v>
      </c>
      <c r="CY1673" s="262"/>
      <c r="CZ1673" s="263" t="s">
        <v>427</v>
      </c>
      <c r="DA1673" s="264">
        <v>1419.7</v>
      </c>
      <c r="DB1673" s="264">
        <v>0</v>
      </c>
      <c r="DC1673" s="264">
        <v>0</v>
      </c>
      <c r="DD1673" s="264">
        <v>0</v>
      </c>
      <c r="DE1673" s="264">
        <v>0</v>
      </c>
      <c r="DF1673" s="264">
        <v>1419.7</v>
      </c>
      <c r="DG1673" s="264">
        <v>1.2</v>
      </c>
      <c r="DH1673" s="265">
        <v>1420.9</v>
      </c>
      <c r="DJ1673" s="262"/>
      <c r="DK1673" s="263" t="s">
        <v>427</v>
      </c>
      <c r="DL1673" s="264">
        <v>0</v>
      </c>
      <c r="DM1673" s="264">
        <v>0</v>
      </c>
      <c r="DN1673" s="264">
        <v>0</v>
      </c>
      <c r="DO1673" s="264">
        <v>0</v>
      </c>
      <c r="DP1673" s="264">
        <v>0</v>
      </c>
      <c r="DQ1673" s="264">
        <v>0</v>
      </c>
      <c r="DR1673" s="264">
        <v>0.3</v>
      </c>
      <c r="DS1673" s="265">
        <v>0.3</v>
      </c>
      <c r="DU1673" s="262"/>
      <c r="DV1673" s="263" t="s">
        <v>427</v>
      </c>
      <c r="DW1673" s="264">
        <v>1175.0999999999999</v>
      </c>
      <c r="DX1673" s="264">
        <v>0</v>
      </c>
      <c r="DY1673" s="264">
        <v>0</v>
      </c>
      <c r="DZ1673" s="264">
        <v>0</v>
      </c>
      <c r="EA1673" s="264">
        <v>0</v>
      </c>
      <c r="EB1673" s="264">
        <v>1175.0999999999999</v>
      </c>
      <c r="EC1673" s="264">
        <v>0.4</v>
      </c>
      <c r="ED1673" s="265">
        <v>1175.5</v>
      </c>
      <c r="EF1673" s="262"/>
      <c r="EG1673" s="263"/>
      <c r="EH1673" s="264"/>
      <c r="EI1673" s="264"/>
      <c r="EJ1673" s="264"/>
      <c r="EK1673" s="264"/>
      <c r="EL1673" s="264"/>
      <c r="EM1673" s="264"/>
      <c r="EN1673" s="264"/>
      <c r="EO1673" s="265"/>
      <c r="EQ1673" s="262"/>
      <c r="ER1673" s="263" t="s">
        <v>427</v>
      </c>
      <c r="ES1673" s="264">
        <v>9000</v>
      </c>
      <c r="ET1673" s="264">
        <v>0</v>
      </c>
      <c r="EU1673" s="264">
        <v>0</v>
      </c>
      <c r="EV1673" s="264">
        <v>0</v>
      </c>
      <c r="EW1673" s="264">
        <v>0</v>
      </c>
      <c r="EX1673" s="264">
        <v>9000</v>
      </c>
      <c r="EY1673" s="264">
        <v>0</v>
      </c>
      <c r="EZ1673" s="265">
        <v>9000</v>
      </c>
    </row>
    <row r="1674" spans="2:156" ht="9.9499999999999993" customHeight="1">
      <c r="B1674" s="157"/>
      <c r="C1674" s="135"/>
      <c r="D1674" s="533"/>
      <c r="E1674" s="533"/>
      <c r="F1674" s="533"/>
      <c r="G1674" s="533"/>
      <c r="H1674" s="533"/>
      <c r="I1674" s="533"/>
      <c r="J1674" s="533"/>
      <c r="K1674" s="534"/>
      <c r="L1674" s="533"/>
      <c r="M1674" s="533"/>
      <c r="N1674" s="533"/>
      <c r="O1674" s="533"/>
      <c r="P1674" s="533"/>
      <c r="Q1674" s="533"/>
      <c r="R1674" s="533"/>
      <c r="S1674" s="533"/>
      <c r="T1674" s="533"/>
      <c r="U1674" s="533"/>
      <c r="V1674" s="533"/>
      <c r="W1674" s="533"/>
      <c r="Z1674" s="194"/>
      <c r="AA1674" s="230" t="s">
        <v>428</v>
      </c>
      <c r="AB1674" s="264">
        <v>0</v>
      </c>
      <c r="AC1674" s="264">
        <v>0</v>
      </c>
      <c r="AD1674" s="264">
        <v>0</v>
      </c>
      <c r="AE1674" s="264">
        <v>0</v>
      </c>
      <c r="AF1674" s="264">
        <v>0</v>
      </c>
      <c r="AG1674" s="264">
        <v>0</v>
      </c>
      <c r="AH1674" s="264">
        <v>0</v>
      </c>
      <c r="AI1674" s="265">
        <v>0</v>
      </c>
      <c r="AK1674" s="194"/>
      <c r="AL1674" s="230" t="s">
        <v>428</v>
      </c>
      <c r="AM1674" s="264">
        <v>0</v>
      </c>
      <c r="AN1674" s="264">
        <v>0</v>
      </c>
      <c r="AO1674" s="264">
        <v>0</v>
      </c>
      <c r="AP1674" s="264">
        <v>0</v>
      </c>
      <c r="AQ1674" s="264">
        <v>0</v>
      </c>
      <c r="AR1674" s="264">
        <v>0</v>
      </c>
      <c r="AS1674" s="264">
        <v>0</v>
      </c>
      <c r="AT1674" s="265">
        <v>0</v>
      </c>
      <c r="AV1674" s="194"/>
      <c r="AW1674" s="230" t="s">
        <v>428</v>
      </c>
      <c r="AX1674" s="264">
        <v>0</v>
      </c>
      <c r="AY1674" s="264">
        <v>0</v>
      </c>
      <c r="AZ1674" s="264">
        <v>0</v>
      </c>
      <c r="BA1674" s="264">
        <v>0</v>
      </c>
      <c r="BB1674" s="264">
        <v>0</v>
      </c>
      <c r="BC1674" s="264">
        <v>0</v>
      </c>
      <c r="BD1674" s="264">
        <v>0</v>
      </c>
      <c r="BE1674" s="265">
        <v>0</v>
      </c>
      <c r="BG1674" s="194"/>
      <c r="BH1674" s="230" t="s">
        <v>428</v>
      </c>
      <c r="BI1674" s="264">
        <v>0</v>
      </c>
      <c r="BJ1674" s="264">
        <v>0</v>
      </c>
      <c r="BK1674" s="264">
        <v>0</v>
      </c>
      <c r="BL1674" s="264">
        <v>0</v>
      </c>
      <c r="BM1674" s="264">
        <v>0</v>
      </c>
      <c r="BN1674" s="264">
        <v>0</v>
      </c>
      <c r="BO1674" s="264">
        <v>0</v>
      </c>
      <c r="BP1674" s="265">
        <v>0</v>
      </c>
      <c r="BR1674" s="194"/>
      <c r="BS1674" s="230" t="s">
        <v>428</v>
      </c>
      <c r="BT1674" s="264">
        <v>0</v>
      </c>
      <c r="BU1674" s="264">
        <v>0</v>
      </c>
      <c r="BV1674" s="264">
        <v>0</v>
      </c>
      <c r="BW1674" s="264">
        <v>0</v>
      </c>
      <c r="BX1674" s="264">
        <v>0</v>
      </c>
      <c r="BY1674" s="264">
        <v>0</v>
      </c>
      <c r="BZ1674" s="264">
        <v>0</v>
      </c>
      <c r="CA1674" s="265">
        <v>0</v>
      </c>
      <c r="CC1674" s="194"/>
      <c r="CD1674" s="230" t="s">
        <v>428</v>
      </c>
      <c r="CE1674" s="264">
        <v>0</v>
      </c>
      <c r="CF1674" s="264">
        <v>0</v>
      </c>
      <c r="CG1674" s="264">
        <v>0</v>
      </c>
      <c r="CH1674" s="264">
        <v>0</v>
      </c>
      <c r="CI1674" s="264">
        <v>0</v>
      </c>
      <c r="CJ1674" s="264">
        <v>0</v>
      </c>
      <c r="CK1674" s="264">
        <v>0</v>
      </c>
      <c r="CL1674" s="265">
        <v>0</v>
      </c>
      <c r="CN1674" s="194"/>
      <c r="CO1674" s="230" t="s">
        <v>428</v>
      </c>
      <c r="CP1674" s="264">
        <v>0</v>
      </c>
      <c r="CQ1674" s="264">
        <v>0</v>
      </c>
      <c r="CR1674" s="264">
        <v>0</v>
      </c>
      <c r="CS1674" s="264">
        <v>0</v>
      </c>
      <c r="CT1674" s="264">
        <v>0</v>
      </c>
      <c r="CU1674" s="264">
        <v>0</v>
      </c>
      <c r="CV1674" s="264">
        <v>0</v>
      </c>
      <c r="CW1674" s="265">
        <v>0</v>
      </c>
      <c r="CY1674" s="194"/>
      <c r="CZ1674" s="230" t="s">
        <v>428</v>
      </c>
      <c r="DA1674" s="264">
        <v>0</v>
      </c>
      <c r="DB1674" s="264">
        <v>0</v>
      </c>
      <c r="DC1674" s="264">
        <v>0</v>
      </c>
      <c r="DD1674" s="264">
        <v>0</v>
      </c>
      <c r="DE1674" s="264">
        <v>0</v>
      </c>
      <c r="DF1674" s="264">
        <v>0</v>
      </c>
      <c r="DG1674" s="264">
        <v>0</v>
      </c>
      <c r="DH1674" s="265">
        <v>0</v>
      </c>
      <c r="DJ1674" s="194"/>
      <c r="DK1674" s="230" t="s">
        <v>428</v>
      </c>
      <c r="DL1674" s="264">
        <v>0</v>
      </c>
      <c r="DM1674" s="264">
        <v>0</v>
      </c>
      <c r="DN1674" s="264">
        <v>0</v>
      </c>
      <c r="DO1674" s="264">
        <v>0</v>
      </c>
      <c r="DP1674" s="264">
        <v>0</v>
      </c>
      <c r="DQ1674" s="264">
        <v>0</v>
      </c>
      <c r="DR1674" s="264">
        <v>0</v>
      </c>
      <c r="DS1674" s="265">
        <v>0</v>
      </c>
      <c r="DU1674" s="194"/>
      <c r="DV1674" s="230" t="s">
        <v>428</v>
      </c>
      <c r="DW1674" s="264">
        <v>0</v>
      </c>
      <c r="DX1674" s="264">
        <v>0</v>
      </c>
      <c r="DY1674" s="264">
        <v>0</v>
      </c>
      <c r="DZ1674" s="264">
        <v>0</v>
      </c>
      <c r="EA1674" s="264">
        <v>0</v>
      </c>
      <c r="EB1674" s="264">
        <v>0</v>
      </c>
      <c r="EC1674" s="264">
        <v>0</v>
      </c>
      <c r="ED1674" s="265">
        <v>0</v>
      </c>
      <c r="EF1674" s="194"/>
      <c r="EG1674" s="230"/>
      <c r="EH1674" s="264"/>
      <c r="EI1674" s="264"/>
      <c r="EJ1674" s="264"/>
      <c r="EK1674" s="264"/>
      <c r="EL1674" s="264"/>
      <c r="EM1674" s="264"/>
      <c r="EN1674" s="264"/>
      <c r="EO1674" s="265"/>
      <c r="EQ1674" s="194"/>
      <c r="ER1674" s="230" t="s">
        <v>428</v>
      </c>
      <c r="ES1674" s="264">
        <v>0</v>
      </c>
      <c r="ET1674" s="264">
        <v>0</v>
      </c>
      <c r="EU1674" s="264">
        <v>0</v>
      </c>
      <c r="EV1674" s="264">
        <v>0</v>
      </c>
      <c r="EW1674" s="264">
        <v>0</v>
      </c>
      <c r="EX1674" s="264">
        <v>0</v>
      </c>
      <c r="EY1674" s="264">
        <v>0</v>
      </c>
      <c r="EZ1674" s="265">
        <v>0</v>
      </c>
    </row>
    <row r="1675" spans="2:156" ht="9.9499999999999993" customHeight="1">
      <c r="B1675" s="158"/>
      <c r="C1675" s="139"/>
      <c r="D1675" s="533"/>
      <c r="E1675" s="533"/>
      <c r="F1675" s="533"/>
      <c r="G1675" s="533"/>
      <c r="H1675" s="533"/>
      <c r="I1675" s="533"/>
      <c r="J1675" s="533"/>
      <c r="K1675" s="534"/>
      <c r="L1675" s="533"/>
      <c r="M1675" s="533"/>
      <c r="N1675" s="533"/>
      <c r="O1675" s="533"/>
      <c r="P1675" s="533"/>
      <c r="Q1675" s="533"/>
      <c r="R1675" s="533"/>
      <c r="S1675" s="533"/>
      <c r="T1675" s="533"/>
      <c r="U1675" s="533"/>
      <c r="V1675" s="533"/>
      <c r="W1675" s="533"/>
      <c r="Z1675" s="266"/>
      <c r="AA1675" s="263" t="s">
        <v>429</v>
      </c>
      <c r="AB1675" s="264">
        <v>81.2</v>
      </c>
      <c r="AC1675" s="264">
        <v>0</v>
      </c>
      <c r="AD1675" s="264">
        <v>99.2</v>
      </c>
      <c r="AE1675" s="264">
        <v>0</v>
      </c>
      <c r="AF1675" s="264">
        <v>0</v>
      </c>
      <c r="AG1675" s="264">
        <v>180.4</v>
      </c>
      <c r="AH1675" s="264">
        <v>0</v>
      </c>
      <c r="AI1675" s="265">
        <v>180.4</v>
      </c>
      <c r="AK1675" s="266"/>
      <c r="AL1675" s="263" t="s">
        <v>429</v>
      </c>
      <c r="AM1675" s="264">
        <v>81.599999999999994</v>
      </c>
      <c r="AN1675" s="264">
        <v>0</v>
      </c>
      <c r="AO1675" s="264">
        <v>6.2</v>
      </c>
      <c r="AP1675" s="264">
        <v>7.1</v>
      </c>
      <c r="AQ1675" s="264">
        <v>0</v>
      </c>
      <c r="AR1675" s="264">
        <v>94.9</v>
      </c>
      <c r="AS1675" s="264">
        <v>0</v>
      </c>
      <c r="AT1675" s="265">
        <v>94.9</v>
      </c>
      <c r="AV1675" s="266"/>
      <c r="AW1675" s="263" t="s">
        <v>429</v>
      </c>
      <c r="AX1675" s="264">
        <v>81.8</v>
      </c>
      <c r="AY1675" s="264">
        <v>0</v>
      </c>
      <c r="AZ1675" s="264">
        <v>7.9</v>
      </c>
      <c r="BA1675" s="264">
        <v>18.100000000000001</v>
      </c>
      <c r="BB1675" s="264">
        <v>0</v>
      </c>
      <c r="BC1675" s="264">
        <v>107.8</v>
      </c>
      <c r="BD1675" s="264">
        <v>0</v>
      </c>
      <c r="BE1675" s="265">
        <v>107.8</v>
      </c>
      <c r="BG1675" s="266"/>
      <c r="BH1675" s="263" t="s">
        <v>429</v>
      </c>
      <c r="BI1675" s="264">
        <v>82.1</v>
      </c>
      <c r="BJ1675" s="264">
        <v>0</v>
      </c>
      <c r="BK1675" s="264">
        <v>48.5</v>
      </c>
      <c r="BL1675" s="264">
        <v>22.1</v>
      </c>
      <c r="BM1675" s="264">
        <v>0</v>
      </c>
      <c r="BN1675" s="264">
        <v>152.69999999999999</v>
      </c>
      <c r="BO1675" s="264">
        <v>0</v>
      </c>
      <c r="BP1675" s="265">
        <v>152.69999999999999</v>
      </c>
      <c r="BR1675" s="266"/>
      <c r="BS1675" s="263" t="s">
        <v>429</v>
      </c>
      <c r="BT1675" s="264">
        <v>58.6</v>
      </c>
      <c r="BU1675" s="264">
        <v>0</v>
      </c>
      <c r="BV1675" s="264">
        <v>11.1</v>
      </c>
      <c r="BW1675" s="264">
        <v>15.4</v>
      </c>
      <c r="BX1675" s="264">
        <v>0</v>
      </c>
      <c r="BY1675" s="264">
        <v>85.1</v>
      </c>
      <c r="BZ1675" s="264">
        <v>0</v>
      </c>
      <c r="CA1675" s="265">
        <v>85.1</v>
      </c>
      <c r="CC1675" s="266"/>
      <c r="CD1675" s="263" t="s">
        <v>429</v>
      </c>
      <c r="CE1675" s="264">
        <v>107</v>
      </c>
      <c r="CF1675" s="264">
        <v>0</v>
      </c>
      <c r="CG1675" s="264">
        <v>92.4</v>
      </c>
      <c r="CH1675" s="264">
        <v>8.6999999999999993</v>
      </c>
      <c r="CI1675" s="264">
        <v>0</v>
      </c>
      <c r="CJ1675" s="264">
        <v>208.1</v>
      </c>
      <c r="CK1675" s="264">
        <v>0</v>
      </c>
      <c r="CL1675" s="265">
        <v>208.1</v>
      </c>
      <c r="CN1675" s="266"/>
      <c r="CO1675" s="263" t="s">
        <v>429</v>
      </c>
      <c r="CP1675" s="264">
        <v>240.5</v>
      </c>
      <c r="CQ1675" s="264">
        <v>0</v>
      </c>
      <c r="CR1675" s="264">
        <v>9.6</v>
      </c>
      <c r="CS1675" s="264">
        <v>48.7</v>
      </c>
      <c r="CT1675" s="264">
        <v>0</v>
      </c>
      <c r="CU1675" s="264">
        <v>298.8</v>
      </c>
      <c r="CV1675" s="264">
        <v>0</v>
      </c>
      <c r="CW1675" s="265">
        <v>298.8</v>
      </c>
      <c r="CY1675" s="266"/>
      <c r="CZ1675" s="263" t="s">
        <v>429</v>
      </c>
      <c r="DA1675" s="264">
        <v>110</v>
      </c>
      <c r="DB1675" s="264">
        <v>0</v>
      </c>
      <c r="DC1675" s="264">
        <v>3</v>
      </c>
      <c r="DD1675" s="264">
        <v>15.5</v>
      </c>
      <c r="DE1675" s="264">
        <v>0</v>
      </c>
      <c r="DF1675" s="264">
        <v>128.5</v>
      </c>
      <c r="DG1675" s="264">
        <v>0</v>
      </c>
      <c r="DH1675" s="265">
        <v>128.5</v>
      </c>
      <c r="DJ1675" s="266"/>
      <c r="DK1675" s="263" t="s">
        <v>429</v>
      </c>
      <c r="DL1675" s="264">
        <v>324.2</v>
      </c>
      <c r="DM1675" s="264">
        <v>0</v>
      </c>
      <c r="DN1675" s="264">
        <v>37.6</v>
      </c>
      <c r="DO1675" s="264">
        <v>38.1</v>
      </c>
      <c r="DP1675" s="264">
        <v>0</v>
      </c>
      <c r="DQ1675" s="264">
        <v>399.9</v>
      </c>
      <c r="DR1675" s="264">
        <v>0</v>
      </c>
      <c r="DS1675" s="265">
        <v>399.9</v>
      </c>
      <c r="DU1675" s="266"/>
      <c r="DV1675" s="263" t="s">
        <v>429</v>
      </c>
      <c r="DW1675" s="264">
        <v>288.39999999999998</v>
      </c>
      <c r="DX1675" s="264">
        <v>0</v>
      </c>
      <c r="DY1675" s="264">
        <v>54.6</v>
      </c>
      <c r="DZ1675" s="264">
        <v>10.4</v>
      </c>
      <c r="EA1675" s="264">
        <v>0</v>
      </c>
      <c r="EB1675" s="264">
        <v>353.4</v>
      </c>
      <c r="EC1675" s="264">
        <v>0</v>
      </c>
      <c r="ED1675" s="265">
        <v>353.4</v>
      </c>
      <c r="EF1675" s="266"/>
      <c r="EG1675" s="263"/>
      <c r="EH1675" s="264"/>
      <c r="EI1675" s="264"/>
      <c r="EJ1675" s="264"/>
      <c r="EK1675" s="264"/>
      <c r="EL1675" s="264"/>
      <c r="EM1675" s="264"/>
      <c r="EN1675" s="264"/>
      <c r="EO1675" s="265"/>
      <c r="EQ1675" s="266"/>
      <c r="ER1675" s="263" t="s">
        <v>429</v>
      </c>
      <c r="ES1675" s="264">
        <v>107</v>
      </c>
      <c r="ET1675" s="264">
        <v>0</v>
      </c>
      <c r="EU1675" s="264">
        <v>66.3</v>
      </c>
      <c r="EV1675" s="264">
        <v>65.8</v>
      </c>
      <c r="EW1675" s="264">
        <v>0</v>
      </c>
      <c r="EX1675" s="264">
        <v>239.1</v>
      </c>
      <c r="EY1675" s="264">
        <v>0</v>
      </c>
      <c r="EZ1675" s="265">
        <v>239.1</v>
      </c>
    </row>
    <row r="1676" spans="2:156" ht="9.9499999999999993" customHeight="1">
      <c r="B1676" s="159"/>
      <c r="C1676" s="140"/>
      <c r="D1676" s="534"/>
      <c r="E1676" s="534"/>
      <c r="F1676" s="534"/>
      <c r="G1676" s="534"/>
      <c r="H1676" s="534"/>
      <c r="I1676" s="534"/>
      <c r="J1676" s="534"/>
      <c r="K1676" s="534"/>
      <c r="L1676" s="534"/>
      <c r="M1676" s="534"/>
      <c r="N1676" s="534"/>
      <c r="O1676" s="534"/>
      <c r="P1676" s="534"/>
      <c r="Q1676" s="534"/>
      <c r="R1676" s="534"/>
      <c r="S1676" s="534"/>
      <c r="T1676" s="534"/>
      <c r="U1676" s="534"/>
      <c r="V1676" s="534"/>
      <c r="W1676" s="534"/>
      <c r="Z1676" s="267" t="s">
        <v>430</v>
      </c>
      <c r="AA1676" s="268" t="s">
        <v>431</v>
      </c>
      <c r="AB1676" s="259">
        <v>12752.2</v>
      </c>
      <c r="AC1676" s="259">
        <v>204.2</v>
      </c>
      <c r="AD1676" s="259">
        <v>342.3</v>
      </c>
      <c r="AE1676" s="259">
        <v>3027.4</v>
      </c>
      <c r="AF1676" s="259">
        <v>0</v>
      </c>
      <c r="AG1676" s="259">
        <v>16326.1</v>
      </c>
      <c r="AH1676" s="259">
        <v>1639.4</v>
      </c>
      <c r="AI1676" s="269">
        <v>17965.5</v>
      </c>
      <c r="AK1676" s="267" t="s">
        <v>430</v>
      </c>
      <c r="AL1676" s="268" t="s">
        <v>431</v>
      </c>
      <c r="AM1676" s="259">
        <v>7577.4</v>
      </c>
      <c r="AN1676" s="259">
        <v>167</v>
      </c>
      <c r="AO1676" s="259">
        <v>222.1</v>
      </c>
      <c r="AP1676" s="259">
        <v>1540.7</v>
      </c>
      <c r="AQ1676" s="259">
        <v>0</v>
      </c>
      <c r="AR1676" s="259">
        <v>9507.2000000000007</v>
      </c>
      <c r="AS1676" s="259">
        <v>1907.3</v>
      </c>
      <c r="AT1676" s="269">
        <v>11414.5</v>
      </c>
      <c r="AV1676" s="267" t="s">
        <v>430</v>
      </c>
      <c r="AW1676" s="268" t="s">
        <v>431</v>
      </c>
      <c r="AX1676" s="259">
        <v>20387.8</v>
      </c>
      <c r="AY1676" s="259">
        <v>69.8</v>
      </c>
      <c r="AZ1676" s="259">
        <v>8.9</v>
      </c>
      <c r="BA1676" s="259">
        <v>3219.3</v>
      </c>
      <c r="BB1676" s="259">
        <v>0</v>
      </c>
      <c r="BC1676" s="259">
        <v>23685.8</v>
      </c>
      <c r="BD1676" s="259">
        <v>4113.7</v>
      </c>
      <c r="BE1676" s="269">
        <v>27799.5</v>
      </c>
      <c r="BG1676" s="267" t="s">
        <v>430</v>
      </c>
      <c r="BH1676" s="268" t="s">
        <v>431</v>
      </c>
      <c r="BI1676" s="259">
        <v>11952.5</v>
      </c>
      <c r="BJ1676" s="259">
        <v>100.5</v>
      </c>
      <c r="BK1676" s="259">
        <v>448.4</v>
      </c>
      <c r="BL1676" s="259">
        <v>3362.6</v>
      </c>
      <c r="BM1676" s="259">
        <v>0</v>
      </c>
      <c r="BN1676" s="259">
        <v>15864</v>
      </c>
      <c r="BO1676" s="259">
        <v>1088.8</v>
      </c>
      <c r="BP1676" s="269">
        <v>16952.8</v>
      </c>
      <c r="BR1676" s="267" t="s">
        <v>430</v>
      </c>
      <c r="BS1676" s="268" t="s">
        <v>431</v>
      </c>
      <c r="BT1676" s="259">
        <v>8817.2000000000007</v>
      </c>
      <c r="BU1676" s="259">
        <v>113.6</v>
      </c>
      <c r="BV1676" s="259">
        <v>6.4</v>
      </c>
      <c r="BW1676" s="259">
        <v>1299.3</v>
      </c>
      <c r="BX1676" s="259">
        <v>0</v>
      </c>
      <c r="BY1676" s="259">
        <v>10236.5</v>
      </c>
      <c r="BZ1676" s="259">
        <v>3159.8</v>
      </c>
      <c r="CA1676" s="269">
        <v>13396.3</v>
      </c>
      <c r="CC1676" s="267" t="s">
        <v>430</v>
      </c>
      <c r="CD1676" s="268" t="s">
        <v>431</v>
      </c>
      <c r="CE1676" s="259">
        <v>21172.799999999999</v>
      </c>
      <c r="CF1676" s="259">
        <v>644.4</v>
      </c>
      <c r="CG1676" s="259">
        <v>121.2</v>
      </c>
      <c r="CH1676" s="259">
        <v>1782</v>
      </c>
      <c r="CI1676" s="259">
        <v>0</v>
      </c>
      <c r="CJ1676" s="259">
        <v>23720.400000000001</v>
      </c>
      <c r="CK1676" s="259">
        <v>3637.1</v>
      </c>
      <c r="CL1676" s="269">
        <v>27357.5</v>
      </c>
      <c r="CN1676" s="267" t="s">
        <v>430</v>
      </c>
      <c r="CO1676" s="268" t="s">
        <v>431</v>
      </c>
      <c r="CP1676" s="259">
        <v>5881.4</v>
      </c>
      <c r="CQ1676" s="259">
        <v>141.69999999999999</v>
      </c>
      <c r="CR1676" s="259">
        <v>172</v>
      </c>
      <c r="CS1676" s="259">
        <v>2394.6</v>
      </c>
      <c r="CT1676" s="259">
        <v>0</v>
      </c>
      <c r="CU1676" s="259">
        <v>8589.7000000000007</v>
      </c>
      <c r="CV1676" s="259">
        <v>1785</v>
      </c>
      <c r="CW1676" s="269">
        <v>10374.700000000001</v>
      </c>
      <c r="CY1676" s="267" t="s">
        <v>430</v>
      </c>
      <c r="CZ1676" s="268" t="s">
        <v>431</v>
      </c>
      <c r="DA1676" s="259">
        <v>12575.1</v>
      </c>
      <c r="DB1676" s="259">
        <v>631.4</v>
      </c>
      <c r="DC1676" s="259">
        <v>20.9</v>
      </c>
      <c r="DD1676" s="259">
        <v>1870.6</v>
      </c>
      <c r="DE1676" s="259">
        <v>0</v>
      </c>
      <c r="DF1676" s="259">
        <v>15098</v>
      </c>
      <c r="DG1676" s="259">
        <v>2429.6999999999998</v>
      </c>
      <c r="DH1676" s="269">
        <v>17527.7</v>
      </c>
      <c r="DJ1676" s="267" t="s">
        <v>430</v>
      </c>
      <c r="DK1676" s="268" t="s">
        <v>431</v>
      </c>
      <c r="DL1676" s="259">
        <v>11737.9</v>
      </c>
      <c r="DM1676" s="259">
        <v>124.8</v>
      </c>
      <c r="DN1676" s="259">
        <v>164.6</v>
      </c>
      <c r="DO1676" s="259">
        <v>4021.8</v>
      </c>
      <c r="DP1676" s="259">
        <v>0</v>
      </c>
      <c r="DQ1676" s="259">
        <v>16049.1</v>
      </c>
      <c r="DR1676" s="259">
        <v>2047.3</v>
      </c>
      <c r="DS1676" s="269">
        <v>18096.400000000001</v>
      </c>
      <c r="DU1676" s="267" t="s">
        <v>430</v>
      </c>
      <c r="DV1676" s="268" t="s">
        <v>431</v>
      </c>
      <c r="DW1676" s="259">
        <v>5873.3</v>
      </c>
      <c r="DX1676" s="259">
        <v>177</v>
      </c>
      <c r="DY1676" s="259">
        <v>311.3</v>
      </c>
      <c r="DZ1676" s="259">
        <v>2849</v>
      </c>
      <c r="EA1676" s="259">
        <v>0</v>
      </c>
      <c r="EB1676" s="259">
        <v>9210.6</v>
      </c>
      <c r="EC1676" s="259">
        <v>2564.5</v>
      </c>
      <c r="ED1676" s="269">
        <v>11775.1</v>
      </c>
      <c r="EF1676" s="267"/>
      <c r="EG1676" s="268"/>
      <c r="EH1676" s="259"/>
      <c r="EI1676" s="259"/>
      <c r="EJ1676" s="259"/>
      <c r="EK1676" s="259"/>
      <c r="EL1676" s="259"/>
      <c r="EM1676" s="259"/>
      <c r="EN1676" s="259"/>
      <c r="EO1676" s="269"/>
      <c r="EQ1676" s="267" t="s">
        <v>430</v>
      </c>
      <c r="ER1676" s="268" t="s">
        <v>431</v>
      </c>
      <c r="ES1676" s="259">
        <v>32617.7</v>
      </c>
      <c r="ET1676" s="259">
        <v>56</v>
      </c>
      <c r="EU1676" s="259">
        <v>81</v>
      </c>
      <c r="EV1676" s="259">
        <v>9140.4</v>
      </c>
      <c r="EW1676" s="259">
        <v>0</v>
      </c>
      <c r="EX1676" s="259">
        <v>41895.1</v>
      </c>
      <c r="EY1676" s="259">
        <v>1844.6</v>
      </c>
      <c r="EZ1676" s="269">
        <v>43739.7</v>
      </c>
    </row>
    <row r="1677" spans="2:156" ht="9.9499999999999993" customHeight="1">
      <c r="B1677" s="156"/>
      <c r="C1677" s="139"/>
      <c r="D1677" s="533"/>
      <c r="E1677" s="533"/>
      <c r="F1677" s="533"/>
      <c r="G1677" s="533"/>
      <c r="H1677" s="533"/>
      <c r="I1677" s="533"/>
      <c r="J1677" s="533"/>
      <c r="K1677" s="534"/>
      <c r="L1677" s="533"/>
      <c r="M1677" s="533"/>
      <c r="N1677" s="533"/>
      <c r="O1677" s="533"/>
      <c r="P1677" s="533"/>
      <c r="Q1677" s="533"/>
      <c r="R1677" s="533"/>
      <c r="S1677" s="533"/>
      <c r="T1677" s="533"/>
      <c r="U1677" s="533"/>
      <c r="V1677" s="533"/>
      <c r="W1677" s="533"/>
      <c r="Z1677" s="262"/>
      <c r="AA1677" s="263" t="s">
        <v>354</v>
      </c>
      <c r="AB1677" s="264">
        <v>3967.8</v>
      </c>
      <c r="AC1677" s="264">
        <v>204.2</v>
      </c>
      <c r="AD1677" s="264">
        <v>235.4</v>
      </c>
      <c r="AE1677" s="264">
        <v>2846.5</v>
      </c>
      <c r="AF1677" s="264">
        <v>0</v>
      </c>
      <c r="AG1677" s="264">
        <v>7253.9</v>
      </c>
      <c r="AH1677" s="264">
        <v>1112.5</v>
      </c>
      <c r="AI1677" s="265">
        <v>8366.4</v>
      </c>
      <c r="AK1677" s="262"/>
      <c r="AL1677" s="263" t="s">
        <v>354</v>
      </c>
      <c r="AM1677" s="264">
        <v>3796.1</v>
      </c>
      <c r="AN1677" s="264">
        <v>166.9</v>
      </c>
      <c r="AO1677" s="264">
        <v>211.5</v>
      </c>
      <c r="AP1677" s="264">
        <v>1359.4</v>
      </c>
      <c r="AQ1677" s="264">
        <v>0</v>
      </c>
      <c r="AR1677" s="264">
        <v>5533.9</v>
      </c>
      <c r="AS1677" s="264">
        <v>1591.2</v>
      </c>
      <c r="AT1677" s="265">
        <v>7125.1</v>
      </c>
      <c r="AV1677" s="262"/>
      <c r="AW1677" s="263" t="s">
        <v>354</v>
      </c>
      <c r="AX1677" s="264">
        <v>3579.7</v>
      </c>
      <c r="AY1677" s="264">
        <v>69.8</v>
      </c>
      <c r="AZ1677" s="264">
        <v>1.1000000000000001</v>
      </c>
      <c r="BA1677" s="264">
        <v>3026.4</v>
      </c>
      <c r="BB1677" s="264">
        <v>0</v>
      </c>
      <c r="BC1677" s="264">
        <v>6677</v>
      </c>
      <c r="BD1677" s="264">
        <v>3809.9</v>
      </c>
      <c r="BE1677" s="265">
        <v>10486.9</v>
      </c>
      <c r="BG1677" s="262"/>
      <c r="BH1677" s="263" t="s">
        <v>354</v>
      </c>
      <c r="BI1677" s="264">
        <v>6096</v>
      </c>
      <c r="BJ1677" s="264">
        <v>100.5</v>
      </c>
      <c r="BK1677" s="264">
        <v>400</v>
      </c>
      <c r="BL1677" s="264">
        <v>3160.4</v>
      </c>
      <c r="BM1677" s="264">
        <v>0</v>
      </c>
      <c r="BN1677" s="264">
        <v>9756.9</v>
      </c>
      <c r="BO1677" s="264">
        <v>577.1</v>
      </c>
      <c r="BP1677" s="265">
        <v>10334</v>
      </c>
      <c r="BR1677" s="262"/>
      <c r="BS1677" s="263" t="s">
        <v>354</v>
      </c>
      <c r="BT1677" s="264">
        <v>7039.9</v>
      </c>
      <c r="BU1677" s="264">
        <v>113.6</v>
      </c>
      <c r="BV1677" s="264">
        <v>5.7</v>
      </c>
      <c r="BW1677" s="264">
        <v>1099.5999999999999</v>
      </c>
      <c r="BX1677" s="264">
        <v>0</v>
      </c>
      <c r="BY1677" s="264">
        <v>8258.7999999999993</v>
      </c>
      <c r="BZ1677" s="264">
        <v>2960.5</v>
      </c>
      <c r="CA1677" s="265">
        <v>11219.3</v>
      </c>
      <c r="CC1677" s="262"/>
      <c r="CD1677" s="263" t="s">
        <v>354</v>
      </c>
      <c r="CE1677" s="264">
        <v>13245.2</v>
      </c>
      <c r="CF1677" s="264">
        <v>644.4</v>
      </c>
      <c r="CG1677" s="264">
        <v>3.9</v>
      </c>
      <c r="CH1677" s="264">
        <v>1465.7</v>
      </c>
      <c r="CI1677" s="264">
        <v>0</v>
      </c>
      <c r="CJ1677" s="264">
        <v>15359.2</v>
      </c>
      <c r="CK1677" s="264">
        <v>2309.6</v>
      </c>
      <c r="CL1677" s="265">
        <v>17668.8</v>
      </c>
      <c r="CN1677" s="262"/>
      <c r="CO1677" s="263" t="s">
        <v>354</v>
      </c>
      <c r="CP1677" s="264">
        <v>1255.0999999999999</v>
      </c>
      <c r="CQ1677" s="264">
        <v>141.69999999999999</v>
      </c>
      <c r="CR1677" s="264">
        <v>0.3</v>
      </c>
      <c r="CS1677" s="264">
        <v>2086</v>
      </c>
      <c r="CT1677" s="264">
        <v>0</v>
      </c>
      <c r="CU1677" s="264">
        <v>3483.1</v>
      </c>
      <c r="CV1677" s="264">
        <v>1153.5</v>
      </c>
      <c r="CW1677" s="265">
        <v>4636.6000000000004</v>
      </c>
      <c r="CY1677" s="262"/>
      <c r="CZ1677" s="263" t="s">
        <v>354</v>
      </c>
      <c r="DA1677" s="264">
        <v>1123.5999999999999</v>
      </c>
      <c r="DB1677" s="264">
        <v>581.29999999999995</v>
      </c>
      <c r="DC1677" s="264">
        <v>4.7</v>
      </c>
      <c r="DD1677" s="264">
        <v>1614.7</v>
      </c>
      <c r="DE1677" s="264">
        <v>0</v>
      </c>
      <c r="DF1677" s="264">
        <v>3324.3</v>
      </c>
      <c r="DG1677" s="264">
        <v>1919</v>
      </c>
      <c r="DH1677" s="265">
        <v>5243.3</v>
      </c>
      <c r="DJ1677" s="262"/>
      <c r="DK1677" s="263" t="s">
        <v>354</v>
      </c>
      <c r="DL1677" s="264">
        <v>2435.1999999999998</v>
      </c>
      <c r="DM1677" s="264">
        <v>43.9</v>
      </c>
      <c r="DN1677" s="264">
        <v>1.8</v>
      </c>
      <c r="DO1677" s="264">
        <v>3726.7</v>
      </c>
      <c r="DP1677" s="264">
        <v>0</v>
      </c>
      <c r="DQ1677" s="264">
        <v>6207.6</v>
      </c>
      <c r="DR1677" s="264">
        <v>1506</v>
      </c>
      <c r="DS1677" s="265">
        <v>7713.6</v>
      </c>
      <c r="DU1677" s="262"/>
      <c r="DV1677" s="263" t="s">
        <v>354</v>
      </c>
      <c r="DW1677" s="264">
        <v>1680.7</v>
      </c>
      <c r="DX1677" s="264">
        <v>164.4</v>
      </c>
      <c r="DY1677" s="264">
        <v>61.8</v>
      </c>
      <c r="DZ1677" s="264">
        <v>2511.9</v>
      </c>
      <c r="EA1677" s="264">
        <v>0</v>
      </c>
      <c r="EB1677" s="264">
        <v>4418.8</v>
      </c>
      <c r="EC1677" s="264">
        <v>2032</v>
      </c>
      <c r="ED1677" s="265">
        <v>6450.8</v>
      </c>
      <c r="EF1677" s="262"/>
      <c r="EG1677" s="263"/>
      <c r="EH1677" s="264"/>
      <c r="EI1677" s="264"/>
      <c r="EJ1677" s="264"/>
      <c r="EK1677" s="264"/>
      <c r="EL1677" s="264"/>
      <c r="EM1677" s="264"/>
      <c r="EN1677" s="264"/>
      <c r="EO1677" s="265"/>
      <c r="EQ1677" s="262"/>
      <c r="ER1677" s="263" t="s">
        <v>354</v>
      </c>
      <c r="ES1677" s="264">
        <v>7375.8</v>
      </c>
      <c r="ET1677" s="264">
        <v>35.299999999999997</v>
      </c>
      <c r="EU1677" s="264">
        <v>32.5</v>
      </c>
      <c r="EV1677" s="264">
        <v>8765.7999999999993</v>
      </c>
      <c r="EW1677" s="264">
        <v>0</v>
      </c>
      <c r="EX1677" s="264">
        <v>16209.4</v>
      </c>
      <c r="EY1677" s="264">
        <v>1333.9</v>
      </c>
      <c r="EZ1677" s="265">
        <v>17543.3</v>
      </c>
    </row>
    <row r="1678" spans="2:156" ht="9.9499999999999993" customHeight="1">
      <c r="B1678" s="156"/>
      <c r="C1678" s="139"/>
      <c r="D1678" s="533"/>
      <c r="E1678" s="533"/>
      <c r="F1678" s="533"/>
      <c r="G1678" s="533"/>
      <c r="H1678" s="533"/>
      <c r="I1678" s="533"/>
      <c r="J1678" s="533"/>
      <c r="K1678" s="534"/>
      <c r="L1678" s="533"/>
      <c r="M1678" s="533"/>
      <c r="N1678" s="533"/>
      <c r="O1678" s="533"/>
      <c r="P1678" s="533"/>
      <c r="Q1678" s="533"/>
      <c r="R1678" s="533"/>
      <c r="S1678" s="533"/>
      <c r="T1678" s="533"/>
      <c r="U1678" s="533"/>
      <c r="V1678" s="533"/>
      <c r="W1678" s="533"/>
      <c r="Z1678" s="262"/>
      <c r="AA1678" s="263" t="s">
        <v>432</v>
      </c>
      <c r="AB1678" s="264">
        <v>8685.2000000000007</v>
      </c>
      <c r="AC1678" s="264">
        <v>0</v>
      </c>
      <c r="AD1678" s="264">
        <v>106.9</v>
      </c>
      <c r="AE1678" s="264">
        <v>99.7</v>
      </c>
      <c r="AF1678" s="264">
        <v>0</v>
      </c>
      <c r="AG1678" s="264">
        <v>8891.7999999999993</v>
      </c>
      <c r="AH1678" s="264">
        <v>526.9</v>
      </c>
      <c r="AI1678" s="265">
        <v>9418.7000000000007</v>
      </c>
      <c r="AK1678" s="262"/>
      <c r="AL1678" s="263" t="s">
        <v>432</v>
      </c>
      <c r="AM1678" s="264">
        <v>3768</v>
      </c>
      <c r="AN1678" s="264">
        <v>0</v>
      </c>
      <c r="AO1678" s="264">
        <v>10.6</v>
      </c>
      <c r="AP1678" s="264">
        <v>99.8</v>
      </c>
      <c r="AQ1678" s="264">
        <v>0</v>
      </c>
      <c r="AR1678" s="264">
        <v>3878.4</v>
      </c>
      <c r="AS1678" s="264">
        <v>316.10000000000002</v>
      </c>
      <c r="AT1678" s="265">
        <v>4194.5</v>
      </c>
      <c r="AV1678" s="262"/>
      <c r="AW1678" s="263" t="s">
        <v>432</v>
      </c>
      <c r="AX1678" s="264">
        <v>16782.099999999999</v>
      </c>
      <c r="AY1678" s="264">
        <v>0</v>
      </c>
      <c r="AZ1678" s="264">
        <v>7.8</v>
      </c>
      <c r="BA1678" s="264">
        <v>111.1</v>
      </c>
      <c r="BB1678" s="264">
        <v>0</v>
      </c>
      <c r="BC1678" s="264">
        <v>16901</v>
      </c>
      <c r="BD1678" s="264">
        <v>303.8</v>
      </c>
      <c r="BE1678" s="265">
        <v>17204.8</v>
      </c>
      <c r="BG1678" s="262"/>
      <c r="BH1678" s="263" t="s">
        <v>432</v>
      </c>
      <c r="BI1678" s="264">
        <v>5785.9</v>
      </c>
      <c r="BJ1678" s="264">
        <v>0</v>
      </c>
      <c r="BK1678" s="264">
        <v>48.4</v>
      </c>
      <c r="BL1678" s="264">
        <v>120.1</v>
      </c>
      <c r="BM1678" s="264">
        <v>0</v>
      </c>
      <c r="BN1678" s="264">
        <v>5954.4</v>
      </c>
      <c r="BO1678" s="264">
        <v>511.7</v>
      </c>
      <c r="BP1678" s="265">
        <v>6466.1</v>
      </c>
      <c r="BR1678" s="262"/>
      <c r="BS1678" s="263" t="s">
        <v>432</v>
      </c>
      <c r="BT1678" s="264">
        <v>1750.8</v>
      </c>
      <c r="BU1678" s="264">
        <v>0</v>
      </c>
      <c r="BV1678" s="264">
        <v>0.7</v>
      </c>
      <c r="BW1678" s="264">
        <v>141.1</v>
      </c>
      <c r="BX1678" s="264">
        <v>0</v>
      </c>
      <c r="BY1678" s="264">
        <v>1892.6</v>
      </c>
      <c r="BZ1678" s="264">
        <v>191.1</v>
      </c>
      <c r="CA1678" s="265">
        <v>2083.6999999999998</v>
      </c>
      <c r="CC1678" s="262"/>
      <c r="CD1678" s="263" t="s">
        <v>432</v>
      </c>
      <c r="CE1678" s="264">
        <v>7826.5</v>
      </c>
      <c r="CF1678" s="264">
        <v>0</v>
      </c>
      <c r="CG1678" s="264">
        <v>117.3</v>
      </c>
      <c r="CH1678" s="264">
        <v>209.3</v>
      </c>
      <c r="CI1678" s="264">
        <v>0</v>
      </c>
      <c r="CJ1678" s="264">
        <v>8153.1</v>
      </c>
      <c r="CK1678" s="264">
        <v>1327.5</v>
      </c>
      <c r="CL1678" s="265">
        <v>9480.6</v>
      </c>
      <c r="CN1678" s="262"/>
      <c r="CO1678" s="263" t="s">
        <v>432</v>
      </c>
      <c r="CP1678" s="264">
        <v>4568</v>
      </c>
      <c r="CQ1678" s="264">
        <v>0</v>
      </c>
      <c r="CR1678" s="264">
        <v>14.5</v>
      </c>
      <c r="CS1678" s="264">
        <v>225.3</v>
      </c>
      <c r="CT1678" s="264">
        <v>0</v>
      </c>
      <c r="CU1678" s="264">
        <v>4807.8</v>
      </c>
      <c r="CV1678" s="264">
        <v>631.5</v>
      </c>
      <c r="CW1678" s="265">
        <v>5439.3</v>
      </c>
      <c r="CY1678" s="262"/>
      <c r="CZ1678" s="263" t="s">
        <v>432</v>
      </c>
      <c r="DA1678" s="264">
        <v>11433</v>
      </c>
      <c r="DB1678" s="264">
        <v>0</v>
      </c>
      <c r="DC1678" s="264">
        <v>15.6</v>
      </c>
      <c r="DD1678" s="264">
        <v>196.6</v>
      </c>
      <c r="DE1678" s="264">
        <v>0</v>
      </c>
      <c r="DF1678" s="264">
        <v>11645.2</v>
      </c>
      <c r="DG1678" s="264">
        <v>510.7</v>
      </c>
      <c r="DH1678" s="265">
        <v>12155.9</v>
      </c>
      <c r="DJ1678" s="262"/>
      <c r="DK1678" s="263" t="s">
        <v>432</v>
      </c>
      <c r="DL1678" s="264">
        <v>9227</v>
      </c>
      <c r="DM1678" s="264">
        <v>0</v>
      </c>
      <c r="DN1678" s="264">
        <v>28</v>
      </c>
      <c r="DO1678" s="264">
        <v>186.6</v>
      </c>
      <c r="DP1678" s="264">
        <v>0</v>
      </c>
      <c r="DQ1678" s="264">
        <v>9441.6</v>
      </c>
      <c r="DR1678" s="264">
        <v>541.29999999999995</v>
      </c>
      <c r="DS1678" s="265">
        <v>9982.9</v>
      </c>
      <c r="DU1678" s="262"/>
      <c r="DV1678" s="263" t="s">
        <v>432</v>
      </c>
      <c r="DW1678" s="264">
        <v>4127.6000000000004</v>
      </c>
      <c r="DX1678" s="264">
        <v>0</v>
      </c>
      <c r="DY1678" s="264">
        <v>58.4</v>
      </c>
      <c r="DZ1678" s="264">
        <v>252.4</v>
      </c>
      <c r="EA1678" s="264">
        <v>0</v>
      </c>
      <c r="EB1678" s="264">
        <v>4438.3999999999996</v>
      </c>
      <c r="EC1678" s="264">
        <v>532.5</v>
      </c>
      <c r="ED1678" s="265">
        <v>4970.8999999999996</v>
      </c>
      <c r="EF1678" s="262"/>
      <c r="EG1678" s="263"/>
      <c r="EH1678" s="264"/>
      <c r="EI1678" s="264"/>
      <c r="EJ1678" s="264"/>
      <c r="EK1678" s="264"/>
      <c r="EL1678" s="264"/>
      <c r="EM1678" s="264"/>
      <c r="EN1678" s="264"/>
      <c r="EO1678" s="265"/>
      <c r="EQ1678" s="262"/>
      <c r="ER1678" s="263" t="s">
        <v>432</v>
      </c>
      <c r="ES1678" s="264">
        <v>25109.8</v>
      </c>
      <c r="ET1678" s="264">
        <v>0</v>
      </c>
      <c r="EU1678" s="264">
        <v>48.1</v>
      </c>
      <c r="EV1678" s="264">
        <v>288.7</v>
      </c>
      <c r="EW1678" s="264">
        <v>0</v>
      </c>
      <c r="EX1678" s="264">
        <v>25446.6</v>
      </c>
      <c r="EY1678" s="264">
        <v>510.7</v>
      </c>
      <c r="EZ1678" s="265">
        <v>25957.3</v>
      </c>
    </row>
    <row r="1679" spans="2:156" ht="9.9499999999999993" customHeight="1">
      <c r="B1679" s="156"/>
      <c r="C1679" s="139"/>
      <c r="D1679" s="533"/>
      <c r="E1679" s="533"/>
      <c r="F1679" s="533"/>
      <c r="G1679" s="533"/>
      <c r="H1679" s="533"/>
      <c r="I1679" s="533"/>
      <c r="J1679" s="533"/>
      <c r="K1679" s="534"/>
      <c r="L1679" s="533"/>
      <c r="M1679" s="533"/>
      <c r="N1679" s="533"/>
      <c r="O1679" s="533"/>
      <c r="P1679" s="533"/>
      <c r="Q1679" s="533"/>
      <c r="R1679" s="533"/>
      <c r="S1679" s="533"/>
      <c r="T1679" s="533"/>
      <c r="U1679" s="533"/>
      <c r="V1679" s="533"/>
      <c r="W1679" s="533"/>
      <c r="Z1679" s="262"/>
      <c r="AA1679" s="263" t="s">
        <v>433</v>
      </c>
      <c r="AB1679" s="264">
        <v>8014.5</v>
      </c>
      <c r="AC1679" s="264">
        <v>0</v>
      </c>
      <c r="AD1679" s="264">
        <v>0</v>
      </c>
      <c r="AE1679" s="264">
        <v>0</v>
      </c>
      <c r="AF1679" s="264">
        <v>0</v>
      </c>
      <c r="AG1679" s="264">
        <v>8014.5</v>
      </c>
      <c r="AH1679" s="264">
        <v>301.10000000000002</v>
      </c>
      <c r="AI1679" s="265">
        <v>8315.6</v>
      </c>
      <c r="AK1679" s="262"/>
      <c r="AL1679" s="263" t="s">
        <v>433</v>
      </c>
      <c r="AM1679" s="264">
        <v>2829.6</v>
      </c>
      <c r="AN1679" s="264">
        <v>0</v>
      </c>
      <c r="AO1679" s="264">
        <v>0</v>
      </c>
      <c r="AP1679" s="264">
        <v>0</v>
      </c>
      <c r="AQ1679" s="264">
        <v>0</v>
      </c>
      <c r="AR1679" s="264">
        <v>2829.6</v>
      </c>
      <c r="AS1679" s="264">
        <v>303.10000000000002</v>
      </c>
      <c r="AT1679" s="265">
        <v>3132.7</v>
      </c>
      <c r="AV1679" s="262"/>
      <c r="AW1679" s="263" t="s">
        <v>433</v>
      </c>
      <c r="AX1679" s="264">
        <v>8844.2999999999993</v>
      </c>
      <c r="AY1679" s="264">
        <v>0</v>
      </c>
      <c r="AZ1679" s="264">
        <v>0</v>
      </c>
      <c r="BA1679" s="264">
        <v>0</v>
      </c>
      <c r="BB1679" s="264">
        <v>0</v>
      </c>
      <c r="BC1679" s="264">
        <v>8844.2999999999993</v>
      </c>
      <c r="BD1679" s="264">
        <v>302.7</v>
      </c>
      <c r="BE1679" s="265">
        <v>9147</v>
      </c>
      <c r="BG1679" s="262"/>
      <c r="BH1679" s="263" t="s">
        <v>433</v>
      </c>
      <c r="BI1679" s="264">
        <v>3256.2</v>
      </c>
      <c r="BJ1679" s="264">
        <v>0</v>
      </c>
      <c r="BK1679" s="264">
        <v>0</v>
      </c>
      <c r="BL1679" s="264">
        <v>0</v>
      </c>
      <c r="BM1679" s="264">
        <v>0</v>
      </c>
      <c r="BN1679" s="264">
        <v>3256.2</v>
      </c>
      <c r="BO1679" s="264">
        <v>492.1</v>
      </c>
      <c r="BP1679" s="265">
        <v>3748.3</v>
      </c>
      <c r="BR1679" s="262"/>
      <c r="BS1679" s="263" t="s">
        <v>433</v>
      </c>
      <c r="BT1679" s="264">
        <v>1102.0999999999999</v>
      </c>
      <c r="BU1679" s="264">
        <v>0</v>
      </c>
      <c r="BV1679" s="264">
        <v>0</v>
      </c>
      <c r="BW1679" s="264">
        <v>0</v>
      </c>
      <c r="BX1679" s="264">
        <v>0</v>
      </c>
      <c r="BY1679" s="264">
        <v>1102.0999999999999</v>
      </c>
      <c r="BZ1679" s="264">
        <v>86</v>
      </c>
      <c r="CA1679" s="265">
        <v>1188.0999999999999</v>
      </c>
      <c r="CC1679" s="262"/>
      <c r="CD1679" s="263" t="s">
        <v>433</v>
      </c>
      <c r="CE1679" s="264">
        <v>5476.3</v>
      </c>
      <c r="CF1679" s="264">
        <v>0</v>
      </c>
      <c r="CG1679" s="264">
        <v>0</v>
      </c>
      <c r="CH1679" s="264">
        <v>0</v>
      </c>
      <c r="CI1679" s="264">
        <v>0</v>
      </c>
      <c r="CJ1679" s="264">
        <v>5476.3</v>
      </c>
      <c r="CK1679" s="264">
        <v>297.10000000000002</v>
      </c>
      <c r="CL1679" s="265">
        <v>5773.4</v>
      </c>
      <c r="CN1679" s="262"/>
      <c r="CO1679" s="263" t="s">
        <v>433</v>
      </c>
      <c r="CP1679" s="264">
        <v>2885.8</v>
      </c>
      <c r="CQ1679" s="264">
        <v>0</v>
      </c>
      <c r="CR1679" s="264">
        <v>0</v>
      </c>
      <c r="CS1679" s="264">
        <v>0</v>
      </c>
      <c r="CT1679" s="264">
        <v>0</v>
      </c>
      <c r="CU1679" s="264">
        <v>2885.8</v>
      </c>
      <c r="CV1679" s="264">
        <v>306</v>
      </c>
      <c r="CW1679" s="265">
        <v>3191.8</v>
      </c>
      <c r="CY1679" s="262"/>
      <c r="CZ1679" s="263" t="s">
        <v>433</v>
      </c>
      <c r="DA1679" s="264">
        <v>1661.7</v>
      </c>
      <c r="DB1679" s="264">
        <v>0</v>
      </c>
      <c r="DC1679" s="264">
        <v>0</v>
      </c>
      <c r="DD1679" s="264">
        <v>0</v>
      </c>
      <c r="DE1679" s="264">
        <v>0</v>
      </c>
      <c r="DF1679" s="264">
        <v>1661.7</v>
      </c>
      <c r="DG1679" s="264">
        <v>306.5</v>
      </c>
      <c r="DH1679" s="265">
        <v>1968.2</v>
      </c>
      <c r="DJ1679" s="262"/>
      <c r="DK1679" s="263" t="s">
        <v>433</v>
      </c>
      <c r="DL1679" s="264">
        <v>6352.2</v>
      </c>
      <c r="DM1679" s="264">
        <v>0</v>
      </c>
      <c r="DN1679" s="264">
        <v>0</v>
      </c>
      <c r="DO1679" s="264">
        <v>0</v>
      </c>
      <c r="DP1679" s="264">
        <v>0</v>
      </c>
      <c r="DQ1679" s="264">
        <v>6352.2</v>
      </c>
      <c r="DR1679" s="264">
        <v>331.8</v>
      </c>
      <c r="DS1679" s="265">
        <v>6684</v>
      </c>
      <c r="DU1679" s="262"/>
      <c r="DV1679" s="263" t="s">
        <v>433</v>
      </c>
      <c r="DW1679" s="264">
        <v>3408.2</v>
      </c>
      <c r="DX1679" s="264">
        <v>0</v>
      </c>
      <c r="DY1679" s="264">
        <v>0</v>
      </c>
      <c r="DZ1679" s="264">
        <v>252.4</v>
      </c>
      <c r="EA1679" s="264">
        <v>0</v>
      </c>
      <c r="EB1679" s="264">
        <v>3660.6</v>
      </c>
      <c r="EC1679" s="264">
        <v>309.3</v>
      </c>
      <c r="ED1679" s="265">
        <v>3969.9</v>
      </c>
      <c r="EF1679" s="262"/>
      <c r="EG1679" s="263"/>
      <c r="EH1679" s="264"/>
      <c r="EI1679" s="264"/>
      <c r="EJ1679" s="264"/>
      <c r="EK1679" s="264"/>
      <c r="EL1679" s="264"/>
      <c r="EM1679" s="264"/>
      <c r="EN1679" s="264"/>
      <c r="EO1679" s="265"/>
      <c r="EQ1679" s="262"/>
      <c r="ER1679" s="263" t="s">
        <v>433</v>
      </c>
      <c r="ES1679" s="264">
        <v>14741.8</v>
      </c>
      <c r="ET1679" s="264">
        <v>0</v>
      </c>
      <c r="EU1679" s="264">
        <v>0</v>
      </c>
      <c r="EV1679" s="264">
        <v>0</v>
      </c>
      <c r="EW1679" s="264">
        <v>0</v>
      </c>
      <c r="EX1679" s="264">
        <v>14741.8</v>
      </c>
      <c r="EY1679" s="264">
        <v>510.6</v>
      </c>
      <c r="EZ1679" s="265">
        <v>15252.4</v>
      </c>
    </row>
    <row r="1680" spans="2:156" ht="9.9499999999999993" customHeight="1">
      <c r="B1680" s="156"/>
      <c r="C1680" s="139"/>
      <c r="D1680" s="533"/>
      <c r="E1680" s="533"/>
      <c r="F1680" s="533"/>
      <c r="G1680" s="533"/>
      <c r="H1680" s="533"/>
      <c r="I1680" s="533"/>
      <c r="J1680" s="533"/>
      <c r="K1680" s="534"/>
      <c r="L1680" s="533"/>
      <c r="M1680" s="533"/>
      <c r="N1680" s="533"/>
      <c r="O1680" s="533"/>
      <c r="P1680" s="533"/>
      <c r="Q1680" s="533"/>
      <c r="R1680" s="533"/>
      <c r="S1680" s="533"/>
      <c r="T1680" s="533"/>
      <c r="U1680" s="533"/>
      <c r="V1680" s="533"/>
      <c r="W1680" s="533"/>
      <c r="Z1680" s="262"/>
      <c r="AA1680" s="263" t="s">
        <v>434</v>
      </c>
      <c r="AB1680" s="264">
        <v>290.89999999999998</v>
      </c>
      <c r="AC1680" s="264">
        <v>0</v>
      </c>
      <c r="AD1680" s="264">
        <v>106.9</v>
      </c>
      <c r="AE1680" s="264">
        <v>0</v>
      </c>
      <c r="AF1680" s="264">
        <v>0</v>
      </c>
      <c r="AG1680" s="264">
        <v>397.8</v>
      </c>
      <c r="AH1680" s="264">
        <v>0</v>
      </c>
      <c r="AI1680" s="265">
        <v>397.8</v>
      </c>
      <c r="AK1680" s="262"/>
      <c r="AL1680" s="263" t="s">
        <v>434</v>
      </c>
      <c r="AM1680" s="264">
        <v>759.4</v>
      </c>
      <c r="AN1680" s="264">
        <v>0</v>
      </c>
      <c r="AO1680" s="264">
        <v>10.6</v>
      </c>
      <c r="AP1680" s="264">
        <v>0</v>
      </c>
      <c r="AQ1680" s="264">
        <v>0</v>
      </c>
      <c r="AR1680" s="264">
        <v>770</v>
      </c>
      <c r="AS1680" s="264">
        <v>0</v>
      </c>
      <c r="AT1680" s="265">
        <v>770</v>
      </c>
      <c r="AV1680" s="262"/>
      <c r="AW1680" s="263" t="s">
        <v>434</v>
      </c>
      <c r="AX1680" s="264">
        <v>737.1</v>
      </c>
      <c r="AY1680" s="264">
        <v>0</v>
      </c>
      <c r="AZ1680" s="264">
        <v>7.8</v>
      </c>
      <c r="BA1680" s="264">
        <v>0</v>
      </c>
      <c r="BB1680" s="264">
        <v>0</v>
      </c>
      <c r="BC1680" s="264">
        <v>744.9</v>
      </c>
      <c r="BD1680" s="264">
        <v>0</v>
      </c>
      <c r="BE1680" s="265">
        <v>744.9</v>
      </c>
      <c r="BG1680" s="262"/>
      <c r="BH1680" s="263" t="s">
        <v>434</v>
      </c>
      <c r="BI1680" s="264">
        <v>1541.3</v>
      </c>
      <c r="BJ1680" s="264">
        <v>0</v>
      </c>
      <c r="BK1680" s="264">
        <v>48.4</v>
      </c>
      <c r="BL1680" s="264">
        <v>0</v>
      </c>
      <c r="BM1680" s="264">
        <v>0</v>
      </c>
      <c r="BN1680" s="264">
        <v>1589.7</v>
      </c>
      <c r="BO1680" s="264">
        <v>0</v>
      </c>
      <c r="BP1680" s="265">
        <v>1589.7</v>
      </c>
      <c r="BR1680" s="262"/>
      <c r="BS1680" s="263" t="s">
        <v>434</v>
      </c>
      <c r="BT1680" s="264">
        <v>470.7</v>
      </c>
      <c r="BU1680" s="264">
        <v>0</v>
      </c>
      <c r="BV1680" s="264">
        <v>0.7</v>
      </c>
      <c r="BW1680" s="264">
        <v>0</v>
      </c>
      <c r="BX1680" s="264">
        <v>0</v>
      </c>
      <c r="BY1680" s="264">
        <v>471.4</v>
      </c>
      <c r="BZ1680" s="264">
        <v>13.4</v>
      </c>
      <c r="CA1680" s="265">
        <v>484.8</v>
      </c>
      <c r="CC1680" s="262"/>
      <c r="CD1680" s="263" t="s">
        <v>434</v>
      </c>
      <c r="CE1680" s="264">
        <v>835</v>
      </c>
      <c r="CF1680" s="264">
        <v>0</v>
      </c>
      <c r="CG1680" s="264">
        <v>117.3</v>
      </c>
      <c r="CH1680" s="264">
        <v>0</v>
      </c>
      <c r="CI1680" s="264">
        <v>0</v>
      </c>
      <c r="CJ1680" s="264">
        <v>952.3</v>
      </c>
      <c r="CK1680" s="264">
        <v>0</v>
      </c>
      <c r="CL1680" s="265">
        <v>952.3</v>
      </c>
      <c r="CN1680" s="262"/>
      <c r="CO1680" s="263" t="s">
        <v>434</v>
      </c>
      <c r="CP1680" s="264">
        <v>142.1</v>
      </c>
      <c r="CQ1680" s="264">
        <v>0</v>
      </c>
      <c r="CR1680" s="264">
        <v>14.5</v>
      </c>
      <c r="CS1680" s="264">
        <v>0</v>
      </c>
      <c r="CT1680" s="264">
        <v>0</v>
      </c>
      <c r="CU1680" s="264">
        <v>156.6</v>
      </c>
      <c r="CV1680" s="264">
        <v>0</v>
      </c>
      <c r="CW1680" s="265">
        <v>156.6</v>
      </c>
      <c r="CY1680" s="262"/>
      <c r="CZ1680" s="263" t="s">
        <v>434</v>
      </c>
      <c r="DA1680" s="264">
        <v>9441.7999999999993</v>
      </c>
      <c r="DB1680" s="264">
        <v>0</v>
      </c>
      <c r="DC1680" s="264">
        <v>15.6</v>
      </c>
      <c r="DD1680" s="264">
        <v>0</v>
      </c>
      <c r="DE1680" s="264">
        <v>0</v>
      </c>
      <c r="DF1680" s="264">
        <v>9457.4</v>
      </c>
      <c r="DG1680" s="264">
        <v>0</v>
      </c>
      <c r="DH1680" s="265">
        <v>9457.4</v>
      </c>
      <c r="DJ1680" s="262"/>
      <c r="DK1680" s="263" t="s">
        <v>434</v>
      </c>
      <c r="DL1680" s="264">
        <v>661.5</v>
      </c>
      <c r="DM1680" s="264">
        <v>0</v>
      </c>
      <c r="DN1680" s="264">
        <v>28</v>
      </c>
      <c r="DO1680" s="264">
        <v>0</v>
      </c>
      <c r="DP1680" s="264">
        <v>0</v>
      </c>
      <c r="DQ1680" s="264">
        <v>689.5</v>
      </c>
      <c r="DR1680" s="264">
        <v>0</v>
      </c>
      <c r="DS1680" s="265">
        <v>689.5</v>
      </c>
      <c r="DU1680" s="262"/>
      <c r="DV1680" s="263" t="s">
        <v>434</v>
      </c>
      <c r="DW1680" s="264">
        <v>515.20000000000005</v>
      </c>
      <c r="DX1680" s="264">
        <v>0</v>
      </c>
      <c r="DY1680" s="264">
        <v>58.4</v>
      </c>
      <c r="DZ1680" s="264">
        <v>0</v>
      </c>
      <c r="EA1680" s="264">
        <v>0</v>
      </c>
      <c r="EB1680" s="264">
        <v>573.6</v>
      </c>
      <c r="EC1680" s="264">
        <v>0</v>
      </c>
      <c r="ED1680" s="265">
        <v>573.6</v>
      </c>
      <c r="EF1680" s="262"/>
      <c r="EG1680" s="263"/>
      <c r="EH1680" s="264"/>
      <c r="EI1680" s="264"/>
      <c r="EJ1680" s="264"/>
      <c r="EK1680" s="264"/>
      <c r="EL1680" s="264"/>
      <c r="EM1680" s="264"/>
      <c r="EN1680" s="264"/>
      <c r="EO1680" s="265"/>
      <c r="EQ1680" s="262"/>
      <c r="ER1680" s="263" t="s">
        <v>434</v>
      </c>
      <c r="ES1680" s="264">
        <v>575</v>
      </c>
      <c r="ET1680" s="264">
        <v>0</v>
      </c>
      <c r="EU1680" s="264">
        <v>48.1</v>
      </c>
      <c r="EV1680" s="264">
        <v>0</v>
      </c>
      <c r="EW1680" s="264">
        <v>0</v>
      </c>
      <c r="EX1680" s="264">
        <v>623.1</v>
      </c>
      <c r="EY1680" s="264">
        <v>0</v>
      </c>
      <c r="EZ1680" s="265">
        <v>623.1</v>
      </c>
    </row>
    <row r="1681" spans="1:156" ht="9.9499999999999993" customHeight="1">
      <c r="B1681" s="156"/>
      <c r="C1681" s="139"/>
      <c r="D1681" s="533"/>
      <c r="E1681" s="533"/>
      <c r="F1681" s="533"/>
      <c r="G1681" s="533"/>
      <c r="H1681" s="533"/>
      <c r="I1681" s="533"/>
      <c r="J1681" s="533"/>
      <c r="K1681" s="534"/>
      <c r="L1681" s="533"/>
      <c r="M1681" s="533"/>
      <c r="N1681" s="533"/>
      <c r="O1681" s="533"/>
      <c r="P1681" s="533"/>
      <c r="Q1681" s="533"/>
      <c r="R1681" s="533"/>
      <c r="S1681" s="533"/>
      <c r="T1681" s="533"/>
      <c r="U1681" s="533"/>
      <c r="V1681" s="533"/>
      <c r="W1681" s="533"/>
      <c r="Z1681" s="262"/>
      <c r="AA1681" s="263" t="s">
        <v>435</v>
      </c>
      <c r="AB1681" s="264">
        <v>379.8</v>
      </c>
      <c r="AC1681" s="264">
        <v>0</v>
      </c>
      <c r="AD1681" s="264">
        <v>0</v>
      </c>
      <c r="AE1681" s="264">
        <v>99.7</v>
      </c>
      <c r="AF1681" s="264">
        <v>0</v>
      </c>
      <c r="AG1681" s="264">
        <v>479.5</v>
      </c>
      <c r="AH1681" s="264">
        <v>225.8</v>
      </c>
      <c r="AI1681" s="265">
        <v>705.3</v>
      </c>
      <c r="AK1681" s="262"/>
      <c r="AL1681" s="263" t="s">
        <v>435</v>
      </c>
      <c r="AM1681" s="264">
        <v>179</v>
      </c>
      <c r="AN1681" s="264">
        <v>0</v>
      </c>
      <c r="AO1681" s="264">
        <v>0</v>
      </c>
      <c r="AP1681" s="264">
        <v>99.8</v>
      </c>
      <c r="AQ1681" s="264">
        <v>0</v>
      </c>
      <c r="AR1681" s="264">
        <v>278.8</v>
      </c>
      <c r="AS1681" s="264">
        <v>13</v>
      </c>
      <c r="AT1681" s="265">
        <v>291.8</v>
      </c>
      <c r="AV1681" s="262"/>
      <c r="AW1681" s="263" t="s">
        <v>435</v>
      </c>
      <c r="AX1681" s="264">
        <v>7200.7</v>
      </c>
      <c r="AY1681" s="264">
        <v>0</v>
      </c>
      <c r="AZ1681" s="264">
        <v>0</v>
      </c>
      <c r="BA1681" s="264">
        <v>111.1</v>
      </c>
      <c r="BB1681" s="264">
        <v>0</v>
      </c>
      <c r="BC1681" s="264">
        <v>7311.8</v>
      </c>
      <c r="BD1681" s="264">
        <v>1.1000000000000001</v>
      </c>
      <c r="BE1681" s="265">
        <v>7312.9</v>
      </c>
      <c r="BG1681" s="262"/>
      <c r="BH1681" s="263" t="s">
        <v>435</v>
      </c>
      <c r="BI1681" s="264">
        <v>988.4</v>
      </c>
      <c r="BJ1681" s="264">
        <v>0</v>
      </c>
      <c r="BK1681" s="264">
        <v>0</v>
      </c>
      <c r="BL1681" s="264">
        <v>120.1</v>
      </c>
      <c r="BM1681" s="264">
        <v>0</v>
      </c>
      <c r="BN1681" s="264">
        <v>1108.5</v>
      </c>
      <c r="BO1681" s="264">
        <v>19.600000000000001</v>
      </c>
      <c r="BP1681" s="265">
        <v>1128.0999999999999</v>
      </c>
      <c r="BR1681" s="262"/>
      <c r="BS1681" s="263" t="s">
        <v>435</v>
      </c>
      <c r="BT1681" s="264">
        <v>178</v>
      </c>
      <c r="BU1681" s="264">
        <v>0</v>
      </c>
      <c r="BV1681" s="264">
        <v>0</v>
      </c>
      <c r="BW1681" s="264">
        <v>141.1</v>
      </c>
      <c r="BX1681" s="264">
        <v>0</v>
      </c>
      <c r="BY1681" s="264">
        <v>319.10000000000002</v>
      </c>
      <c r="BZ1681" s="264">
        <v>91.7</v>
      </c>
      <c r="CA1681" s="265">
        <v>410.8</v>
      </c>
      <c r="CC1681" s="262"/>
      <c r="CD1681" s="263" t="s">
        <v>435</v>
      </c>
      <c r="CE1681" s="264">
        <v>1515.2</v>
      </c>
      <c r="CF1681" s="264">
        <v>0</v>
      </c>
      <c r="CG1681" s="264">
        <v>0</v>
      </c>
      <c r="CH1681" s="264">
        <v>209.3</v>
      </c>
      <c r="CI1681" s="264">
        <v>0</v>
      </c>
      <c r="CJ1681" s="264">
        <v>1724.5</v>
      </c>
      <c r="CK1681" s="264">
        <v>1030.4000000000001</v>
      </c>
      <c r="CL1681" s="265">
        <v>2754.9</v>
      </c>
      <c r="CN1681" s="262"/>
      <c r="CO1681" s="263" t="s">
        <v>435</v>
      </c>
      <c r="CP1681" s="264">
        <v>1540.1</v>
      </c>
      <c r="CQ1681" s="264">
        <v>0</v>
      </c>
      <c r="CR1681" s="264">
        <v>0</v>
      </c>
      <c r="CS1681" s="264">
        <v>225.3</v>
      </c>
      <c r="CT1681" s="264">
        <v>0</v>
      </c>
      <c r="CU1681" s="264">
        <v>1765.4</v>
      </c>
      <c r="CV1681" s="264">
        <v>325.5</v>
      </c>
      <c r="CW1681" s="265">
        <v>2090.9</v>
      </c>
      <c r="CY1681" s="262"/>
      <c r="CZ1681" s="263" t="s">
        <v>435</v>
      </c>
      <c r="DA1681" s="264">
        <v>329.5</v>
      </c>
      <c r="DB1681" s="264">
        <v>0</v>
      </c>
      <c r="DC1681" s="264">
        <v>0</v>
      </c>
      <c r="DD1681" s="264">
        <v>196.6</v>
      </c>
      <c r="DE1681" s="264">
        <v>0</v>
      </c>
      <c r="DF1681" s="264">
        <v>526.1</v>
      </c>
      <c r="DG1681" s="264">
        <v>204.2</v>
      </c>
      <c r="DH1681" s="265">
        <v>730.3</v>
      </c>
      <c r="DJ1681" s="262"/>
      <c r="DK1681" s="263" t="s">
        <v>435</v>
      </c>
      <c r="DL1681" s="264">
        <v>2213.3000000000002</v>
      </c>
      <c r="DM1681" s="264">
        <v>0</v>
      </c>
      <c r="DN1681" s="264">
        <v>0</v>
      </c>
      <c r="DO1681" s="264">
        <v>186.6</v>
      </c>
      <c r="DP1681" s="264">
        <v>0</v>
      </c>
      <c r="DQ1681" s="264">
        <v>2399.9</v>
      </c>
      <c r="DR1681" s="264">
        <v>209.5</v>
      </c>
      <c r="DS1681" s="265">
        <v>2609.4</v>
      </c>
      <c r="DU1681" s="262"/>
      <c r="DV1681" s="263" t="s">
        <v>435</v>
      </c>
      <c r="DW1681" s="264">
        <v>204.2</v>
      </c>
      <c r="DX1681" s="264">
        <v>0</v>
      </c>
      <c r="DY1681" s="264">
        <v>0</v>
      </c>
      <c r="DZ1681" s="264">
        <v>0</v>
      </c>
      <c r="EA1681" s="264">
        <v>0</v>
      </c>
      <c r="EB1681" s="264">
        <v>204.2</v>
      </c>
      <c r="EC1681" s="264">
        <v>223.2</v>
      </c>
      <c r="ED1681" s="265">
        <v>427.4</v>
      </c>
      <c r="EF1681" s="262"/>
      <c r="EG1681" s="263"/>
      <c r="EH1681" s="264"/>
      <c r="EI1681" s="264"/>
      <c r="EJ1681" s="264"/>
      <c r="EK1681" s="264"/>
      <c r="EL1681" s="264"/>
      <c r="EM1681" s="264"/>
      <c r="EN1681" s="264"/>
      <c r="EO1681" s="265"/>
      <c r="EQ1681" s="262"/>
      <c r="ER1681" s="263" t="s">
        <v>435</v>
      </c>
      <c r="ES1681" s="264">
        <v>9793</v>
      </c>
      <c r="ET1681" s="264">
        <v>0</v>
      </c>
      <c r="EU1681" s="264">
        <v>0</v>
      </c>
      <c r="EV1681" s="264">
        <v>288.7</v>
      </c>
      <c r="EW1681" s="264">
        <v>0</v>
      </c>
      <c r="EX1681" s="264">
        <v>10081.700000000001</v>
      </c>
      <c r="EY1681" s="264">
        <v>0.1</v>
      </c>
      <c r="EZ1681" s="265">
        <v>10081.799999999999</v>
      </c>
    </row>
    <row r="1682" spans="1:156" ht="9.9499999999999993" customHeight="1">
      <c r="B1682" s="160"/>
      <c r="C1682" s="135"/>
      <c r="D1682" s="533"/>
      <c r="E1682" s="533"/>
      <c r="F1682" s="533"/>
      <c r="G1682" s="533"/>
      <c r="H1682" s="533"/>
      <c r="I1682" s="533"/>
      <c r="J1682" s="533"/>
      <c r="K1682" s="534"/>
      <c r="L1682" s="533"/>
      <c r="M1682" s="533"/>
      <c r="N1682" s="533"/>
      <c r="O1682" s="533"/>
      <c r="P1682" s="533"/>
      <c r="Q1682" s="533"/>
      <c r="R1682" s="533"/>
      <c r="S1682" s="533"/>
      <c r="T1682" s="533"/>
      <c r="U1682" s="533"/>
      <c r="V1682" s="533"/>
      <c r="W1682" s="533"/>
      <c r="Z1682" s="270"/>
      <c r="AA1682" s="230" t="s">
        <v>436</v>
      </c>
      <c r="AB1682" s="264">
        <v>0</v>
      </c>
      <c r="AC1682" s="264">
        <v>0</v>
      </c>
      <c r="AD1682" s="264">
        <v>0</v>
      </c>
      <c r="AE1682" s="264">
        <v>0</v>
      </c>
      <c r="AF1682" s="264">
        <v>0</v>
      </c>
      <c r="AG1682" s="264">
        <v>0</v>
      </c>
      <c r="AH1682" s="264">
        <v>0</v>
      </c>
      <c r="AI1682" s="265">
        <v>0</v>
      </c>
      <c r="AK1682" s="270"/>
      <c r="AL1682" s="230" t="s">
        <v>436</v>
      </c>
      <c r="AM1682" s="264">
        <v>0</v>
      </c>
      <c r="AN1682" s="264">
        <v>0</v>
      </c>
      <c r="AO1682" s="264">
        <v>0</v>
      </c>
      <c r="AP1682" s="264">
        <v>0</v>
      </c>
      <c r="AQ1682" s="264">
        <v>0</v>
      </c>
      <c r="AR1682" s="264">
        <v>0</v>
      </c>
      <c r="AS1682" s="264">
        <v>0</v>
      </c>
      <c r="AT1682" s="265">
        <v>0</v>
      </c>
      <c r="AV1682" s="270"/>
      <c r="AW1682" s="230" t="s">
        <v>436</v>
      </c>
      <c r="AX1682" s="264">
        <v>0</v>
      </c>
      <c r="AY1682" s="264">
        <v>0</v>
      </c>
      <c r="AZ1682" s="264">
        <v>0</v>
      </c>
      <c r="BA1682" s="264">
        <v>0</v>
      </c>
      <c r="BB1682" s="264">
        <v>0</v>
      </c>
      <c r="BC1682" s="264">
        <v>0</v>
      </c>
      <c r="BD1682" s="264">
        <v>0</v>
      </c>
      <c r="BE1682" s="265">
        <v>0</v>
      </c>
      <c r="BG1682" s="270"/>
      <c r="BH1682" s="230" t="s">
        <v>436</v>
      </c>
      <c r="BI1682" s="264">
        <v>0</v>
      </c>
      <c r="BJ1682" s="264">
        <v>0</v>
      </c>
      <c r="BK1682" s="264">
        <v>0</v>
      </c>
      <c r="BL1682" s="264">
        <v>0</v>
      </c>
      <c r="BM1682" s="264">
        <v>0</v>
      </c>
      <c r="BN1682" s="264">
        <v>0</v>
      </c>
      <c r="BO1682" s="264">
        <v>0</v>
      </c>
      <c r="BP1682" s="265">
        <v>0</v>
      </c>
      <c r="BR1682" s="270"/>
      <c r="BS1682" s="230" t="s">
        <v>436</v>
      </c>
      <c r="BT1682" s="264">
        <v>0</v>
      </c>
      <c r="BU1682" s="264">
        <v>0</v>
      </c>
      <c r="BV1682" s="264">
        <v>0</v>
      </c>
      <c r="BW1682" s="264">
        <v>0</v>
      </c>
      <c r="BX1682" s="264">
        <v>0</v>
      </c>
      <c r="BY1682" s="264">
        <v>0</v>
      </c>
      <c r="BZ1682" s="264">
        <v>8.1999999999999993</v>
      </c>
      <c r="CA1682" s="265">
        <v>8.1999999999999993</v>
      </c>
      <c r="CC1682" s="270"/>
      <c r="CD1682" s="230" t="s">
        <v>436</v>
      </c>
      <c r="CE1682" s="264">
        <v>0</v>
      </c>
      <c r="CF1682" s="264">
        <v>0</v>
      </c>
      <c r="CG1682" s="264">
        <v>0</v>
      </c>
      <c r="CH1682" s="264">
        <v>0</v>
      </c>
      <c r="CI1682" s="264">
        <v>0</v>
      </c>
      <c r="CJ1682" s="264">
        <v>0</v>
      </c>
      <c r="CK1682" s="264">
        <v>0</v>
      </c>
      <c r="CL1682" s="265">
        <v>0</v>
      </c>
      <c r="CN1682" s="270"/>
      <c r="CO1682" s="230" t="s">
        <v>436</v>
      </c>
      <c r="CP1682" s="264">
        <v>0</v>
      </c>
      <c r="CQ1682" s="264">
        <v>0</v>
      </c>
      <c r="CR1682" s="264">
        <v>0</v>
      </c>
      <c r="CS1682" s="264">
        <v>0</v>
      </c>
      <c r="CT1682" s="264">
        <v>0</v>
      </c>
      <c r="CU1682" s="264">
        <v>0</v>
      </c>
      <c r="CV1682" s="264">
        <v>0</v>
      </c>
      <c r="CW1682" s="265">
        <v>0</v>
      </c>
      <c r="CY1682" s="270"/>
      <c r="CZ1682" s="230" t="s">
        <v>436</v>
      </c>
      <c r="DA1682" s="264">
        <v>0</v>
      </c>
      <c r="DB1682" s="264">
        <v>0</v>
      </c>
      <c r="DC1682" s="264">
        <v>0</v>
      </c>
      <c r="DD1682" s="264">
        <v>0</v>
      </c>
      <c r="DE1682" s="264">
        <v>0</v>
      </c>
      <c r="DF1682" s="264">
        <v>0</v>
      </c>
      <c r="DG1682" s="264">
        <v>0</v>
      </c>
      <c r="DH1682" s="265">
        <v>0</v>
      </c>
      <c r="DJ1682" s="270"/>
      <c r="DK1682" s="230" t="s">
        <v>436</v>
      </c>
      <c r="DL1682" s="264">
        <v>0</v>
      </c>
      <c r="DM1682" s="264">
        <v>0</v>
      </c>
      <c r="DN1682" s="264">
        <v>0</v>
      </c>
      <c r="DO1682" s="264">
        <v>0</v>
      </c>
      <c r="DP1682" s="264">
        <v>0</v>
      </c>
      <c r="DQ1682" s="264">
        <v>0</v>
      </c>
      <c r="DR1682" s="264">
        <v>0</v>
      </c>
      <c r="DS1682" s="265">
        <v>0</v>
      </c>
      <c r="DU1682" s="270"/>
      <c r="DV1682" s="230" t="s">
        <v>436</v>
      </c>
      <c r="DW1682" s="264">
        <v>0</v>
      </c>
      <c r="DX1682" s="264">
        <v>0</v>
      </c>
      <c r="DY1682" s="264">
        <v>0</v>
      </c>
      <c r="DZ1682" s="264">
        <v>0</v>
      </c>
      <c r="EA1682" s="264">
        <v>0</v>
      </c>
      <c r="EB1682" s="264">
        <v>0</v>
      </c>
      <c r="EC1682" s="264">
        <v>0</v>
      </c>
      <c r="ED1682" s="265">
        <v>0</v>
      </c>
      <c r="EF1682" s="270"/>
      <c r="EG1682" s="230"/>
      <c r="EH1682" s="264"/>
      <c r="EI1682" s="264"/>
      <c r="EJ1682" s="264"/>
      <c r="EK1682" s="264"/>
      <c r="EL1682" s="264"/>
      <c r="EM1682" s="264"/>
      <c r="EN1682" s="264"/>
      <c r="EO1682" s="265"/>
      <c r="EQ1682" s="270"/>
      <c r="ER1682" s="230" t="s">
        <v>436</v>
      </c>
      <c r="ES1682" s="264">
        <v>0</v>
      </c>
      <c r="ET1682" s="264">
        <v>0</v>
      </c>
      <c r="EU1682" s="264">
        <v>0</v>
      </c>
      <c r="EV1682" s="264">
        <v>0</v>
      </c>
      <c r="EW1682" s="264">
        <v>0</v>
      </c>
      <c r="EX1682" s="264">
        <v>0</v>
      </c>
      <c r="EY1682" s="264">
        <v>0</v>
      </c>
      <c r="EZ1682" s="265">
        <v>0</v>
      </c>
    </row>
    <row r="1683" spans="1:156" ht="9.9499999999999993" customHeight="1" thickBot="1">
      <c r="B1683" s="161"/>
      <c r="C1683" s="139"/>
      <c r="D1683" s="533"/>
      <c r="E1683" s="533"/>
      <c r="F1683" s="533"/>
      <c r="G1683" s="533"/>
      <c r="H1683" s="533"/>
      <c r="I1683" s="533"/>
      <c r="J1683" s="533"/>
      <c r="K1683" s="534"/>
      <c r="L1683" s="533"/>
      <c r="M1683" s="533"/>
      <c r="N1683" s="533"/>
      <c r="O1683" s="533"/>
      <c r="P1683" s="533"/>
      <c r="Q1683" s="533"/>
      <c r="R1683" s="533"/>
      <c r="S1683" s="533"/>
      <c r="T1683" s="533"/>
      <c r="U1683" s="533"/>
      <c r="V1683" s="533"/>
      <c r="W1683" s="533"/>
      <c r="Z1683" s="271"/>
      <c r="AA1683" s="272" t="s">
        <v>437</v>
      </c>
      <c r="AB1683" s="273">
        <v>99.2</v>
      </c>
      <c r="AC1683" s="273">
        <v>0</v>
      </c>
      <c r="AD1683" s="273">
        <v>0</v>
      </c>
      <c r="AE1683" s="273">
        <v>81.2</v>
      </c>
      <c r="AF1683" s="273">
        <v>0</v>
      </c>
      <c r="AG1683" s="273">
        <v>180.4</v>
      </c>
      <c r="AH1683" s="273">
        <v>0</v>
      </c>
      <c r="AI1683" s="274">
        <v>180.4</v>
      </c>
      <c r="AK1683" s="271"/>
      <c r="AL1683" s="272" t="s">
        <v>437</v>
      </c>
      <c r="AM1683" s="273">
        <v>13.3</v>
      </c>
      <c r="AN1683" s="273">
        <v>0.1</v>
      </c>
      <c r="AO1683" s="273">
        <v>0</v>
      </c>
      <c r="AP1683" s="273">
        <v>81.5</v>
      </c>
      <c r="AQ1683" s="273">
        <v>0</v>
      </c>
      <c r="AR1683" s="273">
        <v>94.9</v>
      </c>
      <c r="AS1683" s="273">
        <v>0</v>
      </c>
      <c r="AT1683" s="274">
        <v>94.9</v>
      </c>
      <c r="AV1683" s="271"/>
      <c r="AW1683" s="272" t="s">
        <v>437</v>
      </c>
      <c r="AX1683" s="273">
        <v>26</v>
      </c>
      <c r="AY1683" s="273">
        <v>0</v>
      </c>
      <c r="AZ1683" s="273">
        <v>0</v>
      </c>
      <c r="BA1683" s="273">
        <v>81.8</v>
      </c>
      <c r="BB1683" s="273">
        <v>0</v>
      </c>
      <c r="BC1683" s="273">
        <v>107.8</v>
      </c>
      <c r="BD1683" s="273">
        <v>0</v>
      </c>
      <c r="BE1683" s="274">
        <v>107.8</v>
      </c>
      <c r="BG1683" s="271"/>
      <c r="BH1683" s="272" t="s">
        <v>437</v>
      </c>
      <c r="BI1683" s="273">
        <v>70.599999999999994</v>
      </c>
      <c r="BJ1683" s="273">
        <v>0</v>
      </c>
      <c r="BK1683" s="273">
        <v>0</v>
      </c>
      <c r="BL1683" s="273">
        <v>82.1</v>
      </c>
      <c r="BM1683" s="273">
        <v>0</v>
      </c>
      <c r="BN1683" s="273">
        <v>152.69999999999999</v>
      </c>
      <c r="BO1683" s="273">
        <v>0</v>
      </c>
      <c r="BP1683" s="274">
        <v>152.69999999999999</v>
      </c>
      <c r="BR1683" s="271"/>
      <c r="BS1683" s="272" t="s">
        <v>437</v>
      </c>
      <c r="BT1683" s="273">
        <v>26.5</v>
      </c>
      <c r="BU1683" s="273">
        <v>0</v>
      </c>
      <c r="BV1683" s="273">
        <v>0</v>
      </c>
      <c r="BW1683" s="273">
        <v>58.6</v>
      </c>
      <c r="BX1683" s="273">
        <v>0</v>
      </c>
      <c r="BY1683" s="273">
        <v>85.1</v>
      </c>
      <c r="BZ1683" s="273">
        <v>0</v>
      </c>
      <c r="CA1683" s="274">
        <v>85.1</v>
      </c>
      <c r="CC1683" s="271"/>
      <c r="CD1683" s="272" t="s">
        <v>437</v>
      </c>
      <c r="CE1683" s="273">
        <v>101.1</v>
      </c>
      <c r="CF1683" s="273">
        <v>0</v>
      </c>
      <c r="CG1683" s="273">
        <v>0</v>
      </c>
      <c r="CH1683" s="273">
        <v>107</v>
      </c>
      <c r="CI1683" s="273">
        <v>0</v>
      </c>
      <c r="CJ1683" s="273">
        <v>208.1</v>
      </c>
      <c r="CK1683" s="273">
        <v>0</v>
      </c>
      <c r="CL1683" s="274">
        <v>208.1</v>
      </c>
      <c r="CN1683" s="271"/>
      <c r="CO1683" s="272" t="s">
        <v>437</v>
      </c>
      <c r="CP1683" s="273">
        <v>58.3</v>
      </c>
      <c r="CQ1683" s="273">
        <v>0</v>
      </c>
      <c r="CR1683" s="273">
        <v>157.19999999999999</v>
      </c>
      <c r="CS1683" s="273">
        <v>83.3</v>
      </c>
      <c r="CT1683" s="273">
        <v>0</v>
      </c>
      <c r="CU1683" s="273">
        <v>298.8</v>
      </c>
      <c r="CV1683" s="273">
        <v>0</v>
      </c>
      <c r="CW1683" s="274">
        <v>298.8</v>
      </c>
      <c r="CY1683" s="271"/>
      <c r="CZ1683" s="272" t="s">
        <v>437</v>
      </c>
      <c r="DA1683" s="273">
        <v>18.5</v>
      </c>
      <c r="DB1683" s="273">
        <v>50.1</v>
      </c>
      <c r="DC1683" s="273">
        <v>0.6</v>
      </c>
      <c r="DD1683" s="273">
        <v>59.3</v>
      </c>
      <c r="DE1683" s="273">
        <v>0</v>
      </c>
      <c r="DF1683" s="273">
        <v>128.5</v>
      </c>
      <c r="DG1683" s="273">
        <v>0</v>
      </c>
      <c r="DH1683" s="274">
        <v>128.5</v>
      </c>
      <c r="DJ1683" s="271"/>
      <c r="DK1683" s="272" t="s">
        <v>437</v>
      </c>
      <c r="DL1683" s="273">
        <v>75.7</v>
      </c>
      <c r="DM1683" s="273">
        <v>80.900000000000006</v>
      </c>
      <c r="DN1683" s="273">
        <v>134.80000000000001</v>
      </c>
      <c r="DO1683" s="273">
        <v>108.5</v>
      </c>
      <c r="DP1683" s="273">
        <v>0</v>
      </c>
      <c r="DQ1683" s="273">
        <v>399.9</v>
      </c>
      <c r="DR1683" s="273">
        <v>0</v>
      </c>
      <c r="DS1683" s="274">
        <v>399.9</v>
      </c>
      <c r="DU1683" s="271"/>
      <c r="DV1683" s="272" t="s">
        <v>437</v>
      </c>
      <c r="DW1683" s="273">
        <v>65</v>
      </c>
      <c r="DX1683" s="273">
        <v>12.6</v>
      </c>
      <c r="DY1683" s="273">
        <v>191.1</v>
      </c>
      <c r="DZ1683" s="273">
        <v>84.7</v>
      </c>
      <c r="EA1683" s="273">
        <v>0</v>
      </c>
      <c r="EB1683" s="273">
        <v>353.4</v>
      </c>
      <c r="EC1683" s="273">
        <v>0</v>
      </c>
      <c r="ED1683" s="274">
        <v>353.4</v>
      </c>
      <c r="EF1683" s="271"/>
      <c r="EG1683" s="272"/>
      <c r="EH1683" s="273"/>
      <c r="EI1683" s="273"/>
      <c r="EJ1683" s="273"/>
      <c r="EK1683" s="273"/>
      <c r="EL1683" s="273"/>
      <c r="EM1683" s="273"/>
      <c r="EN1683" s="273"/>
      <c r="EO1683" s="274"/>
      <c r="EQ1683" s="271"/>
      <c r="ER1683" s="272" t="s">
        <v>437</v>
      </c>
      <c r="ES1683" s="273">
        <v>132.1</v>
      </c>
      <c r="ET1683" s="273">
        <v>20.7</v>
      </c>
      <c r="EU1683" s="273">
        <v>0.4</v>
      </c>
      <c r="EV1683" s="273">
        <v>85.9</v>
      </c>
      <c r="EW1683" s="273">
        <v>0</v>
      </c>
      <c r="EX1683" s="273">
        <v>239.1</v>
      </c>
      <c r="EY1683" s="273">
        <v>0</v>
      </c>
      <c r="EZ1683" s="274">
        <v>239.1</v>
      </c>
    </row>
    <row r="1684" spans="1:156" ht="12.75" customHeight="1">
      <c r="B1684" s="161"/>
      <c r="C1684" s="139"/>
      <c r="D1684" s="533"/>
      <c r="E1684" s="533"/>
      <c r="F1684" s="533"/>
      <c r="G1684" s="533"/>
      <c r="H1684" s="533"/>
      <c r="I1684" s="533"/>
      <c r="J1684" s="533"/>
      <c r="K1684" s="534"/>
      <c r="L1684" s="533"/>
      <c r="M1684" s="533"/>
      <c r="N1684" s="533"/>
      <c r="O1684" s="533"/>
      <c r="P1684" s="533"/>
      <c r="Q1684" s="533"/>
      <c r="R1684" s="533"/>
      <c r="S1684" s="533"/>
      <c r="T1684" s="533"/>
      <c r="U1684" s="533"/>
      <c r="V1684" s="533"/>
      <c r="W1684" s="533"/>
      <c r="Z1684" s="535"/>
      <c r="AA1684" s="263"/>
      <c r="AB1684" s="264"/>
      <c r="AC1684" s="264"/>
      <c r="AD1684" s="264"/>
      <c r="AE1684" s="264"/>
      <c r="AF1684" s="264"/>
      <c r="AG1684" s="264"/>
      <c r="AH1684" s="264"/>
      <c r="AI1684" s="264"/>
      <c r="AK1684" s="535"/>
      <c r="AL1684" s="263"/>
      <c r="AM1684" s="264"/>
      <c r="AN1684" s="264"/>
      <c r="AO1684" s="264"/>
      <c r="AP1684" s="264"/>
      <c r="AQ1684" s="264"/>
      <c r="AR1684" s="264"/>
      <c r="AS1684" s="264"/>
      <c r="AT1684" s="264"/>
      <c r="AV1684" s="535"/>
      <c r="AW1684" s="263"/>
      <c r="AX1684" s="264"/>
      <c r="AY1684" s="264"/>
      <c r="AZ1684" s="264"/>
      <c r="BA1684" s="264"/>
      <c r="BB1684" s="264"/>
      <c r="BC1684" s="264"/>
      <c r="BD1684" s="264"/>
      <c r="BE1684" s="264"/>
      <c r="BG1684" s="535"/>
      <c r="BH1684" s="263"/>
      <c r="BI1684" s="264"/>
      <c r="BJ1684" s="264"/>
      <c r="BK1684" s="264"/>
      <c r="BL1684" s="264"/>
      <c r="BM1684" s="264"/>
      <c r="BN1684" s="264"/>
      <c r="BO1684" s="264"/>
      <c r="BP1684" s="264"/>
      <c r="BR1684" s="535"/>
      <c r="BS1684" s="263"/>
      <c r="BT1684" s="264"/>
      <c r="BU1684" s="264"/>
      <c r="BV1684" s="264"/>
      <c r="BW1684" s="264"/>
      <c r="BX1684" s="264"/>
      <c r="BY1684" s="264"/>
      <c r="BZ1684" s="264"/>
      <c r="CA1684" s="264"/>
      <c r="CC1684" s="535"/>
      <c r="CD1684" s="263"/>
      <c r="CE1684" s="264"/>
      <c r="CF1684" s="264"/>
      <c r="CG1684" s="264"/>
      <c r="CH1684" s="264"/>
      <c r="CI1684" s="264"/>
      <c r="CJ1684" s="264"/>
      <c r="CK1684" s="264"/>
      <c r="CL1684" s="264"/>
      <c r="CN1684" s="535"/>
      <c r="CO1684" s="263"/>
      <c r="CP1684" s="264"/>
      <c r="CQ1684" s="264"/>
      <c r="CR1684" s="264"/>
      <c r="CS1684" s="264"/>
      <c r="CT1684" s="264"/>
      <c r="CU1684" s="264"/>
      <c r="CV1684" s="264"/>
      <c r="CW1684" s="264"/>
      <c r="CY1684" s="535"/>
      <c r="CZ1684" s="263"/>
      <c r="DA1684" s="264"/>
      <c r="DB1684" s="264"/>
      <c r="DC1684" s="264"/>
      <c r="DD1684" s="264"/>
      <c r="DE1684" s="264"/>
      <c r="DF1684" s="264"/>
      <c r="DG1684" s="264"/>
      <c r="DH1684" s="264"/>
      <c r="DJ1684" s="535"/>
      <c r="DK1684" s="263"/>
      <c r="DL1684" s="264"/>
      <c r="DM1684" s="264"/>
      <c r="DN1684" s="264"/>
      <c r="DO1684" s="264"/>
      <c r="DP1684" s="264"/>
      <c r="DQ1684" s="264"/>
      <c r="DR1684" s="264"/>
      <c r="DS1684" s="264"/>
      <c r="DU1684" s="535"/>
      <c r="DV1684" s="263"/>
      <c r="DW1684" s="264"/>
      <c r="DX1684" s="264"/>
      <c r="DY1684" s="264"/>
      <c r="DZ1684" s="264"/>
      <c r="EA1684" s="264"/>
      <c r="EB1684" s="264"/>
      <c r="EC1684" s="264"/>
      <c r="ED1684" s="264"/>
      <c r="EF1684" s="535"/>
      <c r="EG1684" s="263"/>
      <c r="EH1684" s="264"/>
      <c r="EI1684" s="264"/>
      <c r="EJ1684" s="264"/>
      <c r="EK1684" s="264"/>
      <c r="EL1684" s="264"/>
      <c r="EM1684" s="264"/>
      <c r="EN1684" s="264"/>
      <c r="EO1684" s="264"/>
      <c r="EQ1684" s="535"/>
      <c r="ER1684" s="263"/>
      <c r="ES1684" s="264"/>
      <c r="ET1684" s="264"/>
      <c r="EU1684" s="264"/>
      <c r="EV1684" s="264"/>
      <c r="EW1684" s="264"/>
      <c r="EX1684" s="264"/>
      <c r="EY1684" s="264"/>
      <c r="EZ1684" s="264"/>
    </row>
    <row r="1685" spans="1:156" ht="12.75" customHeight="1">
      <c r="B1685" s="161"/>
      <c r="C1685" s="139"/>
      <c r="D1685" s="533"/>
      <c r="E1685" s="533"/>
      <c r="F1685" s="533"/>
      <c r="G1685" s="533"/>
      <c r="H1685" s="533"/>
      <c r="I1685" s="533"/>
      <c r="J1685" s="533"/>
      <c r="K1685" s="534"/>
      <c r="L1685" s="533"/>
      <c r="M1685" s="533"/>
      <c r="N1685" s="533"/>
      <c r="O1685" s="533"/>
      <c r="P1685" s="533"/>
      <c r="Q1685" s="533"/>
      <c r="R1685" s="533"/>
      <c r="S1685" s="533"/>
      <c r="T1685" s="533"/>
      <c r="U1685" s="533"/>
      <c r="V1685" s="533"/>
      <c r="W1685" s="533"/>
      <c r="Z1685" s="535"/>
      <c r="AA1685" s="263"/>
      <c r="AB1685" s="264"/>
      <c r="AC1685" s="264"/>
      <c r="AD1685" s="264"/>
      <c r="AE1685" s="264"/>
      <c r="AF1685" s="264"/>
      <c r="AG1685" s="264"/>
      <c r="AH1685" s="264"/>
      <c r="AI1685" s="264"/>
      <c r="AK1685" s="535"/>
      <c r="AL1685" s="263"/>
      <c r="AM1685" s="264"/>
      <c r="AN1685" s="264"/>
      <c r="AO1685" s="264"/>
      <c r="AP1685" s="264"/>
      <c r="AQ1685" s="264"/>
      <c r="AR1685" s="264"/>
      <c r="AS1685" s="264"/>
      <c r="AT1685" s="264"/>
      <c r="AV1685" s="535"/>
      <c r="AW1685" s="263"/>
      <c r="AX1685" s="264"/>
      <c r="AY1685" s="264"/>
      <c r="AZ1685" s="264"/>
      <c r="BA1685" s="264"/>
      <c r="BB1685" s="264"/>
      <c r="BC1685" s="264"/>
      <c r="BD1685" s="264"/>
      <c r="BE1685" s="264"/>
      <c r="BG1685" s="535"/>
      <c r="BH1685" s="263"/>
      <c r="BI1685" s="264"/>
      <c r="BJ1685" s="264"/>
      <c r="BK1685" s="264"/>
      <c r="BL1685" s="264"/>
      <c r="BM1685" s="264"/>
      <c r="BN1685" s="264"/>
      <c r="BO1685" s="264"/>
      <c r="BP1685" s="264"/>
      <c r="BR1685" s="535"/>
      <c r="BS1685" s="263"/>
      <c r="BT1685" s="264"/>
      <c r="BU1685" s="264"/>
      <c r="BV1685" s="264"/>
      <c r="BW1685" s="264"/>
      <c r="BX1685" s="264"/>
      <c r="BY1685" s="264"/>
      <c r="BZ1685" s="264"/>
      <c r="CA1685" s="264"/>
      <c r="CC1685" s="535"/>
      <c r="CD1685" s="263"/>
      <c r="CE1685" s="264"/>
      <c r="CF1685" s="264"/>
      <c r="CG1685" s="264"/>
      <c r="CH1685" s="264"/>
      <c r="CI1685" s="264"/>
      <c r="CJ1685" s="264"/>
      <c r="CK1685" s="264"/>
      <c r="CL1685" s="264"/>
      <c r="CN1685" s="535"/>
      <c r="CO1685" s="263"/>
      <c r="CP1685" s="264"/>
      <c r="CQ1685" s="264"/>
      <c r="CR1685" s="264"/>
      <c r="CS1685" s="264"/>
      <c r="CT1685" s="264"/>
      <c r="CU1685" s="264"/>
      <c r="CV1685" s="264"/>
      <c r="CW1685" s="264"/>
      <c r="CY1685" s="535"/>
      <c r="CZ1685" s="263"/>
      <c r="DA1685" s="264"/>
      <c r="DB1685" s="264"/>
      <c r="DC1685" s="264"/>
      <c r="DD1685" s="264"/>
      <c r="DE1685" s="264"/>
      <c r="DF1685" s="264"/>
      <c r="DG1685" s="264"/>
      <c r="DH1685" s="264"/>
      <c r="DJ1685" s="535"/>
      <c r="DK1685" s="263"/>
      <c r="DL1685" s="264"/>
      <c r="DM1685" s="264"/>
      <c r="DN1685" s="264"/>
      <c r="DO1685" s="264"/>
      <c r="DP1685" s="264"/>
      <c r="DQ1685" s="264"/>
      <c r="DR1685" s="264"/>
      <c r="DS1685" s="264"/>
      <c r="DU1685" s="535"/>
      <c r="DV1685" s="263"/>
      <c r="DW1685" s="264"/>
      <c r="DX1685" s="264"/>
      <c r="DY1685" s="264"/>
      <c r="DZ1685" s="264"/>
      <c r="EA1685" s="264"/>
      <c r="EB1685" s="264"/>
      <c r="EC1685" s="264"/>
      <c r="ED1685" s="264"/>
      <c r="EF1685" s="535"/>
      <c r="EG1685" s="263"/>
      <c r="EH1685" s="264"/>
      <c r="EI1685" s="264"/>
      <c r="EJ1685" s="264"/>
      <c r="EK1685" s="264"/>
      <c r="EL1685" s="264"/>
      <c r="EM1685" s="264"/>
      <c r="EN1685" s="264"/>
      <c r="EO1685" s="264"/>
      <c r="EQ1685" s="535"/>
      <c r="ER1685" s="263"/>
      <c r="ES1685" s="264"/>
      <c r="ET1685" s="264"/>
      <c r="EU1685" s="264"/>
      <c r="EV1685" s="264"/>
      <c r="EW1685" s="264"/>
      <c r="EX1685" s="264"/>
      <c r="EY1685" s="264"/>
      <c r="EZ1685" s="264"/>
    </row>
    <row r="1686" spans="1:156" s="445" customFormat="1" ht="12.75" customHeight="1" thickBot="1">
      <c r="A1686" s="1674"/>
      <c r="B1686" s="442"/>
      <c r="C1686" s="443"/>
      <c r="D1686" s="443"/>
      <c r="E1686" s="443"/>
      <c r="F1686" s="443"/>
      <c r="G1686" s="443"/>
      <c r="H1686" s="443"/>
      <c r="I1686" s="443"/>
      <c r="J1686" s="443"/>
      <c r="K1686" s="630"/>
      <c r="L1686" s="443"/>
      <c r="M1686" s="443"/>
      <c r="N1686" s="443"/>
      <c r="O1686" s="443"/>
      <c r="P1686" s="443"/>
      <c r="Q1686" s="443"/>
      <c r="R1686" s="443"/>
      <c r="S1686" s="443"/>
      <c r="T1686" s="443"/>
      <c r="U1686" s="443"/>
      <c r="V1686" s="443"/>
      <c r="W1686" s="443"/>
      <c r="X1686" s="444"/>
      <c r="Z1686" s="446"/>
      <c r="AA1686" s="447"/>
      <c r="AB1686" s="447"/>
      <c r="AC1686" s="447"/>
      <c r="AD1686" s="447"/>
      <c r="AE1686" s="447"/>
      <c r="AF1686" s="447"/>
      <c r="AG1686" s="447"/>
      <c r="AH1686" s="447"/>
      <c r="AI1686" s="447"/>
      <c r="AK1686" s="446"/>
      <c r="AL1686" s="447"/>
      <c r="AM1686" s="447"/>
      <c r="AN1686" s="447"/>
      <c r="AO1686" s="447"/>
      <c r="AP1686" s="447"/>
      <c r="AQ1686" s="447"/>
      <c r="AR1686" s="447"/>
      <c r="AS1686" s="447"/>
      <c r="AT1686" s="447"/>
      <c r="AV1686" s="446"/>
      <c r="AW1686" s="447"/>
      <c r="AX1686" s="447"/>
      <c r="AY1686" s="447"/>
      <c r="AZ1686" s="447"/>
      <c r="BA1686" s="447"/>
      <c r="BB1686" s="447"/>
      <c r="BC1686" s="447"/>
      <c r="BD1686" s="447"/>
      <c r="BE1686" s="447"/>
      <c r="BR1686" s="446"/>
      <c r="BS1686" s="447"/>
      <c r="BT1686" s="447"/>
      <c r="BU1686" s="447"/>
      <c r="BV1686" s="447"/>
      <c r="BW1686" s="447"/>
      <c r="BX1686" s="447"/>
      <c r="BY1686" s="447"/>
      <c r="BZ1686" s="447"/>
      <c r="CA1686" s="447"/>
      <c r="CC1686" s="446"/>
      <c r="CD1686" s="447"/>
      <c r="CE1686" s="447"/>
      <c r="CF1686" s="447"/>
      <c r="CG1686" s="447"/>
      <c r="CH1686" s="447"/>
      <c r="CI1686" s="447"/>
      <c r="CJ1686" s="447"/>
      <c r="CK1686" s="447"/>
      <c r="CL1686" s="447"/>
      <c r="CY1686" s="446"/>
      <c r="CZ1686" s="447"/>
      <c r="DA1686" s="447"/>
      <c r="DB1686" s="447"/>
      <c r="DC1686" s="447"/>
      <c r="DD1686" s="447"/>
      <c r="DE1686" s="447"/>
      <c r="DF1686" s="447"/>
      <c r="DG1686" s="447"/>
      <c r="DH1686" s="447"/>
      <c r="DJ1686" s="446"/>
      <c r="DK1686" s="447"/>
      <c r="DL1686" s="447"/>
      <c r="DM1686" s="447"/>
      <c r="DN1686" s="447"/>
      <c r="DO1686" s="447"/>
      <c r="DP1686" s="447"/>
      <c r="DQ1686" s="447"/>
      <c r="DR1686" s="447"/>
      <c r="DS1686" s="447"/>
      <c r="DU1686" s="446"/>
      <c r="DV1686" s="447"/>
      <c r="DW1686" s="447"/>
      <c r="DX1686" s="447"/>
      <c r="DY1686" s="447"/>
      <c r="DZ1686" s="447"/>
      <c r="EA1686" s="447"/>
      <c r="EB1686" s="447"/>
      <c r="EC1686" s="447"/>
      <c r="ED1686" s="447"/>
      <c r="EF1686" s="448"/>
      <c r="EQ1686" s="446"/>
      <c r="ER1686" s="447"/>
      <c r="ES1686" s="447"/>
      <c r="ET1686" s="447"/>
      <c r="EU1686" s="447"/>
      <c r="EV1686" s="447"/>
      <c r="EW1686" s="447"/>
      <c r="EX1686" s="447"/>
      <c r="EY1686" s="447"/>
      <c r="EZ1686" s="447"/>
    </row>
    <row r="1688" spans="1:156">
      <c r="B1688" s="115" t="s">
        <v>418</v>
      </c>
      <c r="C1688" s="115"/>
      <c r="D1688" s="115"/>
      <c r="E1688" s="115"/>
      <c r="F1688" s="115"/>
      <c r="G1688" s="115"/>
      <c r="H1688" s="115"/>
      <c r="I1688" s="115"/>
      <c r="J1688" s="115"/>
      <c r="K1688" s="631"/>
      <c r="L1688" s="115"/>
      <c r="M1688" s="115"/>
      <c r="N1688" s="115"/>
      <c r="O1688" s="115"/>
      <c r="P1688" s="115"/>
      <c r="Q1688" s="115"/>
      <c r="R1688" s="115"/>
      <c r="S1688" s="115"/>
      <c r="T1688" s="115"/>
      <c r="U1688" s="115"/>
      <c r="V1688" s="115"/>
      <c r="W1688" s="115"/>
      <c r="Z1688" s="171" t="s">
        <v>418</v>
      </c>
      <c r="AA1688" s="171"/>
      <c r="AB1688" s="171"/>
      <c r="AC1688" s="171"/>
      <c r="AD1688" s="171"/>
      <c r="AE1688" s="171"/>
      <c r="AF1688" s="171"/>
      <c r="AG1688" s="171"/>
      <c r="AH1688" s="171"/>
      <c r="AI1688" s="171"/>
      <c r="AK1688" s="171" t="s">
        <v>418</v>
      </c>
      <c r="AL1688" s="171"/>
      <c r="AM1688" s="171"/>
      <c r="AN1688" s="171"/>
      <c r="AO1688" s="171"/>
      <c r="AP1688" s="171"/>
      <c r="AQ1688" s="171"/>
      <c r="AR1688" s="171"/>
      <c r="AS1688" s="171"/>
      <c r="AT1688" s="171"/>
      <c r="AV1688" s="171" t="s">
        <v>418</v>
      </c>
      <c r="AW1688" s="171"/>
      <c r="AX1688" s="171"/>
      <c r="AY1688" s="171"/>
      <c r="AZ1688" s="171"/>
      <c r="BA1688" s="171"/>
      <c r="BB1688" s="171"/>
      <c r="BC1688" s="171"/>
      <c r="BD1688" s="171"/>
      <c r="BE1688" s="171"/>
      <c r="BG1688" s="171" t="s">
        <v>418</v>
      </c>
      <c r="BH1688" s="171"/>
      <c r="BI1688" s="171"/>
      <c r="BJ1688" s="171"/>
      <c r="BK1688" s="171"/>
      <c r="BL1688" s="171"/>
      <c r="BM1688" s="171"/>
      <c r="BN1688" s="171"/>
      <c r="BO1688" s="171"/>
      <c r="BP1688" s="171"/>
      <c r="BR1688" s="171" t="s">
        <v>418</v>
      </c>
      <c r="BS1688" s="171"/>
      <c r="BT1688" s="171"/>
      <c r="BU1688" s="171"/>
      <c r="BV1688" s="171"/>
      <c r="BW1688" s="171"/>
      <c r="BX1688" s="171"/>
      <c r="BY1688" s="171"/>
      <c r="BZ1688" s="171"/>
      <c r="CA1688" s="171"/>
      <c r="CC1688" s="171" t="s">
        <v>418</v>
      </c>
      <c r="CD1688" s="171"/>
      <c r="CE1688" s="171"/>
      <c r="CF1688" s="171"/>
      <c r="CG1688" s="171"/>
      <c r="CH1688" s="171"/>
      <c r="CI1688" s="171"/>
      <c r="CJ1688" s="171"/>
      <c r="CK1688" s="171"/>
      <c r="CL1688" s="171"/>
      <c r="CN1688" s="171" t="s">
        <v>418</v>
      </c>
      <c r="CO1688" s="171"/>
      <c r="CP1688" s="171"/>
      <c r="CQ1688" s="171"/>
      <c r="CR1688" s="171"/>
      <c r="CS1688" s="171"/>
      <c r="CT1688" s="171"/>
      <c r="CU1688" s="171"/>
      <c r="CV1688" s="171"/>
      <c r="CW1688" s="171"/>
      <c r="CY1688" s="171" t="s">
        <v>418</v>
      </c>
      <c r="CZ1688" s="171"/>
      <c r="DA1688" s="171"/>
      <c r="DB1688" s="171"/>
      <c r="DC1688" s="171"/>
      <c r="DD1688" s="171"/>
      <c r="DE1688" s="171"/>
      <c r="DF1688" s="171"/>
      <c r="DG1688" s="171"/>
      <c r="DH1688" s="171"/>
      <c r="DJ1688" s="171" t="s">
        <v>418</v>
      </c>
      <c r="DK1688" s="171"/>
      <c r="DL1688" s="171"/>
      <c r="DM1688" s="171"/>
      <c r="DN1688" s="171"/>
      <c r="DO1688" s="171"/>
      <c r="DP1688" s="171"/>
      <c r="DQ1688" s="171"/>
      <c r="DR1688" s="171"/>
      <c r="DS1688" s="171"/>
      <c r="DU1688" s="171" t="s">
        <v>418</v>
      </c>
      <c r="DV1688" s="171"/>
      <c r="DW1688" s="171"/>
      <c r="DX1688" s="171"/>
      <c r="DY1688" s="171"/>
      <c r="DZ1688" s="171"/>
      <c r="EA1688" s="171"/>
      <c r="EB1688" s="171"/>
      <c r="EC1688" s="171"/>
      <c r="ED1688" s="171"/>
      <c r="EF1688" s="171" t="s">
        <v>418</v>
      </c>
      <c r="EG1688" s="171"/>
      <c r="EH1688" s="171"/>
      <c r="EI1688" s="171"/>
      <c r="EJ1688" s="171"/>
      <c r="EK1688" s="171"/>
      <c r="EL1688" s="171"/>
      <c r="EM1688" s="171"/>
      <c r="EN1688" s="171"/>
      <c r="EO1688" s="171"/>
      <c r="EQ1688" s="171" t="s">
        <v>418</v>
      </c>
      <c r="ER1688" s="171"/>
      <c r="ES1688" s="171"/>
      <c r="ET1688" s="171"/>
      <c r="EU1688" s="171"/>
      <c r="EV1688" s="171"/>
      <c r="EW1688" s="171"/>
      <c r="EX1688" s="171"/>
      <c r="EY1688" s="171"/>
      <c r="EZ1688" s="171"/>
    </row>
    <row r="1689" spans="1:156">
      <c r="B1689" s="116" t="s">
        <v>417</v>
      </c>
      <c r="C1689" s="116"/>
      <c r="D1689" s="116"/>
      <c r="E1689" s="116"/>
      <c r="F1689" s="116"/>
      <c r="G1689" s="116"/>
      <c r="H1689" s="116"/>
      <c r="I1689" s="116"/>
      <c r="J1689" s="116"/>
      <c r="K1689" s="625"/>
      <c r="L1689" s="116"/>
      <c r="M1689" s="116"/>
      <c r="N1689" s="116"/>
      <c r="O1689" s="116"/>
      <c r="P1689" s="116"/>
      <c r="Q1689" s="116"/>
      <c r="R1689" s="116"/>
      <c r="S1689" s="116"/>
      <c r="T1689" s="116"/>
      <c r="U1689" s="116"/>
      <c r="V1689" s="116"/>
      <c r="W1689" s="116"/>
      <c r="Z1689" s="173" t="s">
        <v>417</v>
      </c>
      <c r="AA1689" s="173"/>
      <c r="AB1689" s="173"/>
      <c r="AC1689" s="173"/>
      <c r="AD1689" s="173"/>
      <c r="AE1689" s="173"/>
      <c r="AF1689" s="173"/>
      <c r="AG1689" s="173"/>
      <c r="AH1689" s="173"/>
      <c r="AI1689" s="173"/>
      <c r="AK1689" s="173" t="s">
        <v>417</v>
      </c>
      <c r="AL1689" s="173"/>
      <c r="AM1689" s="173"/>
      <c r="AN1689" s="173"/>
      <c r="AO1689" s="173"/>
      <c r="AP1689" s="173"/>
      <c r="AQ1689" s="173"/>
      <c r="AR1689" s="173"/>
      <c r="AS1689" s="173"/>
      <c r="AT1689" s="173"/>
      <c r="AV1689" s="173" t="s">
        <v>417</v>
      </c>
      <c r="AW1689" s="173"/>
      <c r="AX1689" s="173"/>
      <c r="AY1689" s="173"/>
      <c r="AZ1689" s="173"/>
      <c r="BA1689" s="173"/>
      <c r="BB1689" s="173"/>
      <c r="BC1689" s="173"/>
      <c r="BD1689" s="173"/>
      <c r="BE1689" s="173"/>
      <c r="BG1689" s="173" t="s">
        <v>417</v>
      </c>
      <c r="BH1689" s="173"/>
      <c r="BI1689" s="173"/>
      <c r="BJ1689" s="173"/>
      <c r="BK1689" s="173"/>
      <c r="BL1689" s="173"/>
      <c r="BM1689" s="173"/>
      <c r="BN1689" s="173"/>
      <c r="BO1689" s="173"/>
      <c r="BP1689" s="173"/>
      <c r="BR1689" s="173" t="s">
        <v>417</v>
      </c>
      <c r="BS1689" s="173"/>
      <c r="BT1689" s="173"/>
      <c r="BU1689" s="173"/>
      <c r="BV1689" s="173"/>
      <c r="BW1689" s="173"/>
      <c r="BX1689" s="173"/>
      <c r="BY1689" s="173"/>
      <c r="BZ1689" s="173"/>
      <c r="CA1689" s="173"/>
      <c r="CC1689" s="173" t="s">
        <v>417</v>
      </c>
      <c r="CD1689" s="173"/>
      <c r="CE1689" s="173"/>
      <c r="CF1689" s="173"/>
      <c r="CG1689" s="173"/>
      <c r="CH1689" s="173"/>
      <c r="CI1689" s="173"/>
      <c r="CJ1689" s="173"/>
      <c r="CK1689" s="173"/>
      <c r="CL1689" s="173"/>
      <c r="CN1689" s="173" t="s">
        <v>417</v>
      </c>
      <c r="CO1689" s="173"/>
      <c r="CP1689" s="173"/>
      <c r="CQ1689" s="173"/>
      <c r="CR1689" s="173"/>
      <c r="CS1689" s="173"/>
      <c r="CT1689" s="173"/>
      <c r="CU1689" s="173"/>
      <c r="CV1689" s="173"/>
      <c r="CW1689" s="173"/>
      <c r="CY1689" s="173" t="s">
        <v>417</v>
      </c>
      <c r="CZ1689" s="173"/>
      <c r="DA1689" s="173"/>
      <c r="DB1689" s="173"/>
      <c r="DC1689" s="173"/>
      <c r="DD1689" s="173"/>
      <c r="DE1689" s="173"/>
      <c r="DF1689" s="173"/>
      <c r="DG1689" s="173"/>
      <c r="DH1689" s="173"/>
      <c r="DJ1689" s="173" t="s">
        <v>417</v>
      </c>
      <c r="DK1689" s="173"/>
      <c r="DL1689" s="173"/>
      <c r="DM1689" s="173"/>
      <c r="DN1689" s="173"/>
      <c r="DO1689" s="173"/>
      <c r="DP1689" s="173"/>
      <c r="DQ1689" s="173"/>
      <c r="DR1689" s="173"/>
      <c r="DS1689" s="173"/>
      <c r="DU1689" s="173" t="s">
        <v>417</v>
      </c>
      <c r="DV1689" s="173"/>
      <c r="DW1689" s="173"/>
      <c r="DX1689" s="173"/>
      <c r="DY1689" s="173"/>
      <c r="DZ1689" s="173"/>
      <c r="EA1689" s="173"/>
      <c r="EB1689" s="173"/>
      <c r="EC1689" s="173"/>
      <c r="ED1689" s="173"/>
      <c r="EF1689" s="173" t="s">
        <v>417</v>
      </c>
      <c r="EG1689" s="173"/>
      <c r="EH1689" s="173"/>
      <c r="EI1689" s="173"/>
      <c r="EJ1689" s="173"/>
      <c r="EK1689" s="173"/>
      <c r="EL1689" s="173"/>
      <c r="EM1689" s="173"/>
      <c r="EN1689" s="173"/>
      <c r="EO1689" s="173"/>
      <c r="EQ1689" s="173" t="s">
        <v>417</v>
      </c>
      <c r="ER1689" s="173"/>
      <c r="ES1689" s="173"/>
      <c r="ET1689" s="173"/>
      <c r="EU1689" s="173"/>
      <c r="EV1689" s="173"/>
      <c r="EW1689" s="173"/>
      <c r="EX1689" s="173"/>
      <c r="EY1689" s="173"/>
      <c r="EZ1689" s="173"/>
    </row>
    <row r="1690" spans="1:156">
      <c r="B1690" s="773" t="s">
        <v>734</v>
      </c>
      <c r="C1690" s="117"/>
      <c r="D1690" s="117"/>
      <c r="E1690" s="118"/>
      <c r="F1690" s="118"/>
      <c r="G1690" s="118"/>
      <c r="H1690" s="117"/>
      <c r="I1690" s="117"/>
      <c r="J1690" s="117"/>
      <c r="K1690" s="118"/>
      <c r="L1690" s="117"/>
      <c r="M1690" s="117"/>
      <c r="N1690" s="117"/>
      <c r="O1690" s="117"/>
      <c r="P1690" s="117"/>
      <c r="Q1690" s="117"/>
      <c r="R1690" s="117"/>
      <c r="S1690" s="117"/>
      <c r="T1690" s="117"/>
      <c r="U1690" s="117"/>
      <c r="V1690" s="117"/>
      <c r="W1690" s="117"/>
      <c r="Z1690" s="174" t="s">
        <v>721</v>
      </c>
      <c r="AA1690" s="175"/>
      <c r="AB1690" s="175"/>
      <c r="AC1690" s="176"/>
      <c r="AD1690" s="176"/>
      <c r="AE1690" s="176"/>
      <c r="AF1690" s="175"/>
      <c r="AG1690" s="175"/>
      <c r="AH1690" s="175"/>
      <c r="AI1690" s="175"/>
      <c r="AK1690" s="174" t="s">
        <v>722</v>
      </c>
      <c r="AL1690" s="175"/>
      <c r="AM1690" s="175"/>
      <c r="AN1690" s="176"/>
      <c r="AO1690" s="176"/>
      <c r="AP1690" s="176"/>
      <c r="AQ1690" s="175"/>
      <c r="AR1690" s="175"/>
      <c r="AS1690" s="175"/>
      <c r="AT1690" s="175"/>
      <c r="AV1690" s="174" t="s">
        <v>723</v>
      </c>
      <c r="AW1690" s="175"/>
      <c r="AX1690" s="175"/>
      <c r="AY1690" s="176"/>
      <c r="AZ1690" s="176"/>
      <c r="BA1690" s="176"/>
      <c r="BB1690" s="175"/>
      <c r="BC1690" s="175"/>
      <c r="BD1690" s="175"/>
      <c r="BE1690" s="175"/>
      <c r="BG1690" s="174" t="s">
        <v>724</v>
      </c>
      <c r="BH1690" s="175"/>
      <c r="BI1690" s="175"/>
      <c r="BJ1690" s="176"/>
      <c r="BK1690" s="176"/>
      <c r="BL1690" s="176"/>
      <c r="BM1690" s="175"/>
      <c r="BN1690" s="175"/>
      <c r="BO1690" s="175"/>
      <c r="BP1690" s="175"/>
      <c r="BR1690" s="174" t="s">
        <v>725</v>
      </c>
      <c r="BS1690" s="175"/>
      <c r="BT1690" s="175"/>
      <c r="BU1690" s="176"/>
      <c r="BV1690" s="176"/>
      <c r="BW1690" s="176"/>
      <c r="BX1690" s="175"/>
      <c r="BY1690" s="175"/>
      <c r="BZ1690" s="175"/>
      <c r="CA1690" s="175"/>
      <c r="CC1690" s="174" t="s">
        <v>726</v>
      </c>
      <c r="CD1690" s="175"/>
      <c r="CE1690" s="175"/>
      <c r="CF1690" s="176"/>
      <c r="CG1690" s="176"/>
      <c r="CH1690" s="176"/>
      <c r="CI1690" s="175"/>
      <c r="CJ1690" s="175"/>
      <c r="CK1690" s="175"/>
      <c r="CL1690" s="175"/>
      <c r="CN1690" s="174" t="s">
        <v>727</v>
      </c>
      <c r="CO1690" s="175"/>
      <c r="CP1690" s="175"/>
      <c r="CQ1690" s="176"/>
      <c r="CR1690" s="176"/>
      <c r="CS1690" s="176"/>
      <c r="CT1690" s="175"/>
      <c r="CU1690" s="175"/>
      <c r="CV1690" s="175"/>
      <c r="CW1690" s="175"/>
      <c r="CY1690" s="174" t="s">
        <v>728</v>
      </c>
      <c r="CZ1690" s="175"/>
      <c r="DA1690" s="175"/>
      <c r="DB1690" s="176"/>
      <c r="DC1690" s="176"/>
      <c r="DD1690" s="176"/>
      <c r="DE1690" s="175"/>
      <c r="DF1690" s="175"/>
      <c r="DG1690" s="175"/>
      <c r="DH1690" s="175"/>
      <c r="DJ1690" s="174" t="s">
        <v>729</v>
      </c>
      <c r="DK1690" s="175"/>
      <c r="DL1690" s="175"/>
      <c r="DM1690" s="176"/>
      <c r="DN1690" s="176"/>
      <c r="DO1690" s="176"/>
      <c r="DP1690" s="175"/>
      <c r="DQ1690" s="175"/>
      <c r="DR1690" s="175"/>
      <c r="DS1690" s="175"/>
      <c r="DU1690" s="174" t="s">
        <v>730</v>
      </c>
      <c r="DV1690" s="175"/>
      <c r="DW1690" s="175"/>
      <c r="DX1690" s="176"/>
      <c r="DY1690" s="176"/>
      <c r="DZ1690" s="176"/>
      <c r="EA1690" s="175"/>
      <c r="EB1690" s="175"/>
      <c r="EC1690" s="175"/>
      <c r="ED1690" s="175"/>
      <c r="EF1690" s="174" t="s">
        <v>731</v>
      </c>
      <c r="EG1690" s="175"/>
      <c r="EH1690" s="175"/>
      <c r="EI1690" s="176"/>
      <c r="EJ1690" s="176"/>
      <c r="EK1690" s="176"/>
      <c r="EL1690" s="175"/>
      <c r="EM1690" s="175"/>
      <c r="EN1690" s="175"/>
      <c r="EO1690" s="175"/>
      <c r="EQ1690" s="174" t="s">
        <v>733</v>
      </c>
      <c r="ER1690" s="175"/>
      <c r="ES1690" s="175"/>
      <c r="ET1690" s="176"/>
      <c r="EU1690" s="176"/>
      <c r="EV1690" s="176"/>
      <c r="EW1690" s="175"/>
      <c r="EX1690" s="175"/>
      <c r="EY1690" s="175"/>
      <c r="EZ1690" s="175"/>
    </row>
    <row r="1691" spans="1:156">
      <c r="B1691" s="758" t="s">
        <v>420</v>
      </c>
      <c r="C1691" s="117"/>
      <c r="D1691" s="117"/>
      <c r="E1691" s="118"/>
      <c r="F1691" s="118"/>
      <c r="G1691" s="118"/>
      <c r="H1691" s="117"/>
      <c r="I1691" s="117"/>
      <c r="J1691" s="117"/>
      <c r="K1691" s="118"/>
      <c r="L1691" s="117"/>
      <c r="M1691" s="117"/>
      <c r="N1691" s="117"/>
      <c r="O1691" s="117"/>
      <c r="P1691" s="117"/>
      <c r="Q1691" s="117"/>
      <c r="R1691" s="117"/>
      <c r="S1691" s="117"/>
      <c r="T1691" s="117"/>
      <c r="U1691" s="117"/>
      <c r="V1691" s="117"/>
      <c r="W1691" s="117"/>
      <c r="Z1691" s="174" t="s">
        <v>420</v>
      </c>
      <c r="AA1691" s="175"/>
      <c r="AB1691" s="175"/>
      <c r="AC1691" s="176"/>
      <c r="AD1691" s="176"/>
      <c r="AE1691" s="176"/>
      <c r="AF1691" s="175"/>
      <c r="AG1691" s="175"/>
      <c r="AH1691" s="175"/>
      <c r="AI1691" s="175"/>
      <c r="AK1691" s="174" t="s">
        <v>420</v>
      </c>
      <c r="AL1691" s="175"/>
      <c r="AM1691" s="175"/>
      <c r="AN1691" s="176"/>
      <c r="AO1691" s="176"/>
      <c r="AP1691" s="176"/>
      <c r="AQ1691" s="175"/>
      <c r="AR1691" s="175"/>
      <c r="AS1691" s="175"/>
      <c r="AT1691" s="175"/>
      <c r="AV1691" s="174" t="s">
        <v>420</v>
      </c>
      <c r="AW1691" s="175"/>
      <c r="AX1691" s="175"/>
      <c r="AY1691" s="176"/>
      <c r="AZ1691" s="176"/>
      <c r="BA1691" s="176"/>
      <c r="BB1691" s="175"/>
      <c r="BC1691" s="175"/>
      <c r="BD1691" s="175"/>
      <c r="BE1691" s="175"/>
      <c r="BG1691" s="174" t="s">
        <v>420</v>
      </c>
      <c r="BH1691" s="175"/>
      <c r="BI1691" s="175"/>
      <c r="BJ1691" s="176"/>
      <c r="BK1691" s="176"/>
      <c r="BL1691" s="176"/>
      <c r="BM1691" s="175"/>
      <c r="BN1691" s="175"/>
      <c r="BO1691" s="175"/>
      <c r="BP1691" s="175"/>
      <c r="BR1691" s="174" t="s">
        <v>420</v>
      </c>
      <c r="BS1691" s="175"/>
      <c r="BT1691" s="175"/>
      <c r="BU1691" s="176"/>
      <c r="BV1691" s="176"/>
      <c r="BW1691" s="176"/>
      <c r="BX1691" s="175"/>
      <c r="BY1691" s="175"/>
      <c r="BZ1691" s="175"/>
      <c r="CA1691" s="175"/>
      <c r="CC1691" s="174" t="s">
        <v>420</v>
      </c>
      <c r="CD1691" s="175"/>
      <c r="CE1691" s="175"/>
      <c r="CF1691" s="176"/>
      <c r="CG1691" s="176"/>
      <c r="CH1691" s="176"/>
      <c r="CI1691" s="175"/>
      <c r="CJ1691" s="175"/>
      <c r="CK1691" s="175"/>
      <c r="CL1691" s="175"/>
      <c r="CN1691" s="174" t="s">
        <v>420</v>
      </c>
      <c r="CO1691" s="175"/>
      <c r="CP1691" s="175"/>
      <c r="CQ1691" s="176"/>
      <c r="CR1691" s="176"/>
      <c r="CS1691" s="176"/>
      <c r="CT1691" s="175"/>
      <c r="CU1691" s="175"/>
      <c r="CV1691" s="175"/>
      <c r="CW1691" s="175"/>
      <c r="CY1691" s="174" t="s">
        <v>420</v>
      </c>
      <c r="CZ1691" s="175"/>
      <c r="DA1691" s="175"/>
      <c r="DB1691" s="176"/>
      <c r="DC1691" s="176"/>
      <c r="DD1691" s="176"/>
      <c r="DE1691" s="175"/>
      <c r="DF1691" s="175"/>
      <c r="DG1691" s="175"/>
      <c r="DH1691" s="175"/>
      <c r="DJ1691" s="174" t="s">
        <v>420</v>
      </c>
      <c r="DK1691" s="175"/>
      <c r="DL1691" s="175"/>
      <c r="DM1691" s="176"/>
      <c r="DN1691" s="176"/>
      <c r="DO1691" s="176"/>
      <c r="DP1691" s="175"/>
      <c r="DQ1691" s="175"/>
      <c r="DR1691" s="175"/>
      <c r="DS1691" s="175"/>
      <c r="DU1691" s="174" t="s">
        <v>420</v>
      </c>
      <c r="DV1691" s="175"/>
      <c r="DW1691" s="175"/>
      <c r="DX1691" s="176"/>
      <c r="DY1691" s="176"/>
      <c r="DZ1691" s="176"/>
      <c r="EA1691" s="175"/>
      <c r="EB1691" s="175"/>
      <c r="EC1691" s="175"/>
      <c r="ED1691" s="175"/>
      <c r="EF1691" s="174" t="s">
        <v>732</v>
      </c>
      <c r="EG1691" s="175"/>
      <c r="EH1691" s="175"/>
      <c r="EI1691" s="176"/>
      <c r="EJ1691" s="176"/>
      <c r="EK1691" s="176"/>
      <c r="EL1691" s="175"/>
      <c r="EM1691" s="175"/>
      <c r="EN1691" s="175"/>
      <c r="EO1691" s="175"/>
      <c r="EQ1691" s="174" t="s">
        <v>420</v>
      </c>
      <c r="ER1691" s="175"/>
      <c r="ES1691" s="175"/>
      <c r="ET1691" s="176"/>
      <c r="EU1691" s="176"/>
      <c r="EV1691" s="176"/>
      <c r="EW1691" s="175"/>
      <c r="EX1691" s="175"/>
      <c r="EY1691" s="175"/>
      <c r="EZ1691" s="175"/>
    </row>
    <row r="1692" spans="1:156" ht="13.5" thickBot="1">
      <c r="B1692" s="773" t="s">
        <v>414</v>
      </c>
      <c r="C1692" s="117"/>
      <c r="D1692" s="117"/>
      <c r="E1692" s="118"/>
      <c r="F1692" s="118"/>
      <c r="G1692" s="118"/>
      <c r="H1692" s="117"/>
      <c r="I1692" s="117"/>
      <c r="J1692" s="117"/>
      <c r="K1692" s="118"/>
      <c r="L1692" s="117"/>
      <c r="M1692" s="117"/>
      <c r="N1692" s="117"/>
      <c r="O1692" s="117"/>
      <c r="P1692" s="117"/>
      <c r="Q1692" s="117"/>
      <c r="R1692" s="117"/>
      <c r="S1692" s="117"/>
      <c r="T1692" s="117"/>
      <c r="U1692" s="117"/>
      <c r="V1692" s="117"/>
      <c r="W1692" s="117"/>
      <c r="Z1692" s="174" t="s">
        <v>414</v>
      </c>
      <c r="AA1692" s="175"/>
      <c r="AB1692" s="175"/>
      <c r="AC1692" s="176"/>
      <c r="AD1692" s="176"/>
      <c r="AE1692" s="176"/>
      <c r="AF1692" s="175"/>
      <c r="AG1692" s="175"/>
      <c r="AH1692" s="175"/>
      <c r="AI1692" s="175"/>
      <c r="AK1692" s="174" t="s">
        <v>414</v>
      </c>
      <c r="AL1692" s="175"/>
      <c r="AM1692" s="175"/>
      <c r="AN1692" s="176"/>
      <c r="AO1692" s="176"/>
      <c r="AP1692" s="176"/>
      <c r="AQ1692" s="175"/>
      <c r="AR1692" s="175"/>
      <c r="AS1692" s="175"/>
      <c r="AT1692" s="175"/>
      <c r="AV1692" s="174" t="s">
        <v>414</v>
      </c>
      <c r="AW1692" s="175"/>
      <c r="AX1692" s="175"/>
      <c r="AY1692" s="176"/>
      <c r="AZ1692" s="176"/>
      <c r="BA1692" s="176"/>
      <c r="BB1692" s="175"/>
      <c r="BC1692" s="175"/>
      <c r="BD1692" s="175"/>
      <c r="BE1692" s="175"/>
      <c r="BG1692" s="174" t="s">
        <v>414</v>
      </c>
      <c r="BH1692" s="175"/>
      <c r="BI1692" s="175"/>
      <c r="BJ1692" s="176"/>
      <c r="BK1692" s="176"/>
      <c r="BL1692" s="176"/>
      <c r="BM1692" s="175"/>
      <c r="BN1692" s="175"/>
      <c r="BO1692" s="175"/>
      <c r="BP1692" s="175"/>
      <c r="BR1692" s="174" t="s">
        <v>414</v>
      </c>
      <c r="BS1692" s="175"/>
      <c r="BT1692" s="175"/>
      <c r="BU1692" s="176"/>
      <c r="BV1692" s="176"/>
      <c r="BW1692" s="176"/>
      <c r="BX1692" s="175"/>
      <c r="BY1692" s="175"/>
      <c r="BZ1692" s="175"/>
      <c r="CA1692" s="175"/>
      <c r="CC1692" s="174" t="s">
        <v>414</v>
      </c>
      <c r="CD1692" s="175"/>
      <c r="CE1692" s="175"/>
      <c r="CF1692" s="176"/>
      <c r="CG1692" s="176"/>
      <c r="CH1692" s="176"/>
      <c r="CI1692" s="175"/>
      <c r="CJ1692" s="175"/>
      <c r="CK1692" s="175"/>
      <c r="CL1692" s="175"/>
      <c r="CN1692" s="174" t="s">
        <v>414</v>
      </c>
      <c r="CO1692" s="175"/>
      <c r="CP1692" s="175"/>
      <c r="CQ1692" s="176"/>
      <c r="CR1692" s="176"/>
      <c r="CS1692" s="176"/>
      <c r="CT1692" s="175"/>
      <c r="CU1692" s="175"/>
      <c r="CV1692" s="175"/>
      <c r="CW1692" s="175"/>
      <c r="CY1692" s="174" t="s">
        <v>414</v>
      </c>
      <c r="CZ1692" s="175"/>
      <c r="DA1692" s="175"/>
      <c r="DB1692" s="176"/>
      <c r="DC1692" s="176"/>
      <c r="DD1692" s="176"/>
      <c r="DE1692" s="175"/>
      <c r="DF1692" s="175"/>
      <c r="DG1692" s="175"/>
      <c r="DH1692" s="175"/>
      <c r="DJ1692" s="174" t="s">
        <v>414</v>
      </c>
      <c r="DK1692" s="175"/>
      <c r="DL1692" s="175"/>
      <c r="DM1692" s="176"/>
      <c r="DN1692" s="176"/>
      <c r="DO1692" s="176"/>
      <c r="DP1692" s="175"/>
      <c r="DQ1692" s="175"/>
      <c r="DR1692" s="175"/>
      <c r="DS1692" s="175"/>
      <c r="DU1692" s="174" t="s">
        <v>414</v>
      </c>
      <c r="DV1692" s="175"/>
      <c r="DW1692" s="175"/>
      <c r="DX1692" s="176"/>
      <c r="DY1692" s="176"/>
      <c r="DZ1692" s="176"/>
      <c r="EA1692" s="175"/>
      <c r="EB1692" s="175"/>
      <c r="EC1692" s="175"/>
      <c r="ED1692" s="175"/>
      <c r="EF1692" s="174" t="s">
        <v>414</v>
      </c>
      <c r="EG1692" s="175"/>
      <c r="EH1692" s="175"/>
      <c r="EI1692" s="176"/>
      <c r="EJ1692" s="176"/>
      <c r="EK1692" s="176"/>
      <c r="EL1692" s="175"/>
      <c r="EM1692" s="175"/>
      <c r="EN1692" s="175"/>
      <c r="EO1692" s="175"/>
      <c r="EQ1692" s="174" t="s">
        <v>414</v>
      </c>
      <c r="ER1692" s="175"/>
      <c r="ES1692" s="175"/>
      <c r="ET1692" s="176"/>
      <c r="EU1692" s="176"/>
      <c r="EV1692" s="176"/>
      <c r="EW1692" s="175"/>
      <c r="EX1692" s="175"/>
      <c r="EY1692" s="175"/>
      <c r="EZ1692" s="175"/>
    </row>
    <row r="1693" spans="1:156">
      <c r="B1693" s="119"/>
      <c r="C1693" s="120"/>
      <c r="D1693" s="121" t="s">
        <v>413</v>
      </c>
      <c r="E1693" s="122"/>
      <c r="F1693" s="122"/>
      <c r="G1693" s="122"/>
      <c r="H1693" s="122"/>
      <c r="I1693" s="122"/>
      <c r="J1693" s="123" t="s">
        <v>412</v>
      </c>
      <c r="K1693" s="635"/>
      <c r="L1693" s="740"/>
      <c r="M1693" s="185"/>
      <c r="N1693" s="185"/>
      <c r="O1693" s="185"/>
      <c r="P1693" s="185"/>
      <c r="Q1693" s="185"/>
      <c r="R1693" s="185"/>
      <c r="S1693" s="185"/>
      <c r="T1693" s="185"/>
      <c r="U1693" s="185"/>
      <c r="V1693" s="185"/>
      <c r="W1693" s="741"/>
      <c r="Z1693" s="181"/>
      <c r="AA1693" s="182"/>
      <c r="AB1693" s="183" t="s">
        <v>413</v>
      </c>
      <c r="AC1693" s="184"/>
      <c r="AD1693" s="184"/>
      <c r="AE1693" s="184"/>
      <c r="AF1693" s="184"/>
      <c r="AG1693" s="184"/>
      <c r="AH1693" s="185" t="s">
        <v>412</v>
      </c>
      <c r="AI1693" s="186"/>
      <c r="AK1693" s="181"/>
      <c r="AL1693" s="182"/>
      <c r="AM1693" s="183" t="s">
        <v>413</v>
      </c>
      <c r="AN1693" s="184"/>
      <c r="AO1693" s="184"/>
      <c r="AP1693" s="184"/>
      <c r="AQ1693" s="184"/>
      <c r="AR1693" s="184"/>
      <c r="AS1693" s="185" t="s">
        <v>412</v>
      </c>
      <c r="AT1693" s="186"/>
      <c r="AV1693" s="181"/>
      <c r="AW1693" s="182"/>
      <c r="AX1693" s="183" t="s">
        <v>413</v>
      </c>
      <c r="AY1693" s="184"/>
      <c r="AZ1693" s="184"/>
      <c r="BA1693" s="184"/>
      <c r="BB1693" s="184"/>
      <c r="BC1693" s="184"/>
      <c r="BD1693" s="185" t="s">
        <v>412</v>
      </c>
      <c r="BE1693" s="186"/>
      <c r="BG1693" s="181"/>
      <c r="BH1693" s="182"/>
      <c r="BI1693" s="183" t="s">
        <v>413</v>
      </c>
      <c r="BJ1693" s="184"/>
      <c r="BK1693" s="184"/>
      <c r="BL1693" s="184"/>
      <c r="BM1693" s="184"/>
      <c r="BN1693" s="184"/>
      <c r="BO1693" s="185" t="s">
        <v>412</v>
      </c>
      <c r="BP1693" s="186"/>
      <c r="BR1693" s="181"/>
      <c r="BS1693" s="182"/>
      <c r="BT1693" s="183" t="s">
        <v>413</v>
      </c>
      <c r="BU1693" s="184"/>
      <c r="BV1693" s="184"/>
      <c r="BW1693" s="184"/>
      <c r="BX1693" s="184"/>
      <c r="BY1693" s="184"/>
      <c r="BZ1693" s="185" t="s">
        <v>412</v>
      </c>
      <c r="CA1693" s="186"/>
      <c r="CC1693" s="181"/>
      <c r="CD1693" s="182"/>
      <c r="CE1693" s="183" t="s">
        <v>413</v>
      </c>
      <c r="CF1693" s="184"/>
      <c r="CG1693" s="184"/>
      <c r="CH1693" s="184"/>
      <c r="CI1693" s="184"/>
      <c r="CJ1693" s="184"/>
      <c r="CK1693" s="185" t="s">
        <v>412</v>
      </c>
      <c r="CL1693" s="186"/>
      <c r="CN1693" s="181"/>
      <c r="CO1693" s="182"/>
      <c r="CP1693" s="183" t="s">
        <v>413</v>
      </c>
      <c r="CQ1693" s="184"/>
      <c r="CR1693" s="184"/>
      <c r="CS1693" s="184"/>
      <c r="CT1693" s="184"/>
      <c r="CU1693" s="184"/>
      <c r="CV1693" s="185" t="s">
        <v>412</v>
      </c>
      <c r="CW1693" s="186"/>
      <c r="CY1693" s="181"/>
      <c r="CZ1693" s="182"/>
      <c r="DA1693" s="183" t="s">
        <v>413</v>
      </c>
      <c r="DB1693" s="184"/>
      <c r="DC1693" s="184"/>
      <c r="DD1693" s="184"/>
      <c r="DE1693" s="184"/>
      <c r="DF1693" s="184"/>
      <c r="DG1693" s="185" t="s">
        <v>412</v>
      </c>
      <c r="DH1693" s="186"/>
      <c r="DJ1693" s="181"/>
      <c r="DK1693" s="182"/>
      <c r="DL1693" s="183" t="s">
        <v>413</v>
      </c>
      <c r="DM1693" s="184"/>
      <c r="DN1693" s="184"/>
      <c r="DO1693" s="184"/>
      <c r="DP1693" s="184"/>
      <c r="DQ1693" s="184"/>
      <c r="DR1693" s="185" t="s">
        <v>412</v>
      </c>
      <c r="DS1693" s="186"/>
      <c r="DU1693" s="181"/>
      <c r="DV1693" s="182"/>
      <c r="DW1693" s="183" t="s">
        <v>413</v>
      </c>
      <c r="DX1693" s="184"/>
      <c r="DY1693" s="184"/>
      <c r="DZ1693" s="184"/>
      <c r="EA1693" s="184"/>
      <c r="EB1693" s="184"/>
      <c r="EC1693" s="185" t="s">
        <v>412</v>
      </c>
      <c r="ED1693" s="186"/>
      <c r="EF1693" s="181"/>
      <c r="EG1693" s="182"/>
      <c r="EH1693" s="183" t="s">
        <v>413</v>
      </c>
      <c r="EI1693" s="184"/>
      <c r="EJ1693" s="184"/>
      <c r="EK1693" s="184"/>
      <c r="EL1693" s="184"/>
      <c r="EM1693" s="184"/>
      <c r="EN1693" s="185" t="s">
        <v>412</v>
      </c>
      <c r="EO1693" s="186"/>
      <c r="EQ1693" s="181"/>
      <c r="ER1693" s="182"/>
      <c r="ES1693" s="183" t="s">
        <v>413</v>
      </c>
      <c r="ET1693" s="184"/>
      <c r="EU1693" s="184"/>
      <c r="EV1693" s="184"/>
      <c r="EW1693" s="184"/>
      <c r="EX1693" s="184"/>
      <c r="EY1693" s="185" t="s">
        <v>412</v>
      </c>
      <c r="EZ1693" s="186"/>
    </row>
    <row r="1694" spans="1:156">
      <c r="B1694" s="124"/>
      <c r="C1694" s="125" t="s">
        <v>411</v>
      </c>
      <c r="D1694" s="126" t="s">
        <v>410</v>
      </c>
      <c r="E1694" s="127" t="s">
        <v>409</v>
      </c>
      <c r="F1694" s="126" t="s">
        <v>408</v>
      </c>
      <c r="G1694" s="126" t="s">
        <v>407</v>
      </c>
      <c r="H1694" s="127" t="s">
        <v>406</v>
      </c>
      <c r="I1694" s="126" t="s">
        <v>405</v>
      </c>
      <c r="J1694" s="128" t="s">
        <v>404</v>
      </c>
      <c r="K1694" s="636" t="s">
        <v>403</v>
      </c>
      <c r="L1694" s="742"/>
      <c r="M1694" s="198"/>
      <c r="N1694" s="198"/>
      <c r="O1694" s="198"/>
      <c r="P1694" s="198"/>
      <c r="Q1694" s="198"/>
      <c r="R1694" s="198"/>
      <c r="S1694" s="198"/>
      <c r="T1694" s="198"/>
      <c r="U1694" s="198"/>
      <c r="V1694" s="198"/>
      <c r="W1694" s="575"/>
      <c r="Z1694" s="194"/>
      <c r="AA1694" s="195" t="s">
        <v>411</v>
      </c>
      <c r="AB1694" s="196" t="s">
        <v>410</v>
      </c>
      <c r="AC1694" s="197" t="s">
        <v>409</v>
      </c>
      <c r="AD1694" s="196" t="s">
        <v>408</v>
      </c>
      <c r="AE1694" s="196" t="s">
        <v>407</v>
      </c>
      <c r="AF1694" s="197" t="s">
        <v>406</v>
      </c>
      <c r="AG1694" s="196" t="s">
        <v>405</v>
      </c>
      <c r="AH1694" s="198" t="s">
        <v>404</v>
      </c>
      <c r="AI1694" s="199" t="s">
        <v>403</v>
      </c>
      <c r="AK1694" s="194"/>
      <c r="AL1694" s="195" t="s">
        <v>411</v>
      </c>
      <c r="AM1694" s="196" t="s">
        <v>410</v>
      </c>
      <c r="AN1694" s="197" t="s">
        <v>409</v>
      </c>
      <c r="AO1694" s="196" t="s">
        <v>408</v>
      </c>
      <c r="AP1694" s="196" t="s">
        <v>407</v>
      </c>
      <c r="AQ1694" s="197" t="s">
        <v>406</v>
      </c>
      <c r="AR1694" s="196" t="s">
        <v>405</v>
      </c>
      <c r="AS1694" s="198" t="s">
        <v>404</v>
      </c>
      <c r="AT1694" s="199" t="s">
        <v>403</v>
      </c>
      <c r="AV1694" s="194"/>
      <c r="AW1694" s="195" t="s">
        <v>411</v>
      </c>
      <c r="AX1694" s="196" t="s">
        <v>410</v>
      </c>
      <c r="AY1694" s="197" t="s">
        <v>409</v>
      </c>
      <c r="AZ1694" s="196" t="s">
        <v>408</v>
      </c>
      <c r="BA1694" s="196" t="s">
        <v>407</v>
      </c>
      <c r="BB1694" s="197" t="s">
        <v>406</v>
      </c>
      <c r="BC1694" s="196" t="s">
        <v>405</v>
      </c>
      <c r="BD1694" s="198" t="s">
        <v>404</v>
      </c>
      <c r="BE1694" s="199" t="s">
        <v>403</v>
      </c>
      <c r="BG1694" s="194"/>
      <c r="BH1694" s="195" t="s">
        <v>411</v>
      </c>
      <c r="BI1694" s="196" t="s">
        <v>410</v>
      </c>
      <c r="BJ1694" s="197" t="s">
        <v>409</v>
      </c>
      <c r="BK1694" s="196" t="s">
        <v>408</v>
      </c>
      <c r="BL1694" s="196" t="s">
        <v>407</v>
      </c>
      <c r="BM1694" s="197" t="s">
        <v>406</v>
      </c>
      <c r="BN1694" s="196" t="s">
        <v>405</v>
      </c>
      <c r="BO1694" s="198" t="s">
        <v>404</v>
      </c>
      <c r="BP1694" s="199" t="s">
        <v>403</v>
      </c>
      <c r="BR1694" s="194"/>
      <c r="BS1694" s="195" t="s">
        <v>411</v>
      </c>
      <c r="BT1694" s="196" t="s">
        <v>410</v>
      </c>
      <c r="BU1694" s="197" t="s">
        <v>409</v>
      </c>
      <c r="BV1694" s="196" t="s">
        <v>408</v>
      </c>
      <c r="BW1694" s="196" t="s">
        <v>407</v>
      </c>
      <c r="BX1694" s="197" t="s">
        <v>406</v>
      </c>
      <c r="BY1694" s="196" t="s">
        <v>405</v>
      </c>
      <c r="BZ1694" s="198" t="s">
        <v>404</v>
      </c>
      <c r="CA1694" s="199" t="s">
        <v>403</v>
      </c>
      <c r="CC1694" s="194"/>
      <c r="CD1694" s="195" t="s">
        <v>411</v>
      </c>
      <c r="CE1694" s="196" t="s">
        <v>410</v>
      </c>
      <c r="CF1694" s="197" t="s">
        <v>409</v>
      </c>
      <c r="CG1694" s="196" t="s">
        <v>408</v>
      </c>
      <c r="CH1694" s="196" t="s">
        <v>407</v>
      </c>
      <c r="CI1694" s="197" t="s">
        <v>406</v>
      </c>
      <c r="CJ1694" s="196" t="s">
        <v>405</v>
      </c>
      <c r="CK1694" s="198" t="s">
        <v>404</v>
      </c>
      <c r="CL1694" s="199" t="s">
        <v>403</v>
      </c>
      <c r="CN1694" s="194"/>
      <c r="CO1694" s="195" t="s">
        <v>411</v>
      </c>
      <c r="CP1694" s="196" t="s">
        <v>410</v>
      </c>
      <c r="CQ1694" s="197" t="s">
        <v>409</v>
      </c>
      <c r="CR1694" s="196" t="s">
        <v>408</v>
      </c>
      <c r="CS1694" s="196" t="s">
        <v>407</v>
      </c>
      <c r="CT1694" s="197" t="s">
        <v>406</v>
      </c>
      <c r="CU1694" s="196" t="s">
        <v>405</v>
      </c>
      <c r="CV1694" s="198" t="s">
        <v>404</v>
      </c>
      <c r="CW1694" s="199" t="s">
        <v>403</v>
      </c>
      <c r="CY1694" s="194"/>
      <c r="CZ1694" s="195" t="s">
        <v>411</v>
      </c>
      <c r="DA1694" s="196" t="s">
        <v>410</v>
      </c>
      <c r="DB1694" s="197" t="s">
        <v>409</v>
      </c>
      <c r="DC1694" s="196" t="s">
        <v>408</v>
      </c>
      <c r="DD1694" s="196" t="s">
        <v>407</v>
      </c>
      <c r="DE1694" s="197" t="s">
        <v>406</v>
      </c>
      <c r="DF1694" s="196" t="s">
        <v>405</v>
      </c>
      <c r="DG1694" s="198" t="s">
        <v>404</v>
      </c>
      <c r="DH1694" s="199" t="s">
        <v>403</v>
      </c>
      <c r="DJ1694" s="194"/>
      <c r="DK1694" s="195" t="s">
        <v>411</v>
      </c>
      <c r="DL1694" s="196" t="s">
        <v>410</v>
      </c>
      <c r="DM1694" s="197" t="s">
        <v>409</v>
      </c>
      <c r="DN1694" s="196" t="s">
        <v>408</v>
      </c>
      <c r="DO1694" s="196" t="s">
        <v>407</v>
      </c>
      <c r="DP1694" s="197" t="s">
        <v>406</v>
      </c>
      <c r="DQ1694" s="196" t="s">
        <v>405</v>
      </c>
      <c r="DR1694" s="198" t="s">
        <v>404</v>
      </c>
      <c r="DS1694" s="199" t="s">
        <v>403</v>
      </c>
      <c r="DU1694" s="194"/>
      <c r="DV1694" s="195" t="s">
        <v>411</v>
      </c>
      <c r="DW1694" s="196" t="s">
        <v>410</v>
      </c>
      <c r="DX1694" s="197" t="s">
        <v>409</v>
      </c>
      <c r="DY1694" s="196" t="s">
        <v>408</v>
      </c>
      <c r="DZ1694" s="196" t="s">
        <v>407</v>
      </c>
      <c r="EA1694" s="197" t="s">
        <v>406</v>
      </c>
      <c r="EB1694" s="196" t="s">
        <v>405</v>
      </c>
      <c r="EC1694" s="198" t="s">
        <v>404</v>
      </c>
      <c r="ED1694" s="199" t="s">
        <v>403</v>
      </c>
      <c r="EF1694" s="194"/>
      <c r="EG1694" s="195" t="s">
        <v>411</v>
      </c>
      <c r="EH1694" s="196" t="s">
        <v>410</v>
      </c>
      <c r="EI1694" s="197" t="s">
        <v>409</v>
      </c>
      <c r="EJ1694" s="196" t="s">
        <v>408</v>
      </c>
      <c r="EK1694" s="196" t="s">
        <v>407</v>
      </c>
      <c r="EL1694" s="197" t="s">
        <v>406</v>
      </c>
      <c r="EM1694" s="196" t="s">
        <v>405</v>
      </c>
      <c r="EN1694" s="198" t="s">
        <v>404</v>
      </c>
      <c r="EO1694" s="199" t="s">
        <v>403</v>
      </c>
      <c r="EQ1694" s="194"/>
      <c r="ER1694" s="195" t="s">
        <v>411</v>
      </c>
      <c r="ES1694" s="196" t="s">
        <v>410</v>
      </c>
      <c r="ET1694" s="197" t="s">
        <v>409</v>
      </c>
      <c r="EU1694" s="196" t="s">
        <v>408</v>
      </c>
      <c r="EV1694" s="196" t="s">
        <v>407</v>
      </c>
      <c r="EW1694" s="197" t="s">
        <v>406</v>
      </c>
      <c r="EX1694" s="196" t="s">
        <v>405</v>
      </c>
      <c r="EY1694" s="198" t="s">
        <v>404</v>
      </c>
      <c r="EZ1694" s="199" t="s">
        <v>403</v>
      </c>
    </row>
    <row r="1695" spans="1:156">
      <c r="B1695" s="124"/>
      <c r="C1695" s="129"/>
      <c r="D1695" s="130" t="s">
        <v>402</v>
      </c>
      <c r="E1695" s="130" t="s">
        <v>401</v>
      </c>
      <c r="F1695" s="130" t="s">
        <v>400</v>
      </c>
      <c r="G1695" s="130" t="s">
        <v>399</v>
      </c>
      <c r="H1695" s="125" t="s">
        <v>398</v>
      </c>
      <c r="I1695" s="129"/>
      <c r="J1695" s="128" t="s">
        <v>397</v>
      </c>
      <c r="K1695" s="637"/>
      <c r="L1695" s="743" t="s">
        <v>1364</v>
      </c>
      <c r="M1695" s="744" t="s">
        <v>1365</v>
      </c>
      <c r="N1695" s="744" t="s">
        <v>1366</v>
      </c>
      <c r="O1695" s="744" t="s">
        <v>1367</v>
      </c>
      <c r="P1695" s="744" t="s">
        <v>1368</v>
      </c>
      <c r="Q1695" s="744" t="s">
        <v>1369</v>
      </c>
      <c r="R1695" s="744" t="s">
        <v>1370</v>
      </c>
      <c r="S1695" s="744" t="s">
        <v>1371</v>
      </c>
      <c r="T1695" s="744" t="s">
        <v>1372</v>
      </c>
      <c r="U1695" s="744" t="s">
        <v>1373</v>
      </c>
      <c r="V1695" s="744" t="s">
        <v>1374</v>
      </c>
      <c r="W1695" s="745" t="s">
        <v>1375</v>
      </c>
      <c r="Z1695" s="194"/>
      <c r="AA1695" s="207"/>
      <c r="AB1695" s="208" t="s">
        <v>402</v>
      </c>
      <c r="AC1695" s="208" t="s">
        <v>401</v>
      </c>
      <c r="AD1695" s="208" t="s">
        <v>400</v>
      </c>
      <c r="AE1695" s="208" t="s">
        <v>399</v>
      </c>
      <c r="AF1695" s="195" t="s">
        <v>398</v>
      </c>
      <c r="AG1695" s="207"/>
      <c r="AH1695" s="198" t="s">
        <v>397</v>
      </c>
      <c r="AI1695" s="209"/>
      <c r="AK1695" s="194"/>
      <c r="AL1695" s="207"/>
      <c r="AM1695" s="208" t="s">
        <v>402</v>
      </c>
      <c r="AN1695" s="208" t="s">
        <v>401</v>
      </c>
      <c r="AO1695" s="208" t="s">
        <v>400</v>
      </c>
      <c r="AP1695" s="208" t="s">
        <v>399</v>
      </c>
      <c r="AQ1695" s="195" t="s">
        <v>398</v>
      </c>
      <c r="AR1695" s="207"/>
      <c r="AS1695" s="198" t="s">
        <v>397</v>
      </c>
      <c r="AT1695" s="209"/>
      <c r="AV1695" s="194"/>
      <c r="AW1695" s="207"/>
      <c r="AX1695" s="208" t="s">
        <v>402</v>
      </c>
      <c r="AY1695" s="208" t="s">
        <v>401</v>
      </c>
      <c r="AZ1695" s="208" t="s">
        <v>400</v>
      </c>
      <c r="BA1695" s="208" t="s">
        <v>399</v>
      </c>
      <c r="BB1695" s="195" t="s">
        <v>398</v>
      </c>
      <c r="BC1695" s="207"/>
      <c r="BD1695" s="198" t="s">
        <v>397</v>
      </c>
      <c r="BE1695" s="209"/>
      <c r="BG1695" s="194"/>
      <c r="BH1695" s="207"/>
      <c r="BI1695" s="208" t="s">
        <v>402</v>
      </c>
      <c r="BJ1695" s="208" t="s">
        <v>401</v>
      </c>
      <c r="BK1695" s="208" t="s">
        <v>400</v>
      </c>
      <c r="BL1695" s="208" t="s">
        <v>399</v>
      </c>
      <c r="BM1695" s="195" t="s">
        <v>398</v>
      </c>
      <c r="BN1695" s="207"/>
      <c r="BO1695" s="198" t="s">
        <v>397</v>
      </c>
      <c r="BP1695" s="209"/>
      <c r="BR1695" s="194"/>
      <c r="BS1695" s="207"/>
      <c r="BT1695" s="208" t="s">
        <v>402</v>
      </c>
      <c r="BU1695" s="208" t="s">
        <v>401</v>
      </c>
      <c r="BV1695" s="208" t="s">
        <v>400</v>
      </c>
      <c r="BW1695" s="208" t="s">
        <v>399</v>
      </c>
      <c r="BX1695" s="195" t="s">
        <v>398</v>
      </c>
      <c r="BY1695" s="207"/>
      <c r="BZ1695" s="198" t="s">
        <v>397</v>
      </c>
      <c r="CA1695" s="209"/>
      <c r="CC1695" s="194"/>
      <c r="CD1695" s="207"/>
      <c r="CE1695" s="208" t="s">
        <v>402</v>
      </c>
      <c r="CF1695" s="208" t="s">
        <v>401</v>
      </c>
      <c r="CG1695" s="208" t="s">
        <v>400</v>
      </c>
      <c r="CH1695" s="208" t="s">
        <v>399</v>
      </c>
      <c r="CI1695" s="195" t="s">
        <v>398</v>
      </c>
      <c r="CJ1695" s="207"/>
      <c r="CK1695" s="198" t="s">
        <v>397</v>
      </c>
      <c r="CL1695" s="209"/>
      <c r="CN1695" s="194"/>
      <c r="CO1695" s="207"/>
      <c r="CP1695" s="208" t="s">
        <v>402</v>
      </c>
      <c r="CQ1695" s="208" t="s">
        <v>401</v>
      </c>
      <c r="CR1695" s="208" t="s">
        <v>400</v>
      </c>
      <c r="CS1695" s="208" t="s">
        <v>399</v>
      </c>
      <c r="CT1695" s="195" t="s">
        <v>398</v>
      </c>
      <c r="CU1695" s="207"/>
      <c r="CV1695" s="198" t="s">
        <v>397</v>
      </c>
      <c r="CW1695" s="209"/>
      <c r="CY1695" s="194"/>
      <c r="CZ1695" s="207"/>
      <c r="DA1695" s="208" t="s">
        <v>402</v>
      </c>
      <c r="DB1695" s="208" t="s">
        <v>401</v>
      </c>
      <c r="DC1695" s="208" t="s">
        <v>400</v>
      </c>
      <c r="DD1695" s="208" t="s">
        <v>399</v>
      </c>
      <c r="DE1695" s="195" t="s">
        <v>398</v>
      </c>
      <c r="DF1695" s="207"/>
      <c r="DG1695" s="198" t="s">
        <v>397</v>
      </c>
      <c r="DH1695" s="209"/>
      <c r="DJ1695" s="194"/>
      <c r="DK1695" s="207"/>
      <c r="DL1695" s="208" t="s">
        <v>402</v>
      </c>
      <c r="DM1695" s="208" t="s">
        <v>401</v>
      </c>
      <c r="DN1695" s="208" t="s">
        <v>400</v>
      </c>
      <c r="DO1695" s="208" t="s">
        <v>399</v>
      </c>
      <c r="DP1695" s="195" t="s">
        <v>398</v>
      </c>
      <c r="DQ1695" s="207"/>
      <c r="DR1695" s="198" t="s">
        <v>397</v>
      </c>
      <c r="DS1695" s="209"/>
      <c r="DU1695" s="194"/>
      <c r="DV1695" s="207"/>
      <c r="DW1695" s="208" t="s">
        <v>402</v>
      </c>
      <c r="DX1695" s="208" t="s">
        <v>401</v>
      </c>
      <c r="DY1695" s="208" t="s">
        <v>400</v>
      </c>
      <c r="DZ1695" s="208" t="s">
        <v>399</v>
      </c>
      <c r="EA1695" s="195" t="s">
        <v>398</v>
      </c>
      <c r="EB1695" s="207"/>
      <c r="EC1695" s="198" t="s">
        <v>397</v>
      </c>
      <c r="ED1695" s="209"/>
      <c r="EF1695" s="194"/>
      <c r="EG1695" s="207"/>
      <c r="EH1695" s="208" t="s">
        <v>402</v>
      </c>
      <c r="EI1695" s="208" t="s">
        <v>401</v>
      </c>
      <c r="EJ1695" s="208" t="s">
        <v>400</v>
      </c>
      <c r="EK1695" s="208" t="s">
        <v>399</v>
      </c>
      <c r="EL1695" s="195" t="s">
        <v>398</v>
      </c>
      <c r="EM1695" s="207"/>
      <c r="EN1695" s="198" t="s">
        <v>397</v>
      </c>
      <c r="EO1695" s="209"/>
      <c r="EQ1695" s="194"/>
      <c r="ER1695" s="207"/>
      <c r="ES1695" s="208" t="s">
        <v>402</v>
      </c>
      <c r="ET1695" s="208" t="s">
        <v>401</v>
      </c>
      <c r="EU1695" s="208" t="s">
        <v>400</v>
      </c>
      <c r="EV1695" s="208" t="s">
        <v>399</v>
      </c>
      <c r="EW1695" s="195" t="s">
        <v>398</v>
      </c>
      <c r="EX1695" s="207"/>
      <c r="EY1695" s="198" t="s">
        <v>397</v>
      </c>
      <c r="EZ1695" s="209"/>
    </row>
    <row r="1696" spans="1:156" ht="9.9499999999999993" customHeight="1">
      <c r="B1696" s="482"/>
      <c r="C1696" s="483"/>
      <c r="D1696" s="483"/>
      <c r="E1696" s="483"/>
      <c r="F1696" s="483"/>
      <c r="G1696" s="483"/>
      <c r="H1696" s="483"/>
      <c r="I1696" s="483"/>
      <c r="J1696" s="483"/>
      <c r="K1696" s="638"/>
      <c r="L1696" s="746"/>
      <c r="M1696" s="582"/>
      <c r="N1696" s="582"/>
      <c r="O1696" s="582"/>
      <c r="P1696" s="582"/>
      <c r="Q1696" s="582"/>
      <c r="R1696" s="582"/>
      <c r="S1696" s="582"/>
      <c r="T1696" s="582"/>
      <c r="U1696" s="582"/>
      <c r="V1696" s="582"/>
      <c r="W1696" s="583"/>
      <c r="Z1696" s="213"/>
      <c r="AA1696" s="214"/>
      <c r="AB1696" s="214"/>
      <c r="AC1696" s="214"/>
      <c r="AD1696" s="214"/>
      <c r="AE1696" s="214"/>
      <c r="AF1696" s="214"/>
      <c r="AG1696" s="214"/>
      <c r="AH1696" s="214"/>
      <c r="AI1696" s="215"/>
      <c r="AK1696" s="213"/>
      <c r="AL1696" s="214"/>
      <c r="AM1696" s="214"/>
      <c r="AN1696" s="214"/>
      <c r="AO1696" s="214"/>
      <c r="AP1696" s="214"/>
      <c r="AQ1696" s="214"/>
      <c r="AR1696" s="214"/>
      <c r="AS1696" s="214"/>
      <c r="AT1696" s="215"/>
      <c r="AV1696" s="213"/>
      <c r="AW1696" s="214"/>
      <c r="AX1696" s="214"/>
      <c r="AY1696" s="214"/>
      <c r="AZ1696" s="214"/>
      <c r="BA1696" s="214"/>
      <c r="BB1696" s="214"/>
      <c r="BC1696" s="214"/>
      <c r="BD1696" s="214"/>
      <c r="BE1696" s="215"/>
      <c r="BG1696" s="213"/>
      <c r="BH1696" s="214"/>
      <c r="BI1696" s="214"/>
      <c r="BJ1696" s="214"/>
      <c r="BK1696" s="214"/>
      <c r="BL1696" s="214"/>
      <c r="BM1696" s="214"/>
      <c r="BN1696" s="214"/>
      <c r="BO1696" s="214"/>
      <c r="BP1696" s="215"/>
      <c r="BR1696" s="213"/>
      <c r="BS1696" s="214"/>
      <c r="BT1696" s="214"/>
      <c r="BU1696" s="214"/>
      <c r="BV1696" s="214"/>
      <c r="BW1696" s="214"/>
      <c r="BX1696" s="214"/>
      <c r="BY1696" s="214"/>
      <c r="BZ1696" s="214"/>
      <c r="CA1696" s="215"/>
      <c r="CC1696" s="213"/>
      <c r="CD1696" s="214"/>
      <c r="CE1696" s="214"/>
      <c r="CF1696" s="214"/>
      <c r="CG1696" s="214"/>
      <c r="CH1696" s="214"/>
      <c r="CI1696" s="214"/>
      <c r="CJ1696" s="214"/>
      <c r="CK1696" s="214"/>
      <c r="CL1696" s="215"/>
      <c r="CN1696" s="213"/>
      <c r="CO1696" s="214"/>
      <c r="CP1696" s="214"/>
      <c r="CQ1696" s="214"/>
      <c r="CR1696" s="214"/>
      <c r="CS1696" s="214"/>
      <c r="CT1696" s="214"/>
      <c r="CU1696" s="214"/>
      <c r="CV1696" s="214"/>
      <c r="CW1696" s="215"/>
      <c r="CY1696" s="213"/>
      <c r="CZ1696" s="214"/>
      <c r="DA1696" s="214"/>
      <c r="DB1696" s="214"/>
      <c r="DC1696" s="214"/>
      <c r="DD1696" s="214"/>
      <c r="DE1696" s="214"/>
      <c r="DF1696" s="214"/>
      <c r="DG1696" s="214"/>
      <c r="DH1696" s="215"/>
      <c r="DJ1696" s="213"/>
      <c r="DK1696" s="214"/>
      <c r="DL1696" s="214"/>
      <c r="DM1696" s="214"/>
      <c r="DN1696" s="214"/>
      <c r="DO1696" s="214"/>
      <c r="DP1696" s="214"/>
      <c r="DQ1696" s="214"/>
      <c r="DR1696" s="214"/>
      <c r="DS1696" s="215"/>
      <c r="DU1696" s="213"/>
      <c r="DV1696" s="214"/>
      <c r="DW1696" s="214"/>
      <c r="DX1696" s="214"/>
      <c r="DY1696" s="214"/>
      <c r="DZ1696" s="214"/>
      <c r="EA1696" s="214"/>
      <c r="EB1696" s="214"/>
      <c r="EC1696" s="214"/>
      <c r="ED1696" s="215"/>
      <c r="EF1696" s="213"/>
      <c r="EG1696" s="214"/>
      <c r="EH1696" s="214"/>
      <c r="EI1696" s="214"/>
      <c r="EJ1696" s="214"/>
      <c r="EK1696" s="214"/>
      <c r="EL1696" s="214"/>
      <c r="EM1696" s="214"/>
      <c r="EN1696" s="214"/>
      <c r="EO1696" s="215"/>
      <c r="EQ1696" s="213"/>
      <c r="ER1696" s="214"/>
      <c r="ES1696" s="214"/>
      <c r="ET1696" s="214"/>
      <c r="EU1696" s="214"/>
      <c r="EV1696" s="214"/>
      <c r="EW1696" s="214"/>
      <c r="EX1696" s="214"/>
      <c r="EY1696" s="214"/>
      <c r="EZ1696" s="215"/>
    </row>
    <row r="1697" spans="2:156" ht="9.9499999999999993" customHeight="1">
      <c r="B1697" s="458" t="s">
        <v>396</v>
      </c>
      <c r="C1697" s="459" t="s">
        <v>395</v>
      </c>
      <c r="D1697" s="460">
        <f t="array" ref="D1697:K1779">BaseCaja.2010.ENE+BaseCaja.2010.FEB+BaseCaja.2010.MAR+BaseCaja.2010.ABR+BaseCaja.2010.MAY+BaseCaja.2010.JUN+BaseCaja.2010.JUL+BaseCaja.2010.AGO+BaseCaja.2010.SEP+BaseCaja.2010.OCT+BaseCaja.2010.NOV+BaseCaja.2010.DIC</f>
        <v>173983.4</v>
      </c>
      <c r="E1697" s="460">
        <v>12257.500000000002</v>
      </c>
      <c r="F1697" s="460">
        <v>6704.8</v>
      </c>
      <c r="G1697" s="460">
        <v>124769.80000000002</v>
      </c>
      <c r="H1697" s="460">
        <v>4183.8999999999996</v>
      </c>
      <c r="I1697" s="460">
        <v>321899.40000000002</v>
      </c>
      <c r="J1697" s="460">
        <v>28396.199999999993</v>
      </c>
      <c r="K1697" s="461">
        <v>350295.60000000003</v>
      </c>
      <c r="L1697" s="737">
        <f>AI1697</f>
        <v>22700.6</v>
      </c>
      <c r="M1697" s="460">
        <f>AT1697</f>
        <v>23056.799999999999</v>
      </c>
      <c r="N1697" s="460">
        <f>BE1697</f>
        <v>23997.9</v>
      </c>
      <c r="O1697" s="460">
        <f>BP1697</f>
        <v>24495.5</v>
      </c>
      <c r="P1697" s="460">
        <f>CA1697</f>
        <v>28249.9</v>
      </c>
      <c r="Q1697" s="460">
        <f>CL1697</f>
        <v>31074.2</v>
      </c>
      <c r="R1697" s="460">
        <f>CW1697</f>
        <v>32692.7</v>
      </c>
      <c r="S1697" s="460">
        <f>DH1697</f>
        <v>28130.7</v>
      </c>
      <c r="T1697" s="460">
        <f>DS1697</f>
        <v>31638.7</v>
      </c>
      <c r="U1697" s="460">
        <f>ED1697</f>
        <v>31644.7</v>
      </c>
      <c r="V1697" s="460">
        <f>EO1697</f>
        <v>34979.4</v>
      </c>
      <c r="W1697" s="461">
        <f>EZ1697</f>
        <v>37634.5</v>
      </c>
      <c r="Z1697" s="221" t="s">
        <v>396</v>
      </c>
      <c r="AA1697" s="222" t="s">
        <v>395</v>
      </c>
      <c r="AB1697" s="223">
        <v>9378.2000000000007</v>
      </c>
      <c r="AC1697" s="223">
        <v>755.4</v>
      </c>
      <c r="AD1697" s="223">
        <v>401.7</v>
      </c>
      <c r="AE1697" s="223">
        <v>9808.2999999999993</v>
      </c>
      <c r="AF1697" s="223">
        <v>393.5</v>
      </c>
      <c r="AG1697" s="223">
        <v>20737.099999999999</v>
      </c>
      <c r="AH1697" s="223">
        <v>1963.5</v>
      </c>
      <c r="AI1697" s="224">
        <v>22700.6</v>
      </c>
      <c r="AK1697" s="221" t="s">
        <v>396</v>
      </c>
      <c r="AL1697" s="222" t="s">
        <v>395</v>
      </c>
      <c r="AM1697" s="223">
        <v>11323.5</v>
      </c>
      <c r="AN1697" s="223">
        <v>766.4</v>
      </c>
      <c r="AO1697" s="223">
        <v>567.70000000000005</v>
      </c>
      <c r="AP1697" s="223">
        <v>8123.8</v>
      </c>
      <c r="AQ1697" s="223">
        <v>282.5</v>
      </c>
      <c r="AR1697" s="223">
        <v>21063.9</v>
      </c>
      <c r="AS1697" s="223">
        <v>1992.9</v>
      </c>
      <c r="AT1697" s="224">
        <v>23056.799999999999</v>
      </c>
      <c r="AV1697" s="221" t="s">
        <v>396</v>
      </c>
      <c r="AW1697" s="222" t="s">
        <v>395</v>
      </c>
      <c r="AX1697" s="223">
        <v>10533.1</v>
      </c>
      <c r="AY1697" s="223">
        <v>886.2</v>
      </c>
      <c r="AZ1697" s="223">
        <v>416.5</v>
      </c>
      <c r="BA1697" s="223">
        <v>9788.2000000000007</v>
      </c>
      <c r="BB1697" s="223">
        <v>249.8</v>
      </c>
      <c r="BC1697" s="223">
        <v>21873.8</v>
      </c>
      <c r="BD1697" s="223">
        <v>2124.1</v>
      </c>
      <c r="BE1697" s="224">
        <v>23997.9</v>
      </c>
      <c r="BG1697" s="221" t="s">
        <v>396</v>
      </c>
      <c r="BH1697" s="222" t="s">
        <v>395</v>
      </c>
      <c r="BI1697" s="223">
        <v>12260.6</v>
      </c>
      <c r="BJ1697" s="223">
        <v>789.7</v>
      </c>
      <c r="BK1697" s="223">
        <v>720.1</v>
      </c>
      <c r="BL1697" s="223">
        <v>8383.2999999999993</v>
      </c>
      <c r="BM1697" s="223">
        <v>318.89999999999998</v>
      </c>
      <c r="BN1697" s="223">
        <v>22472.6</v>
      </c>
      <c r="BO1697" s="223">
        <v>2022.9</v>
      </c>
      <c r="BP1697" s="224">
        <v>24495.5</v>
      </c>
      <c r="BR1697" s="221" t="s">
        <v>396</v>
      </c>
      <c r="BS1697" s="222" t="s">
        <v>395</v>
      </c>
      <c r="BT1697" s="223">
        <v>14022</v>
      </c>
      <c r="BU1697" s="223">
        <v>1065.9000000000001</v>
      </c>
      <c r="BV1697" s="223">
        <v>509.1</v>
      </c>
      <c r="BW1697" s="223">
        <v>10050.9</v>
      </c>
      <c r="BX1697" s="223">
        <v>296.3</v>
      </c>
      <c r="BY1697" s="223">
        <v>25944.2</v>
      </c>
      <c r="BZ1697" s="223">
        <v>2305.6999999999998</v>
      </c>
      <c r="CA1697" s="224">
        <v>28249.9</v>
      </c>
      <c r="CC1697" s="221" t="s">
        <v>396</v>
      </c>
      <c r="CD1697" s="222" t="s">
        <v>395</v>
      </c>
      <c r="CE1697" s="223">
        <v>14610.8</v>
      </c>
      <c r="CF1697" s="223">
        <v>1155</v>
      </c>
      <c r="CG1697" s="223">
        <v>513.20000000000005</v>
      </c>
      <c r="CH1697" s="223">
        <v>11791.1</v>
      </c>
      <c r="CI1697" s="223">
        <v>294.60000000000002</v>
      </c>
      <c r="CJ1697" s="223">
        <v>28364.7</v>
      </c>
      <c r="CK1697" s="223">
        <v>2709.5</v>
      </c>
      <c r="CL1697" s="224">
        <v>31074.2</v>
      </c>
      <c r="CN1697" s="221" t="s">
        <v>396</v>
      </c>
      <c r="CO1697" s="222" t="s">
        <v>395</v>
      </c>
      <c r="CP1697" s="223">
        <v>16738.8</v>
      </c>
      <c r="CQ1697" s="223">
        <v>977.5</v>
      </c>
      <c r="CR1697" s="223">
        <v>504.1</v>
      </c>
      <c r="CS1697" s="223">
        <v>11483</v>
      </c>
      <c r="CT1697" s="223">
        <v>467.7</v>
      </c>
      <c r="CU1697" s="223">
        <v>30171.1</v>
      </c>
      <c r="CV1697" s="223">
        <v>2521.6</v>
      </c>
      <c r="CW1697" s="224">
        <v>32692.7</v>
      </c>
      <c r="CY1697" s="221" t="s">
        <v>396</v>
      </c>
      <c r="CZ1697" s="222" t="s">
        <v>395</v>
      </c>
      <c r="DA1697" s="223">
        <v>13130.6</v>
      </c>
      <c r="DB1697" s="223">
        <v>1042.0999999999999</v>
      </c>
      <c r="DC1697" s="223">
        <v>747.1</v>
      </c>
      <c r="DD1697" s="223">
        <v>10176.799999999999</v>
      </c>
      <c r="DE1697" s="223">
        <v>383.4</v>
      </c>
      <c r="DF1697" s="223">
        <v>25480</v>
      </c>
      <c r="DG1697" s="223">
        <v>2650.7</v>
      </c>
      <c r="DH1697" s="224">
        <v>28130.7</v>
      </c>
      <c r="DJ1697" s="221" t="s">
        <v>396</v>
      </c>
      <c r="DK1697" s="222" t="s">
        <v>395</v>
      </c>
      <c r="DL1697" s="223">
        <v>17211</v>
      </c>
      <c r="DM1697" s="223">
        <v>1219.2</v>
      </c>
      <c r="DN1697" s="223">
        <v>565.9</v>
      </c>
      <c r="DO1697" s="223">
        <v>9828.2999999999993</v>
      </c>
      <c r="DP1697" s="223">
        <v>372</v>
      </c>
      <c r="DQ1697" s="223">
        <v>29196.400000000001</v>
      </c>
      <c r="DR1697" s="223">
        <v>2442.3000000000002</v>
      </c>
      <c r="DS1697" s="224">
        <v>31638.7</v>
      </c>
      <c r="DU1697" s="221" t="s">
        <v>396</v>
      </c>
      <c r="DV1697" s="222" t="s">
        <v>395</v>
      </c>
      <c r="DW1697" s="223">
        <v>17180.099999999999</v>
      </c>
      <c r="DX1697" s="223">
        <v>1061.7</v>
      </c>
      <c r="DY1697" s="223">
        <v>667.5</v>
      </c>
      <c r="DZ1697" s="223">
        <v>9973.6</v>
      </c>
      <c r="EA1697" s="223">
        <v>351.7</v>
      </c>
      <c r="EB1697" s="223">
        <v>29234.6</v>
      </c>
      <c r="EC1697" s="223">
        <v>2410.1</v>
      </c>
      <c r="ED1697" s="224">
        <v>31644.7</v>
      </c>
      <c r="EF1697" s="221" t="s">
        <v>396</v>
      </c>
      <c r="EG1697" s="222" t="s">
        <v>395</v>
      </c>
      <c r="EH1697" s="223">
        <v>16916.900000000001</v>
      </c>
      <c r="EI1697" s="223">
        <v>1191.3</v>
      </c>
      <c r="EJ1697" s="223">
        <v>548.6</v>
      </c>
      <c r="EK1697" s="223">
        <v>13533.1</v>
      </c>
      <c r="EL1697" s="223">
        <v>353.7</v>
      </c>
      <c r="EM1697" s="223">
        <v>32543.599999999999</v>
      </c>
      <c r="EN1697" s="223">
        <v>2435.8000000000002</v>
      </c>
      <c r="EO1697" s="224">
        <v>34979.4</v>
      </c>
      <c r="EQ1697" s="221" t="s">
        <v>396</v>
      </c>
      <c r="ER1697" s="222" t="s">
        <v>395</v>
      </c>
      <c r="ES1697" s="223">
        <v>20677.8</v>
      </c>
      <c r="ET1697" s="223">
        <v>1347.1</v>
      </c>
      <c r="EU1697" s="223">
        <v>543.29999999999995</v>
      </c>
      <c r="EV1697" s="223">
        <v>11829.4</v>
      </c>
      <c r="EW1697" s="223">
        <v>419.8</v>
      </c>
      <c r="EX1697" s="223">
        <v>34817.4</v>
      </c>
      <c r="EY1697" s="223">
        <v>2817.1</v>
      </c>
      <c r="EZ1697" s="224">
        <v>37634.5</v>
      </c>
    </row>
    <row r="1698" spans="2:156" ht="9.9499999999999993" customHeight="1">
      <c r="B1698" s="475"/>
      <c r="C1698" s="486" t="s">
        <v>394</v>
      </c>
      <c r="D1698" s="506">
        <v>151178.70000000001</v>
      </c>
      <c r="E1698" s="506">
        <v>7717.1</v>
      </c>
      <c r="F1698" s="506">
        <v>1867.7</v>
      </c>
      <c r="G1698" s="506">
        <v>34200.600000000006</v>
      </c>
      <c r="H1698" s="506">
        <v>0</v>
      </c>
      <c r="I1698" s="506">
        <v>194964.1</v>
      </c>
      <c r="J1698" s="506">
        <v>11285.000000000002</v>
      </c>
      <c r="K1698" s="505">
        <v>206249.1</v>
      </c>
      <c r="L1698" s="747">
        <f>AI1698</f>
        <v>12637.4</v>
      </c>
      <c r="M1698" s="231">
        <f>AT1698</f>
        <v>13513.3</v>
      </c>
      <c r="N1698" s="231">
        <f>BE1698</f>
        <v>14128.1</v>
      </c>
      <c r="O1698" s="231">
        <f>BP1698</f>
        <v>15050.2</v>
      </c>
      <c r="P1698" s="231">
        <f>CA1698</f>
        <v>19687.099999999999</v>
      </c>
      <c r="Q1698" s="231">
        <f>CL1698</f>
        <v>20001.099999999999</v>
      </c>
      <c r="R1698" s="231">
        <f>CW1698</f>
        <v>18098.900000000001</v>
      </c>
      <c r="S1698" s="231">
        <f>DH1698</f>
        <v>17675</v>
      </c>
      <c r="T1698" s="231">
        <f>DS1698</f>
        <v>18838.099999999999</v>
      </c>
      <c r="U1698" s="231">
        <f>ED1698</f>
        <v>18585.5</v>
      </c>
      <c r="V1698" s="231">
        <f>EO1698</f>
        <v>18630.5</v>
      </c>
      <c r="W1698" s="232">
        <f>EZ1698</f>
        <v>19403.900000000001</v>
      </c>
      <c r="Z1698" s="194"/>
      <c r="AA1698" s="230" t="s">
        <v>394</v>
      </c>
      <c r="AB1698" s="231">
        <v>9307.1</v>
      </c>
      <c r="AC1698" s="231">
        <v>504.4</v>
      </c>
      <c r="AD1698" s="231">
        <v>106.4</v>
      </c>
      <c r="AE1698" s="231">
        <v>2143</v>
      </c>
      <c r="AF1698" s="231">
        <v>0</v>
      </c>
      <c r="AG1698" s="231">
        <v>12060.9</v>
      </c>
      <c r="AH1698" s="231">
        <v>576.5</v>
      </c>
      <c r="AI1698" s="232">
        <v>12637.4</v>
      </c>
      <c r="AK1698" s="194"/>
      <c r="AL1698" s="230" t="s">
        <v>394</v>
      </c>
      <c r="AM1698" s="231">
        <v>9710.1</v>
      </c>
      <c r="AN1698" s="231">
        <v>496.9</v>
      </c>
      <c r="AO1698" s="231">
        <v>118.9</v>
      </c>
      <c r="AP1698" s="231">
        <v>2366.5</v>
      </c>
      <c r="AQ1698" s="231">
        <v>0</v>
      </c>
      <c r="AR1698" s="231">
        <v>12692.4</v>
      </c>
      <c r="AS1698" s="231">
        <v>820.9</v>
      </c>
      <c r="AT1698" s="232">
        <v>13513.3</v>
      </c>
      <c r="AV1698" s="194"/>
      <c r="AW1698" s="230" t="s">
        <v>394</v>
      </c>
      <c r="AX1698" s="231">
        <v>10454.200000000001</v>
      </c>
      <c r="AY1698" s="231">
        <v>526.6</v>
      </c>
      <c r="AZ1698" s="231">
        <v>137</v>
      </c>
      <c r="BA1698" s="231">
        <v>2245.6</v>
      </c>
      <c r="BB1698" s="231">
        <v>0</v>
      </c>
      <c r="BC1698" s="231">
        <v>13363.4</v>
      </c>
      <c r="BD1698" s="231">
        <v>764.7</v>
      </c>
      <c r="BE1698" s="232">
        <v>14128.1</v>
      </c>
      <c r="BG1698" s="194"/>
      <c r="BH1698" s="230" t="s">
        <v>394</v>
      </c>
      <c r="BI1698" s="231">
        <v>11353.4</v>
      </c>
      <c r="BJ1698" s="231">
        <v>498.5</v>
      </c>
      <c r="BK1698" s="231">
        <v>133.1</v>
      </c>
      <c r="BL1698" s="231">
        <v>2225.6</v>
      </c>
      <c r="BM1698" s="231">
        <v>0</v>
      </c>
      <c r="BN1698" s="231">
        <v>14210.6</v>
      </c>
      <c r="BO1698" s="231">
        <v>839.6</v>
      </c>
      <c r="BP1698" s="232">
        <v>15050.2</v>
      </c>
      <c r="BR1698" s="194"/>
      <c r="BS1698" s="230" t="s">
        <v>394</v>
      </c>
      <c r="BT1698" s="231">
        <v>13984.1</v>
      </c>
      <c r="BU1698" s="231">
        <v>754.6</v>
      </c>
      <c r="BV1698" s="231">
        <v>128.19999999999999</v>
      </c>
      <c r="BW1698" s="231">
        <v>3804.7</v>
      </c>
      <c r="BX1698" s="231">
        <v>0</v>
      </c>
      <c r="BY1698" s="231">
        <v>18671.599999999999</v>
      </c>
      <c r="BZ1698" s="231">
        <v>1015.5</v>
      </c>
      <c r="CA1698" s="232">
        <v>19687.099999999999</v>
      </c>
      <c r="CC1698" s="194"/>
      <c r="CD1698" s="230" t="s">
        <v>394</v>
      </c>
      <c r="CE1698" s="231">
        <v>14534.7</v>
      </c>
      <c r="CF1698" s="231">
        <v>774.6</v>
      </c>
      <c r="CG1698" s="231">
        <v>184.7</v>
      </c>
      <c r="CH1698" s="231">
        <v>3462.3</v>
      </c>
      <c r="CI1698" s="231">
        <v>0</v>
      </c>
      <c r="CJ1698" s="231">
        <v>18956.3</v>
      </c>
      <c r="CK1698" s="231">
        <v>1044.8</v>
      </c>
      <c r="CL1698" s="232">
        <v>20001.099999999999</v>
      </c>
      <c r="CN1698" s="194"/>
      <c r="CO1698" s="230" t="s">
        <v>394</v>
      </c>
      <c r="CP1698" s="231">
        <v>13580.7</v>
      </c>
      <c r="CQ1698" s="231">
        <v>635.4</v>
      </c>
      <c r="CR1698" s="231">
        <v>164.8</v>
      </c>
      <c r="CS1698" s="231">
        <v>2779</v>
      </c>
      <c r="CT1698" s="231">
        <v>0</v>
      </c>
      <c r="CU1698" s="231">
        <v>17159.900000000001</v>
      </c>
      <c r="CV1698" s="231">
        <v>939</v>
      </c>
      <c r="CW1698" s="232">
        <v>18098.900000000001</v>
      </c>
      <c r="CY1698" s="194"/>
      <c r="CZ1698" s="230" t="s">
        <v>394</v>
      </c>
      <c r="DA1698" s="231">
        <v>12965.1</v>
      </c>
      <c r="DB1698" s="231">
        <v>694.2</v>
      </c>
      <c r="DC1698" s="231">
        <v>177.4</v>
      </c>
      <c r="DD1698" s="231">
        <v>2865.4</v>
      </c>
      <c r="DE1698" s="231">
        <v>0</v>
      </c>
      <c r="DF1698" s="231">
        <v>16702.099999999999</v>
      </c>
      <c r="DG1698" s="231">
        <v>972.9</v>
      </c>
      <c r="DH1698" s="232">
        <v>17675</v>
      </c>
      <c r="DJ1698" s="194"/>
      <c r="DK1698" s="230" t="s">
        <v>394</v>
      </c>
      <c r="DL1698" s="231">
        <v>14036</v>
      </c>
      <c r="DM1698" s="231">
        <v>745.5</v>
      </c>
      <c r="DN1698" s="231">
        <v>175.7</v>
      </c>
      <c r="DO1698" s="231">
        <v>2876.8</v>
      </c>
      <c r="DP1698" s="231">
        <v>0</v>
      </c>
      <c r="DQ1698" s="231">
        <v>17834</v>
      </c>
      <c r="DR1698" s="231">
        <v>1004.1</v>
      </c>
      <c r="DS1698" s="232">
        <v>18838.099999999999</v>
      </c>
      <c r="DU1698" s="194"/>
      <c r="DV1698" s="230" t="s">
        <v>394</v>
      </c>
      <c r="DW1698" s="231">
        <v>13871.3</v>
      </c>
      <c r="DX1698" s="231">
        <v>673.1</v>
      </c>
      <c r="DY1698" s="231">
        <v>160.30000000000001</v>
      </c>
      <c r="DZ1698" s="231">
        <v>2884.2</v>
      </c>
      <c r="EA1698" s="231">
        <v>0</v>
      </c>
      <c r="EB1698" s="231">
        <v>17588.900000000001</v>
      </c>
      <c r="EC1698" s="231">
        <v>996.6</v>
      </c>
      <c r="ED1698" s="232">
        <v>18585.5</v>
      </c>
      <c r="EF1698" s="194"/>
      <c r="EG1698" s="230" t="s">
        <v>394</v>
      </c>
      <c r="EH1698" s="231">
        <v>13700.6</v>
      </c>
      <c r="EI1698" s="231">
        <v>678.3</v>
      </c>
      <c r="EJ1698" s="231">
        <v>179</v>
      </c>
      <c r="EK1698" s="231">
        <v>3047.9</v>
      </c>
      <c r="EL1698" s="231">
        <v>0</v>
      </c>
      <c r="EM1698" s="231">
        <v>17605.8</v>
      </c>
      <c r="EN1698" s="231">
        <v>1024.7</v>
      </c>
      <c r="EO1698" s="232">
        <v>18630.5</v>
      </c>
      <c r="EQ1698" s="194"/>
      <c r="ER1698" s="230" t="s">
        <v>394</v>
      </c>
      <c r="ES1698" s="231">
        <v>13681.4</v>
      </c>
      <c r="ET1698" s="231">
        <v>735</v>
      </c>
      <c r="EU1698" s="231">
        <v>202.2</v>
      </c>
      <c r="EV1698" s="231">
        <v>3499.6</v>
      </c>
      <c r="EW1698" s="231">
        <v>0</v>
      </c>
      <c r="EX1698" s="231">
        <v>18118.2</v>
      </c>
      <c r="EY1698" s="231">
        <v>1285.7</v>
      </c>
      <c r="EZ1698" s="232">
        <v>19403.900000000001</v>
      </c>
    </row>
    <row r="1699" spans="2:156" ht="9.9499999999999993" customHeight="1">
      <c r="B1699" s="475"/>
      <c r="C1699" s="486" t="s">
        <v>393</v>
      </c>
      <c r="D1699" s="506">
        <v>0</v>
      </c>
      <c r="E1699" s="506">
        <v>917</v>
      </c>
      <c r="F1699" s="506">
        <v>1167.8000000000002</v>
      </c>
      <c r="G1699" s="506">
        <v>81912.5</v>
      </c>
      <c r="H1699" s="506">
        <v>4183.8999999999996</v>
      </c>
      <c r="I1699" s="506">
        <v>88181.200000000012</v>
      </c>
      <c r="J1699" s="506">
        <v>12780.299999999997</v>
      </c>
      <c r="K1699" s="505">
        <v>100961.5</v>
      </c>
      <c r="L1699" s="747">
        <f t="shared" ref="L1699:L1706" si="852">AI1699</f>
        <v>9142.2000000000007</v>
      </c>
      <c r="M1699" s="231">
        <f t="shared" ref="M1699:M1706" si="853">AT1699</f>
        <v>7174.8</v>
      </c>
      <c r="N1699" s="231">
        <f t="shared" ref="N1699:N1706" si="854">BE1699</f>
        <v>7190.9</v>
      </c>
      <c r="O1699" s="231">
        <f t="shared" ref="O1699:O1706" si="855">BP1699</f>
        <v>7639.8</v>
      </c>
      <c r="P1699" s="231">
        <f t="shared" ref="P1699:P1706" si="856">CA1699</f>
        <v>7636.5</v>
      </c>
      <c r="Q1699" s="231">
        <f t="shared" ref="Q1699:Q1706" si="857">CL1699</f>
        <v>7840</v>
      </c>
      <c r="R1699" s="231">
        <f t="shared" ref="R1699:R1706" si="858">CW1699</f>
        <v>10484.799999999999</v>
      </c>
      <c r="S1699" s="231">
        <f t="shared" ref="S1699:S1706" si="859">DH1699</f>
        <v>8697.1</v>
      </c>
      <c r="T1699" s="231">
        <f t="shared" ref="T1699:T1706" si="860">DS1699</f>
        <v>8420.9</v>
      </c>
      <c r="U1699" s="231">
        <f t="shared" ref="U1699:U1706" si="861">ED1699</f>
        <v>8762.2999999999993</v>
      </c>
      <c r="V1699" s="231">
        <f t="shared" ref="V1699:V1706" si="862">EO1699</f>
        <v>8903.9</v>
      </c>
      <c r="W1699" s="232">
        <f t="shared" ref="W1699:W1706" si="863">EZ1699</f>
        <v>9068.2999999999993</v>
      </c>
      <c r="Z1699" s="194"/>
      <c r="AA1699" s="230" t="s">
        <v>393</v>
      </c>
      <c r="AB1699" s="231">
        <v>0</v>
      </c>
      <c r="AC1699" s="231">
        <v>11.1</v>
      </c>
      <c r="AD1699" s="231">
        <v>4.7</v>
      </c>
      <c r="AE1699" s="231">
        <v>7651.2</v>
      </c>
      <c r="AF1699" s="231">
        <v>393.5</v>
      </c>
      <c r="AG1699" s="231">
        <v>8060.5</v>
      </c>
      <c r="AH1699" s="231">
        <v>1081.7</v>
      </c>
      <c r="AI1699" s="232">
        <v>9142.2000000000007</v>
      </c>
      <c r="AK1699" s="194"/>
      <c r="AL1699" s="230" t="s">
        <v>393</v>
      </c>
      <c r="AM1699" s="231">
        <v>0</v>
      </c>
      <c r="AN1699" s="231">
        <v>56.2</v>
      </c>
      <c r="AO1699" s="231">
        <v>210.6</v>
      </c>
      <c r="AP1699" s="231">
        <v>5722</v>
      </c>
      <c r="AQ1699" s="231">
        <v>282.5</v>
      </c>
      <c r="AR1699" s="231">
        <v>6271.3</v>
      </c>
      <c r="AS1699" s="231">
        <v>903.5</v>
      </c>
      <c r="AT1699" s="232">
        <v>7174.8</v>
      </c>
      <c r="AV1699" s="194"/>
      <c r="AW1699" s="230" t="s">
        <v>393</v>
      </c>
      <c r="AX1699" s="231">
        <v>0</v>
      </c>
      <c r="AY1699" s="231">
        <v>57.8</v>
      </c>
      <c r="AZ1699" s="231">
        <v>3.3</v>
      </c>
      <c r="BA1699" s="231">
        <v>5896.4</v>
      </c>
      <c r="BB1699" s="231">
        <v>249.8</v>
      </c>
      <c r="BC1699" s="231">
        <v>6207.3</v>
      </c>
      <c r="BD1699" s="231">
        <v>983.6</v>
      </c>
      <c r="BE1699" s="232">
        <v>7190.9</v>
      </c>
      <c r="BG1699" s="194"/>
      <c r="BH1699" s="230" t="s">
        <v>393</v>
      </c>
      <c r="BI1699" s="231">
        <v>0</v>
      </c>
      <c r="BJ1699" s="231">
        <v>56.6</v>
      </c>
      <c r="BK1699" s="231">
        <v>265.2</v>
      </c>
      <c r="BL1699" s="231">
        <v>6129.1</v>
      </c>
      <c r="BM1699" s="231">
        <v>318.89999999999998</v>
      </c>
      <c r="BN1699" s="231">
        <v>6769.8</v>
      </c>
      <c r="BO1699" s="231">
        <v>870</v>
      </c>
      <c r="BP1699" s="232">
        <v>7639.8</v>
      </c>
      <c r="BR1699" s="194"/>
      <c r="BS1699" s="230" t="s">
        <v>393</v>
      </c>
      <c r="BT1699" s="231">
        <v>0</v>
      </c>
      <c r="BU1699" s="231">
        <v>85.8</v>
      </c>
      <c r="BV1699" s="231">
        <v>104.1</v>
      </c>
      <c r="BW1699" s="231">
        <v>6216.9</v>
      </c>
      <c r="BX1699" s="231">
        <v>296.3</v>
      </c>
      <c r="BY1699" s="231">
        <v>6703.1</v>
      </c>
      <c r="BZ1699" s="231">
        <v>933.4</v>
      </c>
      <c r="CA1699" s="232">
        <v>7636.5</v>
      </c>
      <c r="CC1699" s="194"/>
      <c r="CD1699" s="230" t="s">
        <v>393</v>
      </c>
      <c r="CE1699" s="231">
        <v>0</v>
      </c>
      <c r="CF1699" s="231">
        <v>58</v>
      </c>
      <c r="CG1699" s="231">
        <v>3.1</v>
      </c>
      <c r="CH1699" s="231">
        <v>6337.1</v>
      </c>
      <c r="CI1699" s="231">
        <v>294.60000000000002</v>
      </c>
      <c r="CJ1699" s="231">
        <v>6692.8</v>
      </c>
      <c r="CK1699" s="231">
        <v>1147.2</v>
      </c>
      <c r="CL1699" s="232">
        <v>7840</v>
      </c>
      <c r="CN1699" s="194"/>
      <c r="CO1699" s="230" t="s">
        <v>393</v>
      </c>
      <c r="CP1699" s="231">
        <v>0</v>
      </c>
      <c r="CQ1699" s="231">
        <v>90.2</v>
      </c>
      <c r="CR1699" s="231">
        <v>130</v>
      </c>
      <c r="CS1699" s="231">
        <v>8608</v>
      </c>
      <c r="CT1699" s="231">
        <v>467.7</v>
      </c>
      <c r="CU1699" s="231">
        <v>9295.9</v>
      </c>
      <c r="CV1699" s="231">
        <v>1188.9000000000001</v>
      </c>
      <c r="CW1699" s="232">
        <v>10484.799999999999</v>
      </c>
      <c r="CY1699" s="194"/>
      <c r="CZ1699" s="230" t="s">
        <v>393</v>
      </c>
      <c r="DA1699" s="231">
        <v>0</v>
      </c>
      <c r="DB1699" s="231">
        <v>52.6</v>
      </c>
      <c r="DC1699" s="231">
        <v>233.2</v>
      </c>
      <c r="DD1699" s="231">
        <v>6777.1</v>
      </c>
      <c r="DE1699" s="231">
        <v>383.4</v>
      </c>
      <c r="DF1699" s="231">
        <v>7446.3</v>
      </c>
      <c r="DG1699" s="231">
        <v>1250.8</v>
      </c>
      <c r="DH1699" s="232">
        <v>8697.1</v>
      </c>
      <c r="DJ1699" s="194"/>
      <c r="DK1699" s="230" t="s">
        <v>393</v>
      </c>
      <c r="DL1699" s="231">
        <v>0</v>
      </c>
      <c r="DM1699" s="231">
        <v>77.7</v>
      </c>
      <c r="DN1699" s="231">
        <v>3.7</v>
      </c>
      <c r="DO1699" s="231">
        <v>6896.7</v>
      </c>
      <c r="DP1699" s="231">
        <v>372</v>
      </c>
      <c r="DQ1699" s="231">
        <v>7350.1</v>
      </c>
      <c r="DR1699" s="231">
        <v>1070.8</v>
      </c>
      <c r="DS1699" s="232">
        <v>8420.9</v>
      </c>
      <c r="DU1699" s="194"/>
      <c r="DV1699" s="230" t="s">
        <v>393</v>
      </c>
      <c r="DW1699" s="231">
        <v>0</v>
      </c>
      <c r="DX1699" s="231">
        <v>68.400000000000006</v>
      </c>
      <c r="DY1699" s="231">
        <v>189.7</v>
      </c>
      <c r="DZ1699" s="231">
        <v>7039.4</v>
      </c>
      <c r="EA1699" s="231">
        <v>351.7</v>
      </c>
      <c r="EB1699" s="231">
        <v>7649.2</v>
      </c>
      <c r="EC1699" s="231">
        <v>1113.0999999999999</v>
      </c>
      <c r="ED1699" s="232">
        <v>8762.2999999999993</v>
      </c>
      <c r="EF1699" s="194"/>
      <c r="EG1699" s="230" t="s">
        <v>393</v>
      </c>
      <c r="EH1699" s="231">
        <v>0</v>
      </c>
      <c r="EI1699" s="231">
        <v>76.099999999999994</v>
      </c>
      <c r="EJ1699" s="231">
        <v>3.3</v>
      </c>
      <c r="EK1699" s="231">
        <v>7366</v>
      </c>
      <c r="EL1699" s="231">
        <v>353.7</v>
      </c>
      <c r="EM1699" s="231">
        <v>7799.1</v>
      </c>
      <c r="EN1699" s="231">
        <v>1104.8</v>
      </c>
      <c r="EO1699" s="232">
        <v>8903.9</v>
      </c>
      <c r="EQ1699" s="194"/>
      <c r="ER1699" s="230" t="s">
        <v>393</v>
      </c>
      <c r="ES1699" s="231">
        <v>0</v>
      </c>
      <c r="ET1699" s="231">
        <v>226.5</v>
      </c>
      <c r="EU1699" s="231">
        <v>16.899999999999999</v>
      </c>
      <c r="EV1699" s="231">
        <v>7272.6</v>
      </c>
      <c r="EW1699" s="231">
        <v>419.8</v>
      </c>
      <c r="EX1699" s="231">
        <v>7935.8</v>
      </c>
      <c r="EY1699" s="231">
        <v>1132.5</v>
      </c>
      <c r="EZ1699" s="232">
        <v>9068.2999999999993</v>
      </c>
    </row>
    <row r="1700" spans="2:156" ht="9.9499999999999993" customHeight="1">
      <c r="B1700" s="475"/>
      <c r="C1700" s="486" t="s">
        <v>392</v>
      </c>
      <c r="D1700" s="506">
        <v>580.1</v>
      </c>
      <c r="E1700" s="506">
        <v>2455.6000000000004</v>
      </c>
      <c r="F1700" s="506">
        <v>3174.6000000000004</v>
      </c>
      <c r="G1700" s="506">
        <v>50.500000000000007</v>
      </c>
      <c r="H1700" s="506">
        <v>0</v>
      </c>
      <c r="I1700" s="506">
        <v>6260.8000000000011</v>
      </c>
      <c r="J1700" s="506">
        <v>1377.8</v>
      </c>
      <c r="K1700" s="505">
        <v>7638.5999999999995</v>
      </c>
      <c r="L1700" s="747">
        <f t="shared" si="852"/>
        <v>455.7</v>
      </c>
      <c r="M1700" s="231">
        <f t="shared" si="853"/>
        <v>415.9</v>
      </c>
      <c r="N1700" s="231">
        <f t="shared" si="854"/>
        <v>611.9</v>
      </c>
      <c r="O1700" s="231">
        <f t="shared" si="855"/>
        <v>626</v>
      </c>
      <c r="P1700" s="231">
        <f t="shared" si="856"/>
        <v>494.3</v>
      </c>
      <c r="Q1700" s="231">
        <f t="shared" si="857"/>
        <v>704</v>
      </c>
      <c r="R1700" s="231">
        <f t="shared" si="858"/>
        <v>533</v>
      </c>
      <c r="S1700" s="231">
        <f t="shared" si="859"/>
        <v>654</v>
      </c>
      <c r="T1700" s="231">
        <f t="shared" si="860"/>
        <v>790.9</v>
      </c>
      <c r="U1700" s="231">
        <f t="shared" si="861"/>
        <v>803.4</v>
      </c>
      <c r="V1700" s="231">
        <f t="shared" si="862"/>
        <v>779.7</v>
      </c>
      <c r="W1700" s="232">
        <f t="shared" si="863"/>
        <v>769.8</v>
      </c>
      <c r="Z1700" s="194"/>
      <c r="AA1700" s="230" t="s">
        <v>392</v>
      </c>
      <c r="AB1700" s="231">
        <v>10.1</v>
      </c>
      <c r="AC1700" s="231">
        <v>161.1</v>
      </c>
      <c r="AD1700" s="231">
        <v>244.9</v>
      </c>
      <c r="AE1700" s="231">
        <v>0.8</v>
      </c>
      <c r="AF1700" s="231">
        <v>0</v>
      </c>
      <c r="AG1700" s="231">
        <v>416.9</v>
      </c>
      <c r="AH1700" s="231">
        <v>38.799999999999997</v>
      </c>
      <c r="AI1700" s="232">
        <v>455.7</v>
      </c>
      <c r="AK1700" s="194"/>
      <c r="AL1700" s="230" t="s">
        <v>392</v>
      </c>
      <c r="AM1700" s="231">
        <v>20</v>
      </c>
      <c r="AN1700" s="231">
        <v>147.1</v>
      </c>
      <c r="AO1700" s="231">
        <v>199.1</v>
      </c>
      <c r="AP1700" s="231">
        <v>3.2</v>
      </c>
      <c r="AQ1700" s="231">
        <v>0</v>
      </c>
      <c r="AR1700" s="231">
        <v>369.4</v>
      </c>
      <c r="AS1700" s="231">
        <v>46.5</v>
      </c>
      <c r="AT1700" s="232">
        <v>415.9</v>
      </c>
      <c r="AV1700" s="194"/>
      <c r="AW1700" s="230" t="s">
        <v>392</v>
      </c>
      <c r="AX1700" s="231">
        <v>25.9</v>
      </c>
      <c r="AY1700" s="231">
        <v>189.7</v>
      </c>
      <c r="AZ1700" s="231">
        <v>239.2</v>
      </c>
      <c r="BA1700" s="231">
        <v>3.7</v>
      </c>
      <c r="BB1700" s="231">
        <v>0</v>
      </c>
      <c r="BC1700" s="231">
        <v>458.5</v>
      </c>
      <c r="BD1700" s="231">
        <v>153.4</v>
      </c>
      <c r="BE1700" s="232">
        <v>611.9</v>
      </c>
      <c r="BG1700" s="194"/>
      <c r="BH1700" s="230" t="s">
        <v>392</v>
      </c>
      <c r="BI1700" s="231">
        <v>91.2</v>
      </c>
      <c r="BJ1700" s="231">
        <v>158.30000000000001</v>
      </c>
      <c r="BK1700" s="231">
        <v>287.2</v>
      </c>
      <c r="BL1700" s="231">
        <v>1.3</v>
      </c>
      <c r="BM1700" s="231">
        <v>0</v>
      </c>
      <c r="BN1700" s="231">
        <v>538</v>
      </c>
      <c r="BO1700" s="231">
        <v>88</v>
      </c>
      <c r="BP1700" s="232">
        <v>626</v>
      </c>
      <c r="BR1700" s="194"/>
      <c r="BS1700" s="230" t="s">
        <v>392</v>
      </c>
      <c r="BT1700" s="231">
        <v>15.4</v>
      </c>
      <c r="BU1700" s="231">
        <v>134.4</v>
      </c>
      <c r="BV1700" s="231">
        <v>233.4</v>
      </c>
      <c r="BW1700" s="231">
        <v>2.1</v>
      </c>
      <c r="BX1700" s="231">
        <v>0</v>
      </c>
      <c r="BY1700" s="231">
        <v>385.3</v>
      </c>
      <c r="BZ1700" s="231">
        <v>109</v>
      </c>
      <c r="CA1700" s="232">
        <v>494.3</v>
      </c>
      <c r="CC1700" s="194"/>
      <c r="CD1700" s="230" t="s">
        <v>392</v>
      </c>
      <c r="CE1700" s="231">
        <v>29</v>
      </c>
      <c r="CF1700" s="231">
        <v>230.3</v>
      </c>
      <c r="CG1700" s="231">
        <v>274.8</v>
      </c>
      <c r="CH1700" s="231">
        <v>5.0999999999999996</v>
      </c>
      <c r="CI1700" s="231">
        <v>0</v>
      </c>
      <c r="CJ1700" s="231">
        <v>539.20000000000005</v>
      </c>
      <c r="CK1700" s="231">
        <v>164.8</v>
      </c>
      <c r="CL1700" s="232">
        <v>704</v>
      </c>
      <c r="CN1700" s="194"/>
      <c r="CO1700" s="230" t="s">
        <v>392</v>
      </c>
      <c r="CP1700" s="231">
        <v>73.5</v>
      </c>
      <c r="CQ1700" s="231">
        <v>173.2</v>
      </c>
      <c r="CR1700" s="231">
        <v>169.3</v>
      </c>
      <c r="CS1700" s="231">
        <v>4.3</v>
      </c>
      <c r="CT1700" s="231">
        <v>0</v>
      </c>
      <c r="CU1700" s="231">
        <v>420.3</v>
      </c>
      <c r="CV1700" s="231">
        <v>112.7</v>
      </c>
      <c r="CW1700" s="232">
        <v>533</v>
      </c>
      <c r="CY1700" s="194"/>
      <c r="CZ1700" s="230" t="s">
        <v>392</v>
      </c>
      <c r="DA1700" s="231">
        <v>16.100000000000001</v>
      </c>
      <c r="DB1700" s="231">
        <v>157.30000000000001</v>
      </c>
      <c r="DC1700" s="231">
        <v>289.10000000000002</v>
      </c>
      <c r="DD1700" s="231">
        <v>1.3</v>
      </c>
      <c r="DE1700" s="231">
        <v>0</v>
      </c>
      <c r="DF1700" s="231">
        <v>463.8</v>
      </c>
      <c r="DG1700" s="231">
        <v>190.2</v>
      </c>
      <c r="DH1700" s="232">
        <v>654</v>
      </c>
      <c r="DJ1700" s="194"/>
      <c r="DK1700" s="230" t="s">
        <v>392</v>
      </c>
      <c r="DL1700" s="231">
        <v>16.899999999999999</v>
      </c>
      <c r="DM1700" s="231">
        <v>292.8</v>
      </c>
      <c r="DN1700" s="231">
        <v>349.3</v>
      </c>
      <c r="DO1700" s="231">
        <v>2.1</v>
      </c>
      <c r="DP1700" s="231">
        <v>0</v>
      </c>
      <c r="DQ1700" s="231">
        <v>661.1</v>
      </c>
      <c r="DR1700" s="231">
        <v>129.80000000000001</v>
      </c>
      <c r="DS1700" s="232">
        <v>790.9</v>
      </c>
      <c r="DU1700" s="194"/>
      <c r="DV1700" s="230" t="s">
        <v>392</v>
      </c>
      <c r="DW1700" s="231">
        <v>167.7</v>
      </c>
      <c r="DX1700" s="231">
        <v>234.4</v>
      </c>
      <c r="DY1700" s="231">
        <v>280.39999999999998</v>
      </c>
      <c r="DZ1700" s="231">
        <v>10.3</v>
      </c>
      <c r="EA1700" s="231">
        <v>0</v>
      </c>
      <c r="EB1700" s="231">
        <v>692.8</v>
      </c>
      <c r="EC1700" s="231">
        <v>110.6</v>
      </c>
      <c r="ED1700" s="232">
        <v>803.4</v>
      </c>
      <c r="EF1700" s="194"/>
      <c r="EG1700" s="230" t="s">
        <v>392</v>
      </c>
      <c r="EH1700" s="231">
        <v>14.7</v>
      </c>
      <c r="EI1700" s="231">
        <v>332.2</v>
      </c>
      <c r="EJ1700" s="231">
        <v>314.89999999999998</v>
      </c>
      <c r="EK1700" s="231">
        <v>8.6999999999999993</v>
      </c>
      <c r="EL1700" s="231">
        <v>0</v>
      </c>
      <c r="EM1700" s="231">
        <v>670.5</v>
      </c>
      <c r="EN1700" s="231">
        <v>109.2</v>
      </c>
      <c r="EO1700" s="232">
        <v>779.7</v>
      </c>
      <c r="EQ1700" s="194"/>
      <c r="ER1700" s="230" t="s">
        <v>392</v>
      </c>
      <c r="ES1700" s="231">
        <v>99.6</v>
      </c>
      <c r="ET1700" s="231">
        <v>244.8</v>
      </c>
      <c r="EU1700" s="231">
        <v>293</v>
      </c>
      <c r="EV1700" s="231">
        <v>7.6</v>
      </c>
      <c r="EW1700" s="231">
        <v>0</v>
      </c>
      <c r="EX1700" s="231">
        <v>645</v>
      </c>
      <c r="EY1700" s="231">
        <v>124.8</v>
      </c>
      <c r="EZ1700" s="232">
        <v>769.8</v>
      </c>
    </row>
    <row r="1701" spans="2:156" ht="9.9499999999999993" customHeight="1">
      <c r="B1701" s="475"/>
      <c r="C1701" s="486" t="s">
        <v>391</v>
      </c>
      <c r="D1701" s="506">
        <v>0.30000000000000004</v>
      </c>
      <c r="E1701" s="506">
        <v>1049.6000000000001</v>
      </c>
      <c r="F1701" s="506">
        <v>370.9</v>
      </c>
      <c r="G1701" s="506">
        <v>0</v>
      </c>
      <c r="H1701" s="506">
        <v>0</v>
      </c>
      <c r="I1701" s="506">
        <v>1420.8</v>
      </c>
      <c r="J1701" s="506">
        <v>1.4000000000000001</v>
      </c>
      <c r="K1701" s="505">
        <v>1422.2</v>
      </c>
      <c r="L1701" s="747">
        <f t="shared" si="852"/>
        <v>114.1</v>
      </c>
      <c r="M1701" s="231">
        <f t="shared" si="853"/>
        <v>84.1</v>
      </c>
      <c r="N1701" s="231">
        <f t="shared" si="854"/>
        <v>122.1</v>
      </c>
      <c r="O1701" s="231">
        <f t="shared" si="855"/>
        <v>98.7</v>
      </c>
      <c r="P1701" s="231">
        <f t="shared" si="856"/>
        <v>110.6</v>
      </c>
      <c r="Q1701" s="231">
        <f t="shared" si="857"/>
        <v>120.9</v>
      </c>
      <c r="R1701" s="231">
        <f t="shared" si="858"/>
        <v>98.7</v>
      </c>
      <c r="S1701" s="231">
        <f t="shared" si="859"/>
        <v>160.5</v>
      </c>
      <c r="T1701" s="231">
        <f t="shared" si="860"/>
        <v>130.30000000000001</v>
      </c>
      <c r="U1701" s="231">
        <f t="shared" si="861"/>
        <v>114.1</v>
      </c>
      <c r="V1701" s="231">
        <f t="shared" si="862"/>
        <v>127.7</v>
      </c>
      <c r="W1701" s="232">
        <f t="shared" si="863"/>
        <v>140.4</v>
      </c>
      <c r="Z1701" s="194"/>
      <c r="AA1701" s="230" t="s">
        <v>391</v>
      </c>
      <c r="AB1701" s="231">
        <v>0.1</v>
      </c>
      <c r="AC1701" s="231">
        <v>76.900000000000006</v>
      </c>
      <c r="AD1701" s="231">
        <v>37.1</v>
      </c>
      <c r="AE1701" s="231">
        <v>0</v>
      </c>
      <c r="AF1701" s="231">
        <v>0</v>
      </c>
      <c r="AG1701" s="231">
        <v>114.1</v>
      </c>
      <c r="AH1701" s="231">
        <v>0</v>
      </c>
      <c r="AI1701" s="232">
        <v>114.1</v>
      </c>
      <c r="AK1701" s="194"/>
      <c r="AL1701" s="230" t="s">
        <v>391</v>
      </c>
      <c r="AM1701" s="231">
        <v>0</v>
      </c>
      <c r="AN1701" s="231">
        <v>56.1</v>
      </c>
      <c r="AO1701" s="231">
        <v>27.9</v>
      </c>
      <c r="AP1701" s="231">
        <v>0</v>
      </c>
      <c r="AQ1701" s="231">
        <v>0</v>
      </c>
      <c r="AR1701" s="231">
        <v>84</v>
      </c>
      <c r="AS1701" s="231">
        <v>0.1</v>
      </c>
      <c r="AT1701" s="232">
        <v>84.1</v>
      </c>
      <c r="AV1701" s="194"/>
      <c r="AW1701" s="230" t="s">
        <v>391</v>
      </c>
      <c r="AX1701" s="231">
        <v>0</v>
      </c>
      <c r="AY1701" s="231">
        <v>89.4</v>
      </c>
      <c r="AZ1701" s="231">
        <v>32.6</v>
      </c>
      <c r="BA1701" s="231">
        <v>0</v>
      </c>
      <c r="BB1701" s="231">
        <v>0</v>
      </c>
      <c r="BC1701" s="231">
        <v>122</v>
      </c>
      <c r="BD1701" s="231">
        <v>0.1</v>
      </c>
      <c r="BE1701" s="232">
        <v>122.1</v>
      </c>
      <c r="BG1701" s="194"/>
      <c r="BH1701" s="230" t="s">
        <v>391</v>
      </c>
      <c r="BI1701" s="231">
        <v>0</v>
      </c>
      <c r="BJ1701" s="231">
        <v>73.900000000000006</v>
      </c>
      <c r="BK1701" s="231">
        <v>24.8</v>
      </c>
      <c r="BL1701" s="231">
        <v>0</v>
      </c>
      <c r="BM1701" s="231">
        <v>0</v>
      </c>
      <c r="BN1701" s="231">
        <v>98.7</v>
      </c>
      <c r="BO1701" s="231">
        <v>0</v>
      </c>
      <c r="BP1701" s="232">
        <v>98.7</v>
      </c>
      <c r="BR1701" s="194"/>
      <c r="BS1701" s="230" t="s">
        <v>391</v>
      </c>
      <c r="BT1701" s="231">
        <v>0</v>
      </c>
      <c r="BU1701" s="231">
        <v>76.5</v>
      </c>
      <c r="BV1701" s="231">
        <v>33.9</v>
      </c>
      <c r="BW1701" s="231">
        <v>0</v>
      </c>
      <c r="BX1701" s="231">
        <v>0</v>
      </c>
      <c r="BY1701" s="231">
        <v>110.4</v>
      </c>
      <c r="BZ1701" s="231">
        <v>0.2</v>
      </c>
      <c r="CA1701" s="232">
        <v>110.6</v>
      </c>
      <c r="CC1701" s="194"/>
      <c r="CD1701" s="230" t="s">
        <v>391</v>
      </c>
      <c r="CE1701" s="231">
        <v>0</v>
      </c>
      <c r="CF1701" s="231">
        <v>87</v>
      </c>
      <c r="CG1701" s="231">
        <v>33.799999999999997</v>
      </c>
      <c r="CH1701" s="231">
        <v>0</v>
      </c>
      <c r="CI1701" s="231">
        <v>0</v>
      </c>
      <c r="CJ1701" s="231">
        <v>120.8</v>
      </c>
      <c r="CK1701" s="231">
        <v>0.1</v>
      </c>
      <c r="CL1701" s="232">
        <v>120.9</v>
      </c>
      <c r="CN1701" s="194"/>
      <c r="CO1701" s="230" t="s">
        <v>391</v>
      </c>
      <c r="CP1701" s="231">
        <v>0</v>
      </c>
      <c r="CQ1701" s="231">
        <v>75.7</v>
      </c>
      <c r="CR1701" s="231">
        <v>22.9</v>
      </c>
      <c r="CS1701" s="231">
        <v>0</v>
      </c>
      <c r="CT1701" s="231">
        <v>0</v>
      </c>
      <c r="CU1701" s="231">
        <v>98.6</v>
      </c>
      <c r="CV1701" s="231">
        <v>0.1</v>
      </c>
      <c r="CW1701" s="232">
        <v>98.7</v>
      </c>
      <c r="CY1701" s="194"/>
      <c r="CZ1701" s="230" t="s">
        <v>391</v>
      </c>
      <c r="DA1701" s="231">
        <v>0</v>
      </c>
      <c r="DB1701" s="231">
        <v>128.1</v>
      </c>
      <c r="DC1701" s="231">
        <v>32.1</v>
      </c>
      <c r="DD1701" s="231">
        <v>0</v>
      </c>
      <c r="DE1701" s="231">
        <v>0</v>
      </c>
      <c r="DF1701" s="231">
        <v>160.19999999999999</v>
      </c>
      <c r="DG1701" s="231">
        <v>0.3</v>
      </c>
      <c r="DH1701" s="232">
        <v>160.5</v>
      </c>
      <c r="DJ1701" s="194"/>
      <c r="DK1701" s="230" t="s">
        <v>391</v>
      </c>
      <c r="DL1701" s="231">
        <v>0.2</v>
      </c>
      <c r="DM1701" s="231">
        <v>100.7</v>
      </c>
      <c r="DN1701" s="231">
        <v>29.3</v>
      </c>
      <c r="DO1701" s="231">
        <v>0</v>
      </c>
      <c r="DP1701" s="231">
        <v>0</v>
      </c>
      <c r="DQ1701" s="231">
        <v>130.19999999999999</v>
      </c>
      <c r="DR1701" s="231">
        <v>0.1</v>
      </c>
      <c r="DS1701" s="232">
        <v>130.30000000000001</v>
      </c>
      <c r="DU1701" s="194"/>
      <c r="DV1701" s="230" t="s">
        <v>391</v>
      </c>
      <c r="DW1701" s="231">
        <v>0</v>
      </c>
      <c r="DX1701" s="231">
        <v>84.4</v>
      </c>
      <c r="DY1701" s="231">
        <v>29.5</v>
      </c>
      <c r="DZ1701" s="231">
        <v>0</v>
      </c>
      <c r="EA1701" s="231">
        <v>0</v>
      </c>
      <c r="EB1701" s="231">
        <v>113.9</v>
      </c>
      <c r="EC1701" s="231">
        <v>0.2</v>
      </c>
      <c r="ED1701" s="232">
        <v>114.1</v>
      </c>
      <c r="EF1701" s="194"/>
      <c r="EG1701" s="230" t="s">
        <v>391</v>
      </c>
      <c r="EH1701" s="231">
        <v>0</v>
      </c>
      <c r="EI1701" s="231">
        <v>85.5</v>
      </c>
      <c r="EJ1701" s="231">
        <v>42.1</v>
      </c>
      <c r="EK1701" s="231">
        <v>0</v>
      </c>
      <c r="EL1701" s="231">
        <v>0</v>
      </c>
      <c r="EM1701" s="231">
        <v>127.6</v>
      </c>
      <c r="EN1701" s="231">
        <v>0.1</v>
      </c>
      <c r="EO1701" s="232">
        <v>127.7</v>
      </c>
      <c r="EQ1701" s="194"/>
      <c r="ER1701" s="230" t="s">
        <v>391</v>
      </c>
      <c r="ES1701" s="231">
        <v>0</v>
      </c>
      <c r="ET1701" s="231">
        <v>115.4</v>
      </c>
      <c r="EU1701" s="231">
        <v>24.9</v>
      </c>
      <c r="EV1701" s="231">
        <v>0</v>
      </c>
      <c r="EW1701" s="231">
        <v>0</v>
      </c>
      <c r="EX1701" s="231">
        <v>140.30000000000001</v>
      </c>
      <c r="EY1701" s="231">
        <v>0.1</v>
      </c>
      <c r="EZ1701" s="232">
        <v>140.4</v>
      </c>
    </row>
    <row r="1702" spans="2:156" ht="9.9499999999999993" customHeight="1">
      <c r="B1702" s="475"/>
      <c r="C1702" s="486" t="s">
        <v>390</v>
      </c>
      <c r="D1702" s="506">
        <v>0</v>
      </c>
      <c r="E1702" s="506">
        <v>0</v>
      </c>
      <c r="F1702" s="506">
        <v>0</v>
      </c>
      <c r="G1702" s="506">
        <v>0</v>
      </c>
      <c r="H1702" s="506">
        <v>0</v>
      </c>
      <c r="I1702" s="506">
        <v>0</v>
      </c>
      <c r="J1702" s="506">
        <v>0</v>
      </c>
      <c r="K1702" s="505">
        <v>0</v>
      </c>
      <c r="L1702" s="747">
        <f t="shared" si="852"/>
        <v>0</v>
      </c>
      <c r="M1702" s="231">
        <f t="shared" si="853"/>
        <v>0</v>
      </c>
      <c r="N1702" s="231">
        <f t="shared" si="854"/>
        <v>0</v>
      </c>
      <c r="O1702" s="231">
        <f t="shared" si="855"/>
        <v>0</v>
      </c>
      <c r="P1702" s="231">
        <f t="shared" si="856"/>
        <v>0</v>
      </c>
      <c r="Q1702" s="231">
        <f t="shared" si="857"/>
        <v>0</v>
      </c>
      <c r="R1702" s="231">
        <f t="shared" si="858"/>
        <v>0</v>
      </c>
      <c r="S1702" s="231">
        <f t="shared" si="859"/>
        <v>0</v>
      </c>
      <c r="T1702" s="231">
        <f t="shared" si="860"/>
        <v>0</v>
      </c>
      <c r="U1702" s="231">
        <f t="shared" si="861"/>
        <v>0</v>
      </c>
      <c r="V1702" s="231">
        <f t="shared" si="862"/>
        <v>0</v>
      </c>
      <c r="W1702" s="232">
        <f t="shared" si="863"/>
        <v>0</v>
      </c>
      <c r="Z1702" s="194"/>
      <c r="AA1702" s="230" t="s">
        <v>390</v>
      </c>
      <c r="AB1702" s="231">
        <v>0</v>
      </c>
      <c r="AC1702" s="231">
        <v>0</v>
      </c>
      <c r="AD1702" s="231">
        <v>0</v>
      </c>
      <c r="AE1702" s="231">
        <v>0</v>
      </c>
      <c r="AF1702" s="231">
        <v>0</v>
      </c>
      <c r="AG1702" s="231">
        <v>0</v>
      </c>
      <c r="AH1702" s="231">
        <v>0</v>
      </c>
      <c r="AI1702" s="232">
        <v>0</v>
      </c>
      <c r="AK1702" s="194"/>
      <c r="AL1702" s="230" t="s">
        <v>390</v>
      </c>
      <c r="AM1702" s="231">
        <v>0</v>
      </c>
      <c r="AN1702" s="231">
        <v>0</v>
      </c>
      <c r="AO1702" s="231">
        <v>0</v>
      </c>
      <c r="AP1702" s="231">
        <v>0</v>
      </c>
      <c r="AQ1702" s="231">
        <v>0</v>
      </c>
      <c r="AR1702" s="231">
        <v>0</v>
      </c>
      <c r="AS1702" s="231">
        <v>0</v>
      </c>
      <c r="AT1702" s="232">
        <v>0</v>
      </c>
      <c r="AV1702" s="194"/>
      <c r="AW1702" s="230" t="s">
        <v>390</v>
      </c>
      <c r="AX1702" s="231">
        <v>0</v>
      </c>
      <c r="AY1702" s="231">
        <v>0</v>
      </c>
      <c r="AZ1702" s="231">
        <v>0</v>
      </c>
      <c r="BA1702" s="231">
        <v>0</v>
      </c>
      <c r="BB1702" s="231">
        <v>0</v>
      </c>
      <c r="BC1702" s="231">
        <v>0</v>
      </c>
      <c r="BD1702" s="231">
        <v>0</v>
      </c>
      <c r="BE1702" s="232">
        <v>0</v>
      </c>
      <c r="BG1702" s="194"/>
      <c r="BH1702" s="230" t="s">
        <v>390</v>
      </c>
      <c r="BI1702" s="231">
        <v>0</v>
      </c>
      <c r="BJ1702" s="231">
        <v>0</v>
      </c>
      <c r="BK1702" s="231">
        <v>0</v>
      </c>
      <c r="BL1702" s="231">
        <v>0</v>
      </c>
      <c r="BM1702" s="231">
        <v>0</v>
      </c>
      <c r="BN1702" s="231">
        <v>0</v>
      </c>
      <c r="BO1702" s="231">
        <v>0</v>
      </c>
      <c r="BP1702" s="232">
        <v>0</v>
      </c>
      <c r="BR1702" s="194"/>
      <c r="BS1702" s="230" t="s">
        <v>390</v>
      </c>
      <c r="BT1702" s="231">
        <v>0</v>
      </c>
      <c r="BU1702" s="231">
        <v>0</v>
      </c>
      <c r="BV1702" s="231">
        <v>0</v>
      </c>
      <c r="BW1702" s="231">
        <v>0</v>
      </c>
      <c r="BX1702" s="231">
        <v>0</v>
      </c>
      <c r="BY1702" s="231">
        <v>0</v>
      </c>
      <c r="BZ1702" s="231">
        <v>0</v>
      </c>
      <c r="CA1702" s="232">
        <v>0</v>
      </c>
      <c r="CC1702" s="194"/>
      <c r="CD1702" s="230" t="s">
        <v>390</v>
      </c>
      <c r="CE1702" s="231">
        <v>0</v>
      </c>
      <c r="CF1702" s="231">
        <v>0</v>
      </c>
      <c r="CG1702" s="231">
        <v>0</v>
      </c>
      <c r="CH1702" s="231">
        <v>0</v>
      </c>
      <c r="CI1702" s="231">
        <v>0</v>
      </c>
      <c r="CJ1702" s="231">
        <v>0</v>
      </c>
      <c r="CK1702" s="231">
        <v>0</v>
      </c>
      <c r="CL1702" s="232">
        <v>0</v>
      </c>
      <c r="CN1702" s="194"/>
      <c r="CO1702" s="230" t="s">
        <v>390</v>
      </c>
      <c r="CP1702" s="231">
        <v>0</v>
      </c>
      <c r="CQ1702" s="231">
        <v>0</v>
      </c>
      <c r="CR1702" s="231">
        <v>0</v>
      </c>
      <c r="CS1702" s="231">
        <v>0</v>
      </c>
      <c r="CT1702" s="231">
        <v>0</v>
      </c>
      <c r="CU1702" s="231">
        <v>0</v>
      </c>
      <c r="CV1702" s="231">
        <v>0</v>
      </c>
      <c r="CW1702" s="232">
        <v>0</v>
      </c>
      <c r="CY1702" s="194"/>
      <c r="CZ1702" s="230" t="s">
        <v>390</v>
      </c>
      <c r="DA1702" s="231">
        <v>0</v>
      </c>
      <c r="DB1702" s="231">
        <v>0</v>
      </c>
      <c r="DC1702" s="231">
        <v>0</v>
      </c>
      <c r="DD1702" s="231">
        <v>0</v>
      </c>
      <c r="DE1702" s="231">
        <v>0</v>
      </c>
      <c r="DF1702" s="231">
        <v>0</v>
      </c>
      <c r="DG1702" s="231">
        <v>0</v>
      </c>
      <c r="DH1702" s="232">
        <v>0</v>
      </c>
      <c r="DJ1702" s="194"/>
      <c r="DK1702" s="230" t="s">
        <v>390</v>
      </c>
      <c r="DL1702" s="231">
        <v>0</v>
      </c>
      <c r="DM1702" s="231">
        <v>0</v>
      </c>
      <c r="DN1702" s="231">
        <v>0</v>
      </c>
      <c r="DO1702" s="231">
        <v>0</v>
      </c>
      <c r="DP1702" s="231">
        <v>0</v>
      </c>
      <c r="DQ1702" s="231">
        <v>0</v>
      </c>
      <c r="DR1702" s="231">
        <v>0</v>
      </c>
      <c r="DS1702" s="232">
        <v>0</v>
      </c>
      <c r="DU1702" s="194"/>
      <c r="DV1702" s="230" t="s">
        <v>390</v>
      </c>
      <c r="DW1702" s="231">
        <v>0</v>
      </c>
      <c r="DX1702" s="231">
        <v>0</v>
      </c>
      <c r="DY1702" s="231">
        <v>0</v>
      </c>
      <c r="DZ1702" s="231">
        <v>0</v>
      </c>
      <c r="EA1702" s="231">
        <v>0</v>
      </c>
      <c r="EB1702" s="231">
        <v>0</v>
      </c>
      <c r="EC1702" s="231">
        <v>0</v>
      </c>
      <c r="ED1702" s="232">
        <v>0</v>
      </c>
      <c r="EF1702" s="194"/>
      <c r="EG1702" s="230" t="s">
        <v>390</v>
      </c>
      <c r="EH1702" s="231">
        <v>0</v>
      </c>
      <c r="EI1702" s="231">
        <v>0</v>
      </c>
      <c r="EJ1702" s="231">
        <v>0</v>
      </c>
      <c r="EK1702" s="231">
        <v>0</v>
      </c>
      <c r="EL1702" s="231">
        <v>0</v>
      </c>
      <c r="EM1702" s="231">
        <v>0</v>
      </c>
      <c r="EN1702" s="231">
        <v>0</v>
      </c>
      <c r="EO1702" s="232">
        <v>0</v>
      </c>
      <c r="EQ1702" s="194"/>
      <c r="ER1702" s="230" t="s">
        <v>390</v>
      </c>
      <c r="ES1702" s="231">
        <v>0</v>
      </c>
      <c r="ET1702" s="231">
        <v>0</v>
      </c>
      <c r="EU1702" s="231">
        <v>0</v>
      </c>
      <c r="EV1702" s="231">
        <v>0</v>
      </c>
      <c r="EW1702" s="231">
        <v>0</v>
      </c>
      <c r="EX1702" s="231">
        <v>0</v>
      </c>
      <c r="EY1702" s="231">
        <v>0</v>
      </c>
      <c r="EZ1702" s="232">
        <v>0</v>
      </c>
    </row>
    <row r="1703" spans="2:156" ht="9.9499999999999993" customHeight="1">
      <c r="B1703" s="475"/>
      <c r="C1703" s="486" t="s">
        <v>381</v>
      </c>
      <c r="D1703" s="506">
        <v>21247.4</v>
      </c>
      <c r="E1703" s="506">
        <v>21.8</v>
      </c>
      <c r="F1703" s="506">
        <v>117.89999999999999</v>
      </c>
      <c r="G1703" s="506">
        <v>8606.1999999999989</v>
      </c>
      <c r="H1703" s="506">
        <v>0</v>
      </c>
      <c r="I1703" s="506">
        <v>29993.3</v>
      </c>
      <c r="J1703" s="506">
        <v>2140.1</v>
      </c>
      <c r="K1703" s="505">
        <v>32133.399999999998</v>
      </c>
      <c r="L1703" s="747">
        <f t="shared" si="852"/>
        <v>320.7</v>
      </c>
      <c r="M1703" s="231">
        <f t="shared" si="853"/>
        <v>1843.5</v>
      </c>
      <c r="N1703" s="231">
        <f t="shared" si="854"/>
        <v>1890.5</v>
      </c>
      <c r="O1703" s="231">
        <f t="shared" si="855"/>
        <v>246.3</v>
      </c>
      <c r="P1703" s="231">
        <f t="shared" si="856"/>
        <v>302.5</v>
      </c>
      <c r="Q1703" s="231">
        <f t="shared" si="857"/>
        <v>2290.9</v>
      </c>
      <c r="R1703" s="231">
        <f t="shared" si="858"/>
        <v>3301.6</v>
      </c>
      <c r="S1703" s="231">
        <f t="shared" si="859"/>
        <v>801.2</v>
      </c>
      <c r="T1703" s="231">
        <f t="shared" si="860"/>
        <v>3333.3</v>
      </c>
      <c r="U1703" s="231">
        <f t="shared" si="861"/>
        <v>3263.2</v>
      </c>
      <c r="V1703" s="231">
        <f t="shared" si="862"/>
        <v>6408.9</v>
      </c>
      <c r="W1703" s="232">
        <f t="shared" si="863"/>
        <v>8130.8</v>
      </c>
      <c r="Z1703" s="194"/>
      <c r="AA1703" s="230" t="s">
        <v>381</v>
      </c>
      <c r="AB1703" s="231">
        <v>34.1</v>
      </c>
      <c r="AC1703" s="231">
        <v>1.6</v>
      </c>
      <c r="AD1703" s="231">
        <v>7.6</v>
      </c>
      <c r="AE1703" s="231">
        <v>13.3</v>
      </c>
      <c r="AF1703" s="231">
        <v>0</v>
      </c>
      <c r="AG1703" s="231">
        <v>56.6</v>
      </c>
      <c r="AH1703" s="231">
        <v>264.10000000000002</v>
      </c>
      <c r="AI1703" s="232">
        <v>320.7</v>
      </c>
      <c r="AK1703" s="194"/>
      <c r="AL1703" s="230" t="s">
        <v>381</v>
      </c>
      <c r="AM1703" s="231">
        <v>1578.6</v>
      </c>
      <c r="AN1703" s="231">
        <v>2.4</v>
      </c>
      <c r="AO1703" s="231">
        <v>11.1</v>
      </c>
      <c r="AP1703" s="231">
        <v>32.1</v>
      </c>
      <c r="AQ1703" s="231">
        <v>0</v>
      </c>
      <c r="AR1703" s="231">
        <v>1624.2</v>
      </c>
      <c r="AS1703" s="231">
        <v>219.3</v>
      </c>
      <c r="AT1703" s="232">
        <v>1843.5</v>
      </c>
      <c r="AV1703" s="194"/>
      <c r="AW1703" s="230" t="s">
        <v>381</v>
      </c>
      <c r="AX1703" s="231">
        <v>36.9</v>
      </c>
      <c r="AY1703" s="231">
        <v>2.9</v>
      </c>
      <c r="AZ1703" s="231">
        <v>4.4000000000000004</v>
      </c>
      <c r="BA1703" s="231">
        <v>1642.5</v>
      </c>
      <c r="BB1703" s="231">
        <v>0</v>
      </c>
      <c r="BC1703" s="231">
        <v>1686.7</v>
      </c>
      <c r="BD1703" s="231">
        <v>203.8</v>
      </c>
      <c r="BE1703" s="232">
        <v>1890.5</v>
      </c>
      <c r="BG1703" s="194"/>
      <c r="BH1703" s="230" t="s">
        <v>381</v>
      </c>
      <c r="BI1703" s="231">
        <v>0</v>
      </c>
      <c r="BJ1703" s="231">
        <v>2.4</v>
      </c>
      <c r="BK1703" s="231">
        <v>9.6999999999999993</v>
      </c>
      <c r="BL1703" s="231">
        <v>27.3</v>
      </c>
      <c r="BM1703" s="231">
        <v>0</v>
      </c>
      <c r="BN1703" s="231">
        <v>39.4</v>
      </c>
      <c r="BO1703" s="231">
        <v>206.9</v>
      </c>
      <c r="BP1703" s="232">
        <v>246.3</v>
      </c>
      <c r="BR1703" s="194"/>
      <c r="BS1703" s="230" t="s">
        <v>381</v>
      </c>
      <c r="BT1703" s="231">
        <v>22.5</v>
      </c>
      <c r="BU1703" s="231">
        <v>1.8</v>
      </c>
      <c r="BV1703" s="231">
        <v>9.4</v>
      </c>
      <c r="BW1703" s="231">
        <v>27.2</v>
      </c>
      <c r="BX1703" s="231">
        <v>0</v>
      </c>
      <c r="BY1703" s="231">
        <v>60.9</v>
      </c>
      <c r="BZ1703" s="231">
        <v>241.6</v>
      </c>
      <c r="CA1703" s="232">
        <v>302.5</v>
      </c>
      <c r="CC1703" s="194"/>
      <c r="CD1703" s="230" t="s">
        <v>381</v>
      </c>
      <c r="CE1703" s="231">
        <v>40.200000000000003</v>
      </c>
      <c r="CF1703" s="231">
        <v>3.9</v>
      </c>
      <c r="CG1703" s="231">
        <v>12.5</v>
      </c>
      <c r="CH1703" s="231">
        <v>1986.6</v>
      </c>
      <c r="CI1703" s="231">
        <v>0</v>
      </c>
      <c r="CJ1703" s="231">
        <v>2043.2</v>
      </c>
      <c r="CK1703" s="231">
        <v>247.7</v>
      </c>
      <c r="CL1703" s="232">
        <v>2290.9</v>
      </c>
      <c r="CN1703" s="194"/>
      <c r="CO1703" s="230" t="s">
        <v>381</v>
      </c>
      <c r="CP1703" s="231">
        <v>3065.5</v>
      </c>
      <c r="CQ1703" s="231">
        <v>0.8</v>
      </c>
      <c r="CR1703" s="231">
        <v>16.8</v>
      </c>
      <c r="CS1703" s="231">
        <v>91.7</v>
      </c>
      <c r="CT1703" s="231">
        <v>0</v>
      </c>
      <c r="CU1703" s="231">
        <v>3174.8</v>
      </c>
      <c r="CV1703" s="231">
        <v>126.8</v>
      </c>
      <c r="CW1703" s="232">
        <v>3301.6</v>
      </c>
      <c r="CY1703" s="194"/>
      <c r="CZ1703" s="230" t="s">
        <v>381</v>
      </c>
      <c r="DA1703" s="231">
        <v>141.69999999999999</v>
      </c>
      <c r="DB1703" s="231">
        <v>0.89999999999999858</v>
      </c>
      <c r="DC1703" s="231">
        <v>15.3</v>
      </c>
      <c r="DD1703" s="231">
        <v>533</v>
      </c>
      <c r="DE1703" s="231">
        <v>0</v>
      </c>
      <c r="DF1703" s="231">
        <v>690.9</v>
      </c>
      <c r="DG1703" s="231">
        <v>110.3</v>
      </c>
      <c r="DH1703" s="232">
        <v>801.2</v>
      </c>
      <c r="DJ1703" s="194"/>
      <c r="DK1703" s="230" t="s">
        <v>381</v>
      </c>
      <c r="DL1703" s="231">
        <v>3145.6</v>
      </c>
      <c r="DM1703" s="231">
        <v>1.8</v>
      </c>
      <c r="DN1703" s="231">
        <v>7.9</v>
      </c>
      <c r="DO1703" s="231">
        <v>52.7</v>
      </c>
      <c r="DP1703" s="231">
        <v>0</v>
      </c>
      <c r="DQ1703" s="231">
        <v>3208</v>
      </c>
      <c r="DR1703" s="231">
        <v>125.3</v>
      </c>
      <c r="DS1703" s="232">
        <v>3333.3</v>
      </c>
      <c r="DU1703" s="194"/>
      <c r="DV1703" s="230" t="s">
        <v>381</v>
      </c>
      <c r="DW1703" s="231">
        <v>3119.4</v>
      </c>
      <c r="DX1703" s="231">
        <v>1</v>
      </c>
      <c r="DY1703" s="231">
        <v>7.6</v>
      </c>
      <c r="DZ1703" s="231">
        <v>39.700000000000003</v>
      </c>
      <c r="EA1703" s="231">
        <v>0</v>
      </c>
      <c r="EB1703" s="231">
        <v>3167.7</v>
      </c>
      <c r="EC1703" s="231">
        <v>95.5</v>
      </c>
      <c r="ED1703" s="232">
        <v>3263.2</v>
      </c>
      <c r="EF1703" s="194"/>
      <c r="EG1703" s="230" t="s">
        <v>381</v>
      </c>
      <c r="EH1703" s="231">
        <v>3181.5</v>
      </c>
      <c r="EI1703" s="231">
        <v>0.9</v>
      </c>
      <c r="EJ1703" s="231">
        <v>9.3000000000000007</v>
      </c>
      <c r="EK1703" s="231">
        <v>3110.5</v>
      </c>
      <c r="EL1703" s="231">
        <v>0</v>
      </c>
      <c r="EM1703" s="231">
        <v>6302.2</v>
      </c>
      <c r="EN1703" s="231">
        <v>106.7</v>
      </c>
      <c r="EO1703" s="232">
        <v>6408.9</v>
      </c>
      <c r="EQ1703" s="194"/>
      <c r="ER1703" s="230" t="s">
        <v>381</v>
      </c>
      <c r="ES1703" s="231">
        <v>6881.4</v>
      </c>
      <c r="ET1703" s="231">
        <v>1.4</v>
      </c>
      <c r="EU1703" s="231">
        <v>6.3</v>
      </c>
      <c r="EV1703" s="231">
        <v>1049.5999999999999</v>
      </c>
      <c r="EW1703" s="231">
        <v>0</v>
      </c>
      <c r="EX1703" s="231">
        <v>7938.7</v>
      </c>
      <c r="EY1703" s="231">
        <v>192.1</v>
      </c>
      <c r="EZ1703" s="232">
        <v>8130.8</v>
      </c>
    </row>
    <row r="1704" spans="2:156" ht="9.9499999999999993" customHeight="1">
      <c r="B1704" s="475"/>
      <c r="C1704" s="486" t="s">
        <v>374</v>
      </c>
      <c r="D1704" s="506">
        <v>976.90000000000009</v>
      </c>
      <c r="E1704" s="506">
        <v>96.4</v>
      </c>
      <c r="F1704" s="506">
        <v>5.8999999999999995</v>
      </c>
      <c r="G1704" s="506">
        <v>0</v>
      </c>
      <c r="H1704" s="506">
        <v>0</v>
      </c>
      <c r="I1704" s="506">
        <v>1079.2000000000003</v>
      </c>
      <c r="J1704" s="506">
        <v>1.8</v>
      </c>
      <c r="K1704" s="505">
        <v>1081.0000000000002</v>
      </c>
      <c r="L1704" s="747">
        <f t="shared" si="852"/>
        <v>29.9</v>
      </c>
      <c r="M1704" s="231">
        <f t="shared" si="853"/>
        <v>22.6</v>
      </c>
      <c r="N1704" s="231">
        <f t="shared" si="854"/>
        <v>35.9</v>
      </c>
      <c r="O1704" s="231">
        <f t="shared" si="855"/>
        <v>816.1</v>
      </c>
      <c r="P1704" s="231">
        <f t="shared" si="856"/>
        <v>12.9</v>
      </c>
      <c r="Q1704" s="231">
        <f t="shared" si="857"/>
        <v>12.4</v>
      </c>
      <c r="R1704" s="231">
        <f t="shared" si="858"/>
        <v>21.6</v>
      </c>
      <c r="S1704" s="231">
        <f t="shared" si="859"/>
        <v>16.7</v>
      </c>
      <c r="T1704" s="231">
        <f t="shared" si="860"/>
        <v>13</v>
      </c>
      <c r="U1704" s="231">
        <f t="shared" si="861"/>
        <v>22.1</v>
      </c>
      <c r="V1704" s="231">
        <f t="shared" si="862"/>
        <v>38.4</v>
      </c>
      <c r="W1704" s="232">
        <f t="shared" si="863"/>
        <v>39.4</v>
      </c>
      <c r="Z1704" s="194"/>
      <c r="AA1704" s="230" t="s">
        <v>374</v>
      </c>
      <c r="AB1704" s="231">
        <v>26.8</v>
      </c>
      <c r="AC1704" s="231">
        <v>0.3</v>
      </c>
      <c r="AD1704" s="231">
        <v>1</v>
      </c>
      <c r="AE1704" s="231">
        <v>0</v>
      </c>
      <c r="AF1704" s="231">
        <v>0</v>
      </c>
      <c r="AG1704" s="231">
        <v>28.1</v>
      </c>
      <c r="AH1704" s="231">
        <v>1.8</v>
      </c>
      <c r="AI1704" s="232">
        <v>29.9</v>
      </c>
      <c r="AK1704" s="194"/>
      <c r="AL1704" s="230" t="s">
        <v>374</v>
      </c>
      <c r="AM1704" s="231">
        <v>14.8</v>
      </c>
      <c r="AN1704" s="231">
        <v>7.7</v>
      </c>
      <c r="AO1704" s="231">
        <v>0.1</v>
      </c>
      <c r="AP1704" s="231">
        <v>0</v>
      </c>
      <c r="AQ1704" s="231">
        <v>0</v>
      </c>
      <c r="AR1704" s="231">
        <v>22.6</v>
      </c>
      <c r="AS1704" s="231">
        <v>0</v>
      </c>
      <c r="AT1704" s="232">
        <v>22.6</v>
      </c>
      <c r="AV1704" s="194"/>
      <c r="AW1704" s="230" t="s">
        <v>374</v>
      </c>
      <c r="AX1704" s="231">
        <v>16.100000000000001</v>
      </c>
      <c r="AY1704" s="231">
        <v>19.8</v>
      </c>
      <c r="AZ1704" s="231">
        <v>0</v>
      </c>
      <c r="BA1704" s="231">
        <v>0</v>
      </c>
      <c r="BB1704" s="231">
        <v>0</v>
      </c>
      <c r="BC1704" s="231">
        <v>35.9</v>
      </c>
      <c r="BD1704" s="231">
        <v>0</v>
      </c>
      <c r="BE1704" s="232">
        <v>35.9</v>
      </c>
      <c r="BG1704" s="194"/>
      <c r="BH1704" s="230" t="s">
        <v>374</v>
      </c>
      <c r="BI1704" s="231">
        <v>816</v>
      </c>
      <c r="BJ1704" s="231">
        <v>0</v>
      </c>
      <c r="BK1704" s="231">
        <v>0.1</v>
      </c>
      <c r="BL1704" s="231">
        <v>0</v>
      </c>
      <c r="BM1704" s="231">
        <v>0</v>
      </c>
      <c r="BN1704" s="231">
        <v>816.1</v>
      </c>
      <c r="BO1704" s="231">
        <v>0</v>
      </c>
      <c r="BP1704" s="232">
        <v>816.1</v>
      </c>
      <c r="BR1704" s="194"/>
      <c r="BS1704" s="230" t="s">
        <v>374</v>
      </c>
      <c r="BT1704" s="231">
        <v>0</v>
      </c>
      <c r="BU1704" s="231">
        <v>12.8</v>
      </c>
      <c r="BV1704" s="231">
        <v>0.1</v>
      </c>
      <c r="BW1704" s="231">
        <v>0</v>
      </c>
      <c r="BX1704" s="231">
        <v>0</v>
      </c>
      <c r="BY1704" s="231">
        <v>12.9</v>
      </c>
      <c r="BZ1704" s="231">
        <v>0</v>
      </c>
      <c r="CA1704" s="232">
        <v>12.9</v>
      </c>
      <c r="CC1704" s="194"/>
      <c r="CD1704" s="230" t="s">
        <v>374</v>
      </c>
      <c r="CE1704" s="231">
        <v>6.9</v>
      </c>
      <c r="CF1704" s="231">
        <v>1.2</v>
      </c>
      <c r="CG1704" s="231">
        <v>4.3</v>
      </c>
      <c r="CH1704" s="231">
        <v>0</v>
      </c>
      <c r="CI1704" s="231">
        <v>0</v>
      </c>
      <c r="CJ1704" s="231">
        <v>12.4</v>
      </c>
      <c r="CK1704" s="231">
        <v>0</v>
      </c>
      <c r="CL1704" s="232">
        <v>12.4</v>
      </c>
      <c r="CN1704" s="194"/>
      <c r="CO1704" s="230" t="s">
        <v>374</v>
      </c>
      <c r="CP1704" s="231">
        <v>19.100000000000001</v>
      </c>
      <c r="CQ1704" s="231">
        <v>2.2000000000000002</v>
      </c>
      <c r="CR1704" s="231">
        <v>0.3</v>
      </c>
      <c r="CS1704" s="231">
        <v>0</v>
      </c>
      <c r="CT1704" s="231">
        <v>0</v>
      </c>
      <c r="CU1704" s="231">
        <v>21.6</v>
      </c>
      <c r="CV1704" s="231">
        <v>0</v>
      </c>
      <c r="CW1704" s="232">
        <v>21.6</v>
      </c>
      <c r="CY1704" s="194"/>
      <c r="CZ1704" s="230" t="s">
        <v>374</v>
      </c>
      <c r="DA1704" s="231">
        <v>7.7</v>
      </c>
      <c r="DB1704" s="231">
        <v>9</v>
      </c>
      <c r="DC1704" s="231">
        <v>0</v>
      </c>
      <c r="DD1704" s="231">
        <v>0</v>
      </c>
      <c r="DE1704" s="231">
        <v>0</v>
      </c>
      <c r="DF1704" s="231">
        <v>16.7</v>
      </c>
      <c r="DG1704" s="231">
        <v>0</v>
      </c>
      <c r="DH1704" s="232">
        <v>16.7</v>
      </c>
      <c r="DJ1704" s="194"/>
      <c r="DK1704" s="230" t="s">
        <v>374</v>
      </c>
      <c r="DL1704" s="231">
        <v>12.3</v>
      </c>
      <c r="DM1704" s="231">
        <v>0.70000000000000107</v>
      </c>
      <c r="DN1704" s="231">
        <v>0</v>
      </c>
      <c r="DO1704" s="231">
        <v>0</v>
      </c>
      <c r="DP1704" s="231">
        <v>0</v>
      </c>
      <c r="DQ1704" s="231">
        <v>13</v>
      </c>
      <c r="DR1704" s="231">
        <v>0</v>
      </c>
      <c r="DS1704" s="232">
        <v>13</v>
      </c>
      <c r="DU1704" s="194"/>
      <c r="DV1704" s="230" t="s">
        <v>374</v>
      </c>
      <c r="DW1704" s="231">
        <v>21.7</v>
      </c>
      <c r="DX1704" s="231">
        <v>0.40000000000000069</v>
      </c>
      <c r="DY1704" s="231">
        <v>0</v>
      </c>
      <c r="DZ1704" s="231">
        <v>0</v>
      </c>
      <c r="EA1704" s="231">
        <v>0</v>
      </c>
      <c r="EB1704" s="231">
        <v>22.1</v>
      </c>
      <c r="EC1704" s="231">
        <v>0</v>
      </c>
      <c r="ED1704" s="232">
        <v>22.1</v>
      </c>
      <c r="EF1704" s="194"/>
      <c r="EG1704" s="230" t="s">
        <v>374</v>
      </c>
      <c r="EH1704" s="231">
        <v>20.100000000000001</v>
      </c>
      <c r="EI1704" s="231">
        <v>18.3</v>
      </c>
      <c r="EJ1704" s="231">
        <v>0</v>
      </c>
      <c r="EK1704" s="231">
        <v>0</v>
      </c>
      <c r="EL1704" s="231">
        <v>0</v>
      </c>
      <c r="EM1704" s="231">
        <v>38.4</v>
      </c>
      <c r="EN1704" s="231">
        <v>0</v>
      </c>
      <c r="EO1704" s="232">
        <v>38.4</v>
      </c>
      <c r="EQ1704" s="194"/>
      <c r="ER1704" s="230" t="s">
        <v>374</v>
      </c>
      <c r="ES1704" s="231">
        <v>15.4</v>
      </c>
      <c r="ET1704" s="231">
        <v>24</v>
      </c>
      <c r="EU1704" s="231">
        <v>0</v>
      </c>
      <c r="EV1704" s="231">
        <v>0</v>
      </c>
      <c r="EW1704" s="231">
        <v>0</v>
      </c>
      <c r="EX1704" s="231">
        <v>39.4</v>
      </c>
      <c r="EY1704" s="231">
        <v>0</v>
      </c>
      <c r="EZ1704" s="232">
        <v>39.4</v>
      </c>
    </row>
    <row r="1705" spans="2:156" ht="9.9499999999999993" customHeight="1">
      <c r="B1705" s="475"/>
      <c r="C1705" s="486" t="s">
        <v>389</v>
      </c>
      <c r="D1705" s="506">
        <v>0</v>
      </c>
      <c r="E1705" s="506">
        <v>0</v>
      </c>
      <c r="F1705" s="506">
        <v>0</v>
      </c>
      <c r="G1705" s="506">
        <v>0</v>
      </c>
      <c r="H1705" s="506">
        <v>0</v>
      </c>
      <c r="I1705" s="506">
        <v>0</v>
      </c>
      <c r="J1705" s="506">
        <v>809.8</v>
      </c>
      <c r="K1705" s="505">
        <v>809.8</v>
      </c>
      <c r="L1705" s="747">
        <f t="shared" si="852"/>
        <v>0.6</v>
      </c>
      <c r="M1705" s="231">
        <f t="shared" si="853"/>
        <v>2.6</v>
      </c>
      <c r="N1705" s="231">
        <f t="shared" si="854"/>
        <v>18.5</v>
      </c>
      <c r="O1705" s="231">
        <f t="shared" si="855"/>
        <v>18.399999999999999</v>
      </c>
      <c r="P1705" s="231">
        <f t="shared" si="856"/>
        <v>6</v>
      </c>
      <c r="Q1705" s="231">
        <f t="shared" si="857"/>
        <v>104.9</v>
      </c>
      <c r="R1705" s="231">
        <f t="shared" si="858"/>
        <v>154.1</v>
      </c>
      <c r="S1705" s="231">
        <f t="shared" si="859"/>
        <v>126.2</v>
      </c>
      <c r="T1705" s="231">
        <f t="shared" si="860"/>
        <v>112.2</v>
      </c>
      <c r="U1705" s="231">
        <f t="shared" si="861"/>
        <v>94.1</v>
      </c>
      <c r="V1705" s="231">
        <f t="shared" si="862"/>
        <v>90.3</v>
      </c>
      <c r="W1705" s="232">
        <f t="shared" si="863"/>
        <v>81.900000000000006</v>
      </c>
      <c r="Z1705" s="194"/>
      <c r="AA1705" s="230" t="s">
        <v>389</v>
      </c>
      <c r="AB1705" s="231">
        <v>0</v>
      </c>
      <c r="AC1705" s="231">
        <v>0</v>
      </c>
      <c r="AD1705" s="231">
        <v>0</v>
      </c>
      <c r="AE1705" s="231">
        <v>0</v>
      </c>
      <c r="AF1705" s="231">
        <v>0</v>
      </c>
      <c r="AG1705" s="231">
        <v>0</v>
      </c>
      <c r="AH1705" s="231">
        <v>0.6</v>
      </c>
      <c r="AI1705" s="232">
        <v>0.6</v>
      </c>
      <c r="AK1705" s="194"/>
      <c r="AL1705" s="230" t="s">
        <v>389</v>
      </c>
      <c r="AM1705" s="231">
        <v>0</v>
      </c>
      <c r="AN1705" s="231">
        <v>0</v>
      </c>
      <c r="AO1705" s="231">
        <v>0</v>
      </c>
      <c r="AP1705" s="231">
        <v>0</v>
      </c>
      <c r="AQ1705" s="231">
        <v>0</v>
      </c>
      <c r="AR1705" s="231">
        <v>0</v>
      </c>
      <c r="AS1705" s="231">
        <v>2.6</v>
      </c>
      <c r="AT1705" s="232">
        <v>2.6</v>
      </c>
      <c r="AV1705" s="194"/>
      <c r="AW1705" s="230" t="s">
        <v>389</v>
      </c>
      <c r="AX1705" s="231">
        <v>0</v>
      </c>
      <c r="AY1705" s="231">
        <v>0</v>
      </c>
      <c r="AZ1705" s="231">
        <v>0</v>
      </c>
      <c r="BA1705" s="231">
        <v>0</v>
      </c>
      <c r="BB1705" s="231">
        <v>0</v>
      </c>
      <c r="BC1705" s="231">
        <v>0</v>
      </c>
      <c r="BD1705" s="231">
        <v>18.5</v>
      </c>
      <c r="BE1705" s="232">
        <v>18.5</v>
      </c>
      <c r="BG1705" s="194"/>
      <c r="BH1705" s="230" t="s">
        <v>389</v>
      </c>
      <c r="BI1705" s="231">
        <v>0</v>
      </c>
      <c r="BJ1705" s="231">
        <v>0</v>
      </c>
      <c r="BK1705" s="231">
        <v>0</v>
      </c>
      <c r="BL1705" s="231">
        <v>0</v>
      </c>
      <c r="BM1705" s="231">
        <v>0</v>
      </c>
      <c r="BN1705" s="231">
        <v>0</v>
      </c>
      <c r="BO1705" s="231">
        <v>18.399999999999999</v>
      </c>
      <c r="BP1705" s="232">
        <v>18.399999999999999</v>
      </c>
      <c r="BR1705" s="194"/>
      <c r="BS1705" s="230" t="s">
        <v>389</v>
      </c>
      <c r="BT1705" s="231">
        <v>0</v>
      </c>
      <c r="BU1705" s="231">
        <v>0</v>
      </c>
      <c r="BV1705" s="231">
        <v>0</v>
      </c>
      <c r="BW1705" s="231">
        <v>0</v>
      </c>
      <c r="BX1705" s="231">
        <v>0</v>
      </c>
      <c r="BY1705" s="231">
        <v>0</v>
      </c>
      <c r="BZ1705" s="231">
        <v>6</v>
      </c>
      <c r="CA1705" s="232">
        <v>6</v>
      </c>
      <c r="CC1705" s="194"/>
      <c r="CD1705" s="230" t="s">
        <v>389</v>
      </c>
      <c r="CE1705" s="231">
        <v>0</v>
      </c>
      <c r="CF1705" s="231">
        <v>0</v>
      </c>
      <c r="CG1705" s="231">
        <v>0</v>
      </c>
      <c r="CH1705" s="231">
        <v>0</v>
      </c>
      <c r="CI1705" s="231">
        <v>0</v>
      </c>
      <c r="CJ1705" s="231">
        <v>0</v>
      </c>
      <c r="CK1705" s="231">
        <v>104.9</v>
      </c>
      <c r="CL1705" s="232">
        <v>104.9</v>
      </c>
      <c r="CN1705" s="194"/>
      <c r="CO1705" s="230" t="s">
        <v>389</v>
      </c>
      <c r="CP1705" s="231">
        <v>0</v>
      </c>
      <c r="CQ1705" s="231">
        <v>0</v>
      </c>
      <c r="CR1705" s="231">
        <v>0</v>
      </c>
      <c r="CS1705" s="231">
        <v>0</v>
      </c>
      <c r="CT1705" s="231">
        <v>0</v>
      </c>
      <c r="CU1705" s="231">
        <v>0</v>
      </c>
      <c r="CV1705" s="231">
        <v>154.1</v>
      </c>
      <c r="CW1705" s="232">
        <v>154.1</v>
      </c>
      <c r="CY1705" s="194"/>
      <c r="CZ1705" s="230" t="s">
        <v>389</v>
      </c>
      <c r="DA1705" s="231">
        <v>0</v>
      </c>
      <c r="DB1705" s="231">
        <v>0</v>
      </c>
      <c r="DC1705" s="231">
        <v>0</v>
      </c>
      <c r="DD1705" s="231">
        <v>0</v>
      </c>
      <c r="DE1705" s="231">
        <v>0</v>
      </c>
      <c r="DF1705" s="231">
        <v>0</v>
      </c>
      <c r="DG1705" s="231">
        <v>126.2</v>
      </c>
      <c r="DH1705" s="232">
        <v>126.2</v>
      </c>
      <c r="DJ1705" s="194"/>
      <c r="DK1705" s="230" t="s">
        <v>389</v>
      </c>
      <c r="DL1705" s="231">
        <v>0</v>
      </c>
      <c r="DM1705" s="231">
        <v>0</v>
      </c>
      <c r="DN1705" s="231">
        <v>0</v>
      </c>
      <c r="DO1705" s="231">
        <v>0</v>
      </c>
      <c r="DP1705" s="231">
        <v>0</v>
      </c>
      <c r="DQ1705" s="231">
        <v>0</v>
      </c>
      <c r="DR1705" s="231">
        <v>112.2</v>
      </c>
      <c r="DS1705" s="232">
        <v>112.2</v>
      </c>
      <c r="DU1705" s="194"/>
      <c r="DV1705" s="230" t="s">
        <v>389</v>
      </c>
      <c r="DW1705" s="231">
        <v>0</v>
      </c>
      <c r="DX1705" s="231">
        <v>0</v>
      </c>
      <c r="DY1705" s="231">
        <v>0</v>
      </c>
      <c r="DZ1705" s="231">
        <v>0</v>
      </c>
      <c r="EA1705" s="231">
        <v>0</v>
      </c>
      <c r="EB1705" s="231">
        <v>0</v>
      </c>
      <c r="EC1705" s="231">
        <v>94.1</v>
      </c>
      <c r="ED1705" s="232">
        <v>94.1</v>
      </c>
      <c r="EF1705" s="194"/>
      <c r="EG1705" s="230" t="s">
        <v>389</v>
      </c>
      <c r="EH1705" s="231">
        <v>0</v>
      </c>
      <c r="EI1705" s="231">
        <v>0</v>
      </c>
      <c r="EJ1705" s="231">
        <v>0</v>
      </c>
      <c r="EK1705" s="231">
        <v>0</v>
      </c>
      <c r="EL1705" s="231">
        <v>0</v>
      </c>
      <c r="EM1705" s="231">
        <v>0</v>
      </c>
      <c r="EN1705" s="231">
        <v>90.3</v>
      </c>
      <c r="EO1705" s="232">
        <v>90.3</v>
      </c>
      <c r="EQ1705" s="194"/>
      <c r="ER1705" s="230" t="s">
        <v>389</v>
      </c>
      <c r="ES1705" s="231">
        <v>0</v>
      </c>
      <c r="ET1705" s="231">
        <v>0</v>
      </c>
      <c r="EU1705" s="231">
        <v>0</v>
      </c>
      <c r="EV1705" s="231">
        <v>0</v>
      </c>
      <c r="EW1705" s="231">
        <v>0</v>
      </c>
      <c r="EX1705" s="231">
        <v>0</v>
      </c>
      <c r="EY1705" s="231">
        <v>81.900000000000006</v>
      </c>
      <c r="EZ1705" s="232">
        <v>81.900000000000006</v>
      </c>
    </row>
    <row r="1706" spans="2:156" ht="9.9499999999999993" customHeight="1">
      <c r="B1706" s="475"/>
      <c r="C1706" s="486" t="s">
        <v>388</v>
      </c>
      <c r="D1706" s="506">
        <v>0</v>
      </c>
      <c r="E1706" s="506">
        <v>0</v>
      </c>
      <c r="F1706" s="506">
        <v>0</v>
      </c>
      <c r="G1706" s="506">
        <v>0</v>
      </c>
      <c r="H1706" s="506">
        <v>0</v>
      </c>
      <c r="I1706" s="506">
        <v>0</v>
      </c>
      <c r="J1706" s="506">
        <v>0</v>
      </c>
      <c r="K1706" s="505">
        <v>0</v>
      </c>
      <c r="L1706" s="747">
        <f t="shared" si="852"/>
        <v>0</v>
      </c>
      <c r="M1706" s="231">
        <f t="shared" si="853"/>
        <v>0</v>
      </c>
      <c r="N1706" s="231">
        <f t="shared" si="854"/>
        <v>0</v>
      </c>
      <c r="O1706" s="231">
        <f t="shared" si="855"/>
        <v>0</v>
      </c>
      <c r="P1706" s="231">
        <f t="shared" si="856"/>
        <v>0</v>
      </c>
      <c r="Q1706" s="231">
        <f t="shared" si="857"/>
        <v>0</v>
      </c>
      <c r="R1706" s="231">
        <f t="shared" si="858"/>
        <v>0</v>
      </c>
      <c r="S1706" s="231">
        <f t="shared" si="859"/>
        <v>0</v>
      </c>
      <c r="T1706" s="231">
        <f t="shared" si="860"/>
        <v>0</v>
      </c>
      <c r="U1706" s="231">
        <f t="shared" si="861"/>
        <v>0</v>
      </c>
      <c r="V1706" s="231">
        <f t="shared" si="862"/>
        <v>0</v>
      </c>
      <c r="W1706" s="232">
        <f t="shared" si="863"/>
        <v>0</v>
      </c>
      <c r="Z1706" s="194"/>
      <c r="AA1706" s="230" t="s">
        <v>388</v>
      </c>
      <c r="AB1706" s="231">
        <v>0</v>
      </c>
      <c r="AC1706" s="231">
        <v>0</v>
      </c>
      <c r="AD1706" s="231">
        <v>0</v>
      </c>
      <c r="AE1706" s="231">
        <v>0</v>
      </c>
      <c r="AF1706" s="231">
        <v>0</v>
      </c>
      <c r="AG1706" s="231">
        <v>0</v>
      </c>
      <c r="AH1706" s="231">
        <v>0</v>
      </c>
      <c r="AI1706" s="232">
        <v>0</v>
      </c>
      <c r="AK1706" s="194"/>
      <c r="AL1706" s="230" t="s">
        <v>388</v>
      </c>
      <c r="AM1706" s="231">
        <v>0</v>
      </c>
      <c r="AN1706" s="231">
        <v>0</v>
      </c>
      <c r="AO1706" s="231">
        <v>0</v>
      </c>
      <c r="AP1706" s="231">
        <v>0</v>
      </c>
      <c r="AQ1706" s="231">
        <v>0</v>
      </c>
      <c r="AR1706" s="231">
        <v>0</v>
      </c>
      <c r="AS1706" s="231">
        <v>0</v>
      </c>
      <c r="AT1706" s="232">
        <v>0</v>
      </c>
      <c r="AV1706" s="194"/>
      <c r="AW1706" s="230" t="s">
        <v>388</v>
      </c>
      <c r="AX1706" s="231">
        <v>0</v>
      </c>
      <c r="AY1706" s="231">
        <v>0</v>
      </c>
      <c r="AZ1706" s="231">
        <v>0</v>
      </c>
      <c r="BA1706" s="231">
        <v>0</v>
      </c>
      <c r="BB1706" s="231">
        <v>0</v>
      </c>
      <c r="BC1706" s="231">
        <v>0</v>
      </c>
      <c r="BD1706" s="231">
        <v>0</v>
      </c>
      <c r="BE1706" s="232">
        <v>0</v>
      </c>
      <c r="BG1706" s="194"/>
      <c r="BH1706" s="230" t="s">
        <v>388</v>
      </c>
      <c r="BI1706" s="231">
        <v>0</v>
      </c>
      <c r="BJ1706" s="231">
        <v>0</v>
      </c>
      <c r="BK1706" s="231">
        <v>0</v>
      </c>
      <c r="BL1706" s="231">
        <v>0</v>
      </c>
      <c r="BM1706" s="231">
        <v>0</v>
      </c>
      <c r="BN1706" s="231">
        <v>0</v>
      </c>
      <c r="BO1706" s="231">
        <v>0</v>
      </c>
      <c r="BP1706" s="232">
        <v>0</v>
      </c>
      <c r="BR1706" s="194"/>
      <c r="BS1706" s="230" t="s">
        <v>388</v>
      </c>
      <c r="BT1706" s="231">
        <v>0</v>
      </c>
      <c r="BU1706" s="231">
        <v>0</v>
      </c>
      <c r="BV1706" s="231">
        <v>0</v>
      </c>
      <c r="BW1706" s="231">
        <v>0</v>
      </c>
      <c r="BX1706" s="231">
        <v>0</v>
      </c>
      <c r="BY1706" s="231">
        <v>0</v>
      </c>
      <c r="BZ1706" s="231">
        <v>0</v>
      </c>
      <c r="CA1706" s="232">
        <v>0</v>
      </c>
      <c r="CC1706" s="194"/>
      <c r="CD1706" s="230" t="s">
        <v>388</v>
      </c>
      <c r="CE1706" s="231">
        <v>0</v>
      </c>
      <c r="CF1706" s="231">
        <v>0</v>
      </c>
      <c r="CG1706" s="231">
        <v>0</v>
      </c>
      <c r="CH1706" s="231">
        <v>0</v>
      </c>
      <c r="CI1706" s="231">
        <v>0</v>
      </c>
      <c r="CJ1706" s="231">
        <v>0</v>
      </c>
      <c r="CK1706" s="231">
        <v>0</v>
      </c>
      <c r="CL1706" s="232">
        <v>0</v>
      </c>
      <c r="CN1706" s="194"/>
      <c r="CO1706" s="230" t="s">
        <v>388</v>
      </c>
      <c r="CP1706" s="231">
        <v>0</v>
      </c>
      <c r="CQ1706" s="231">
        <v>0</v>
      </c>
      <c r="CR1706" s="231">
        <v>0</v>
      </c>
      <c r="CS1706" s="231">
        <v>0</v>
      </c>
      <c r="CT1706" s="231">
        <v>0</v>
      </c>
      <c r="CU1706" s="231">
        <v>0</v>
      </c>
      <c r="CV1706" s="231">
        <v>0</v>
      </c>
      <c r="CW1706" s="232">
        <v>0</v>
      </c>
      <c r="CY1706" s="194"/>
      <c r="CZ1706" s="230" t="s">
        <v>388</v>
      </c>
      <c r="DA1706" s="231">
        <v>0</v>
      </c>
      <c r="DB1706" s="231">
        <v>0</v>
      </c>
      <c r="DC1706" s="231">
        <v>0</v>
      </c>
      <c r="DD1706" s="231">
        <v>0</v>
      </c>
      <c r="DE1706" s="231">
        <v>0</v>
      </c>
      <c r="DF1706" s="231">
        <v>0</v>
      </c>
      <c r="DG1706" s="231">
        <v>0</v>
      </c>
      <c r="DH1706" s="232">
        <v>0</v>
      </c>
      <c r="DJ1706" s="194"/>
      <c r="DK1706" s="230" t="s">
        <v>388</v>
      </c>
      <c r="DL1706" s="231">
        <v>0</v>
      </c>
      <c r="DM1706" s="231">
        <v>0</v>
      </c>
      <c r="DN1706" s="231">
        <v>0</v>
      </c>
      <c r="DO1706" s="231">
        <v>0</v>
      </c>
      <c r="DP1706" s="231">
        <v>0</v>
      </c>
      <c r="DQ1706" s="231">
        <v>0</v>
      </c>
      <c r="DR1706" s="231">
        <v>0</v>
      </c>
      <c r="DS1706" s="232">
        <v>0</v>
      </c>
      <c r="DU1706" s="194"/>
      <c r="DV1706" s="230" t="s">
        <v>388</v>
      </c>
      <c r="DW1706" s="231">
        <v>0</v>
      </c>
      <c r="DX1706" s="231">
        <v>0</v>
      </c>
      <c r="DY1706" s="231">
        <v>0</v>
      </c>
      <c r="DZ1706" s="231">
        <v>0</v>
      </c>
      <c r="EA1706" s="231">
        <v>0</v>
      </c>
      <c r="EB1706" s="231">
        <v>0</v>
      </c>
      <c r="EC1706" s="231">
        <v>0</v>
      </c>
      <c r="ED1706" s="232">
        <v>0</v>
      </c>
      <c r="EF1706" s="194"/>
      <c r="EG1706" s="230" t="s">
        <v>388</v>
      </c>
      <c r="EH1706" s="231">
        <v>0</v>
      </c>
      <c r="EI1706" s="231">
        <v>0</v>
      </c>
      <c r="EJ1706" s="231">
        <v>0</v>
      </c>
      <c r="EK1706" s="231">
        <v>0</v>
      </c>
      <c r="EL1706" s="231">
        <v>0</v>
      </c>
      <c r="EM1706" s="231">
        <v>0</v>
      </c>
      <c r="EN1706" s="231">
        <v>0</v>
      </c>
      <c r="EO1706" s="232">
        <v>0</v>
      </c>
      <c r="EQ1706" s="194"/>
      <c r="ER1706" s="230" t="s">
        <v>388</v>
      </c>
      <c r="ES1706" s="231">
        <v>0</v>
      </c>
      <c r="ET1706" s="231">
        <v>0</v>
      </c>
      <c r="EU1706" s="231">
        <v>0</v>
      </c>
      <c r="EV1706" s="231">
        <v>0</v>
      </c>
      <c r="EW1706" s="231">
        <v>0</v>
      </c>
      <c r="EX1706" s="231">
        <v>0</v>
      </c>
      <c r="EY1706" s="231">
        <v>0</v>
      </c>
      <c r="EZ1706" s="232">
        <v>0</v>
      </c>
    </row>
    <row r="1707" spans="2:156" ht="9.9499999999999993" customHeight="1">
      <c r="B1707" s="475"/>
      <c r="C1707" s="486"/>
      <c r="D1707" s="619">
        <v>0</v>
      </c>
      <c r="E1707" s="619">
        <v>0</v>
      </c>
      <c r="F1707" s="619">
        <v>0</v>
      </c>
      <c r="G1707" s="619">
        <v>0</v>
      </c>
      <c r="H1707" s="619">
        <v>0</v>
      </c>
      <c r="I1707" s="619">
        <v>0</v>
      </c>
      <c r="J1707" s="619">
        <v>0</v>
      </c>
      <c r="K1707" s="639">
        <v>0</v>
      </c>
      <c r="L1707" s="780"/>
      <c r="M1707" s="781"/>
      <c r="N1707" s="781"/>
      <c r="O1707" s="781"/>
      <c r="P1707" s="781"/>
      <c r="Q1707" s="781"/>
      <c r="R1707" s="781"/>
      <c r="S1707" s="781"/>
      <c r="T1707" s="781"/>
      <c r="U1707" s="781"/>
      <c r="V1707" s="781"/>
      <c r="W1707" s="782"/>
      <c r="Z1707" s="194"/>
      <c r="AA1707" s="230"/>
      <c r="AB1707" s="231"/>
      <c r="AC1707" s="231"/>
      <c r="AD1707" s="231"/>
      <c r="AE1707" s="231"/>
      <c r="AF1707" s="231"/>
      <c r="AG1707" s="231"/>
      <c r="AH1707" s="231"/>
      <c r="AI1707" s="232"/>
      <c r="AK1707" s="194"/>
      <c r="AL1707" s="230"/>
      <c r="AM1707" s="231"/>
      <c r="AN1707" s="231"/>
      <c r="AO1707" s="231"/>
      <c r="AP1707" s="231"/>
      <c r="AQ1707" s="231"/>
      <c r="AR1707" s="231"/>
      <c r="AS1707" s="231"/>
      <c r="AT1707" s="232"/>
      <c r="AV1707" s="194"/>
      <c r="AW1707" s="230"/>
      <c r="AX1707" s="231"/>
      <c r="AY1707" s="231"/>
      <c r="AZ1707" s="231"/>
      <c r="BA1707" s="231"/>
      <c r="BB1707" s="231"/>
      <c r="BC1707" s="231"/>
      <c r="BD1707" s="231"/>
      <c r="BE1707" s="232"/>
      <c r="BG1707" s="194"/>
      <c r="BH1707" s="230"/>
      <c r="BI1707" s="231"/>
      <c r="BJ1707" s="231"/>
      <c r="BK1707" s="231"/>
      <c r="BL1707" s="231"/>
      <c r="BM1707" s="231"/>
      <c r="BN1707" s="231"/>
      <c r="BO1707" s="231"/>
      <c r="BP1707" s="232"/>
      <c r="BR1707" s="194"/>
      <c r="BS1707" s="230"/>
      <c r="BT1707" s="231"/>
      <c r="BU1707" s="231"/>
      <c r="BV1707" s="231"/>
      <c r="BW1707" s="231"/>
      <c r="BX1707" s="231"/>
      <c r="BY1707" s="231"/>
      <c r="BZ1707" s="231"/>
      <c r="CA1707" s="232"/>
      <c r="CC1707" s="194"/>
      <c r="CD1707" s="230"/>
      <c r="CE1707" s="231"/>
      <c r="CF1707" s="231"/>
      <c r="CG1707" s="231"/>
      <c r="CH1707" s="231"/>
      <c r="CI1707" s="231"/>
      <c r="CJ1707" s="231"/>
      <c r="CK1707" s="231"/>
      <c r="CL1707" s="232"/>
      <c r="CN1707" s="194"/>
      <c r="CO1707" s="230"/>
      <c r="CP1707" s="231"/>
      <c r="CQ1707" s="231"/>
      <c r="CR1707" s="231"/>
      <c r="CS1707" s="231"/>
      <c r="CT1707" s="231"/>
      <c r="CU1707" s="231"/>
      <c r="CV1707" s="231"/>
      <c r="CW1707" s="232"/>
      <c r="CY1707" s="194"/>
      <c r="CZ1707" s="230"/>
      <c r="DA1707" s="231"/>
      <c r="DB1707" s="231"/>
      <c r="DC1707" s="231"/>
      <c r="DD1707" s="231"/>
      <c r="DE1707" s="231"/>
      <c r="DF1707" s="231"/>
      <c r="DG1707" s="231"/>
      <c r="DH1707" s="232"/>
      <c r="DJ1707" s="194"/>
      <c r="DK1707" s="230"/>
      <c r="DL1707" s="231"/>
      <c r="DM1707" s="231"/>
      <c r="DN1707" s="231"/>
      <c r="DO1707" s="231"/>
      <c r="DP1707" s="231"/>
      <c r="DQ1707" s="231"/>
      <c r="DR1707" s="231"/>
      <c r="DS1707" s="232"/>
      <c r="DU1707" s="194"/>
      <c r="DV1707" s="230"/>
      <c r="DW1707" s="231"/>
      <c r="DX1707" s="231"/>
      <c r="DY1707" s="231"/>
      <c r="DZ1707" s="231"/>
      <c r="EA1707" s="231"/>
      <c r="EB1707" s="231"/>
      <c r="EC1707" s="231"/>
      <c r="ED1707" s="232"/>
      <c r="EF1707" s="194"/>
      <c r="EG1707" s="230"/>
      <c r="EH1707" s="231"/>
      <c r="EI1707" s="231"/>
      <c r="EJ1707" s="231"/>
      <c r="EK1707" s="231"/>
      <c r="EL1707" s="231"/>
      <c r="EM1707" s="231"/>
      <c r="EN1707" s="231"/>
      <c r="EO1707" s="232"/>
      <c r="EQ1707" s="194"/>
      <c r="ER1707" s="230"/>
      <c r="ES1707" s="231"/>
      <c r="ET1707" s="231"/>
      <c r="EU1707" s="231"/>
      <c r="EV1707" s="231"/>
      <c r="EW1707" s="231"/>
      <c r="EX1707" s="231"/>
      <c r="EY1707" s="231"/>
      <c r="EZ1707" s="232"/>
    </row>
    <row r="1708" spans="2:156" ht="9.9499999999999993" customHeight="1">
      <c r="B1708" s="462" t="s">
        <v>387</v>
      </c>
      <c r="C1708" s="463" t="s">
        <v>386</v>
      </c>
      <c r="D1708" s="464">
        <v>102366.6</v>
      </c>
      <c r="E1708" s="464">
        <v>21136.800000000003</v>
      </c>
      <c r="F1708" s="464">
        <v>13752.900000000001</v>
      </c>
      <c r="G1708" s="464">
        <v>114814.5</v>
      </c>
      <c r="H1708" s="464">
        <v>6594.3000000000011</v>
      </c>
      <c r="I1708" s="464">
        <v>258665.09999999998</v>
      </c>
      <c r="J1708" s="464">
        <v>43115.700000000004</v>
      </c>
      <c r="K1708" s="465">
        <v>301780.8</v>
      </c>
      <c r="L1708" s="738">
        <f t="shared" ref="L1708:L1728" si="864">AI1708</f>
        <v>19785.900000000001</v>
      </c>
      <c r="M1708" s="464">
        <f t="shared" ref="M1708:M1728" si="865">AT1708</f>
        <v>20465.2</v>
      </c>
      <c r="N1708" s="464">
        <f t="shared" ref="N1708:N1728" si="866">BE1708</f>
        <v>22050</v>
      </c>
      <c r="O1708" s="464">
        <f t="shared" ref="O1708:O1728" si="867">BP1708</f>
        <v>22110.1</v>
      </c>
      <c r="P1708" s="464">
        <f t="shared" ref="P1708:P1728" si="868">CA1708</f>
        <v>21763.5</v>
      </c>
      <c r="Q1708" s="464">
        <f t="shared" ref="Q1708:Q1728" si="869">CL1708</f>
        <v>27606.5</v>
      </c>
      <c r="R1708" s="464">
        <f t="shared" ref="R1708:R1728" si="870">CW1708</f>
        <v>26174.5</v>
      </c>
      <c r="S1708" s="464">
        <f t="shared" ref="S1708:S1728" si="871">DH1708</f>
        <v>22336.2</v>
      </c>
      <c r="T1708" s="464">
        <f t="shared" ref="T1708:T1728" si="872">DS1708</f>
        <v>27493.1</v>
      </c>
      <c r="U1708" s="464">
        <f t="shared" ref="U1708:U1728" si="873">ED1708</f>
        <v>26084.3</v>
      </c>
      <c r="V1708" s="464">
        <f t="shared" ref="V1708:V1728" si="874">EO1708</f>
        <v>28222.7</v>
      </c>
      <c r="W1708" s="465">
        <f t="shared" ref="W1708:W1728" si="875">EZ1708</f>
        <v>37688.800000000003</v>
      </c>
      <c r="Z1708" s="221" t="s">
        <v>387</v>
      </c>
      <c r="AA1708" s="222" t="s">
        <v>386</v>
      </c>
      <c r="AB1708" s="223">
        <v>5335.7</v>
      </c>
      <c r="AC1708" s="223">
        <v>1358.8</v>
      </c>
      <c r="AD1708" s="223">
        <v>1055.9000000000001</v>
      </c>
      <c r="AE1708" s="223">
        <v>8404.6</v>
      </c>
      <c r="AF1708" s="223">
        <v>520.1</v>
      </c>
      <c r="AG1708" s="223">
        <v>16675.099999999999</v>
      </c>
      <c r="AH1708" s="223">
        <v>3110.8</v>
      </c>
      <c r="AI1708" s="224">
        <v>19785.900000000001</v>
      </c>
      <c r="AK1708" s="221" t="s">
        <v>387</v>
      </c>
      <c r="AL1708" s="222" t="s">
        <v>386</v>
      </c>
      <c r="AM1708" s="223">
        <v>6714.6</v>
      </c>
      <c r="AN1708" s="223">
        <v>1288.2</v>
      </c>
      <c r="AO1708" s="223">
        <v>1070.2</v>
      </c>
      <c r="AP1708" s="223">
        <v>7952</v>
      </c>
      <c r="AQ1708" s="223">
        <v>470.3</v>
      </c>
      <c r="AR1708" s="223">
        <v>17495.3</v>
      </c>
      <c r="AS1708" s="223">
        <v>2969.9</v>
      </c>
      <c r="AT1708" s="224">
        <v>20465.2</v>
      </c>
      <c r="AV1708" s="221" t="s">
        <v>387</v>
      </c>
      <c r="AW1708" s="222" t="s">
        <v>386</v>
      </c>
      <c r="AX1708" s="223">
        <v>7618.4</v>
      </c>
      <c r="AY1708" s="223">
        <v>1403.7</v>
      </c>
      <c r="AZ1708" s="223">
        <v>944.3</v>
      </c>
      <c r="BA1708" s="223">
        <v>8839.2999999999993</v>
      </c>
      <c r="BB1708" s="223">
        <v>529.9</v>
      </c>
      <c r="BC1708" s="223">
        <v>19335.599999999999</v>
      </c>
      <c r="BD1708" s="223">
        <v>2714.4</v>
      </c>
      <c r="BE1708" s="224">
        <v>22050</v>
      </c>
      <c r="BG1708" s="221" t="s">
        <v>387</v>
      </c>
      <c r="BH1708" s="222" t="s">
        <v>386</v>
      </c>
      <c r="BI1708" s="223">
        <v>8156.6</v>
      </c>
      <c r="BJ1708" s="223">
        <v>1353.3</v>
      </c>
      <c r="BK1708" s="223">
        <v>900.8</v>
      </c>
      <c r="BL1708" s="223">
        <v>7966.1</v>
      </c>
      <c r="BM1708" s="223">
        <v>480.4</v>
      </c>
      <c r="BN1708" s="223">
        <v>18857.2</v>
      </c>
      <c r="BO1708" s="223">
        <v>3252.9</v>
      </c>
      <c r="BP1708" s="224">
        <v>22110.1</v>
      </c>
      <c r="BR1708" s="221" t="s">
        <v>387</v>
      </c>
      <c r="BS1708" s="222" t="s">
        <v>386</v>
      </c>
      <c r="BT1708" s="223">
        <v>7025.3</v>
      </c>
      <c r="BU1708" s="223">
        <v>1450.6</v>
      </c>
      <c r="BV1708" s="223">
        <v>870</v>
      </c>
      <c r="BW1708" s="223">
        <v>8398.2999999999993</v>
      </c>
      <c r="BX1708" s="223">
        <v>477.4</v>
      </c>
      <c r="BY1708" s="223">
        <v>18221.599999999999</v>
      </c>
      <c r="BZ1708" s="223">
        <v>3541.9</v>
      </c>
      <c r="CA1708" s="224">
        <v>21763.5</v>
      </c>
      <c r="CC1708" s="221" t="s">
        <v>387</v>
      </c>
      <c r="CD1708" s="222" t="s">
        <v>386</v>
      </c>
      <c r="CE1708" s="223">
        <v>9069.4</v>
      </c>
      <c r="CF1708" s="223">
        <v>1766.5</v>
      </c>
      <c r="CG1708" s="223">
        <v>1087.5999999999999</v>
      </c>
      <c r="CH1708" s="223">
        <v>11665.3</v>
      </c>
      <c r="CI1708" s="223">
        <v>668.4</v>
      </c>
      <c r="CJ1708" s="223">
        <v>24257.200000000001</v>
      </c>
      <c r="CK1708" s="223">
        <v>3349.3</v>
      </c>
      <c r="CL1708" s="224">
        <v>27606.5</v>
      </c>
      <c r="CN1708" s="221" t="s">
        <v>387</v>
      </c>
      <c r="CO1708" s="222" t="s">
        <v>386</v>
      </c>
      <c r="CP1708" s="223">
        <v>9942</v>
      </c>
      <c r="CQ1708" s="223">
        <v>1847.4</v>
      </c>
      <c r="CR1708" s="223">
        <v>1362.3</v>
      </c>
      <c r="CS1708" s="223">
        <v>8566.5</v>
      </c>
      <c r="CT1708" s="223">
        <v>501.8</v>
      </c>
      <c r="CU1708" s="223">
        <v>22220</v>
      </c>
      <c r="CV1708" s="223">
        <v>3954.5</v>
      </c>
      <c r="CW1708" s="224">
        <v>26174.5</v>
      </c>
      <c r="CY1708" s="221" t="s">
        <v>387</v>
      </c>
      <c r="CZ1708" s="222" t="s">
        <v>386</v>
      </c>
      <c r="DA1708" s="223">
        <v>6935.8</v>
      </c>
      <c r="DB1708" s="223">
        <v>1547.1</v>
      </c>
      <c r="DC1708" s="223">
        <v>945.1</v>
      </c>
      <c r="DD1708" s="223">
        <v>8757.7000000000007</v>
      </c>
      <c r="DE1708" s="223">
        <v>526.6</v>
      </c>
      <c r="DF1708" s="223">
        <v>18712.3</v>
      </c>
      <c r="DG1708" s="223">
        <v>3623.9</v>
      </c>
      <c r="DH1708" s="224">
        <v>22336.2</v>
      </c>
      <c r="DJ1708" s="221" t="s">
        <v>387</v>
      </c>
      <c r="DK1708" s="222" t="s">
        <v>386</v>
      </c>
      <c r="DL1708" s="223">
        <v>10348.799999999999</v>
      </c>
      <c r="DM1708" s="223">
        <v>1961.5</v>
      </c>
      <c r="DN1708" s="223">
        <v>1060.5999999999999</v>
      </c>
      <c r="DO1708" s="223">
        <v>9606.2999999999993</v>
      </c>
      <c r="DP1708" s="223">
        <v>548.6</v>
      </c>
      <c r="DQ1708" s="223">
        <v>23525.8</v>
      </c>
      <c r="DR1708" s="223">
        <v>3967.3</v>
      </c>
      <c r="DS1708" s="224">
        <v>27493.1</v>
      </c>
      <c r="DU1708" s="221" t="s">
        <v>387</v>
      </c>
      <c r="DV1708" s="222" t="s">
        <v>386</v>
      </c>
      <c r="DW1708" s="223">
        <v>9124.1</v>
      </c>
      <c r="DX1708" s="223">
        <v>1840.6</v>
      </c>
      <c r="DY1708" s="223">
        <v>1211.7</v>
      </c>
      <c r="DZ1708" s="223">
        <v>9699.2999999999993</v>
      </c>
      <c r="EA1708" s="223">
        <v>558.29999999999995</v>
      </c>
      <c r="EB1708" s="223">
        <v>22434</v>
      </c>
      <c r="EC1708" s="223">
        <v>3650.3</v>
      </c>
      <c r="ED1708" s="224">
        <v>26084.3</v>
      </c>
      <c r="EF1708" s="221" t="s">
        <v>387</v>
      </c>
      <c r="EG1708" s="222" t="s">
        <v>386</v>
      </c>
      <c r="EH1708" s="223">
        <v>9905.4</v>
      </c>
      <c r="EI1708" s="223">
        <v>2313.4</v>
      </c>
      <c r="EJ1708" s="223">
        <v>1131.5</v>
      </c>
      <c r="EK1708" s="223">
        <v>10217.700000000001</v>
      </c>
      <c r="EL1708" s="223">
        <v>552.20000000000005</v>
      </c>
      <c r="EM1708" s="223">
        <v>24120.2</v>
      </c>
      <c r="EN1708" s="223">
        <v>4102.5</v>
      </c>
      <c r="EO1708" s="224">
        <v>28222.7</v>
      </c>
      <c r="EQ1708" s="221" t="s">
        <v>387</v>
      </c>
      <c r="ER1708" s="222" t="s">
        <v>386</v>
      </c>
      <c r="ES1708" s="223">
        <v>12190.5</v>
      </c>
      <c r="ET1708" s="223">
        <v>3005.7</v>
      </c>
      <c r="EU1708" s="223">
        <v>2112.9</v>
      </c>
      <c r="EV1708" s="223">
        <v>14741.4</v>
      </c>
      <c r="EW1708" s="223">
        <v>760.3</v>
      </c>
      <c r="EX1708" s="223">
        <v>32810.800000000003</v>
      </c>
      <c r="EY1708" s="223">
        <v>4878</v>
      </c>
      <c r="EZ1708" s="224">
        <v>37688.800000000003</v>
      </c>
    </row>
    <row r="1709" spans="2:156" ht="9.9499999999999993" customHeight="1">
      <c r="B1709" s="475"/>
      <c r="C1709" s="486" t="s">
        <v>385</v>
      </c>
      <c r="D1709" s="506">
        <v>34726.399999999994</v>
      </c>
      <c r="E1709" s="506">
        <v>5873.4000000000005</v>
      </c>
      <c r="F1709" s="506">
        <v>8419.1999999999971</v>
      </c>
      <c r="G1709" s="506">
        <v>3268.9999999999995</v>
      </c>
      <c r="H1709" s="506">
        <v>0</v>
      </c>
      <c r="I1709" s="506">
        <v>52288</v>
      </c>
      <c r="J1709" s="506">
        <v>11147.199999999999</v>
      </c>
      <c r="K1709" s="505">
        <v>63435.200000000004</v>
      </c>
      <c r="L1709" s="747">
        <f t="shared" si="864"/>
        <v>4718.3</v>
      </c>
      <c r="M1709" s="231">
        <f t="shared" si="865"/>
        <v>4343.5</v>
      </c>
      <c r="N1709" s="231">
        <f t="shared" si="866"/>
        <v>4596.1000000000004</v>
      </c>
      <c r="O1709" s="231">
        <f t="shared" si="867"/>
        <v>4190.1000000000004</v>
      </c>
      <c r="P1709" s="231">
        <f t="shared" si="868"/>
        <v>4469.3</v>
      </c>
      <c r="Q1709" s="231">
        <f t="shared" si="869"/>
        <v>4968.7</v>
      </c>
      <c r="R1709" s="231">
        <f t="shared" si="870"/>
        <v>6117.6</v>
      </c>
      <c r="S1709" s="231">
        <f t="shared" si="871"/>
        <v>4755.3999999999996</v>
      </c>
      <c r="T1709" s="231">
        <f t="shared" si="872"/>
        <v>5192.8</v>
      </c>
      <c r="U1709" s="231">
        <f t="shared" si="873"/>
        <v>5302.6</v>
      </c>
      <c r="V1709" s="231">
        <f t="shared" si="874"/>
        <v>7223.5</v>
      </c>
      <c r="W1709" s="232">
        <f t="shared" si="875"/>
        <v>7557.3</v>
      </c>
      <c r="Z1709" s="194"/>
      <c r="AA1709" s="230" t="s">
        <v>385</v>
      </c>
      <c r="AB1709" s="231">
        <v>2405.6999999999998</v>
      </c>
      <c r="AC1709" s="231">
        <v>439.2</v>
      </c>
      <c r="AD1709" s="231">
        <v>556.4</v>
      </c>
      <c r="AE1709" s="231">
        <v>238.5</v>
      </c>
      <c r="AF1709" s="231">
        <v>0</v>
      </c>
      <c r="AG1709" s="231">
        <v>3639.8</v>
      </c>
      <c r="AH1709" s="231">
        <v>1078.5</v>
      </c>
      <c r="AI1709" s="232">
        <v>4718.3</v>
      </c>
      <c r="AK1709" s="194"/>
      <c r="AL1709" s="230" t="s">
        <v>385</v>
      </c>
      <c r="AM1709" s="231">
        <v>2379</v>
      </c>
      <c r="AN1709" s="231">
        <v>377.6</v>
      </c>
      <c r="AO1709" s="231">
        <v>590.4</v>
      </c>
      <c r="AP1709" s="231">
        <v>185.9</v>
      </c>
      <c r="AQ1709" s="231">
        <v>0</v>
      </c>
      <c r="AR1709" s="231">
        <v>3532.9</v>
      </c>
      <c r="AS1709" s="231">
        <v>810.6</v>
      </c>
      <c r="AT1709" s="232">
        <v>4343.5</v>
      </c>
      <c r="AV1709" s="194"/>
      <c r="AW1709" s="230" t="s">
        <v>385</v>
      </c>
      <c r="AX1709" s="231">
        <v>2433</v>
      </c>
      <c r="AY1709" s="231">
        <v>444.8</v>
      </c>
      <c r="AZ1709" s="231">
        <v>567.70000000000005</v>
      </c>
      <c r="BA1709" s="231">
        <v>198</v>
      </c>
      <c r="BB1709" s="231">
        <v>0</v>
      </c>
      <c r="BC1709" s="231">
        <v>3643.5</v>
      </c>
      <c r="BD1709" s="231">
        <v>952.6</v>
      </c>
      <c r="BE1709" s="232">
        <v>4596.1000000000004</v>
      </c>
      <c r="BG1709" s="194"/>
      <c r="BH1709" s="230" t="s">
        <v>385</v>
      </c>
      <c r="BI1709" s="231">
        <v>2351.5</v>
      </c>
      <c r="BJ1709" s="231">
        <v>406.1</v>
      </c>
      <c r="BK1709" s="231">
        <v>559.70000000000005</v>
      </c>
      <c r="BL1709" s="231">
        <v>214.2</v>
      </c>
      <c r="BM1709" s="231">
        <v>0</v>
      </c>
      <c r="BN1709" s="231">
        <v>3531.5</v>
      </c>
      <c r="BO1709" s="231">
        <v>658.6</v>
      </c>
      <c r="BP1709" s="232">
        <v>4190.1000000000004</v>
      </c>
      <c r="BR1709" s="194"/>
      <c r="BS1709" s="230" t="s">
        <v>385</v>
      </c>
      <c r="BT1709" s="231">
        <v>2451.3000000000002</v>
      </c>
      <c r="BU1709" s="231">
        <v>408.3</v>
      </c>
      <c r="BV1709" s="231">
        <v>542.6</v>
      </c>
      <c r="BW1709" s="231">
        <v>215.1</v>
      </c>
      <c r="BX1709" s="231">
        <v>0</v>
      </c>
      <c r="BY1709" s="231">
        <v>3617.3</v>
      </c>
      <c r="BZ1709" s="231">
        <v>852</v>
      </c>
      <c r="CA1709" s="232">
        <v>4469.3</v>
      </c>
      <c r="CC1709" s="194"/>
      <c r="CD1709" s="230" t="s">
        <v>385</v>
      </c>
      <c r="CE1709" s="231">
        <v>2576.9</v>
      </c>
      <c r="CF1709" s="231">
        <v>461.1</v>
      </c>
      <c r="CG1709" s="231">
        <v>574.6</v>
      </c>
      <c r="CH1709" s="231">
        <v>336.8</v>
      </c>
      <c r="CI1709" s="231">
        <v>0</v>
      </c>
      <c r="CJ1709" s="231">
        <v>3949.4</v>
      </c>
      <c r="CK1709" s="231">
        <v>1019.3</v>
      </c>
      <c r="CL1709" s="232">
        <v>4968.7</v>
      </c>
      <c r="CN1709" s="194"/>
      <c r="CO1709" s="230" t="s">
        <v>385</v>
      </c>
      <c r="CP1709" s="231">
        <v>3401.9</v>
      </c>
      <c r="CQ1709" s="231">
        <v>600.20000000000005</v>
      </c>
      <c r="CR1709" s="231">
        <v>836.7</v>
      </c>
      <c r="CS1709" s="231">
        <v>270.7</v>
      </c>
      <c r="CT1709" s="231">
        <v>0</v>
      </c>
      <c r="CU1709" s="231">
        <v>5109.5</v>
      </c>
      <c r="CV1709" s="231">
        <v>1008.1</v>
      </c>
      <c r="CW1709" s="232">
        <v>6117.6</v>
      </c>
      <c r="CY1709" s="194"/>
      <c r="CZ1709" s="230" t="s">
        <v>385</v>
      </c>
      <c r="DA1709" s="231">
        <v>2502.6999999999998</v>
      </c>
      <c r="DB1709" s="231">
        <v>450.5</v>
      </c>
      <c r="DC1709" s="231">
        <v>631.4</v>
      </c>
      <c r="DD1709" s="231">
        <v>272.3</v>
      </c>
      <c r="DE1709" s="231">
        <v>0</v>
      </c>
      <c r="DF1709" s="231">
        <v>3856.9</v>
      </c>
      <c r="DG1709" s="231">
        <v>898.5</v>
      </c>
      <c r="DH1709" s="232">
        <v>4755.3999999999996</v>
      </c>
      <c r="DJ1709" s="194"/>
      <c r="DK1709" s="230" t="s">
        <v>385</v>
      </c>
      <c r="DL1709" s="231">
        <v>2807.6</v>
      </c>
      <c r="DM1709" s="231">
        <v>505.7</v>
      </c>
      <c r="DN1709" s="231">
        <v>698.4</v>
      </c>
      <c r="DO1709" s="231">
        <v>299.3</v>
      </c>
      <c r="DP1709" s="231">
        <v>0</v>
      </c>
      <c r="DQ1709" s="231">
        <v>4311</v>
      </c>
      <c r="DR1709" s="231">
        <v>881.8</v>
      </c>
      <c r="DS1709" s="232">
        <v>5192.8</v>
      </c>
      <c r="DU1709" s="194"/>
      <c r="DV1709" s="230" t="s">
        <v>385</v>
      </c>
      <c r="DW1709" s="231">
        <v>2805.1</v>
      </c>
      <c r="DX1709" s="231">
        <v>546.79999999999995</v>
      </c>
      <c r="DY1709" s="231">
        <v>702.9</v>
      </c>
      <c r="DZ1709" s="231">
        <v>310.2</v>
      </c>
      <c r="EA1709" s="231">
        <v>0</v>
      </c>
      <c r="EB1709" s="231">
        <v>4365</v>
      </c>
      <c r="EC1709" s="231">
        <v>937.6</v>
      </c>
      <c r="ED1709" s="232">
        <v>5302.6</v>
      </c>
      <c r="EF1709" s="194"/>
      <c r="EG1709" s="230" t="s">
        <v>385</v>
      </c>
      <c r="EH1709" s="231">
        <v>4872.8</v>
      </c>
      <c r="EI1709" s="231">
        <v>533.79999999999995</v>
      </c>
      <c r="EJ1709" s="231">
        <v>705.9</v>
      </c>
      <c r="EK1709" s="231">
        <v>257.2</v>
      </c>
      <c r="EL1709" s="231">
        <v>0</v>
      </c>
      <c r="EM1709" s="231">
        <v>6369.7</v>
      </c>
      <c r="EN1709" s="231">
        <v>853.8</v>
      </c>
      <c r="EO1709" s="232">
        <v>7223.5</v>
      </c>
      <c r="EQ1709" s="194"/>
      <c r="ER1709" s="230" t="s">
        <v>385</v>
      </c>
      <c r="ES1709" s="231">
        <v>3738.9</v>
      </c>
      <c r="ET1709" s="231">
        <v>699.3</v>
      </c>
      <c r="EU1709" s="231">
        <v>1452.5</v>
      </c>
      <c r="EV1709" s="231">
        <v>470.8</v>
      </c>
      <c r="EW1709" s="231">
        <v>0</v>
      </c>
      <c r="EX1709" s="231">
        <v>6361.5</v>
      </c>
      <c r="EY1709" s="231">
        <v>1195.8</v>
      </c>
      <c r="EZ1709" s="232">
        <v>7557.3</v>
      </c>
    </row>
    <row r="1710" spans="2:156" ht="9.9499999999999993" customHeight="1">
      <c r="B1710" s="475"/>
      <c r="C1710" s="486" t="s">
        <v>384</v>
      </c>
      <c r="D1710" s="506">
        <v>25833.800000000003</v>
      </c>
      <c r="E1710" s="506">
        <v>4121.6000000000004</v>
      </c>
      <c r="F1710" s="506">
        <v>6132.5</v>
      </c>
      <c r="G1710" s="506">
        <v>2055.6999999999998</v>
      </c>
      <c r="H1710" s="506">
        <v>0</v>
      </c>
      <c r="I1710" s="506">
        <v>38143.600000000006</v>
      </c>
      <c r="J1710" s="506">
        <v>9899.0999999999985</v>
      </c>
      <c r="K1710" s="505">
        <v>48042.7</v>
      </c>
      <c r="L1710" s="747">
        <f t="shared" si="864"/>
        <v>3679.2</v>
      </c>
      <c r="M1710" s="231">
        <f t="shared" si="865"/>
        <v>3301.2</v>
      </c>
      <c r="N1710" s="231">
        <f t="shared" si="866"/>
        <v>3496.2</v>
      </c>
      <c r="O1710" s="231">
        <f t="shared" si="867"/>
        <v>3085.3</v>
      </c>
      <c r="P1710" s="231">
        <f t="shared" si="868"/>
        <v>3273.2</v>
      </c>
      <c r="Q1710" s="231">
        <f t="shared" si="869"/>
        <v>3553.4</v>
      </c>
      <c r="R1710" s="231">
        <f t="shared" si="870"/>
        <v>4647</v>
      </c>
      <c r="S1710" s="231">
        <f t="shared" si="871"/>
        <v>3609.4</v>
      </c>
      <c r="T1710" s="231">
        <f t="shared" si="872"/>
        <v>3912.4</v>
      </c>
      <c r="U1710" s="231">
        <f t="shared" si="873"/>
        <v>3958.6</v>
      </c>
      <c r="V1710" s="231">
        <f t="shared" si="874"/>
        <v>5823.2</v>
      </c>
      <c r="W1710" s="232">
        <f t="shared" si="875"/>
        <v>5703.6</v>
      </c>
      <c r="Z1710" s="194"/>
      <c r="AA1710" s="230" t="s">
        <v>384</v>
      </c>
      <c r="AB1710" s="231">
        <v>1773.3</v>
      </c>
      <c r="AC1710" s="231">
        <v>286</v>
      </c>
      <c r="AD1710" s="231">
        <v>413.7</v>
      </c>
      <c r="AE1710" s="231">
        <v>193.7</v>
      </c>
      <c r="AF1710" s="231">
        <v>0</v>
      </c>
      <c r="AG1710" s="231">
        <v>2666.7</v>
      </c>
      <c r="AH1710" s="231">
        <v>1012.5</v>
      </c>
      <c r="AI1710" s="232">
        <v>3679.2</v>
      </c>
      <c r="AK1710" s="194"/>
      <c r="AL1710" s="230" t="s">
        <v>384</v>
      </c>
      <c r="AM1710" s="231">
        <v>1719.5</v>
      </c>
      <c r="AN1710" s="231">
        <v>301.5</v>
      </c>
      <c r="AO1710" s="231">
        <v>465.4</v>
      </c>
      <c r="AP1710" s="231">
        <v>119.7</v>
      </c>
      <c r="AQ1710" s="231">
        <v>0</v>
      </c>
      <c r="AR1710" s="231">
        <v>2606.1</v>
      </c>
      <c r="AS1710" s="231">
        <v>695.1</v>
      </c>
      <c r="AT1710" s="232">
        <v>3301.2</v>
      </c>
      <c r="AV1710" s="194"/>
      <c r="AW1710" s="230" t="s">
        <v>384</v>
      </c>
      <c r="AX1710" s="231">
        <v>1851.3</v>
      </c>
      <c r="AY1710" s="231">
        <v>302.8</v>
      </c>
      <c r="AZ1710" s="231">
        <v>403.2</v>
      </c>
      <c r="BA1710" s="231">
        <v>123.9</v>
      </c>
      <c r="BB1710" s="231">
        <v>0</v>
      </c>
      <c r="BC1710" s="231">
        <v>2681.2</v>
      </c>
      <c r="BD1710" s="231">
        <v>815</v>
      </c>
      <c r="BE1710" s="232">
        <v>3496.2</v>
      </c>
      <c r="BG1710" s="194"/>
      <c r="BH1710" s="230" t="s">
        <v>384</v>
      </c>
      <c r="BI1710" s="231">
        <v>1726.1</v>
      </c>
      <c r="BJ1710" s="231">
        <v>294</v>
      </c>
      <c r="BK1710" s="231">
        <v>405.3</v>
      </c>
      <c r="BL1710" s="231">
        <v>129.5</v>
      </c>
      <c r="BM1710" s="231">
        <v>0</v>
      </c>
      <c r="BN1710" s="231">
        <v>2554.9</v>
      </c>
      <c r="BO1710" s="231">
        <v>530.4</v>
      </c>
      <c r="BP1710" s="232">
        <v>3085.3</v>
      </c>
      <c r="BR1710" s="194"/>
      <c r="BS1710" s="230" t="s">
        <v>384</v>
      </c>
      <c r="BT1710" s="231">
        <v>1716.6</v>
      </c>
      <c r="BU1710" s="231">
        <v>297.60000000000002</v>
      </c>
      <c r="BV1710" s="231">
        <v>386.2</v>
      </c>
      <c r="BW1710" s="231">
        <v>129.5</v>
      </c>
      <c r="BX1710" s="231">
        <v>0</v>
      </c>
      <c r="BY1710" s="231">
        <v>2529.9</v>
      </c>
      <c r="BZ1710" s="231">
        <v>743.3</v>
      </c>
      <c r="CA1710" s="232">
        <v>3273.2</v>
      </c>
      <c r="CC1710" s="194"/>
      <c r="CD1710" s="230" t="s">
        <v>384</v>
      </c>
      <c r="CE1710" s="231">
        <v>1733.1</v>
      </c>
      <c r="CF1710" s="231">
        <v>301</v>
      </c>
      <c r="CG1710" s="231">
        <v>399.3</v>
      </c>
      <c r="CH1710" s="231">
        <v>193.3</v>
      </c>
      <c r="CI1710" s="231">
        <v>0</v>
      </c>
      <c r="CJ1710" s="231">
        <v>2626.7</v>
      </c>
      <c r="CK1710" s="231">
        <v>926.7</v>
      </c>
      <c r="CL1710" s="232">
        <v>3553.4</v>
      </c>
      <c r="CN1710" s="194"/>
      <c r="CO1710" s="230" t="s">
        <v>384</v>
      </c>
      <c r="CP1710" s="231">
        <v>2443.6999999999998</v>
      </c>
      <c r="CQ1710" s="231">
        <v>497.3</v>
      </c>
      <c r="CR1710" s="231">
        <v>646.1</v>
      </c>
      <c r="CS1710" s="231">
        <v>171.6</v>
      </c>
      <c r="CT1710" s="231">
        <v>0</v>
      </c>
      <c r="CU1710" s="231">
        <v>3758.7</v>
      </c>
      <c r="CV1710" s="231">
        <v>888.3</v>
      </c>
      <c r="CW1710" s="232">
        <v>4647</v>
      </c>
      <c r="CY1710" s="194"/>
      <c r="CZ1710" s="230" t="s">
        <v>384</v>
      </c>
      <c r="DA1710" s="231">
        <v>1861.8</v>
      </c>
      <c r="DB1710" s="231">
        <v>331</v>
      </c>
      <c r="DC1710" s="231">
        <v>444.4</v>
      </c>
      <c r="DD1710" s="231">
        <v>158.30000000000001</v>
      </c>
      <c r="DE1710" s="231">
        <v>0</v>
      </c>
      <c r="DF1710" s="231">
        <v>2795.5</v>
      </c>
      <c r="DG1710" s="231">
        <v>813.9</v>
      </c>
      <c r="DH1710" s="232">
        <v>3609.4</v>
      </c>
      <c r="DJ1710" s="194"/>
      <c r="DK1710" s="230" t="s">
        <v>384</v>
      </c>
      <c r="DL1710" s="231">
        <v>2101.5</v>
      </c>
      <c r="DM1710" s="231">
        <v>367.7</v>
      </c>
      <c r="DN1710" s="231">
        <v>486.3</v>
      </c>
      <c r="DO1710" s="231">
        <v>167.5</v>
      </c>
      <c r="DP1710" s="231">
        <v>0</v>
      </c>
      <c r="DQ1710" s="231">
        <v>3123</v>
      </c>
      <c r="DR1710" s="231">
        <v>789.4</v>
      </c>
      <c r="DS1710" s="232">
        <v>3912.4</v>
      </c>
      <c r="DU1710" s="194"/>
      <c r="DV1710" s="230" t="s">
        <v>384</v>
      </c>
      <c r="DW1710" s="231">
        <v>2063.9</v>
      </c>
      <c r="DX1710" s="231">
        <v>369.9</v>
      </c>
      <c r="DY1710" s="231">
        <v>498.6</v>
      </c>
      <c r="DZ1710" s="231">
        <v>173.8</v>
      </c>
      <c r="EA1710" s="231">
        <v>0</v>
      </c>
      <c r="EB1710" s="231">
        <v>3106.2</v>
      </c>
      <c r="EC1710" s="231">
        <v>852.4</v>
      </c>
      <c r="ED1710" s="232">
        <v>3958.6</v>
      </c>
      <c r="EF1710" s="194"/>
      <c r="EG1710" s="230" t="s">
        <v>384</v>
      </c>
      <c r="EH1710" s="231">
        <v>3969.6</v>
      </c>
      <c r="EI1710" s="231">
        <v>365.2</v>
      </c>
      <c r="EJ1710" s="231">
        <v>494.1</v>
      </c>
      <c r="EK1710" s="231">
        <v>172</v>
      </c>
      <c r="EL1710" s="231">
        <v>0</v>
      </c>
      <c r="EM1710" s="231">
        <v>5000.8999999999996</v>
      </c>
      <c r="EN1710" s="231">
        <v>822.3</v>
      </c>
      <c r="EO1710" s="232">
        <v>5823.2</v>
      </c>
      <c r="EQ1710" s="194"/>
      <c r="ER1710" s="230" t="s">
        <v>384</v>
      </c>
      <c r="ES1710" s="231">
        <v>2873.4</v>
      </c>
      <c r="ET1710" s="231">
        <v>407.6</v>
      </c>
      <c r="EU1710" s="231">
        <v>1089.9000000000001</v>
      </c>
      <c r="EV1710" s="231">
        <v>322.89999999999998</v>
      </c>
      <c r="EW1710" s="231">
        <v>0</v>
      </c>
      <c r="EX1710" s="231">
        <v>4693.8</v>
      </c>
      <c r="EY1710" s="231">
        <v>1009.8</v>
      </c>
      <c r="EZ1710" s="232">
        <v>5703.6</v>
      </c>
    </row>
    <row r="1711" spans="2:156" ht="9.9499999999999993" customHeight="1">
      <c r="B1711" s="475"/>
      <c r="C1711" s="486" t="s">
        <v>383</v>
      </c>
      <c r="D1711" s="506">
        <v>8892.5999999999985</v>
      </c>
      <c r="E1711" s="506">
        <v>1751.7</v>
      </c>
      <c r="F1711" s="506">
        <v>2283.1000000000004</v>
      </c>
      <c r="G1711" s="506">
        <v>1213.3</v>
      </c>
      <c r="H1711" s="506">
        <v>0</v>
      </c>
      <c r="I1711" s="506">
        <v>14140.699999999999</v>
      </c>
      <c r="J1711" s="506">
        <v>1239.0999999999997</v>
      </c>
      <c r="K1711" s="505">
        <v>15379.8</v>
      </c>
      <c r="L1711" s="747">
        <f t="shared" si="864"/>
        <v>1037.7</v>
      </c>
      <c r="M1711" s="231">
        <f t="shared" si="865"/>
        <v>1041.5</v>
      </c>
      <c r="N1711" s="231">
        <f t="shared" si="866"/>
        <v>1099.5999999999999</v>
      </c>
      <c r="O1711" s="231">
        <f t="shared" si="867"/>
        <v>1104.3</v>
      </c>
      <c r="P1711" s="231">
        <f t="shared" si="868"/>
        <v>1194.9000000000001</v>
      </c>
      <c r="Q1711" s="231">
        <f t="shared" si="869"/>
        <v>1413.9</v>
      </c>
      <c r="R1711" s="231">
        <f t="shared" si="870"/>
        <v>1469.6</v>
      </c>
      <c r="S1711" s="231">
        <f t="shared" si="871"/>
        <v>1143.9000000000001</v>
      </c>
      <c r="T1711" s="231">
        <f t="shared" si="872"/>
        <v>1279.5</v>
      </c>
      <c r="U1711" s="231">
        <f t="shared" si="873"/>
        <v>1341.7</v>
      </c>
      <c r="V1711" s="231">
        <f t="shared" si="874"/>
        <v>1399.8</v>
      </c>
      <c r="W1711" s="232">
        <f t="shared" si="875"/>
        <v>1853.4</v>
      </c>
      <c r="Z1711" s="194"/>
      <c r="AA1711" s="230" t="s">
        <v>383</v>
      </c>
      <c r="AB1711" s="231">
        <v>632.4</v>
      </c>
      <c r="AC1711" s="231">
        <v>153.19999999999999</v>
      </c>
      <c r="AD1711" s="231">
        <v>142.1</v>
      </c>
      <c r="AE1711" s="231">
        <v>44.8</v>
      </c>
      <c r="AF1711" s="231">
        <v>0</v>
      </c>
      <c r="AG1711" s="231">
        <v>972.5</v>
      </c>
      <c r="AH1711" s="231">
        <v>65.2</v>
      </c>
      <c r="AI1711" s="232">
        <v>1037.7</v>
      </c>
      <c r="AK1711" s="194"/>
      <c r="AL1711" s="230" t="s">
        <v>383</v>
      </c>
      <c r="AM1711" s="231">
        <v>659.5</v>
      </c>
      <c r="AN1711" s="231">
        <v>76.099999999999994</v>
      </c>
      <c r="AO1711" s="231">
        <v>124.8</v>
      </c>
      <c r="AP1711" s="231">
        <v>66.2</v>
      </c>
      <c r="AQ1711" s="231">
        <v>0</v>
      </c>
      <c r="AR1711" s="231">
        <v>926.6</v>
      </c>
      <c r="AS1711" s="231">
        <v>114.9</v>
      </c>
      <c r="AT1711" s="232">
        <v>1041.5</v>
      </c>
      <c r="AV1711" s="194"/>
      <c r="AW1711" s="230" t="s">
        <v>383</v>
      </c>
      <c r="AX1711" s="231">
        <v>581.70000000000005</v>
      </c>
      <c r="AY1711" s="231">
        <v>142</v>
      </c>
      <c r="AZ1711" s="231">
        <v>164.5</v>
      </c>
      <c r="BA1711" s="231">
        <v>74.099999999999994</v>
      </c>
      <c r="BB1711" s="231">
        <v>0</v>
      </c>
      <c r="BC1711" s="231">
        <v>962.3</v>
      </c>
      <c r="BD1711" s="231">
        <v>137.30000000000001</v>
      </c>
      <c r="BE1711" s="232">
        <v>1099.5999999999999</v>
      </c>
      <c r="BG1711" s="194"/>
      <c r="BH1711" s="230" t="s">
        <v>383</v>
      </c>
      <c r="BI1711" s="231">
        <v>625.4</v>
      </c>
      <c r="BJ1711" s="231">
        <v>112.1</v>
      </c>
      <c r="BK1711" s="231">
        <v>154.30000000000001</v>
      </c>
      <c r="BL1711" s="231">
        <v>84.7</v>
      </c>
      <c r="BM1711" s="231">
        <v>0</v>
      </c>
      <c r="BN1711" s="231">
        <v>976.5</v>
      </c>
      <c r="BO1711" s="231">
        <v>127.8</v>
      </c>
      <c r="BP1711" s="232">
        <v>1104.3</v>
      </c>
      <c r="BR1711" s="194"/>
      <c r="BS1711" s="230" t="s">
        <v>383</v>
      </c>
      <c r="BT1711" s="231">
        <v>734.7</v>
      </c>
      <c r="BU1711" s="231">
        <v>110.6</v>
      </c>
      <c r="BV1711" s="231">
        <v>156</v>
      </c>
      <c r="BW1711" s="231">
        <v>85.6</v>
      </c>
      <c r="BX1711" s="231">
        <v>0</v>
      </c>
      <c r="BY1711" s="231">
        <v>1086.9000000000001</v>
      </c>
      <c r="BZ1711" s="231">
        <v>108</v>
      </c>
      <c r="CA1711" s="232">
        <v>1194.9000000000001</v>
      </c>
      <c r="CC1711" s="194"/>
      <c r="CD1711" s="230" t="s">
        <v>383</v>
      </c>
      <c r="CE1711" s="231">
        <v>843.8</v>
      </c>
      <c r="CF1711" s="231">
        <v>160.1</v>
      </c>
      <c r="CG1711" s="231">
        <v>175.2</v>
      </c>
      <c r="CH1711" s="231">
        <v>143.5</v>
      </c>
      <c r="CI1711" s="231">
        <v>0</v>
      </c>
      <c r="CJ1711" s="231">
        <v>1322.6</v>
      </c>
      <c r="CK1711" s="231">
        <v>91.3</v>
      </c>
      <c r="CL1711" s="232">
        <v>1413.9</v>
      </c>
      <c r="CN1711" s="194"/>
      <c r="CO1711" s="230" t="s">
        <v>383</v>
      </c>
      <c r="CP1711" s="231">
        <v>958.2</v>
      </c>
      <c r="CQ1711" s="231">
        <v>102.9</v>
      </c>
      <c r="CR1711" s="231">
        <v>190</v>
      </c>
      <c r="CS1711" s="231">
        <v>99.1</v>
      </c>
      <c r="CT1711" s="231">
        <v>0</v>
      </c>
      <c r="CU1711" s="231">
        <v>1350.2</v>
      </c>
      <c r="CV1711" s="231">
        <v>119.4</v>
      </c>
      <c r="CW1711" s="232">
        <v>1469.6</v>
      </c>
      <c r="CY1711" s="194"/>
      <c r="CZ1711" s="230" t="s">
        <v>383</v>
      </c>
      <c r="DA1711" s="231">
        <v>640.9</v>
      </c>
      <c r="DB1711" s="231">
        <v>119.5</v>
      </c>
      <c r="DC1711" s="231">
        <v>186.7</v>
      </c>
      <c r="DD1711" s="231">
        <v>114</v>
      </c>
      <c r="DE1711" s="231">
        <v>0</v>
      </c>
      <c r="DF1711" s="231">
        <v>1061.0999999999999</v>
      </c>
      <c r="DG1711" s="231">
        <v>82.8</v>
      </c>
      <c r="DH1711" s="232">
        <v>1143.9000000000001</v>
      </c>
      <c r="DJ1711" s="194"/>
      <c r="DK1711" s="230" t="s">
        <v>383</v>
      </c>
      <c r="DL1711" s="231">
        <v>706.1</v>
      </c>
      <c r="DM1711" s="231">
        <v>138</v>
      </c>
      <c r="DN1711" s="231">
        <v>211.8</v>
      </c>
      <c r="DO1711" s="231">
        <v>131.80000000000001</v>
      </c>
      <c r="DP1711" s="231">
        <v>0</v>
      </c>
      <c r="DQ1711" s="231">
        <v>1187.7</v>
      </c>
      <c r="DR1711" s="231">
        <v>91.8</v>
      </c>
      <c r="DS1711" s="232">
        <v>1279.5</v>
      </c>
      <c r="DU1711" s="194"/>
      <c r="DV1711" s="230" t="s">
        <v>383</v>
      </c>
      <c r="DW1711" s="231">
        <v>741.2</v>
      </c>
      <c r="DX1711" s="231">
        <v>176.9</v>
      </c>
      <c r="DY1711" s="231">
        <v>203.9</v>
      </c>
      <c r="DZ1711" s="231">
        <v>136.4</v>
      </c>
      <c r="EA1711" s="231">
        <v>0</v>
      </c>
      <c r="EB1711" s="231">
        <v>1258.4000000000001</v>
      </c>
      <c r="EC1711" s="231">
        <v>83.3</v>
      </c>
      <c r="ED1711" s="232">
        <v>1341.7</v>
      </c>
      <c r="EF1711" s="194"/>
      <c r="EG1711" s="230" t="s">
        <v>383</v>
      </c>
      <c r="EH1711" s="231">
        <v>903.2</v>
      </c>
      <c r="EI1711" s="231">
        <v>168.6</v>
      </c>
      <c r="EJ1711" s="231">
        <v>211.3</v>
      </c>
      <c r="EK1711" s="231">
        <v>85.2</v>
      </c>
      <c r="EL1711" s="231">
        <v>0</v>
      </c>
      <c r="EM1711" s="231">
        <v>1368.3</v>
      </c>
      <c r="EN1711" s="231">
        <v>31.5</v>
      </c>
      <c r="EO1711" s="232">
        <v>1399.8</v>
      </c>
      <c r="EQ1711" s="194"/>
      <c r="ER1711" s="230" t="s">
        <v>383</v>
      </c>
      <c r="ES1711" s="231">
        <v>865.5</v>
      </c>
      <c r="ET1711" s="231">
        <v>291.7</v>
      </c>
      <c r="EU1711" s="231">
        <v>362.5</v>
      </c>
      <c r="EV1711" s="231">
        <v>147.9</v>
      </c>
      <c r="EW1711" s="231">
        <v>0</v>
      </c>
      <c r="EX1711" s="231">
        <v>1667.6</v>
      </c>
      <c r="EY1711" s="231">
        <v>185.8</v>
      </c>
      <c r="EZ1711" s="232">
        <v>1853.4</v>
      </c>
    </row>
    <row r="1712" spans="2:156" ht="9.9499999999999993" customHeight="1">
      <c r="B1712" s="475"/>
      <c r="C1712" s="486" t="s">
        <v>382</v>
      </c>
      <c r="D1712" s="506">
        <v>0</v>
      </c>
      <c r="E1712" s="506">
        <v>0.1</v>
      </c>
      <c r="F1712" s="506">
        <v>3.5999999999999996</v>
      </c>
      <c r="G1712" s="506">
        <v>0</v>
      </c>
      <c r="H1712" s="506">
        <v>0</v>
      </c>
      <c r="I1712" s="506">
        <v>3.6999999999999997</v>
      </c>
      <c r="J1712" s="506">
        <v>8.9999999999999858</v>
      </c>
      <c r="K1712" s="505">
        <v>12.699999999999987</v>
      </c>
      <c r="L1712" s="747">
        <f t="shared" si="864"/>
        <v>1.4</v>
      </c>
      <c r="M1712" s="231">
        <f t="shared" si="865"/>
        <v>0.8</v>
      </c>
      <c r="N1712" s="231">
        <f t="shared" si="866"/>
        <v>0.29999999999999716</v>
      </c>
      <c r="O1712" s="231">
        <f t="shared" si="867"/>
        <v>0.5</v>
      </c>
      <c r="P1712" s="231">
        <f t="shared" si="868"/>
        <v>1.2</v>
      </c>
      <c r="Q1712" s="231">
        <f t="shared" si="869"/>
        <v>1.4</v>
      </c>
      <c r="R1712" s="231">
        <f t="shared" si="870"/>
        <v>1</v>
      </c>
      <c r="S1712" s="231">
        <f t="shared" si="871"/>
        <v>2.1</v>
      </c>
      <c r="T1712" s="231">
        <f t="shared" si="872"/>
        <v>0.9</v>
      </c>
      <c r="U1712" s="231">
        <f t="shared" si="873"/>
        <v>2.2999999999999998</v>
      </c>
      <c r="V1712" s="231">
        <f t="shared" si="874"/>
        <v>0.5</v>
      </c>
      <c r="W1712" s="232">
        <f t="shared" si="875"/>
        <v>0.29999999999998861</v>
      </c>
      <c r="Z1712" s="194"/>
      <c r="AA1712" s="230" t="s">
        <v>382</v>
      </c>
      <c r="AB1712" s="231">
        <v>0</v>
      </c>
      <c r="AC1712" s="231">
        <v>0</v>
      </c>
      <c r="AD1712" s="231">
        <v>0.6</v>
      </c>
      <c r="AE1712" s="231">
        <v>0</v>
      </c>
      <c r="AF1712" s="231">
        <v>0</v>
      </c>
      <c r="AG1712" s="231">
        <v>0.6</v>
      </c>
      <c r="AH1712" s="231">
        <v>0.8</v>
      </c>
      <c r="AI1712" s="232">
        <v>1.4</v>
      </c>
      <c r="AK1712" s="194"/>
      <c r="AL1712" s="230" t="s">
        <v>382</v>
      </c>
      <c r="AM1712" s="231">
        <v>0</v>
      </c>
      <c r="AN1712" s="231">
        <v>0</v>
      </c>
      <c r="AO1712" s="231">
        <v>0.2</v>
      </c>
      <c r="AP1712" s="231">
        <v>0</v>
      </c>
      <c r="AQ1712" s="231">
        <v>0</v>
      </c>
      <c r="AR1712" s="231">
        <v>0.2</v>
      </c>
      <c r="AS1712" s="231">
        <v>0.6</v>
      </c>
      <c r="AT1712" s="232">
        <v>0.8</v>
      </c>
      <c r="AV1712" s="194"/>
      <c r="AW1712" s="230" t="s">
        <v>382</v>
      </c>
      <c r="AX1712" s="231">
        <v>0</v>
      </c>
      <c r="AY1712" s="231">
        <v>0</v>
      </c>
      <c r="AZ1712" s="231">
        <v>0</v>
      </c>
      <c r="BA1712" s="231">
        <v>0</v>
      </c>
      <c r="BB1712" s="231">
        <v>0</v>
      </c>
      <c r="BC1712" s="231">
        <v>0</v>
      </c>
      <c r="BD1712" s="231">
        <v>0.29999999999999716</v>
      </c>
      <c r="BE1712" s="232">
        <v>0.29999999999999716</v>
      </c>
      <c r="BG1712" s="194"/>
      <c r="BH1712" s="230" t="s">
        <v>382</v>
      </c>
      <c r="BI1712" s="231">
        <v>0</v>
      </c>
      <c r="BJ1712" s="231">
        <v>0</v>
      </c>
      <c r="BK1712" s="231">
        <v>0.1</v>
      </c>
      <c r="BL1712" s="231">
        <v>0</v>
      </c>
      <c r="BM1712" s="231">
        <v>0</v>
      </c>
      <c r="BN1712" s="231">
        <v>0.1</v>
      </c>
      <c r="BO1712" s="231">
        <v>0.4</v>
      </c>
      <c r="BP1712" s="232">
        <v>0.5</v>
      </c>
      <c r="BR1712" s="194"/>
      <c r="BS1712" s="230" t="s">
        <v>382</v>
      </c>
      <c r="BT1712" s="231">
        <v>0</v>
      </c>
      <c r="BU1712" s="231">
        <v>0.1</v>
      </c>
      <c r="BV1712" s="231">
        <v>0.4</v>
      </c>
      <c r="BW1712" s="231">
        <v>0</v>
      </c>
      <c r="BX1712" s="231">
        <v>0</v>
      </c>
      <c r="BY1712" s="231">
        <v>0.5</v>
      </c>
      <c r="BZ1712" s="231">
        <v>0.7</v>
      </c>
      <c r="CA1712" s="232">
        <v>1.2</v>
      </c>
      <c r="CC1712" s="194"/>
      <c r="CD1712" s="230" t="s">
        <v>382</v>
      </c>
      <c r="CE1712" s="231">
        <v>0</v>
      </c>
      <c r="CF1712" s="231">
        <v>0</v>
      </c>
      <c r="CG1712" s="231">
        <v>0.1</v>
      </c>
      <c r="CH1712" s="231">
        <v>0</v>
      </c>
      <c r="CI1712" s="231">
        <v>0</v>
      </c>
      <c r="CJ1712" s="231">
        <v>0.1</v>
      </c>
      <c r="CK1712" s="231">
        <v>1.3</v>
      </c>
      <c r="CL1712" s="232">
        <v>1.4</v>
      </c>
      <c r="CN1712" s="194"/>
      <c r="CO1712" s="230" t="s">
        <v>382</v>
      </c>
      <c r="CP1712" s="231">
        <v>0</v>
      </c>
      <c r="CQ1712" s="231">
        <v>0</v>
      </c>
      <c r="CR1712" s="231">
        <v>0.6</v>
      </c>
      <c r="CS1712" s="231">
        <v>0</v>
      </c>
      <c r="CT1712" s="231">
        <v>0</v>
      </c>
      <c r="CU1712" s="231">
        <v>0.6</v>
      </c>
      <c r="CV1712" s="231">
        <v>0.4</v>
      </c>
      <c r="CW1712" s="232">
        <v>1</v>
      </c>
      <c r="CY1712" s="194"/>
      <c r="CZ1712" s="230" t="s">
        <v>382</v>
      </c>
      <c r="DA1712" s="231">
        <v>0</v>
      </c>
      <c r="DB1712" s="231">
        <v>0</v>
      </c>
      <c r="DC1712" s="231">
        <v>0.3</v>
      </c>
      <c r="DD1712" s="231">
        <v>0</v>
      </c>
      <c r="DE1712" s="231">
        <v>0</v>
      </c>
      <c r="DF1712" s="231">
        <v>0.3</v>
      </c>
      <c r="DG1712" s="231">
        <v>1.8</v>
      </c>
      <c r="DH1712" s="232">
        <v>2.1</v>
      </c>
      <c r="DJ1712" s="194"/>
      <c r="DK1712" s="230" t="s">
        <v>382</v>
      </c>
      <c r="DL1712" s="231">
        <v>0</v>
      </c>
      <c r="DM1712" s="231">
        <v>0</v>
      </c>
      <c r="DN1712" s="231">
        <v>0.3</v>
      </c>
      <c r="DO1712" s="231">
        <v>0</v>
      </c>
      <c r="DP1712" s="231">
        <v>0</v>
      </c>
      <c r="DQ1712" s="231">
        <v>0.3</v>
      </c>
      <c r="DR1712" s="231">
        <v>0.6</v>
      </c>
      <c r="DS1712" s="232">
        <v>0.9</v>
      </c>
      <c r="DU1712" s="194"/>
      <c r="DV1712" s="230" t="s">
        <v>382</v>
      </c>
      <c r="DW1712" s="231">
        <v>0</v>
      </c>
      <c r="DX1712" s="231">
        <v>0</v>
      </c>
      <c r="DY1712" s="231">
        <v>0.4</v>
      </c>
      <c r="DZ1712" s="231">
        <v>0</v>
      </c>
      <c r="EA1712" s="231">
        <v>0</v>
      </c>
      <c r="EB1712" s="231">
        <v>0.4</v>
      </c>
      <c r="EC1712" s="231">
        <v>1.9</v>
      </c>
      <c r="ED1712" s="232">
        <v>2.2999999999999998</v>
      </c>
      <c r="EF1712" s="194"/>
      <c r="EG1712" s="230" t="s">
        <v>382</v>
      </c>
      <c r="EH1712" s="231">
        <v>0</v>
      </c>
      <c r="EI1712" s="231">
        <v>0</v>
      </c>
      <c r="EJ1712" s="231">
        <v>0.5</v>
      </c>
      <c r="EK1712" s="231">
        <v>0</v>
      </c>
      <c r="EL1712" s="231">
        <v>0</v>
      </c>
      <c r="EM1712" s="231">
        <v>0.5</v>
      </c>
      <c r="EN1712" s="231">
        <v>0</v>
      </c>
      <c r="EO1712" s="232">
        <v>0.5</v>
      </c>
      <c r="EQ1712" s="194"/>
      <c r="ER1712" s="230" t="s">
        <v>382</v>
      </c>
      <c r="ES1712" s="231">
        <v>0</v>
      </c>
      <c r="ET1712" s="231">
        <v>0</v>
      </c>
      <c r="EU1712" s="231">
        <v>0.1</v>
      </c>
      <c r="EV1712" s="231">
        <v>0</v>
      </c>
      <c r="EW1712" s="231">
        <v>0</v>
      </c>
      <c r="EX1712" s="231">
        <v>0.1</v>
      </c>
      <c r="EY1712" s="231">
        <v>0.19999999999998863</v>
      </c>
      <c r="EZ1712" s="232">
        <v>0.29999999999998861</v>
      </c>
    </row>
    <row r="1713" spans="2:156" ht="9.9499999999999993" customHeight="1">
      <c r="B1713" s="475"/>
      <c r="C1713" s="486" t="s">
        <v>381</v>
      </c>
      <c r="D1713" s="506">
        <v>20993.200000000004</v>
      </c>
      <c r="E1713" s="506">
        <v>0</v>
      </c>
      <c r="F1713" s="506">
        <v>134.4</v>
      </c>
      <c r="G1713" s="506">
        <v>0</v>
      </c>
      <c r="H1713" s="506">
        <v>0</v>
      </c>
      <c r="I1713" s="506">
        <v>21127.599999999999</v>
      </c>
      <c r="J1713" s="506">
        <v>975.80000000000007</v>
      </c>
      <c r="K1713" s="505">
        <v>22103.399999999998</v>
      </c>
      <c r="L1713" s="747">
        <f t="shared" si="864"/>
        <v>604.20000000000005</v>
      </c>
      <c r="M1713" s="231">
        <f t="shared" si="865"/>
        <v>1518.1</v>
      </c>
      <c r="N1713" s="231">
        <f t="shared" si="866"/>
        <v>2427.1</v>
      </c>
      <c r="O1713" s="231">
        <f t="shared" si="867"/>
        <v>2906.2</v>
      </c>
      <c r="P1713" s="231">
        <f t="shared" si="868"/>
        <v>445.8</v>
      </c>
      <c r="Q1713" s="231">
        <f t="shared" si="869"/>
        <v>3010.2</v>
      </c>
      <c r="R1713" s="231">
        <f t="shared" si="870"/>
        <v>1244.4000000000001</v>
      </c>
      <c r="S1713" s="231">
        <f t="shared" si="871"/>
        <v>450.9</v>
      </c>
      <c r="T1713" s="231">
        <f t="shared" si="872"/>
        <v>3311.7</v>
      </c>
      <c r="U1713" s="231">
        <f t="shared" si="873"/>
        <v>2284.3000000000002</v>
      </c>
      <c r="V1713" s="231">
        <f t="shared" si="874"/>
        <v>1196.2</v>
      </c>
      <c r="W1713" s="232">
        <f t="shared" si="875"/>
        <v>2704.3</v>
      </c>
      <c r="Z1713" s="194"/>
      <c r="AA1713" s="230" t="s">
        <v>381</v>
      </c>
      <c r="AB1713" s="231">
        <v>575.9</v>
      </c>
      <c r="AC1713" s="231">
        <v>0</v>
      </c>
      <c r="AD1713" s="231">
        <v>22</v>
      </c>
      <c r="AE1713" s="231">
        <v>0</v>
      </c>
      <c r="AF1713" s="231">
        <v>0</v>
      </c>
      <c r="AG1713" s="231">
        <v>597.9</v>
      </c>
      <c r="AH1713" s="231">
        <v>6.3</v>
      </c>
      <c r="AI1713" s="232">
        <v>604.20000000000005</v>
      </c>
      <c r="AK1713" s="194"/>
      <c r="AL1713" s="230" t="s">
        <v>381</v>
      </c>
      <c r="AM1713" s="231">
        <v>1446</v>
      </c>
      <c r="AN1713" s="231">
        <v>0</v>
      </c>
      <c r="AO1713" s="231">
        <v>4.0999999999999996</v>
      </c>
      <c r="AP1713" s="231">
        <v>0</v>
      </c>
      <c r="AQ1713" s="231">
        <v>0</v>
      </c>
      <c r="AR1713" s="231">
        <v>1450.1</v>
      </c>
      <c r="AS1713" s="231">
        <v>68</v>
      </c>
      <c r="AT1713" s="232">
        <v>1518.1</v>
      </c>
      <c r="AV1713" s="194"/>
      <c r="AW1713" s="230" t="s">
        <v>381</v>
      </c>
      <c r="AX1713" s="231">
        <v>2293.9</v>
      </c>
      <c r="AY1713" s="231">
        <v>0</v>
      </c>
      <c r="AZ1713" s="231">
        <v>1.2</v>
      </c>
      <c r="BA1713" s="231">
        <v>0</v>
      </c>
      <c r="BB1713" s="231">
        <v>0</v>
      </c>
      <c r="BC1713" s="231">
        <v>2295.1</v>
      </c>
      <c r="BD1713" s="231">
        <v>132</v>
      </c>
      <c r="BE1713" s="232">
        <v>2427.1</v>
      </c>
      <c r="BG1713" s="194"/>
      <c r="BH1713" s="230" t="s">
        <v>381</v>
      </c>
      <c r="BI1713" s="231">
        <v>2805.4</v>
      </c>
      <c r="BJ1713" s="231">
        <v>0</v>
      </c>
      <c r="BK1713" s="231">
        <v>2.6</v>
      </c>
      <c r="BL1713" s="231">
        <v>0</v>
      </c>
      <c r="BM1713" s="231">
        <v>0</v>
      </c>
      <c r="BN1713" s="231">
        <v>2808</v>
      </c>
      <c r="BO1713" s="231">
        <v>98.2</v>
      </c>
      <c r="BP1713" s="232">
        <v>2906.2</v>
      </c>
      <c r="BR1713" s="194"/>
      <c r="BS1713" s="230" t="s">
        <v>381</v>
      </c>
      <c r="BT1713" s="231">
        <v>310</v>
      </c>
      <c r="BU1713" s="231">
        <v>0</v>
      </c>
      <c r="BV1713" s="231">
        <v>14.9</v>
      </c>
      <c r="BW1713" s="231">
        <v>0</v>
      </c>
      <c r="BX1713" s="231">
        <v>0</v>
      </c>
      <c r="BY1713" s="231">
        <v>324.89999999999998</v>
      </c>
      <c r="BZ1713" s="231">
        <v>120.9</v>
      </c>
      <c r="CA1713" s="232">
        <v>445.8</v>
      </c>
      <c r="CC1713" s="194"/>
      <c r="CD1713" s="230" t="s">
        <v>381</v>
      </c>
      <c r="CE1713" s="231">
        <v>2970</v>
      </c>
      <c r="CF1713" s="231">
        <v>0</v>
      </c>
      <c r="CG1713" s="231">
        <v>9.3000000000000007</v>
      </c>
      <c r="CH1713" s="231">
        <v>0</v>
      </c>
      <c r="CI1713" s="231">
        <v>0</v>
      </c>
      <c r="CJ1713" s="231">
        <v>2979.3</v>
      </c>
      <c r="CK1713" s="231">
        <v>30.9</v>
      </c>
      <c r="CL1713" s="232">
        <v>3010.2</v>
      </c>
      <c r="CN1713" s="194"/>
      <c r="CO1713" s="230" t="s">
        <v>381</v>
      </c>
      <c r="CP1713" s="231">
        <v>1176.0999999999999</v>
      </c>
      <c r="CQ1713" s="231">
        <v>0</v>
      </c>
      <c r="CR1713" s="231">
        <v>36.200000000000003</v>
      </c>
      <c r="CS1713" s="231">
        <v>0</v>
      </c>
      <c r="CT1713" s="231">
        <v>0</v>
      </c>
      <c r="CU1713" s="231">
        <v>1212.3</v>
      </c>
      <c r="CV1713" s="231">
        <v>32.1</v>
      </c>
      <c r="CW1713" s="232">
        <v>1244.4000000000001</v>
      </c>
      <c r="CY1713" s="194"/>
      <c r="CZ1713" s="230" t="s">
        <v>381</v>
      </c>
      <c r="DA1713" s="231">
        <v>431.6</v>
      </c>
      <c r="DB1713" s="231">
        <v>0</v>
      </c>
      <c r="DC1713" s="231">
        <v>4.2</v>
      </c>
      <c r="DD1713" s="231">
        <v>0</v>
      </c>
      <c r="DE1713" s="231">
        <v>0</v>
      </c>
      <c r="DF1713" s="231">
        <v>435.8</v>
      </c>
      <c r="DG1713" s="231">
        <v>15.1</v>
      </c>
      <c r="DH1713" s="232">
        <v>450.9</v>
      </c>
      <c r="DJ1713" s="194"/>
      <c r="DK1713" s="230" t="s">
        <v>381</v>
      </c>
      <c r="DL1713" s="231">
        <v>3120.4</v>
      </c>
      <c r="DM1713" s="231">
        <v>0</v>
      </c>
      <c r="DN1713" s="231">
        <v>1.3</v>
      </c>
      <c r="DO1713" s="231">
        <v>0</v>
      </c>
      <c r="DP1713" s="231">
        <v>0</v>
      </c>
      <c r="DQ1713" s="231">
        <v>3121.7</v>
      </c>
      <c r="DR1713" s="231">
        <v>190</v>
      </c>
      <c r="DS1713" s="232">
        <v>3311.7</v>
      </c>
      <c r="DU1713" s="194"/>
      <c r="DV1713" s="230" t="s">
        <v>381</v>
      </c>
      <c r="DW1713" s="231">
        <v>2207.8000000000002</v>
      </c>
      <c r="DX1713" s="231">
        <v>0</v>
      </c>
      <c r="DY1713" s="231">
        <v>3.9</v>
      </c>
      <c r="DZ1713" s="231">
        <v>0</v>
      </c>
      <c r="EA1713" s="231">
        <v>0</v>
      </c>
      <c r="EB1713" s="231">
        <v>2211.6999999999998</v>
      </c>
      <c r="EC1713" s="231">
        <v>72.599999999999994</v>
      </c>
      <c r="ED1713" s="232">
        <v>2284.3000000000002</v>
      </c>
      <c r="EF1713" s="194"/>
      <c r="EG1713" s="230" t="s">
        <v>381</v>
      </c>
      <c r="EH1713" s="231">
        <v>1105.9000000000001</v>
      </c>
      <c r="EI1713" s="231">
        <v>0</v>
      </c>
      <c r="EJ1713" s="231">
        <v>11.6</v>
      </c>
      <c r="EK1713" s="231">
        <v>0</v>
      </c>
      <c r="EL1713" s="231">
        <v>0</v>
      </c>
      <c r="EM1713" s="231">
        <v>1117.5</v>
      </c>
      <c r="EN1713" s="231">
        <v>78.7</v>
      </c>
      <c r="EO1713" s="232">
        <v>1196.2</v>
      </c>
      <c r="EQ1713" s="194"/>
      <c r="ER1713" s="230" t="s">
        <v>381</v>
      </c>
      <c r="ES1713" s="231">
        <v>2550.1999999999998</v>
      </c>
      <c r="ET1713" s="231">
        <v>0</v>
      </c>
      <c r="EU1713" s="231">
        <v>23.1</v>
      </c>
      <c r="EV1713" s="231">
        <v>0</v>
      </c>
      <c r="EW1713" s="231">
        <v>0</v>
      </c>
      <c r="EX1713" s="231">
        <v>2573.3000000000002</v>
      </c>
      <c r="EY1713" s="231">
        <v>131</v>
      </c>
      <c r="EZ1713" s="232">
        <v>2704.3</v>
      </c>
    </row>
    <row r="1714" spans="2:156" ht="9.9499999999999993" customHeight="1">
      <c r="B1714" s="475"/>
      <c r="C1714" s="486" t="s">
        <v>380</v>
      </c>
      <c r="D1714" s="506">
        <v>20993.200000000004</v>
      </c>
      <c r="E1714" s="506">
        <v>0</v>
      </c>
      <c r="F1714" s="506">
        <v>131.19999999999999</v>
      </c>
      <c r="G1714" s="506">
        <v>0</v>
      </c>
      <c r="H1714" s="506">
        <v>0</v>
      </c>
      <c r="I1714" s="506">
        <v>21124.399999999998</v>
      </c>
      <c r="J1714" s="506">
        <v>922.80000000000007</v>
      </c>
      <c r="K1714" s="505">
        <v>22047.200000000001</v>
      </c>
      <c r="L1714" s="747">
        <f t="shared" si="864"/>
        <v>599.79999999999995</v>
      </c>
      <c r="M1714" s="231">
        <f t="shared" si="865"/>
        <v>1517.7</v>
      </c>
      <c r="N1714" s="231">
        <f t="shared" si="866"/>
        <v>2422.4</v>
      </c>
      <c r="O1714" s="231">
        <f t="shared" si="867"/>
        <v>2900.4</v>
      </c>
      <c r="P1714" s="231">
        <f t="shared" si="868"/>
        <v>441.8</v>
      </c>
      <c r="Q1714" s="231">
        <f t="shared" si="869"/>
        <v>3009.6</v>
      </c>
      <c r="R1714" s="231">
        <f t="shared" si="870"/>
        <v>1238.7</v>
      </c>
      <c r="S1714" s="231">
        <f t="shared" si="871"/>
        <v>447.1</v>
      </c>
      <c r="T1714" s="231">
        <f t="shared" si="872"/>
        <v>3300.8</v>
      </c>
      <c r="U1714" s="231">
        <f t="shared" si="873"/>
        <v>2279.1999999999998</v>
      </c>
      <c r="V1714" s="231">
        <f t="shared" si="874"/>
        <v>1190.7</v>
      </c>
      <c r="W1714" s="232">
        <f t="shared" si="875"/>
        <v>2699</v>
      </c>
      <c r="Z1714" s="194"/>
      <c r="AA1714" s="230" t="s">
        <v>380</v>
      </c>
      <c r="AB1714" s="231">
        <v>575.9</v>
      </c>
      <c r="AC1714" s="231">
        <v>0</v>
      </c>
      <c r="AD1714" s="231">
        <v>21.4</v>
      </c>
      <c r="AE1714" s="231">
        <v>0</v>
      </c>
      <c r="AF1714" s="231">
        <v>0</v>
      </c>
      <c r="AG1714" s="231">
        <v>597.29999999999995</v>
      </c>
      <c r="AH1714" s="231">
        <v>2.5</v>
      </c>
      <c r="AI1714" s="232">
        <v>599.79999999999995</v>
      </c>
      <c r="AK1714" s="194"/>
      <c r="AL1714" s="230" t="s">
        <v>380</v>
      </c>
      <c r="AM1714" s="231">
        <v>1446</v>
      </c>
      <c r="AN1714" s="231">
        <v>0</v>
      </c>
      <c r="AO1714" s="231">
        <v>3.7</v>
      </c>
      <c r="AP1714" s="231">
        <v>0</v>
      </c>
      <c r="AQ1714" s="231">
        <v>0</v>
      </c>
      <c r="AR1714" s="231">
        <v>1449.7</v>
      </c>
      <c r="AS1714" s="231">
        <v>68</v>
      </c>
      <c r="AT1714" s="232">
        <v>1517.7</v>
      </c>
      <c r="AV1714" s="194"/>
      <c r="AW1714" s="230" t="s">
        <v>380</v>
      </c>
      <c r="AX1714" s="231">
        <v>2293.9</v>
      </c>
      <c r="AY1714" s="231">
        <v>0</v>
      </c>
      <c r="AZ1714" s="231">
        <v>0.8</v>
      </c>
      <c r="BA1714" s="231">
        <v>0</v>
      </c>
      <c r="BB1714" s="231">
        <v>0</v>
      </c>
      <c r="BC1714" s="231">
        <v>2294.6999999999998</v>
      </c>
      <c r="BD1714" s="231">
        <v>127.7</v>
      </c>
      <c r="BE1714" s="232">
        <v>2422.4</v>
      </c>
      <c r="BG1714" s="194"/>
      <c r="BH1714" s="230" t="s">
        <v>380</v>
      </c>
      <c r="BI1714" s="231">
        <v>2805.4</v>
      </c>
      <c r="BJ1714" s="231">
        <v>0</v>
      </c>
      <c r="BK1714" s="231">
        <v>2.6</v>
      </c>
      <c r="BL1714" s="231">
        <v>0</v>
      </c>
      <c r="BM1714" s="231">
        <v>0</v>
      </c>
      <c r="BN1714" s="231">
        <v>2808</v>
      </c>
      <c r="BO1714" s="231">
        <v>92.4</v>
      </c>
      <c r="BP1714" s="232">
        <v>2900.4</v>
      </c>
      <c r="BR1714" s="194"/>
      <c r="BS1714" s="230" t="s">
        <v>380</v>
      </c>
      <c r="BT1714" s="231">
        <v>310</v>
      </c>
      <c r="BU1714" s="231">
        <v>0</v>
      </c>
      <c r="BV1714" s="231">
        <v>14.9</v>
      </c>
      <c r="BW1714" s="231">
        <v>0</v>
      </c>
      <c r="BX1714" s="231">
        <v>0</v>
      </c>
      <c r="BY1714" s="231">
        <v>324.89999999999998</v>
      </c>
      <c r="BZ1714" s="231">
        <v>116.9</v>
      </c>
      <c r="CA1714" s="232">
        <v>441.8</v>
      </c>
      <c r="CC1714" s="194"/>
      <c r="CD1714" s="230" t="s">
        <v>380</v>
      </c>
      <c r="CE1714" s="231">
        <v>2970</v>
      </c>
      <c r="CF1714" s="231">
        <v>0</v>
      </c>
      <c r="CG1714" s="231">
        <v>8.6999999999999993</v>
      </c>
      <c r="CH1714" s="231">
        <v>0</v>
      </c>
      <c r="CI1714" s="231">
        <v>0</v>
      </c>
      <c r="CJ1714" s="231">
        <v>2978.7</v>
      </c>
      <c r="CK1714" s="231">
        <v>30.9</v>
      </c>
      <c r="CL1714" s="232">
        <v>3009.6</v>
      </c>
      <c r="CN1714" s="194"/>
      <c r="CO1714" s="230" t="s">
        <v>380</v>
      </c>
      <c r="CP1714" s="231">
        <v>1176.0999999999999</v>
      </c>
      <c r="CQ1714" s="231">
        <v>0</v>
      </c>
      <c r="CR1714" s="231">
        <v>36</v>
      </c>
      <c r="CS1714" s="231">
        <v>0</v>
      </c>
      <c r="CT1714" s="231">
        <v>0</v>
      </c>
      <c r="CU1714" s="231">
        <v>1212.0999999999999</v>
      </c>
      <c r="CV1714" s="231">
        <v>26.6</v>
      </c>
      <c r="CW1714" s="232">
        <v>1238.7</v>
      </c>
      <c r="CY1714" s="194"/>
      <c r="CZ1714" s="230" t="s">
        <v>380</v>
      </c>
      <c r="DA1714" s="231">
        <v>431.6</v>
      </c>
      <c r="DB1714" s="231">
        <v>0</v>
      </c>
      <c r="DC1714" s="231">
        <v>4.0999999999999996</v>
      </c>
      <c r="DD1714" s="231">
        <v>0</v>
      </c>
      <c r="DE1714" s="231">
        <v>0</v>
      </c>
      <c r="DF1714" s="231">
        <v>435.7</v>
      </c>
      <c r="DG1714" s="231">
        <v>11.4</v>
      </c>
      <c r="DH1714" s="232">
        <v>447.1</v>
      </c>
      <c r="DJ1714" s="194"/>
      <c r="DK1714" s="230" t="s">
        <v>380</v>
      </c>
      <c r="DL1714" s="231">
        <v>3120.4</v>
      </c>
      <c r="DM1714" s="231">
        <v>0</v>
      </c>
      <c r="DN1714" s="231">
        <v>1.3</v>
      </c>
      <c r="DO1714" s="231">
        <v>0</v>
      </c>
      <c r="DP1714" s="231">
        <v>0</v>
      </c>
      <c r="DQ1714" s="231">
        <v>3121.7</v>
      </c>
      <c r="DR1714" s="231">
        <v>179.1</v>
      </c>
      <c r="DS1714" s="232">
        <v>3300.8</v>
      </c>
      <c r="DU1714" s="194"/>
      <c r="DV1714" s="230" t="s">
        <v>380</v>
      </c>
      <c r="DW1714" s="231">
        <v>2207.8000000000002</v>
      </c>
      <c r="DX1714" s="231">
        <v>0</v>
      </c>
      <c r="DY1714" s="231">
        <v>3.2</v>
      </c>
      <c r="DZ1714" s="231">
        <v>0</v>
      </c>
      <c r="EA1714" s="231">
        <v>0</v>
      </c>
      <c r="EB1714" s="231">
        <v>2211</v>
      </c>
      <c r="EC1714" s="231">
        <v>68.2</v>
      </c>
      <c r="ED1714" s="232">
        <v>2279.1999999999998</v>
      </c>
      <c r="EF1714" s="194"/>
      <c r="EG1714" s="230" t="s">
        <v>380</v>
      </c>
      <c r="EH1714" s="231">
        <v>1105.9000000000001</v>
      </c>
      <c r="EI1714" s="231">
        <v>0</v>
      </c>
      <c r="EJ1714" s="231">
        <v>11.4</v>
      </c>
      <c r="EK1714" s="231">
        <v>0</v>
      </c>
      <c r="EL1714" s="231">
        <v>0</v>
      </c>
      <c r="EM1714" s="231">
        <v>1117.3</v>
      </c>
      <c r="EN1714" s="231">
        <v>73.400000000000006</v>
      </c>
      <c r="EO1714" s="232">
        <v>1190.7</v>
      </c>
      <c r="EQ1714" s="194"/>
      <c r="ER1714" s="230" t="s">
        <v>380</v>
      </c>
      <c r="ES1714" s="231">
        <v>2550.1999999999998</v>
      </c>
      <c r="ET1714" s="231">
        <v>0</v>
      </c>
      <c r="EU1714" s="231">
        <v>23.1</v>
      </c>
      <c r="EV1714" s="231">
        <v>0</v>
      </c>
      <c r="EW1714" s="231">
        <v>0</v>
      </c>
      <c r="EX1714" s="231">
        <v>2573.3000000000002</v>
      </c>
      <c r="EY1714" s="231">
        <v>125.7</v>
      </c>
      <c r="EZ1714" s="232">
        <v>2699</v>
      </c>
    </row>
    <row r="1715" spans="2:156" ht="9.9499999999999993" customHeight="1">
      <c r="B1715" s="475"/>
      <c r="C1715" s="486" t="s">
        <v>379</v>
      </c>
      <c r="D1715" s="506">
        <v>9342.8000000000011</v>
      </c>
      <c r="E1715" s="506">
        <v>0</v>
      </c>
      <c r="F1715" s="506">
        <v>0.2</v>
      </c>
      <c r="G1715" s="506">
        <v>0</v>
      </c>
      <c r="H1715" s="506">
        <v>0</v>
      </c>
      <c r="I1715" s="506">
        <v>9343</v>
      </c>
      <c r="J1715" s="506">
        <v>911.60000000000014</v>
      </c>
      <c r="K1715" s="505">
        <v>10254.6</v>
      </c>
      <c r="L1715" s="747">
        <f t="shared" si="864"/>
        <v>416.2</v>
      </c>
      <c r="M1715" s="231">
        <f t="shared" si="865"/>
        <v>1190.7</v>
      </c>
      <c r="N1715" s="231">
        <f t="shared" si="866"/>
        <v>1100.5999999999999</v>
      </c>
      <c r="O1715" s="231">
        <f t="shared" si="867"/>
        <v>1146.5999999999999</v>
      </c>
      <c r="P1715" s="231">
        <f t="shared" si="868"/>
        <v>270.89999999999998</v>
      </c>
      <c r="Q1715" s="231">
        <f t="shared" si="869"/>
        <v>1308.7</v>
      </c>
      <c r="R1715" s="231">
        <f t="shared" si="870"/>
        <v>1156.4000000000001</v>
      </c>
      <c r="S1715" s="231">
        <f t="shared" si="871"/>
        <v>192</v>
      </c>
      <c r="T1715" s="231">
        <f t="shared" si="872"/>
        <v>1060.9000000000001</v>
      </c>
      <c r="U1715" s="231">
        <f t="shared" si="873"/>
        <v>419</v>
      </c>
      <c r="V1715" s="231">
        <f t="shared" si="874"/>
        <v>1017.7</v>
      </c>
      <c r="W1715" s="232">
        <f t="shared" si="875"/>
        <v>974.9</v>
      </c>
      <c r="Z1715" s="194"/>
      <c r="AA1715" s="230" t="s">
        <v>379</v>
      </c>
      <c r="AB1715" s="231">
        <v>413.7</v>
      </c>
      <c r="AC1715" s="231">
        <v>0</v>
      </c>
      <c r="AD1715" s="231">
        <v>0</v>
      </c>
      <c r="AE1715" s="231">
        <v>0</v>
      </c>
      <c r="AF1715" s="231">
        <v>0</v>
      </c>
      <c r="AG1715" s="231">
        <v>413.7</v>
      </c>
      <c r="AH1715" s="231">
        <v>2.5</v>
      </c>
      <c r="AI1715" s="232">
        <v>416.2</v>
      </c>
      <c r="AK1715" s="194"/>
      <c r="AL1715" s="230" t="s">
        <v>379</v>
      </c>
      <c r="AM1715" s="231">
        <v>1122.7</v>
      </c>
      <c r="AN1715" s="231">
        <v>0</v>
      </c>
      <c r="AO1715" s="231">
        <v>0</v>
      </c>
      <c r="AP1715" s="231">
        <v>0</v>
      </c>
      <c r="AQ1715" s="231">
        <v>0</v>
      </c>
      <c r="AR1715" s="231">
        <v>1122.7</v>
      </c>
      <c r="AS1715" s="231">
        <v>68</v>
      </c>
      <c r="AT1715" s="232">
        <v>1190.7</v>
      </c>
      <c r="AV1715" s="194"/>
      <c r="AW1715" s="230" t="s">
        <v>379</v>
      </c>
      <c r="AX1715" s="231">
        <v>972.9</v>
      </c>
      <c r="AY1715" s="231">
        <v>0</v>
      </c>
      <c r="AZ1715" s="231">
        <v>0</v>
      </c>
      <c r="BA1715" s="231">
        <v>0</v>
      </c>
      <c r="BB1715" s="231">
        <v>0</v>
      </c>
      <c r="BC1715" s="231">
        <v>972.9</v>
      </c>
      <c r="BD1715" s="231">
        <v>127.7</v>
      </c>
      <c r="BE1715" s="232">
        <v>1100.5999999999999</v>
      </c>
      <c r="BG1715" s="194"/>
      <c r="BH1715" s="230" t="s">
        <v>379</v>
      </c>
      <c r="BI1715" s="231">
        <v>1054.2</v>
      </c>
      <c r="BJ1715" s="231">
        <v>0</v>
      </c>
      <c r="BK1715" s="231">
        <v>0</v>
      </c>
      <c r="BL1715" s="231">
        <v>0</v>
      </c>
      <c r="BM1715" s="231">
        <v>0</v>
      </c>
      <c r="BN1715" s="231">
        <v>1054.2</v>
      </c>
      <c r="BO1715" s="231">
        <v>92.4</v>
      </c>
      <c r="BP1715" s="232">
        <v>1146.5999999999999</v>
      </c>
      <c r="BR1715" s="194"/>
      <c r="BS1715" s="230" t="s">
        <v>379</v>
      </c>
      <c r="BT1715" s="231">
        <v>158.80000000000001</v>
      </c>
      <c r="BU1715" s="231">
        <v>0</v>
      </c>
      <c r="BV1715" s="231">
        <v>0.1</v>
      </c>
      <c r="BW1715" s="231">
        <v>0</v>
      </c>
      <c r="BX1715" s="231">
        <v>0</v>
      </c>
      <c r="BY1715" s="231">
        <v>158.9</v>
      </c>
      <c r="BZ1715" s="231">
        <v>112</v>
      </c>
      <c r="CA1715" s="232">
        <v>270.89999999999998</v>
      </c>
      <c r="CC1715" s="194"/>
      <c r="CD1715" s="230" t="s">
        <v>379</v>
      </c>
      <c r="CE1715" s="231">
        <v>1277.8</v>
      </c>
      <c r="CF1715" s="231">
        <v>0</v>
      </c>
      <c r="CG1715" s="231">
        <v>0</v>
      </c>
      <c r="CH1715" s="231">
        <v>0</v>
      </c>
      <c r="CI1715" s="231">
        <v>0</v>
      </c>
      <c r="CJ1715" s="231">
        <v>1277.8</v>
      </c>
      <c r="CK1715" s="231">
        <v>30.9</v>
      </c>
      <c r="CL1715" s="232">
        <v>1308.7</v>
      </c>
      <c r="CN1715" s="194"/>
      <c r="CO1715" s="230" t="s">
        <v>379</v>
      </c>
      <c r="CP1715" s="231">
        <v>1129.7</v>
      </c>
      <c r="CQ1715" s="231">
        <v>0</v>
      </c>
      <c r="CR1715" s="231">
        <v>0.1</v>
      </c>
      <c r="CS1715" s="231">
        <v>0</v>
      </c>
      <c r="CT1715" s="231">
        <v>0</v>
      </c>
      <c r="CU1715" s="231">
        <v>1129.8</v>
      </c>
      <c r="CV1715" s="231">
        <v>26.6</v>
      </c>
      <c r="CW1715" s="232">
        <v>1156.4000000000001</v>
      </c>
      <c r="CY1715" s="194"/>
      <c r="CZ1715" s="230" t="s">
        <v>379</v>
      </c>
      <c r="DA1715" s="231">
        <v>180.6</v>
      </c>
      <c r="DB1715" s="231">
        <v>0</v>
      </c>
      <c r="DC1715" s="231">
        <v>0</v>
      </c>
      <c r="DD1715" s="231">
        <v>0</v>
      </c>
      <c r="DE1715" s="231">
        <v>0</v>
      </c>
      <c r="DF1715" s="231">
        <v>180.6</v>
      </c>
      <c r="DG1715" s="231">
        <v>11.4</v>
      </c>
      <c r="DH1715" s="232">
        <v>192</v>
      </c>
      <c r="DJ1715" s="194"/>
      <c r="DK1715" s="230" t="s">
        <v>379</v>
      </c>
      <c r="DL1715" s="231">
        <v>881.8</v>
      </c>
      <c r="DM1715" s="231">
        <v>0</v>
      </c>
      <c r="DN1715" s="231">
        <v>0</v>
      </c>
      <c r="DO1715" s="231">
        <v>0</v>
      </c>
      <c r="DP1715" s="231">
        <v>0</v>
      </c>
      <c r="DQ1715" s="231">
        <v>881.8</v>
      </c>
      <c r="DR1715" s="231">
        <v>179.1</v>
      </c>
      <c r="DS1715" s="232">
        <v>1060.9000000000001</v>
      </c>
      <c r="DU1715" s="194"/>
      <c r="DV1715" s="230" t="s">
        <v>379</v>
      </c>
      <c r="DW1715" s="231">
        <v>352.4</v>
      </c>
      <c r="DX1715" s="231">
        <v>0</v>
      </c>
      <c r="DY1715" s="231">
        <v>0</v>
      </c>
      <c r="DZ1715" s="231">
        <v>0</v>
      </c>
      <c r="EA1715" s="231">
        <v>0</v>
      </c>
      <c r="EB1715" s="231">
        <v>352.4</v>
      </c>
      <c r="EC1715" s="231">
        <v>66.599999999999994</v>
      </c>
      <c r="ED1715" s="232">
        <v>419</v>
      </c>
      <c r="EF1715" s="194"/>
      <c r="EG1715" s="230" t="s">
        <v>379</v>
      </c>
      <c r="EH1715" s="231">
        <v>949</v>
      </c>
      <c r="EI1715" s="231">
        <v>0</v>
      </c>
      <c r="EJ1715" s="231">
        <v>0</v>
      </c>
      <c r="EK1715" s="231">
        <v>0</v>
      </c>
      <c r="EL1715" s="231">
        <v>0</v>
      </c>
      <c r="EM1715" s="231">
        <v>949</v>
      </c>
      <c r="EN1715" s="231">
        <v>68.7</v>
      </c>
      <c r="EO1715" s="232">
        <v>1017.7</v>
      </c>
      <c r="EQ1715" s="194"/>
      <c r="ER1715" s="230" t="s">
        <v>379</v>
      </c>
      <c r="ES1715" s="231">
        <v>849.2</v>
      </c>
      <c r="ET1715" s="231">
        <v>0</v>
      </c>
      <c r="EU1715" s="231">
        <v>0</v>
      </c>
      <c r="EV1715" s="231">
        <v>0</v>
      </c>
      <c r="EW1715" s="231">
        <v>0</v>
      </c>
      <c r="EX1715" s="231">
        <v>849.2</v>
      </c>
      <c r="EY1715" s="231">
        <v>125.7</v>
      </c>
      <c r="EZ1715" s="232">
        <v>974.9</v>
      </c>
    </row>
    <row r="1716" spans="2:156" ht="9.9499999999999993" customHeight="1">
      <c r="B1716" s="475"/>
      <c r="C1716" s="486" t="s">
        <v>378</v>
      </c>
      <c r="D1716" s="506">
        <v>11650.399999999998</v>
      </c>
      <c r="E1716" s="506">
        <v>0</v>
      </c>
      <c r="F1716" s="506">
        <v>131</v>
      </c>
      <c r="G1716" s="506">
        <v>0</v>
      </c>
      <c r="H1716" s="506">
        <v>0</v>
      </c>
      <c r="I1716" s="506">
        <v>11781.400000000001</v>
      </c>
      <c r="J1716" s="506">
        <v>11.2</v>
      </c>
      <c r="K1716" s="505">
        <v>11792.600000000002</v>
      </c>
      <c r="L1716" s="747">
        <f t="shared" si="864"/>
        <v>183.6</v>
      </c>
      <c r="M1716" s="231">
        <f t="shared" si="865"/>
        <v>327</v>
      </c>
      <c r="N1716" s="231">
        <f t="shared" si="866"/>
        <v>1321.8</v>
      </c>
      <c r="O1716" s="231">
        <f t="shared" si="867"/>
        <v>1753.8</v>
      </c>
      <c r="P1716" s="231">
        <f t="shared" si="868"/>
        <v>170.9</v>
      </c>
      <c r="Q1716" s="231">
        <f t="shared" si="869"/>
        <v>1700.9</v>
      </c>
      <c r="R1716" s="231">
        <f t="shared" si="870"/>
        <v>82.3</v>
      </c>
      <c r="S1716" s="231">
        <f t="shared" si="871"/>
        <v>255.1</v>
      </c>
      <c r="T1716" s="231">
        <f t="shared" si="872"/>
        <v>2239.9</v>
      </c>
      <c r="U1716" s="231">
        <f t="shared" si="873"/>
        <v>1860.2</v>
      </c>
      <c r="V1716" s="231">
        <f t="shared" si="874"/>
        <v>173</v>
      </c>
      <c r="W1716" s="232">
        <f t="shared" si="875"/>
        <v>1724.1</v>
      </c>
      <c r="Z1716" s="194"/>
      <c r="AA1716" s="230" t="s">
        <v>378</v>
      </c>
      <c r="AB1716" s="231">
        <v>162.19999999999999</v>
      </c>
      <c r="AC1716" s="231">
        <v>0</v>
      </c>
      <c r="AD1716" s="231">
        <v>21.4</v>
      </c>
      <c r="AE1716" s="231">
        <v>0</v>
      </c>
      <c r="AF1716" s="231">
        <v>0</v>
      </c>
      <c r="AG1716" s="231">
        <v>183.6</v>
      </c>
      <c r="AH1716" s="231">
        <v>0</v>
      </c>
      <c r="AI1716" s="232">
        <v>183.6</v>
      </c>
      <c r="AK1716" s="194"/>
      <c r="AL1716" s="230" t="s">
        <v>378</v>
      </c>
      <c r="AM1716" s="231">
        <v>323.3</v>
      </c>
      <c r="AN1716" s="231">
        <v>0</v>
      </c>
      <c r="AO1716" s="231">
        <v>3.7</v>
      </c>
      <c r="AP1716" s="231">
        <v>0</v>
      </c>
      <c r="AQ1716" s="231">
        <v>0</v>
      </c>
      <c r="AR1716" s="231">
        <v>327</v>
      </c>
      <c r="AS1716" s="231">
        <v>0</v>
      </c>
      <c r="AT1716" s="232">
        <v>327</v>
      </c>
      <c r="AV1716" s="194"/>
      <c r="AW1716" s="230" t="s">
        <v>378</v>
      </c>
      <c r="AX1716" s="231">
        <v>1321</v>
      </c>
      <c r="AY1716" s="231">
        <v>0</v>
      </c>
      <c r="AZ1716" s="231">
        <v>0.8</v>
      </c>
      <c r="BA1716" s="231">
        <v>0</v>
      </c>
      <c r="BB1716" s="231">
        <v>0</v>
      </c>
      <c r="BC1716" s="231">
        <v>1321.8</v>
      </c>
      <c r="BD1716" s="231">
        <v>0</v>
      </c>
      <c r="BE1716" s="232">
        <v>1321.8</v>
      </c>
      <c r="BG1716" s="194"/>
      <c r="BH1716" s="230" t="s">
        <v>378</v>
      </c>
      <c r="BI1716" s="231">
        <v>1751.2</v>
      </c>
      <c r="BJ1716" s="231">
        <v>0</v>
      </c>
      <c r="BK1716" s="231">
        <v>2.6</v>
      </c>
      <c r="BL1716" s="231">
        <v>0</v>
      </c>
      <c r="BM1716" s="231">
        <v>0</v>
      </c>
      <c r="BN1716" s="231">
        <v>1753.8</v>
      </c>
      <c r="BO1716" s="231">
        <v>0</v>
      </c>
      <c r="BP1716" s="232">
        <v>1753.8</v>
      </c>
      <c r="BR1716" s="194"/>
      <c r="BS1716" s="230" t="s">
        <v>378</v>
      </c>
      <c r="BT1716" s="231">
        <v>151.19999999999999</v>
      </c>
      <c r="BU1716" s="231">
        <v>0</v>
      </c>
      <c r="BV1716" s="231">
        <v>14.8</v>
      </c>
      <c r="BW1716" s="231">
        <v>0</v>
      </c>
      <c r="BX1716" s="231">
        <v>0</v>
      </c>
      <c r="BY1716" s="231">
        <v>166</v>
      </c>
      <c r="BZ1716" s="231">
        <v>4.9000000000000004</v>
      </c>
      <c r="CA1716" s="232">
        <v>170.9</v>
      </c>
      <c r="CC1716" s="194"/>
      <c r="CD1716" s="230" t="s">
        <v>378</v>
      </c>
      <c r="CE1716" s="231">
        <v>1692.2</v>
      </c>
      <c r="CF1716" s="231">
        <v>0</v>
      </c>
      <c r="CG1716" s="231">
        <v>8.6999999999999993</v>
      </c>
      <c r="CH1716" s="231">
        <v>0</v>
      </c>
      <c r="CI1716" s="231">
        <v>0</v>
      </c>
      <c r="CJ1716" s="231">
        <v>1700.9</v>
      </c>
      <c r="CK1716" s="231">
        <v>0</v>
      </c>
      <c r="CL1716" s="232">
        <v>1700.9</v>
      </c>
      <c r="CN1716" s="194"/>
      <c r="CO1716" s="230" t="s">
        <v>378</v>
      </c>
      <c r="CP1716" s="231">
        <v>46.4</v>
      </c>
      <c r="CQ1716" s="231">
        <v>0</v>
      </c>
      <c r="CR1716" s="231">
        <v>35.9</v>
      </c>
      <c r="CS1716" s="231">
        <v>0</v>
      </c>
      <c r="CT1716" s="231">
        <v>0</v>
      </c>
      <c r="CU1716" s="231">
        <v>82.3</v>
      </c>
      <c r="CV1716" s="231">
        <v>0</v>
      </c>
      <c r="CW1716" s="232">
        <v>82.3</v>
      </c>
      <c r="CY1716" s="194"/>
      <c r="CZ1716" s="230" t="s">
        <v>378</v>
      </c>
      <c r="DA1716" s="231">
        <v>251</v>
      </c>
      <c r="DB1716" s="231">
        <v>0</v>
      </c>
      <c r="DC1716" s="231">
        <v>4.0999999999999996</v>
      </c>
      <c r="DD1716" s="231">
        <v>0</v>
      </c>
      <c r="DE1716" s="231">
        <v>0</v>
      </c>
      <c r="DF1716" s="231">
        <v>255.1</v>
      </c>
      <c r="DG1716" s="231">
        <v>0</v>
      </c>
      <c r="DH1716" s="232">
        <v>255.1</v>
      </c>
      <c r="DJ1716" s="194"/>
      <c r="DK1716" s="230" t="s">
        <v>378</v>
      </c>
      <c r="DL1716" s="231">
        <v>2238.6</v>
      </c>
      <c r="DM1716" s="231">
        <v>0</v>
      </c>
      <c r="DN1716" s="231">
        <v>1.3</v>
      </c>
      <c r="DO1716" s="231">
        <v>0</v>
      </c>
      <c r="DP1716" s="231">
        <v>0</v>
      </c>
      <c r="DQ1716" s="231">
        <v>2239.9</v>
      </c>
      <c r="DR1716" s="231">
        <v>0</v>
      </c>
      <c r="DS1716" s="232">
        <v>2239.9</v>
      </c>
      <c r="DU1716" s="194"/>
      <c r="DV1716" s="230" t="s">
        <v>378</v>
      </c>
      <c r="DW1716" s="231">
        <v>1855.4</v>
      </c>
      <c r="DX1716" s="231">
        <v>0</v>
      </c>
      <c r="DY1716" s="231">
        <v>3.2</v>
      </c>
      <c r="DZ1716" s="231">
        <v>0</v>
      </c>
      <c r="EA1716" s="231">
        <v>0</v>
      </c>
      <c r="EB1716" s="231">
        <v>1858.6</v>
      </c>
      <c r="EC1716" s="231">
        <v>1.6</v>
      </c>
      <c r="ED1716" s="232">
        <v>1860.2</v>
      </c>
      <c r="EF1716" s="194"/>
      <c r="EG1716" s="230" t="s">
        <v>378</v>
      </c>
      <c r="EH1716" s="231">
        <v>156.9</v>
      </c>
      <c r="EI1716" s="231">
        <v>0</v>
      </c>
      <c r="EJ1716" s="231">
        <v>11.4</v>
      </c>
      <c r="EK1716" s="231">
        <v>0</v>
      </c>
      <c r="EL1716" s="231">
        <v>0</v>
      </c>
      <c r="EM1716" s="231">
        <v>168.3</v>
      </c>
      <c r="EN1716" s="231">
        <v>4.7</v>
      </c>
      <c r="EO1716" s="232">
        <v>173</v>
      </c>
      <c r="EQ1716" s="194"/>
      <c r="ER1716" s="230" t="s">
        <v>378</v>
      </c>
      <c r="ES1716" s="231">
        <v>1701</v>
      </c>
      <c r="ET1716" s="231">
        <v>0</v>
      </c>
      <c r="EU1716" s="231">
        <v>23.1</v>
      </c>
      <c r="EV1716" s="231">
        <v>0</v>
      </c>
      <c r="EW1716" s="231">
        <v>0</v>
      </c>
      <c r="EX1716" s="231">
        <v>1724.1</v>
      </c>
      <c r="EY1716" s="231">
        <v>0</v>
      </c>
      <c r="EZ1716" s="232">
        <v>1724.1</v>
      </c>
    </row>
    <row r="1717" spans="2:156" ht="9.9499999999999993" customHeight="1">
      <c r="B1717" s="475"/>
      <c r="C1717" s="486" t="s">
        <v>377</v>
      </c>
      <c r="D1717" s="506">
        <v>0</v>
      </c>
      <c r="E1717" s="506">
        <v>0</v>
      </c>
      <c r="F1717" s="506">
        <v>3.2</v>
      </c>
      <c r="G1717" s="506">
        <v>0</v>
      </c>
      <c r="H1717" s="506">
        <v>0</v>
      </c>
      <c r="I1717" s="506">
        <v>3.2</v>
      </c>
      <c r="J1717" s="506">
        <v>52.999999999999993</v>
      </c>
      <c r="K1717" s="505">
        <v>56.2</v>
      </c>
      <c r="L1717" s="747">
        <f t="shared" si="864"/>
        <v>4.4000000000000004</v>
      </c>
      <c r="M1717" s="231">
        <f t="shared" si="865"/>
        <v>0.4</v>
      </c>
      <c r="N1717" s="231">
        <f t="shared" si="866"/>
        <v>4.7</v>
      </c>
      <c r="O1717" s="231">
        <f t="shared" si="867"/>
        <v>5.8</v>
      </c>
      <c r="P1717" s="231">
        <f t="shared" si="868"/>
        <v>4</v>
      </c>
      <c r="Q1717" s="231">
        <f t="shared" si="869"/>
        <v>0.6</v>
      </c>
      <c r="R1717" s="231">
        <f t="shared" si="870"/>
        <v>5.7</v>
      </c>
      <c r="S1717" s="231">
        <f t="shared" si="871"/>
        <v>3.8</v>
      </c>
      <c r="T1717" s="231">
        <f t="shared" si="872"/>
        <v>10.9</v>
      </c>
      <c r="U1717" s="231">
        <f t="shared" si="873"/>
        <v>5.0999999999999996</v>
      </c>
      <c r="V1717" s="231">
        <f t="shared" si="874"/>
        <v>5.5</v>
      </c>
      <c r="W1717" s="232">
        <f t="shared" si="875"/>
        <v>5.3</v>
      </c>
      <c r="Z1717" s="194"/>
      <c r="AA1717" s="230" t="s">
        <v>377</v>
      </c>
      <c r="AB1717" s="231">
        <v>0</v>
      </c>
      <c r="AC1717" s="231">
        <v>0</v>
      </c>
      <c r="AD1717" s="231">
        <v>0.6</v>
      </c>
      <c r="AE1717" s="231">
        <v>0</v>
      </c>
      <c r="AF1717" s="231">
        <v>0</v>
      </c>
      <c r="AG1717" s="231">
        <v>0.6</v>
      </c>
      <c r="AH1717" s="231">
        <v>3.8</v>
      </c>
      <c r="AI1717" s="232">
        <v>4.4000000000000004</v>
      </c>
      <c r="AK1717" s="194"/>
      <c r="AL1717" s="230" t="s">
        <v>377</v>
      </c>
      <c r="AM1717" s="231">
        <v>0</v>
      </c>
      <c r="AN1717" s="231">
        <v>0</v>
      </c>
      <c r="AO1717" s="231">
        <v>0.4</v>
      </c>
      <c r="AP1717" s="231">
        <v>0</v>
      </c>
      <c r="AQ1717" s="231">
        <v>0</v>
      </c>
      <c r="AR1717" s="231">
        <v>0.4</v>
      </c>
      <c r="AS1717" s="231">
        <v>0</v>
      </c>
      <c r="AT1717" s="232">
        <v>0.4</v>
      </c>
      <c r="AV1717" s="194"/>
      <c r="AW1717" s="230" t="s">
        <v>377</v>
      </c>
      <c r="AX1717" s="231">
        <v>0</v>
      </c>
      <c r="AY1717" s="231">
        <v>0</v>
      </c>
      <c r="AZ1717" s="231">
        <v>0.4</v>
      </c>
      <c r="BA1717" s="231">
        <v>0</v>
      </c>
      <c r="BB1717" s="231">
        <v>0</v>
      </c>
      <c r="BC1717" s="231">
        <v>0.4</v>
      </c>
      <c r="BD1717" s="231">
        <v>4.3</v>
      </c>
      <c r="BE1717" s="232">
        <v>4.7</v>
      </c>
      <c r="BG1717" s="194"/>
      <c r="BH1717" s="230" t="s">
        <v>377</v>
      </c>
      <c r="BI1717" s="231">
        <v>0</v>
      </c>
      <c r="BJ1717" s="231">
        <v>0</v>
      </c>
      <c r="BK1717" s="231">
        <v>0</v>
      </c>
      <c r="BL1717" s="231">
        <v>0</v>
      </c>
      <c r="BM1717" s="231">
        <v>0</v>
      </c>
      <c r="BN1717" s="231">
        <v>0</v>
      </c>
      <c r="BO1717" s="231">
        <v>5.8</v>
      </c>
      <c r="BP1717" s="232">
        <v>5.8</v>
      </c>
      <c r="BR1717" s="194"/>
      <c r="BS1717" s="230" t="s">
        <v>377</v>
      </c>
      <c r="BT1717" s="231">
        <v>0</v>
      </c>
      <c r="BU1717" s="231">
        <v>0</v>
      </c>
      <c r="BV1717" s="231">
        <v>0</v>
      </c>
      <c r="BW1717" s="231">
        <v>0</v>
      </c>
      <c r="BX1717" s="231">
        <v>0</v>
      </c>
      <c r="BY1717" s="231">
        <v>0</v>
      </c>
      <c r="BZ1717" s="231">
        <v>4</v>
      </c>
      <c r="CA1717" s="232">
        <v>4</v>
      </c>
      <c r="CC1717" s="194"/>
      <c r="CD1717" s="230" t="s">
        <v>377</v>
      </c>
      <c r="CE1717" s="231">
        <v>0</v>
      </c>
      <c r="CF1717" s="231">
        <v>0</v>
      </c>
      <c r="CG1717" s="231">
        <v>0.6</v>
      </c>
      <c r="CH1717" s="231">
        <v>0</v>
      </c>
      <c r="CI1717" s="231">
        <v>0</v>
      </c>
      <c r="CJ1717" s="231">
        <v>0.6</v>
      </c>
      <c r="CK1717" s="231">
        <v>0</v>
      </c>
      <c r="CL1717" s="232">
        <v>0.6</v>
      </c>
      <c r="CN1717" s="194"/>
      <c r="CO1717" s="230" t="s">
        <v>377</v>
      </c>
      <c r="CP1717" s="231">
        <v>0</v>
      </c>
      <c r="CQ1717" s="231">
        <v>0</v>
      </c>
      <c r="CR1717" s="231">
        <v>0.2</v>
      </c>
      <c r="CS1717" s="231">
        <v>0</v>
      </c>
      <c r="CT1717" s="231">
        <v>0</v>
      </c>
      <c r="CU1717" s="231">
        <v>0.2</v>
      </c>
      <c r="CV1717" s="231">
        <v>5.5</v>
      </c>
      <c r="CW1717" s="232">
        <v>5.7</v>
      </c>
      <c r="CY1717" s="194"/>
      <c r="CZ1717" s="230" t="s">
        <v>377</v>
      </c>
      <c r="DA1717" s="231">
        <v>0</v>
      </c>
      <c r="DB1717" s="231">
        <v>0</v>
      </c>
      <c r="DC1717" s="231">
        <v>0.1</v>
      </c>
      <c r="DD1717" s="231">
        <v>0</v>
      </c>
      <c r="DE1717" s="231">
        <v>0</v>
      </c>
      <c r="DF1717" s="231">
        <v>0.1</v>
      </c>
      <c r="DG1717" s="231">
        <v>3.7</v>
      </c>
      <c r="DH1717" s="232">
        <v>3.8</v>
      </c>
      <c r="DJ1717" s="194"/>
      <c r="DK1717" s="230" t="s">
        <v>377</v>
      </c>
      <c r="DL1717" s="231">
        <v>0</v>
      </c>
      <c r="DM1717" s="231">
        <v>0</v>
      </c>
      <c r="DN1717" s="231">
        <v>0</v>
      </c>
      <c r="DO1717" s="231">
        <v>0</v>
      </c>
      <c r="DP1717" s="231">
        <v>0</v>
      </c>
      <c r="DQ1717" s="231">
        <v>0</v>
      </c>
      <c r="DR1717" s="231">
        <v>10.9</v>
      </c>
      <c r="DS1717" s="232">
        <v>10.9</v>
      </c>
      <c r="DU1717" s="194"/>
      <c r="DV1717" s="230" t="s">
        <v>377</v>
      </c>
      <c r="DW1717" s="231">
        <v>0</v>
      </c>
      <c r="DX1717" s="231">
        <v>0</v>
      </c>
      <c r="DY1717" s="231">
        <v>0.7</v>
      </c>
      <c r="DZ1717" s="231">
        <v>0</v>
      </c>
      <c r="EA1717" s="231">
        <v>0</v>
      </c>
      <c r="EB1717" s="231">
        <v>0.7</v>
      </c>
      <c r="EC1717" s="231">
        <v>4.4000000000000004</v>
      </c>
      <c r="ED1717" s="232">
        <v>5.0999999999999996</v>
      </c>
      <c r="EF1717" s="194"/>
      <c r="EG1717" s="230" t="s">
        <v>377</v>
      </c>
      <c r="EH1717" s="231">
        <v>0</v>
      </c>
      <c r="EI1717" s="231">
        <v>0</v>
      </c>
      <c r="EJ1717" s="231">
        <v>0.2</v>
      </c>
      <c r="EK1717" s="231">
        <v>0</v>
      </c>
      <c r="EL1717" s="231">
        <v>0</v>
      </c>
      <c r="EM1717" s="231">
        <v>0.2</v>
      </c>
      <c r="EN1717" s="231">
        <v>5.3</v>
      </c>
      <c r="EO1717" s="232">
        <v>5.5</v>
      </c>
      <c r="EQ1717" s="194"/>
      <c r="ER1717" s="230" t="s">
        <v>377</v>
      </c>
      <c r="ES1717" s="231">
        <v>0</v>
      </c>
      <c r="ET1717" s="231">
        <v>0</v>
      </c>
      <c r="EU1717" s="231">
        <v>0</v>
      </c>
      <c r="EV1717" s="231">
        <v>0</v>
      </c>
      <c r="EW1717" s="231">
        <v>0</v>
      </c>
      <c r="EX1717" s="231">
        <v>0</v>
      </c>
      <c r="EY1717" s="231">
        <v>5.3</v>
      </c>
      <c r="EZ1717" s="232">
        <v>5.3</v>
      </c>
    </row>
    <row r="1718" spans="2:156" ht="9.9499999999999993" customHeight="1">
      <c r="B1718" s="475"/>
      <c r="C1718" s="486" t="s">
        <v>376</v>
      </c>
      <c r="D1718" s="506">
        <v>0.1</v>
      </c>
      <c r="E1718" s="506">
        <v>11798.599999999999</v>
      </c>
      <c r="F1718" s="506">
        <v>2.2999999999999998</v>
      </c>
      <c r="G1718" s="506">
        <v>88672.7</v>
      </c>
      <c r="H1718" s="506">
        <v>6594.3000000000011</v>
      </c>
      <c r="I1718" s="506">
        <v>107067.99999999999</v>
      </c>
      <c r="J1718" s="506">
        <v>0</v>
      </c>
      <c r="K1718" s="505">
        <v>107067.99999999999</v>
      </c>
      <c r="L1718" s="747">
        <f t="shared" si="864"/>
        <v>7637.8</v>
      </c>
      <c r="M1718" s="231">
        <f t="shared" si="865"/>
        <v>7309.5</v>
      </c>
      <c r="N1718" s="231">
        <f t="shared" si="866"/>
        <v>7660.9</v>
      </c>
      <c r="O1718" s="231">
        <f t="shared" si="867"/>
        <v>7661.6</v>
      </c>
      <c r="P1718" s="231">
        <f t="shared" si="868"/>
        <v>7907.2</v>
      </c>
      <c r="Q1718" s="231">
        <f t="shared" si="869"/>
        <v>11314.1</v>
      </c>
      <c r="R1718" s="231">
        <f t="shared" si="870"/>
        <v>7952.7</v>
      </c>
      <c r="S1718" s="231">
        <f t="shared" si="871"/>
        <v>8169.1</v>
      </c>
      <c r="T1718" s="231">
        <f t="shared" si="872"/>
        <v>9278</v>
      </c>
      <c r="U1718" s="231">
        <f t="shared" si="873"/>
        <v>9288.7000000000007</v>
      </c>
      <c r="V1718" s="231">
        <f t="shared" si="874"/>
        <v>9863.4</v>
      </c>
      <c r="W1718" s="232">
        <f t="shared" si="875"/>
        <v>13025</v>
      </c>
      <c r="Z1718" s="194"/>
      <c r="AA1718" s="230" t="s">
        <v>376</v>
      </c>
      <c r="AB1718" s="231">
        <v>0.1</v>
      </c>
      <c r="AC1718" s="231">
        <v>745.7</v>
      </c>
      <c r="AD1718" s="231">
        <v>0.1</v>
      </c>
      <c r="AE1718" s="231">
        <v>6371.8</v>
      </c>
      <c r="AF1718" s="231">
        <v>520.1</v>
      </c>
      <c r="AG1718" s="231">
        <v>7637.8</v>
      </c>
      <c r="AH1718" s="231">
        <v>0</v>
      </c>
      <c r="AI1718" s="232">
        <v>7637.8</v>
      </c>
      <c r="AK1718" s="194"/>
      <c r="AL1718" s="230" t="s">
        <v>376</v>
      </c>
      <c r="AM1718" s="231">
        <v>0</v>
      </c>
      <c r="AN1718" s="231">
        <v>651.4</v>
      </c>
      <c r="AO1718" s="231">
        <v>0</v>
      </c>
      <c r="AP1718" s="231">
        <v>6187.8</v>
      </c>
      <c r="AQ1718" s="231">
        <v>470.3</v>
      </c>
      <c r="AR1718" s="231">
        <v>7309.5</v>
      </c>
      <c r="AS1718" s="231">
        <v>0</v>
      </c>
      <c r="AT1718" s="232">
        <v>7309.5</v>
      </c>
      <c r="AV1718" s="194"/>
      <c r="AW1718" s="230" t="s">
        <v>376</v>
      </c>
      <c r="AX1718" s="231">
        <v>0</v>
      </c>
      <c r="AY1718" s="231">
        <v>755.4</v>
      </c>
      <c r="AZ1718" s="231">
        <v>0.3</v>
      </c>
      <c r="BA1718" s="231">
        <v>6375.3</v>
      </c>
      <c r="BB1718" s="231">
        <v>529.9</v>
      </c>
      <c r="BC1718" s="231">
        <v>7660.9</v>
      </c>
      <c r="BD1718" s="231">
        <v>0</v>
      </c>
      <c r="BE1718" s="232">
        <v>7660.9</v>
      </c>
      <c r="BG1718" s="194"/>
      <c r="BH1718" s="230" t="s">
        <v>376</v>
      </c>
      <c r="BI1718" s="231">
        <v>0</v>
      </c>
      <c r="BJ1718" s="231">
        <v>735.9</v>
      </c>
      <c r="BK1718" s="231">
        <v>0</v>
      </c>
      <c r="BL1718" s="231">
        <v>6445.3</v>
      </c>
      <c r="BM1718" s="231">
        <v>480.4</v>
      </c>
      <c r="BN1718" s="231">
        <v>7661.6</v>
      </c>
      <c r="BO1718" s="231">
        <v>0</v>
      </c>
      <c r="BP1718" s="232">
        <v>7661.6</v>
      </c>
      <c r="BR1718" s="194"/>
      <c r="BS1718" s="230" t="s">
        <v>376</v>
      </c>
      <c r="BT1718" s="231">
        <v>0</v>
      </c>
      <c r="BU1718" s="231">
        <v>828.9</v>
      </c>
      <c r="BV1718" s="231">
        <v>0</v>
      </c>
      <c r="BW1718" s="231">
        <v>6600.9</v>
      </c>
      <c r="BX1718" s="231">
        <v>477.4</v>
      </c>
      <c r="BY1718" s="231">
        <v>7907.2</v>
      </c>
      <c r="BZ1718" s="231">
        <v>0</v>
      </c>
      <c r="CA1718" s="232">
        <v>7907.2</v>
      </c>
      <c r="CC1718" s="194"/>
      <c r="CD1718" s="230" t="s">
        <v>376</v>
      </c>
      <c r="CE1718" s="231">
        <v>0</v>
      </c>
      <c r="CF1718" s="231">
        <v>1021.7</v>
      </c>
      <c r="CG1718" s="231">
        <v>0.6</v>
      </c>
      <c r="CH1718" s="231">
        <v>9623.4</v>
      </c>
      <c r="CI1718" s="231">
        <v>668.4</v>
      </c>
      <c r="CJ1718" s="231">
        <v>11314.1</v>
      </c>
      <c r="CK1718" s="231">
        <v>0</v>
      </c>
      <c r="CL1718" s="232">
        <v>11314.1</v>
      </c>
      <c r="CN1718" s="194"/>
      <c r="CO1718" s="230" t="s">
        <v>376</v>
      </c>
      <c r="CP1718" s="231">
        <v>0</v>
      </c>
      <c r="CQ1718" s="231">
        <v>855.5</v>
      </c>
      <c r="CR1718" s="231">
        <v>0</v>
      </c>
      <c r="CS1718" s="231">
        <v>6595.4</v>
      </c>
      <c r="CT1718" s="231">
        <v>501.8</v>
      </c>
      <c r="CU1718" s="231">
        <v>7952.7</v>
      </c>
      <c r="CV1718" s="231">
        <v>0</v>
      </c>
      <c r="CW1718" s="232">
        <v>7952.7</v>
      </c>
      <c r="CY1718" s="194"/>
      <c r="CZ1718" s="230" t="s">
        <v>376</v>
      </c>
      <c r="DA1718" s="231">
        <v>0</v>
      </c>
      <c r="DB1718" s="231">
        <v>853.3</v>
      </c>
      <c r="DC1718" s="231">
        <v>0</v>
      </c>
      <c r="DD1718" s="231">
        <v>6789.2</v>
      </c>
      <c r="DE1718" s="231">
        <v>526.6</v>
      </c>
      <c r="DF1718" s="231">
        <v>8169.1</v>
      </c>
      <c r="DG1718" s="231">
        <v>0</v>
      </c>
      <c r="DH1718" s="232">
        <v>8169.1</v>
      </c>
      <c r="DJ1718" s="194"/>
      <c r="DK1718" s="230" t="s">
        <v>376</v>
      </c>
      <c r="DL1718" s="231">
        <v>0</v>
      </c>
      <c r="DM1718" s="231">
        <v>1043.9000000000001</v>
      </c>
      <c r="DN1718" s="231">
        <v>0</v>
      </c>
      <c r="DO1718" s="231">
        <v>7685.5</v>
      </c>
      <c r="DP1718" s="231">
        <v>548.6</v>
      </c>
      <c r="DQ1718" s="231">
        <v>9278</v>
      </c>
      <c r="DR1718" s="231">
        <v>0</v>
      </c>
      <c r="DS1718" s="232">
        <v>9278</v>
      </c>
      <c r="DU1718" s="194"/>
      <c r="DV1718" s="230" t="s">
        <v>376</v>
      </c>
      <c r="DW1718" s="231">
        <v>0</v>
      </c>
      <c r="DX1718" s="231">
        <v>1026.3</v>
      </c>
      <c r="DY1718" s="231">
        <v>0</v>
      </c>
      <c r="DZ1718" s="231">
        <v>7704.1</v>
      </c>
      <c r="EA1718" s="231">
        <v>558.29999999999995</v>
      </c>
      <c r="EB1718" s="231">
        <v>9288.7000000000007</v>
      </c>
      <c r="EC1718" s="231">
        <v>0</v>
      </c>
      <c r="ED1718" s="232">
        <v>9288.7000000000007</v>
      </c>
      <c r="EF1718" s="194"/>
      <c r="EG1718" s="230" t="s">
        <v>376</v>
      </c>
      <c r="EH1718" s="231">
        <v>0</v>
      </c>
      <c r="EI1718" s="231">
        <v>1463.3</v>
      </c>
      <c r="EJ1718" s="231">
        <v>0</v>
      </c>
      <c r="EK1718" s="231">
        <v>7847.9</v>
      </c>
      <c r="EL1718" s="231">
        <v>552.20000000000005</v>
      </c>
      <c r="EM1718" s="231">
        <v>9863.4</v>
      </c>
      <c r="EN1718" s="231">
        <v>0</v>
      </c>
      <c r="EO1718" s="232">
        <v>9863.4</v>
      </c>
      <c r="EQ1718" s="194"/>
      <c r="ER1718" s="230" t="s">
        <v>376</v>
      </c>
      <c r="ES1718" s="231">
        <v>0</v>
      </c>
      <c r="ET1718" s="231">
        <v>1817.3</v>
      </c>
      <c r="EU1718" s="231">
        <v>1.3</v>
      </c>
      <c r="EV1718" s="231">
        <v>10446.1</v>
      </c>
      <c r="EW1718" s="231">
        <v>760.3</v>
      </c>
      <c r="EX1718" s="231">
        <v>13025</v>
      </c>
      <c r="EY1718" s="231">
        <v>0</v>
      </c>
      <c r="EZ1718" s="232">
        <v>13025</v>
      </c>
    </row>
    <row r="1719" spans="2:156" ht="9.9499999999999993" customHeight="1">
      <c r="B1719" s="475"/>
      <c r="C1719" s="486" t="s">
        <v>375</v>
      </c>
      <c r="D1719" s="506">
        <v>0</v>
      </c>
      <c r="E1719" s="506">
        <v>0.89999999999999991</v>
      </c>
      <c r="F1719" s="506">
        <v>1.7000000000000002</v>
      </c>
      <c r="G1719" s="506">
        <v>0</v>
      </c>
      <c r="H1719" s="506">
        <v>0</v>
      </c>
      <c r="I1719" s="506">
        <v>2.6</v>
      </c>
      <c r="J1719" s="506">
        <v>5393.4</v>
      </c>
      <c r="K1719" s="505">
        <v>5395.9999999999991</v>
      </c>
      <c r="L1719" s="747">
        <f t="shared" si="864"/>
        <v>120.6</v>
      </c>
      <c r="M1719" s="231">
        <f t="shared" si="865"/>
        <v>229.9</v>
      </c>
      <c r="N1719" s="231">
        <f t="shared" si="866"/>
        <v>216.5</v>
      </c>
      <c r="O1719" s="231">
        <f t="shared" si="867"/>
        <v>409.2</v>
      </c>
      <c r="P1719" s="231">
        <f t="shared" si="868"/>
        <v>473.3</v>
      </c>
      <c r="Q1719" s="231">
        <f t="shared" si="869"/>
        <v>446.8</v>
      </c>
      <c r="R1719" s="231">
        <f t="shared" si="870"/>
        <v>616.4</v>
      </c>
      <c r="S1719" s="231">
        <f t="shared" si="871"/>
        <v>560.20000000000005</v>
      </c>
      <c r="T1719" s="231">
        <f t="shared" si="872"/>
        <v>556.70000000000005</v>
      </c>
      <c r="U1719" s="231">
        <f t="shared" si="873"/>
        <v>577.29999999999995</v>
      </c>
      <c r="V1719" s="231">
        <f t="shared" si="874"/>
        <v>593.70000000000005</v>
      </c>
      <c r="W1719" s="232">
        <f t="shared" si="875"/>
        <v>595.4</v>
      </c>
      <c r="Z1719" s="194"/>
      <c r="AA1719" s="230" t="s">
        <v>375</v>
      </c>
      <c r="AB1719" s="231">
        <v>0</v>
      </c>
      <c r="AC1719" s="231">
        <v>0.2</v>
      </c>
      <c r="AD1719" s="231">
        <v>0.1</v>
      </c>
      <c r="AE1719" s="231">
        <v>0</v>
      </c>
      <c r="AF1719" s="231">
        <v>0</v>
      </c>
      <c r="AG1719" s="231">
        <v>0.3</v>
      </c>
      <c r="AH1719" s="231">
        <v>120.3</v>
      </c>
      <c r="AI1719" s="232">
        <v>120.6</v>
      </c>
      <c r="AK1719" s="194"/>
      <c r="AL1719" s="230" t="s">
        <v>375</v>
      </c>
      <c r="AM1719" s="231">
        <v>0</v>
      </c>
      <c r="AN1719" s="231">
        <v>0.1</v>
      </c>
      <c r="AO1719" s="231">
        <v>0.2</v>
      </c>
      <c r="AP1719" s="231">
        <v>0</v>
      </c>
      <c r="AQ1719" s="231">
        <v>0</v>
      </c>
      <c r="AR1719" s="231">
        <v>0.3</v>
      </c>
      <c r="AS1719" s="231">
        <v>229.6</v>
      </c>
      <c r="AT1719" s="232">
        <v>229.9</v>
      </c>
      <c r="AV1719" s="194"/>
      <c r="AW1719" s="230" t="s">
        <v>375</v>
      </c>
      <c r="AX1719" s="231">
        <v>0</v>
      </c>
      <c r="AY1719" s="231">
        <v>0</v>
      </c>
      <c r="AZ1719" s="231">
        <v>0.1</v>
      </c>
      <c r="BA1719" s="231">
        <v>0</v>
      </c>
      <c r="BB1719" s="231">
        <v>0</v>
      </c>
      <c r="BC1719" s="231">
        <v>0.1</v>
      </c>
      <c r="BD1719" s="231">
        <v>216.4</v>
      </c>
      <c r="BE1719" s="232">
        <v>216.5</v>
      </c>
      <c r="BG1719" s="194"/>
      <c r="BH1719" s="230" t="s">
        <v>375</v>
      </c>
      <c r="BI1719" s="231">
        <v>0</v>
      </c>
      <c r="BJ1719" s="231">
        <v>0</v>
      </c>
      <c r="BK1719" s="231">
        <v>0</v>
      </c>
      <c r="BL1719" s="231">
        <v>0</v>
      </c>
      <c r="BM1719" s="231">
        <v>0</v>
      </c>
      <c r="BN1719" s="231">
        <v>0</v>
      </c>
      <c r="BO1719" s="231">
        <v>409.2</v>
      </c>
      <c r="BP1719" s="232">
        <v>409.2</v>
      </c>
      <c r="BR1719" s="194"/>
      <c r="BS1719" s="230" t="s">
        <v>375</v>
      </c>
      <c r="BT1719" s="231">
        <v>0</v>
      </c>
      <c r="BU1719" s="231">
        <v>0.2</v>
      </c>
      <c r="BV1719" s="231">
        <v>0.1</v>
      </c>
      <c r="BW1719" s="231">
        <v>0</v>
      </c>
      <c r="BX1719" s="231">
        <v>0</v>
      </c>
      <c r="BY1719" s="231">
        <v>0.3</v>
      </c>
      <c r="BZ1719" s="231">
        <v>473</v>
      </c>
      <c r="CA1719" s="232">
        <v>473.3</v>
      </c>
      <c r="CC1719" s="194"/>
      <c r="CD1719" s="230" t="s">
        <v>375</v>
      </c>
      <c r="CE1719" s="231">
        <v>0</v>
      </c>
      <c r="CF1719" s="231">
        <v>0.1</v>
      </c>
      <c r="CG1719" s="231">
        <v>0.1</v>
      </c>
      <c r="CH1719" s="231">
        <v>0</v>
      </c>
      <c r="CI1719" s="231">
        <v>0</v>
      </c>
      <c r="CJ1719" s="231">
        <v>0.2</v>
      </c>
      <c r="CK1719" s="231">
        <v>446.6</v>
      </c>
      <c r="CL1719" s="232">
        <v>446.8</v>
      </c>
      <c r="CN1719" s="194"/>
      <c r="CO1719" s="230" t="s">
        <v>375</v>
      </c>
      <c r="CP1719" s="231">
        <v>0</v>
      </c>
      <c r="CQ1719" s="231">
        <v>0.1</v>
      </c>
      <c r="CR1719" s="231">
        <v>0.2</v>
      </c>
      <c r="CS1719" s="231">
        <v>0</v>
      </c>
      <c r="CT1719" s="231">
        <v>0</v>
      </c>
      <c r="CU1719" s="231">
        <v>0.3</v>
      </c>
      <c r="CV1719" s="231">
        <v>616.1</v>
      </c>
      <c r="CW1719" s="232">
        <v>616.4</v>
      </c>
      <c r="CY1719" s="194"/>
      <c r="CZ1719" s="230" t="s">
        <v>375</v>
      </c>
      <c r="DA1719" s="231">
        <v>0</v>
      </c>
      <c r="DB1719" s="231">
        <v>0</v>
      </c>
      <c r="DC1719" s="231">
        <v>0</v>
      </c>
      <c r="DD1719" s="231">
        <v>0</v>
      </c>
      <c r="DE1719" s="231">
        <v>0</v>
      </c>
      <c r="DF1719" s="231">
        <v>0</v>
      </c>
      <c r="DG1719" s="231">
        <v>560.20000000000005</v>
      </c>
      <c r="DH1719" s="232">
        <v>560.20000000000005</v>
      </c>
      <c r="DJ1719" s="194"/>
      <c r="DK1719" s="230" t="s">
        <v>375</v>
      </c>
      <c r="DL1719" s="231">
        <v>0</v>
      </c>
      <c r="DM1719" s="231">
        <v>0.2</v>
      </c>
      <c r="DN1719" s="231">
        <v>0.1</v>
      </c>
      <c r="DO1719" s="231">
        <v>0</v>
      </c>
      <c r="DP1719" s="231">
        <v>0</v>
      </c>
      <c r="DQ1719" s="231">
        <v>0.3</v>
      </c>
      <c r="DR1719" s="231">
        <v>556.4</v>
      </c>
      <c r="DS1719" s="232">
        <v>556.70000000000005</v>
      </c>
      <c r="DU1719" s="194"/>
      <c r="DV1719" s="230" t="s">
        <v>375</v>
      </c>
      <c r="DW1719" s="231">
        <v>0</v>
      </c>
      <c r="DX1719" s="231">
        <v>0</v>
      </c>
      <c r="DY1719" s="231">
        <v>0.1</v>
      </c>
      <c r="DZ1719" s="231">
        <v>0</v>
      </c>
      <c r="EA1719" s="231">
        <v>0</v>
      </c>
      <c r="EB1719" s="231">
        <v>0.1</v>
      </c>
      <c r="EC1719" s="231">
        <v>577.20000000000005</v>
      </c>
      <c r="ED1719" s="232">
        <v>577.29999999999995</v>
      </c>
      <c r="EF1719" s="194"/>
      <c r="EG1719" s="230" t="s">
        <v>375</v>
      </c>
      <c r="EH1719" s="231">
        <v>0</v>
      </c>
      <c r="EI1719" s="231">
        <v>0</v>
      </c>
      <c r="EJ1719" s="231">
        <v>0.3</v>
      </c>
      <c r="EK1719" s="231">
        <v>0</v>
      </c>
      <c r="EL1719" s="231">
        <v>0</v>
      </c>
      <c r="EM1719" s="231">
        <v>0.3</v>
      </c>
      <c r="EN1719" s="231">
        <v>593.4</v>
      </c>
      <c r="EO1719" s="232">
        <v>593.70000000000005</v>
      </c>
      <c r="EQ1719" s="194"/>
      <c r="ER1719" s="230" t="s">
        <v>375</v>
      </c>
      <c r="ES1719" s="231">
        <v>0</v>
      </c>
      <c r="ET1719" s="231">
        <v>0</v>
      </c>
      <c r="EU1719" s="231">
        <v>0.4</v>
      </c>
      <c r="EV1719" s="231">
        <v>0</v>
      </c>
      <c r="EW1719" s="231">
        <v>0</v>
      </c>
      <c r="EX1719" s="231">
        <v>0.4</v>
      </c>
      <c r="EY1719" s="231">
        <v>595</v>
      </c>
      <c r="EZ1719" s="232">
        <v>595.4</v>
      </c>
    </row>
    <row r="1720" spans="2:156" ht="9.9499999999999993" customHeight="1">
      <c r="B1720" s="475"/>
      <c r="C1720" s="486" t="s">
        <v>374</v>
      </c>
      <c r="D1720" s="506">
        <v>46640.899999999994</v>
      </c>
      <c r="E1720" s="506">
        <v>3463.9</v>
      </c>
      <c r="F1720" s="506">
        <v>5195.3</v>
      </c>
      <c r="G1720" s="506">
        <v>22872.799999999999</v>
      </c>
      <c r="H1720" s="506">
        <v>0</v>
      </c>
      <c r="I1720" s="506">
        <v>78172.899999999994</v>
      </c>
      <c r="J1720" s="506">
        <v>23821</v>
      </c>
      <c r="K1720" s="505">
        <v>101993.9</v>
      </c>
      <c r="L1720" s="747">
        <f t="shared" si="864"/>
        <v>6501.8</v>
      </c>
      <c r="M1720" s="231">
        <f t="shared" si="865"/>
        <v>6942</v>
      </c>
      <c r="N1720" s="231">
        <f t="shared" si="866"/>
        <v>7089</v>
      </c>
      <c r="O1720" s="231">
        <f t="shared" si="867"/>
        <v>6882.6</v>
      </c>
      <c r="P1720" s="231">
        <f t="shared" si="868"/>
        <v>8428.1</v>
      </c>
      <c r="Q1720" s="231">
        <f t="shared" si="869"/>
        <v>7834.4</v>
      </c>
      <c r="R1720" s="231">
        <f t="shared" si="870"/>
        <v>10035.1</v>
      </c>
      <c r="S1720" s="231">
        <f t="shared" si="871"/>
        <v>8190.7</v>
      </c>
      <c r="T1720" s="231">
        <f t="shared" si="872"/>
        <v>9052.2000000000007</v>
      </c>
      <c r="U1720" s="231">
        <f t="shared" si="873"/>
        <v>8414</v>
      </c>
      <c r="V1720" s="231">
        <f t="shared" si="874"/>
        <v>9204.2000000000007</v>
      </c>
      <c r="W1720" s="232">
        <f t="shared" si="875"/>
        <v>13419.8</v>
      </c>
      <c r="Z1720" s="194"/>
      <c r="AA1720" s="230" t="s">
        <v>374</v>
      </c>
      <c r="AB1720" s="231">
        <v>2353.9</v>
      </c>
      <c r="AC1720" s="231">
        <v>173.7</v>
      </c>
      <c r="AD1720" s="231">
        <v>477.3</v>
      </c>
      <c r="AE1720" s="231">
        <v>1794.3</v>
      </c>
      <c r="AF1720" s="231">
        <v>0</v>
      </c>
      <c r="AG1720" s="231">
        <v>4799.2</v>
      </c>
      <c r="AH1720" s="231">
        <v>1702.6</v>
      </c>
      <c r="AI1720" s="232">
        <v>6501.8</v>
      </c>
      <c r="AK1720" s="194"/>
      <c r="AL1720" s="230" t="s">
        <v>374</v>
      </c>
      <c r="AM1720" s="231">
        <v>2888.6</v>
      </c>
      <c r="AN1720" s="231">
        <v>259.10000000000002</v>
      </c>
      <c r="AO1720" s="231">
        <v>475.5</v>
      </c>
      <c r="AP1720" s="231">
        <v>1578.3</v>
      </c>
      <c r="AQ1720" s="231">
        <v>0</v>
      </c>
      <c r="AR1720" s="231">
        <v>5201.5</v>
      </c>
      <c r="AS1720" s="231">
        <v>1740.5</v>
      </c>
      <c r="AT1720" s="232">
        <v>6942</v>
      </c>
      <c r="AV1720" s="194"/>
      <c r="AW1720" s="230" t="s">
        <v>374</v>
      </c>
      <c r="AX1720" s="231">
        <v>2890.8</v>
      </c>
      <c r="AY1720" s="231">
        <v>203.5</v>
      </c>
      <c r="AZ1720" s="231">
        <v>375</v>
      </c>
      <c r="BA1720" s="231">
        <v>2266</v>
      </c>
      <c r="BB1720" s="231">
        <v>0</v>
      </c>
      <c r="BC1720" s="231">
        <v>5735.3</v>
      </c>
      <c r="BD1720" s="231">
        <v>1353.7</v>
      </c>
      <c r="BE1720" s="232">
        <v>7089</v>
      </c>
      <c r="BG1720" s="194"/>
      <c r="BH1720" s="230" t="s">
        <v>374</v>
      </c>
      <c r="BI1720" s="231">
        <v>2998.7</v>
      </c>
      <c r="BJ1720" s="231">
        <v>211.3</v>
      </c>
      <c r="BK1720" s="231">
        <v>338.5</v>
      </c>
      <c r="BL1720" s="231">
        <v>1306.5999999999999</v>
      </c>
      <c r="BM1720" s="231">
        <v>0</v>
      </c>
      <c r="BN1720" s="231">
        <v>4855.1000000000004</v>
      </c>
      <c r="BO1720" s="231">
        <v>2027.5</v>
      </c>
      <c r="BP1720" s="232">
        <v>6882.6</v>
      </c>
      <c r="BR1720" s="194"/>
      <c r="BS1720" s="230" t="s">
        <v>374</v>
      </c>
      <c r="BT1720" s="231">
        <v>4263.6000000000004</v>
      </c>
      <c r="BU1720" s="231">
        <v>213.2</v>
      </c>
      <c r="BV1720" s="231">
        <v>312.39999999999998</v>
      </c>
      <c r="BW1720" s="231">
        <v>1582.3</v>
      </c>
      <c r="BX1720" s="231">
        <v>0</v>
      </c>
      <c r="BY1720" s="231">
        <v>6371.5</v>
      </c>
      <c r="BZ1720" s="231">
        <v>2056.6</v>
      </c>
      <c r="CA1720" s="232">
        <v>8428.1</v>
      </c>
      <c r="CC1720" s="194"/>
      <c r="CD1720" s="230" t="s">
        <v>374</v>
      </c>
      <c r="CE1720" s="231">
        <v>3521.3</v>
      </c>
      <c r="CF1720" s="231">
        <v>283.60000000000002</v>
      </c>
      <c r="CG1720" s="231">
        <v>503</v>
      </c>
      <c r="CH1720" s="231">
        <v>1705.1</v>
      </c>
      <c r="CI1720" s="231">
        <v>0</v>
      </c>
      <c r="CJ1720" s="231">
        <v>6013</v>
      </c>
      <c r="CK1720" s="231">
        <v>1821.4</v>
      </c>
      <c r="CL1720" s="232">
        <v>7834.4</v>
      </c>
      <c r="CN1720" s="194"/>
      <c r="CO1720" s="230" t="s">
        <v>374</v>
      </c>
      <c r="CP1720" s="231">
        <v>5363.8</v>
      </c>
      <c r="CQ1720" s="231">
        <v>391.6</v>
      </c>
      <c r="CR1720" s="231">
        <v>489.2</v>
      </c>
      <c r="CS1720" s="231">
        <v>1700.4</v>
      </c>
      <c r="CT1720" s="231">
        <v>0</v>
      </c>
      <c r="CU1720" s="231">
        <v>7945</v>
      </c>
      <c r="CV1720" s="231">
        <v>2090.1</v>
      </c>
      <c r="CW1720" s="232">
        <v>10035.1</v>
      </c>
      <c r="CY1720" s="194"/>
      <c r="CZ1720" s="230" t="s">
        <v>374</v>
      </c>
      <c r="DA1720" s="231">
        <v>4001.2</v>
      </c>
      <c r="DB1720" s="231">
        <v>243.3</v>
      </c>
      <c r="DC1720" s="231">
        <v>309.5</v>
      </c>
      <c r="DD1720" s="231">
        <v>1696.2</v>
      </c>
      <c r="DE1720" s="231">
        <v>0</v>
      </c>
      <c r="DF1720" s="231">
        <v>6250.2</v>
      </c>
      <c r="DG1720" s="231">
        <v>1940.5</v>
      </c>
      <c r="DH1720" s="232">
        <v>8190.7</v>
      </c>
      <c r="DJ1720" s="194"/>
      <c r="DK1720" s="230" t="s">
        <v>374</v>
      </c>
      <c r="DL1720" s="231">
        <v>4420.3</v>
      </c>
      <c r="DM1720" s="231">
        <v>411.7</v>
      </c>
      <c r="DN1720" s="231">
        <v>360.8</v>
      </c>
      <c r="DO1720" s="231">
        <v>1621.5</v>
      </c>
      <c r="DP1720" s="231">
        <v>0</v>
      </c>
      <c r="DQ1720" s="231">
        <v>6814.3</v>
      </c>
      <c r="DR1720" s="231">
        <v>2237.9</v>
      </c>
      <c r="DS1720" s="232">
        <v>9052.2000000000007</v>
      </c>
      <c r="DU1720" s="194"/>
      <c r="DV1720" s="230" t="s">
        <v>374</v>
      </c>
      <c r="DW1720" s="231">
        <v>4111</v>
      </c>
      <c r="DX1720" s="231">
        <v>267.5</v>
      </c>
      <c r="DY1720" s="231">
        <v>504.8</v>
      </c>
      <c r="DZ1720" s="231">
        <v>1685</v>
      </c>
      <c r="EA1720" s="231">
        <v>0</v>
      </c>
      <c r="EB1720" s="231">
        <v>6568.3</v>
      </c>
      <c r="EC1720" s="231">
        <v>1845.7</v>
      </c>
      <c r="ED1720" s="232">
        <v>8414</v>
      </c>
      <c r="EF1720" s="194"/>
      <c r="EG1720" s="230" t="s">
        <v>374</v>
      </c>
      <c r="EH1720" s="231">
        <v>3926.5</v>
      </c>
      <c r="EI1720" s="231">
        <v>316.3</v>
      </c>
      <c r="EJ1720" s="231">
        <v>413.7</v>
      </c>
      <c r="EK1720" s="231">
        <v>2112.6</v>
      </c>
      <c r="EL1720" s="231">
        <v>0</v>
      </c>
      <c r="EM1720" s="231">
        <v>6769.1</v>
      </c>
      <c r="EN1720" s="231">
        <v>2435.1</v>
      </c>
      <c r="EO1720" s="232">
        <v>9204.2000000000007</v>
      </c>
      <c r="EQ1720" s="194"/>
      <c r="ER1720" s="230" t="s">
        <v>374</v>
      </c>
      <c r="ES1720" s="231">
        <v>5901.2</v>
      </c>
      <c r="ET1720" s="231">
        <v>489.1</v>
      </c>
      <c r="EU1720" s="231">
        <v>635.6</v>
      </c>
      <c r="EV1720" s="231">
        <v>3824.5</v>
      </c>
      <c r="EW1720" s="231">
        <v>0</v>
      </c>
      <c r="EX1720" s="231">
        <v>10850.4</v>
      </c>
      <c r="EY1720" s="231">
        <v>2569.4</v>
      </c>
      <c r="EZ1720" s="232">
        <v>13419.8</v>
      </c>
    </row>
    <row r="1721" spans="2:156" ht="9.9499999999999993" customHeight="1">
      <c r="B1721" s="475"/>
      <c r="C1721" s="486" t="s">
        <v>373</v>
      </c>
      <c r="D1721" s="506">
        <v>24758.300000000003</v>
      </c>
      <c r="E1721" s="506">
        <v>2208.8000000000002</v>
      </c>
      <c r="F1721" s="506">
        <v>5081.3</v>
      </c>
      <c r="G1721" s="506">
        <v>20428.7</v>
      </c>
      <c r="H1721" s="506">
        <v>0</v>
      </c>
      <c r="I1721" s="506">
        <v>52477.099999999991</v>
      </c>
      <c r="J1721" s="506">
        <v>23411.900000000005</v>
      </c>
      <c r="K1721" s="505">
        <v>75889</v>
      </c>
      <c r="L1721" s="747">
        <f t="shared" si="864"/>
        <v>4606.1000000000004</v>
      </c>
      <c r="M1721" s="231">
        <f t="shared" si="865"/>
        <v>4888.5</v>
      </c>
      <c r="N1721" s="231">
        <f t="shared" si="866"/>
        <v>5346.2</v>
      </c>
      <c r="O1721" s="231">
        <f t="shared" si="867"/>
        <v>5271.5</v>
      </c>
      <c r="P1721" s="231">
        <f t="shared" si="868"/>
        <v>6398.4</v>
      </c>
      <c r="Q1721" s="231">
        <f t="shared" si="869"/>
        <v>5979.6</v>
      </c>
      <c r="R1721" s="231">
        <f t="shared" si="870"/>
        <v>7309.1</v>
      </c>
      <c r="S1721" s="231">
        <f t="shared" si="871"/>
        <v>6458</v>
      </c>
      <c r="T1721" s="231">
        <f t="shared" si="872"/>
        <v>7131.9</v>
      </c>
      <c r="U1721" s="231">
        <f t="shared" si="873"/>
        <v>6293.2</v>
      </c>
      <c r="V1721" s="231">
        <f t="shared" si="874"/>
        <v>6678.9</v>
      </c>
      <c r="W1721" s="232">
        <f t="shared" si="875"/>
        <v>9527.6</v>
      </c>
      <c r="Z1721" s="194"/>
      <c r="AA1721" s="230" t="s">
        <v>373</v>
      </c>
      <c r="AB1721" s="231">
        <v>1199.3</v>
      </c>
      <c r="AC1721" s="231">
        <v>60.7</v>
      </c>
      <c r="AD1721" s="231">
        <v>465.3</v>
      </c>
      <c r="AE1721" s="231">
        <v>1178.3</v>
      </c>
      <c r="AF1721" s="231">
        <v>0</v>
      </c>
      <c r="AG1721" s="231">
        <v>2903.6</v>
      </c>
      <c r="AH1721" s="231">
        <v>1702.5</v>
      </c>
      <c r="AI1721" s="232">
        <v>4606.1000000000004</v>
      </c>
      <c r="AK1721" s="194"/>
      <c r="AL1721" s="230" t="s">
        <v>373</v>
      </c>
      <c r="AM1721" s="231">
        <v>1089.3</v>
      </c>
      <c r="AN1721" s="231">
        <v>165.4</v>
      </c>
      <c r="AO1721" s="231">
        <v>466.9</v>
      </c>
      <c r="AP1721" s="231">
        <v>1432.3</v>
      </c>
      <c r="AQ1721" s="231">
        <v>0</v>
      </c>
      <c r="AR1721" s="231">
        <v>3153.9</v>
      </c>
      <c r="AS1721" s="231">
        <v>1734.6</v>
      </c>
      <c r="AT1721" s="232">
        <v>4888.5</v>
      </c>
      <c r="AV1721" s="194"/>
      <c r="AW1721" s="230" t="s">
        <v>373</v>
      </c>
      <c r="AX1721" s="231">
        <v>1378</v>
      </c>
      <c r="AY1721" s="231">
        <v>175.9</v>
      </c>
      <c r="AZ1721" s="231">
        <v>367.7</v>
      </c>
      <c r="BA1721" s="231">
        <v>2086</v>
      </c>
      <c r="BB1721" s="231">
        <v>0</v>
      </c>
      <c r="BC1721" s="231">
        <v>4007.6</v>
      </c>
      <c r="BD1721" s="231">
        <v>1338.6</v>
      </c>
      <c r="BE1721" s="232">
        <v>5346.2</v>
      </c>
      <c r="BG1721" s="194"/>
      <c r="BH1721" s="230" t="s">
        <v>373</v>
      </c>
      <c r="BI1721" s="231">
        <v>1614</v>
      </c>
      <c r="BJ1721" s="231">
        <v>145.19999999999999</v>
      </c>
      <c r="BK1721" s="231">
        <v>328.8</v>
      </c>
      <c r="BL1721" s="231">
        <v>1188.5999999999999</v>
      </c>
      <c r="BM1721" s="231">
        <v>0</v>
      </c>
      <c r="BN1721" s="231">
        <v>3276.6</v>
      </c>
      <c r="BO1721" s="231">
        <v>1994.9</v>
      </c>
      <c r="BP1721" s="232">
        <v>5271.5</v>
      </c>
      <c r="BR1721" s="194"/>
      <c r="BS1721" s="230" t="s">
        <v>373</v>
      </c>
      <c r="BT1721" s="231">
        <v>2547.3000000000002</v>
      </c>
      <c r="BU1721" s="231">
        <v>128.6</v>
      </c>
      <c r="BV1721" s="231">
        <v>309.10000000000002</v>
      </c>
      <c r="BW1721" s="231">
        <v>1370.3</v>
      </c>
      <c r="BX1721" s="231">
        <v>0</v>
      </c>
      <c r="BY1721" s="231">
        <v>4355.3</v>
      </c>
      <c r="BZ1721" s="231">
        <v>2043.1</v>
      </c>
      <c r="CA1721" s="232">
        <v>6398.4</v>
      </c>
      <c r="CC1721" s="194"/>
      <c r="CD1721" s="230" t="s">
        <v>373</v>
      </c>
      <c r="CE1721" s="231">
        <v>2068</v>
      </c>
      <c r="CF1721" s="231">
        <v>216.8</v>
      </c>
      <c r="CG1721" s="231">
        <v>493.3</v>
      </c>
      <c r="CH1721" s="231">
        <v>1524.1</v>
      </c>
      <c r="CI1721" s="231">
        <v>0</v>
      </c>
      <c r="CJ1721" s="231">
        <v>4302.2</v>
      </c>
      <c r="CK1721" s="231">
        <v>1677.4</v>
      </c>
      <c r="CL1721" s="232">
        <v>5979.6</v>
      </c>
      <c r="CN1721" s="194"/>
      <c r="CO1721" s="230" t="s">
        <v>373</v>
      </c>
      <c r="CP1721" s="231">
        <v>3035.7</v>
      </c>
      <c r="CQ1721" s="231">
        <v>242.4</v>
      </c>
      <c r="CR1721" s="231">
        <v>482.6</v>
      </c>
      <c r="CS1721" s="231">
        <v>1458.6</v>
      </c>
      <c r="CT1721" s="231">
        <v>0</v>
      </c>
      <c r="CU1721" s="231">
        <v>5219.3</v>
      </c>
      <c r="CV1721" s="231">
        <v>2089.8000000000002</v>
      </c>
      <c r="CW1721" s="232">
        <v>7309.1</v>
      </c>
      <c r="CY1721" s="194"/>
      <c r="CZ1721" s="230" t="s">
        <v>373</v>
      </c>
      <c r="DA1721" s="231">
        <v>2469.1999999999998</v>
      </c>
      <c r="DB1721" s="231">
        <v>98</v>
      </c>
      <c r="DC1721" s="231">
        <v>304.39999999999998</v>
      </c>
      <c r="DD1721" s="231">
        <v>1646.2</v>
      </c>
      <c r="DE1721" s="231">
        <v>0</v>
      </c>
      <c r="DF1721" s="231">
        <v>4517.8</v>
      </c>
      <c r="DG1721" s="231">
        <v>1940.2</v>
      </c>
      <c r="DH1721" s="232">
        <v>6458</v>
      </c>
      <c r="DJ1721" s="194"/>
      <c r="DK1721" s="230" t="s">
        <v>373</v>
      </c>
      <c r="DL1721" s="231">
        <v>2715.2</v>
      </c>
      <c r="DM1721" s="231">
        <v>264.10000000000002</v>
      </c>
      <c r="DN1721" s="231">
        <v>353.4</v>
      </c>
      <c r="DO1721" s="231">
        <v>1561.5</v>
      </c>
      <c r="DP1721" s="231">
        <v>0</v>
      </c>
      <c r="DQ1721" s="231">
        <v>4894.2</v>
      </c>
      <c r="DR1721" s="231">
        <v>2237.6999999999998</v>
      </c>
      <c r="DS1721" s="232">
        <v>7131.9</v>
      </c>
      <c r="DU1721" s="194"/>
      <c r="DV1721" s="230" t="s">
        <v>373</v>
      </c>
      <c r="DW1721" s="231">
        <v>2229.3000000000002</v>
      </c>
      <c r="DX1721" s="231">
        <v>184.7</v>
      </c>
      <c r="DY1721" s="231">
        <v>498.7</v>
      </c>
      <c r="DZ1721" s="231">
        <v>1535</v>
      </c>
      <c r="EA1721" s="231">
        <v>0</v>
      </c>
      <c r="EB1721" s="231">
        <v>4447.7</v>
      </c>
      <c r="EC1721" s="231">
        <v>1845.5</v>
      </c>
      <c r="ED1721" s="232">
        <v>6293.2</v>
      </c>
      <c r="EF1721" s="194"/>
      <c r="EG1721" s="230" t="s">
        <v>373</v>
      </c>
      <c r="EH1721" s="231">
        <v>1888.1</v>
      </c>
      <c r="EI1721" s="231">
        <v>226.1</v>
      </c>
      <c r="EJ1721" s="231">
        <v>408.4</v>
      </c>
      <c r="EK1721" s="231">
        <v>1832.6</v>
      </c>
      <c r="EL1721" s="231">
        <v>0</v>
      </c>
      <c r="EM1721" s="231">
        <v>4355.2</v>
      </c>
      <c r="EN1721" s="231">
        <v>2323.6999999999998</v>
      </c>
      <c r="EO1721" s="232">
        <v>6678.9</v>
      </c>
      <c r="EQ1721" s="194"/>
      <c r="ER1721" s="230" t="s">
        <v>373</v>
      </c>
      <c r="ES1721" s="231">
        <v>2524.9</v>
      </c>
      <c r="ET1721" s="231">
        <v>300.89999999999998</v>
      </c>
      <c r="EU1721" s="231">
        <v>602.70000000000005</v>
      </c>
      <c r="EV1721" s="231">
        <v>3615.2</v>
      </c>
      <c r="EW1721" s="231">
        <v>0</v>
      </c>
      <c r="EX1721" s="231">
        <v>7043.7</v>
      </c>
      <c r="EY1721" s="231">
        <v>2483.9</v>
      </c>
      <c r="EZ1721" s="232">
        <v>9527.6</v>
      </c>
    </row>
    <row r="1722" spans="2:156" ht="9.9499999999999993" customHeight="1">
      <c r="B1722" s="475"/>
      <c r="C1722" s="486" t="s">
        <v>372</v>
      </c>
      <c r="D1722" s="506">
        <v>21481.600000000002</v>
      </c>
      <c r="E1722" s="506">
        <v>1215.8999999999999</v>
      </c>
      <c r="F1722" s="506">
        <v>51.5</v>
      </c>
      <c r="G1722" s="506">
        <v>2443.8000000000002</v>
      </c>
      <c r="H1722" s="506">
        <v>0</v>
      </c>
      <c r="I1722" s="506">
        <v>25192.799999999999</v>
      </c>
      <c r="J1722" s="506">
        <v>409.1</v>
      </c>
      <c r="K1722" s="505">
        <v>25601.899999999998</v>
      </c>
      <c r="L1722" s="747">
        <f t="shared" si="864"/>
        <v>1849.3</v>
      </c>
      <c r="M1722" s="231">
        <f t="shared" si="865"/>
        <v>2007.6</v>
      </c>
      <c r="N1722" s="231">
        <f t="shared" si="866"/>
        <v>1701.2</v>
      </c>
      <c r="O1722" s="231">
        <f t="shared" si="867"/>
        <v>1571.3</v>
      </c>
      <c r="P1722" s="231">
        <f t="shared" si="868"/>
        <v>1984.8</v>
      </c>
      <c r="Q1722" s="231">
        <f t="shared" si="869"/>
        <v>1841.7</v>
      </c>
      <c r="R1722" s="231">
        <f t="shared" si="870"/>
        <v>2694.9</v>
      </c>
      <c r="S1722" s="231">
        <f t="shared" si="871"/>
        <v>1709.4</v>
      </c>
      <c r="T1722" s="231">
        <f t="shared" si="872"/>
        <v>1868.7</v>
      </c>
      <c r="U1722" s="231">
        <f t="shared" si="873"/>
        <v>2070.3000000000002</v>
      </c>
      <c r="V1722" s="231">
        <f t="shared" si="874"/>
        <v>2501.1999999999998</v>
      </c>
      <c r="W1722" s="232">
        <f t="shared" si="875"/>
        <v>3801.5</v>
      </c>
      <c r="Z1722" s="194"/>
      <c r="AA1722" s="230" t="s">
        <v>372</v>
      </c>
      <c r="AB1722" s="231">
        <v>1122.0999999999999</v>
      </c>
      <c r="AC1722" s="231">
        <v>108</v>
      </c>
      <c r="AD1722" s="231">
        <v>3.1</v>
      </c>
      <c r="AE1722" s="231">
        <v>616</v>
      </c>
      <c r="AF1722" s="231">
        <v>0</v>
      </c>
      <c r="AG1722" s="231">
        <v>1849.2</v>
      </c>
      <c r="AH1722" s="231">
        <v>0.1</v>
      </c>
      <c r="AI1722" s="232">
        <v>1849.3</v>
      </c>
      <c r="AK1722" s="194"/>
      <c r="AL1722" s="230" t="s">
        <v>372</v>
      </c>
      <c r="AM1722" s="231">
        <v>1759.1</v>
      </c>
      <c r="AN1722" s="231">
        <v>92</v>
      </c>
      <c r="AO1722" s="231">
        <v>4.5999999999999996</v>
      </c>
      <c r="AP1722" s="231">
        <v>146</v>
      </c>
      <c r="AQ1722" s="231">
        <v>0</v>
      </c>
      <c r="AR1722" s="231">
        <v>2001.7</v>
      </c>
      <c r="AS1722" s="231">
        <v>5.9</v>
      </c>
      <c r="AT1722" s="232">
        <v>2007.6</v>
      </c>
      <c r="AV1722" s="194"/>
      <c r="AW1722" s="230" t="s">
        <v>372</v>
      </c>
      <c r="AX1722" s="231">
        <v>1486.5</v>
      </c>
      <c r="AY1722" s="231">
        <v>16.600000000000001</v>
      </c>
      <c r="AZ1722" s="231">
        <v>3</v>
      </c>
      <c r="BA1722" s="231">
        <v>180</v>
      </c>
      <c r="BB1722" s="231">
        <v>0</v>
      </c>
      <c r="BC1722" s="231">
        <v>1686.1</v>
      </c>
      <c r="BD1722" s="231">
        <v>15.1</v>
      </c>
      <c r="BE1722" s="232">
        <v>1701.2</v>
      </c>
      <c r="BG1722" s="194"/>
      <c r="BH1722" s="230" t="s">
        <v>372</v>
      </c>
      <c r="BI1722" s="231">
        <v>1353.4</v>
      </c>
      <c r="BJ1722" s="231">
        <v>64.8</v>
      </c>
      <c r="BK1722" s="231">
        <v>2.5</v>
      </c>
      <c r="BL1722" s="231">
        <v>118</v>
      </c>
      <c r="BM1722" s="231">
        <v>0</v>
      </c>
      <c r="BN1722" s="231">
        <v>1538.7</v>
      </c>
      <c r="BO1722" s="231">
        <v>32.6</v>
      </c>
      <c r="BP1722" s="232">
        <v>1571.3</v>
      </c>
      <c r="BR1722" s="194"/>
      <c r="BS1722" s="230" t="s">
        <v>372</v>
      </c>
      <c r="BT1722" s="231">
        <v>1672.4</v>
      </c>
      <c r="BU1722" s="231">
        <v>84.4</v>
      </c>
      <c r="BV1722" s="231">
        <v>2.5</v>
      </c>
      <c r="BW1722" s="231">
        <v>212</v>
      </c>
      <c r="BX1722" s="231">
        <v>0</v>
      </c>
      <c r="BY1722" s="231">
        <v>1971.3</v>
      </c>
      <c r="BZ1722" s="231">
        <v>13.5</v>
      </c>
      <c r="CA1722" s="232">
        <v>1984.8</v>
      </c>
      <c r="CC1722" s="194"/>
      <c r="CD1722" s="230" t="s">
        <v>372</v>
      </c>
      <c r="CE1722" s="231">
        <v>1444.7</v>
      </c>
      <c r="CF1722" s="231">
        <v>65</v>
      </c>
      <c r="CG1722" s="231">
        <v>7</v>
      </c>
      <c r="CH1722" s="231">
        <v>181</v>
      </c>
      <c r="CI1722" s="231">
        <v>0</v>
      </c>
      <c r="CJ1722" s="231">
        <v>1697.7</v>
      </c>
      <c r="CK1722" s="231">
        <v>144</v>
      </c>
      <c r="CL1722" s="232">
        <v>1841.7</v>
      </c>
      <c r="CN1722" s="194"/>
      <c r="CO1722" s="230" t="s">
        <v>372</v>
      </c>
      <c r="CP1722" s="231">
        <v>2300.9</v>
      </c>
      <c r="CQ1722" s="231">
        <v>147.80000000000001</v>
      </c>
      <c r="CR1722" s="231">
        <v>4.0999999999999996</v>
      </c>
      <c r="CS1722" s="231">
        <v>241.8</v>
      </c>
      <c r="CT1722" s="231">
        <v>0</v>
      </c>
      <c r="CU1722" s="231">
        <v>2694.6</v>
      </c>
      <c r="CV1722" s="231">
        <v>0.3</v>
      </c>
      <c r="CW1722" s="232">
        <v>2694.9</v>
      </c>
      <c r="CY1722" s="194"/>
      <c r="CZ1722" s="230" t="s">
        <v>372</v>
      </c>
      <c r="DA1722" s="231">
        <v>1512.7</v>
      </c>
      <c r="DB1722" s="231">
        <v>142.80000000000001</v>
      </c>
      <c r="DC1722" s="231">
        <v>3.6</v>
      </c>
      <c r="DD1722" s="231">
        <v>50</v>
      </c>
      <c r="DE1722" s="231">
        <v>0</v>
      </c>
      <c r="DF1722" s="231">
        <v>1709.1</v>
      </c>
      <c r="DG1722" s="231">
        <v>0.3</v>
      </c>
      <c r="DH1722" s="232">
        <v>1709.4</v>
      </c>
      <c r="DJ1722" s="194"/>
      <c r="DK1722" s="230" t="s">
        <v>372</v>
      </c>
      <c r="DL1722" s="231">
        <v>1660.4</v>
      </c>
      <c r="DM1722" s="231">
        <v>144.9</v>
      </c>
      <c r="DN1722" s="231">
        <v>3.2</v>
      </c>
      <c r="DO1722" s="231">
        <v>60</v>
      </c>
      <c r="DP1722" s="231">
        <v>0</v>
      </c>
      <c r="DQ1722" s="231">
        <v>1868.5</v>
      </c>
      <c r="DR1722" s="231">
        <v>0.2</v>
      </c>
      <c r="DS1722" s="232">
        <v>1868.7</v>
      </c>
      <c r="DU1722" s="194"/>
      <c r="DV1722" s="230" t="s">
        <v>372</v>
      </c>
      <c r="DW1722" s="231">
        <v>1833.5</v>
      </c>
      <c r="DX1722" s="231">
        <v>82.4</v>
      </c>
      <c r="DY1722" s="231">
        <v>4.2</v>
      </c>
      <c r="DZ1722" s="231">
        <v>150</v>
      </c>
      <c r="EA1722" s="231">
        <v>0</v>
      </c>
      <c r="EB1722" s="231">
        <v>2070.1</v>
      </c>
      <c r="EC1722" s="231">
        <v>0.2</v>
      </c>
      <c r="ED1722" s="232">
        <v>2070.3000000000002</v>
      </c>
      <c r="EF1722" s="194"/>
      <c r="EG1722" s="230" t="s">
        <v>372</v>
      </c>
      <c r="EH1722" s="231">
        <v>2016.9</v>
      </c>
      <c r="EI1722" s="231">
        <v>89.4</v>
      </c>
      <c r="EJ1722" s="231">
        <v>3.5</v>
      </c>
      <c r="EK1722" s="231">
        <v>280</v>
      </c>
      <c r="EL1722" s="231">
        <v>0</v>
      </c>
      <c r="EM1722" s="231">
        <v>2389.8000000000002</v>
      </c>
      <c r="EN1722" s="231">
        <v>111.4</v>
      </c>
      <c r="EO1722" s="232">
        <v>2501.1999999999998</v>
      </c>
      <c r="EQ1722" s="194"/>
      <c r="ER1722" s="230" t="s">
        <v>372</v>
      </c>
      <c r="ES1722" s="231">
        <v>3319</v>
      </c>
      <c r="ET1722" s="231">
        <v>177.8</v>
      </c>
      <c r="EU1722" s="231">
        <v>10.199999999999999</v>
      </c>
      <c r="EV1722" s="231">
        <v>209</v>
      </c>
      <c r="EW1722" s="231">
        <v>0</v>
      </c>
      <c r="EX1722" s="231">
        <v>3716</v>
      </c>
      <c r="EY1722" s="231">
        <v>85.5</v>
      </c>
      <c r="EZ1722" s="232">
        <v>3801.5</v>
      </c>
    </row>
    <row r="1723" spans="2:156" ht="9.9499999999999993" customHeight="1">
      <c r="B1723" s="475"/>
      <c r="C1723" s="486" t="s">
        <v>371</v>
      </c>
      <c r="D1723" s="506">
        <v>8540.2999999999993</v>
      </c>
      <c r="E1723" s="506">
        <v>1129.1000000000001</v>
      </c>
      <c r="F1723" s="506">
        <v>43.599999999999994</v>
      </c>
      <c r="G1723" s="506">
        <v>2443.8000000000002</v>
      </c>
      <c r="H1723" s="506">
        <v>0</v>
      </c>
      <c r="I1723" s="506">
        <v>12156.800000000001</v>
      </c>
      <c r="J1723" s="506">
        <v>266.2</v>
      </c>
      <c r="K1723" s="505">
        <v>12423.000000000002</v>
      </c>
      <c r="L1723" s="747">
        <f t="shared" si="864"/>
        <v>948.9</v>
      </c>
      <c r="M1723" s="231">
        <f t="shared" si="865"/>
        <v>1100.2</v>
      </c>
      <c r="N1723" s="231">
        <f t="shared" si="866"/>
        <v>757.9</v>
      </c>
      <c r="O1723" s="231">
        <f t="shared" si="867"/>
        <v>627.1</v>
      </c>
      <c r="P1723" s="231">
        <f t="shared" si="868"/>
        <v>955.5</v>
      </c>
      <c r="Q1723" s="231">
        <f t="shared" si="869"/>
        <v>990.2</v>
      </c>
      <c r="R1723" s="231">
        <f t="shared" si="870"/>
        <v>1249.3</v>
      </c>
      <c r="S1723" s="231">
        <f t="shared" si="871"/>
        <v>764.7</v>
      </c>
      <c r="T1723" s="231">
        <f t="shared" si="872"/>
        <v>910.3</v>
      </c>
      <c r="U1723" s="231">
        <f t="shared" si="873"/>
        <v>930</v>
      </c>
      <c r="V1723" s="231">
        <f t="shared" si="874"/>
        <v>1143.7</v>
      </c>
      <c r="W1723" s="232">
        <f t="shared" si="875"/>
        <v>2045.2</v>
      </c>
      <c r="Z1723" s="194"/>
      <c r="AA1723" s="230" t="s">
        <v>371</v>
      </c>
      <c r="AB1723" s="231">
        <v>256.7</v>
      </c>
      <c r="AC1723" s="231">
        <v>73.2</v>
      </c>
      <c r="AD1723" s="231">
        <v>3</v>
      </c>
      <c r="AE1723" s="231">
        <v>616</v>
      </c>
      <c r="AF1723" s="231">
        <v>0</v>
      </c>
      <c r="AG1723" s="231">
        <v>948.9</v>
      </c>
      <c r="AH1723" s="231">
        <v>0</v>
      </c>
      <c r="AI1723" s="232">
        <v>948.9</v>
      </c>
      <c r="AK1723" s="194"/>
      <c r="AL1723" s="230" t="s">
        <v>371</v>
      </c>
      <c r="AM1723" s="231">
        <v>866.7</v>
      </c>
      <c r="AN1723" s="231">
        <v>85.4</v>
      </c>
      <c r="AO1723" s="231">
        <v>2.1</v>
      </c>
      <c r="AP1723" s="231">
        <v>146</v>
      </c>
      <c r="AQ1723" s="231">
        <v>0</v>
      </c>
      <c r="AR1723" s="231">
        <v>1100.2</v>
      </c>
      <c r="AS1723" s="231">
        <v>0</v>
      </c>
      <c r="AT1723" s="232">
        <v>1100.2</v>
      </c>
      <c r="AV1723" s="194"/>
      <c r="AW1723" s="230" t="s">
        <v>371</v>
      </c>
      <c r="AX1723" s="231">
        <v>559.29999999999995</v>
      </c>
      <c r="AY1723" s="231">
        <v>16</v>
      </c>
      <c r="AZ1723" s="231">
        <v>2.5</v>
      </c>
      <c r="BA1723" s="231">
        <v>180</v>
      </c>
      <c r="BB1723" s="231">
        <v>0</v>
      </c>
      <c r="BC1723" s="231">
        <v>757.8</v>
      </c>
      <c r="BD1723" s="231">
        <v>0.1</v>
      </c>
      <c r="BE1723" s="232">
        <v>757.9</v>
      </c>
      <c r="BG1723" s="194"/>
      <c r="BH1723" s="230" t="s">
        <v>371</v>
      </c>
      <c r="BI1723" s="231">
        <v>445.1</v>
      </c>
      <c r="BJ1723" s="231">
        <v>61.7</v>
      </c>
      <c r="BK1723" s="231">
        <v>2.2999999999999998</v>
      </c>
      <c r="BL1723" s="231">
        <v>118</v>
      </c>
      <c r="BM1723" s="231">
        <v>0</v>
      </c>
      <c r="BN1723" s="231">
        <v>627.1</v>
      </c>
      <c r="BO1723" s="231">
        <v>0</v>
      </c>
      <c r="BP1723" s="232">
        <v>627.1</v>
      </c>
      <c r="BR1723" s="194"/>
      <c r="BS1723" s="230" t="s">
        <v>371</v>
      </c>
      <c r="BT1723" s="231">
        <v>665.1</v>
      </c>
      <c r="BU1723" s="231">
        <v>76.2</v>
      </c>
      <c r="BV1723" s="231">
        <v>2.2000000000000002</v>
      </c>
      <c r="BW1723" s="231">
        <v>212</v>
      </c>
      <c r="BX1723" s="231">
        <v>0</v>
      </c>
      <c r="BY1723" s="231">
        <v>955.5</v>
      </c>
      <c r="BZ1723" s="231">
        <v>0</v>
      </c>
      <c r="CA1723" s="232">
        <v>955.5</v>
      </c>
      <c r="CC1723" s="194"/>
      <c r="CD1723" s="230" t="s">
        <v>371</v>
      </c>
      <c r="CE1723" s="231">
        <v>593.5</v>
      </c>
      <c r="CF1723" s="231">
        <v>65</v>
      </c>
      <c r="CG1723" s="231">
        <v>6.7</v>
      </c>
      <c r="CH1723" s="231">
        <v>181</v>
      </c>
      <c r="CI1723" s="231">
        <v>0</v>
      </c>
      <c r="CJ1723" s="231">
        <v>846.2</v>
      </c>
      <c r="CK1723" s="231">
        <v>144</v>
      </c>
      <c r="CL1723" s="232">
        <v>990.2</v>
      </c>
      <c r="CN1723" s="194"/>
      <c r="CO1723" s="230" t="s">
        <v>371</v>
      </c>
      <c r="CP1723" s="231">
        <v>855.5</v>
      </c>
      <c r="CQ1723" s="231">
        <v>147.69999999999999</v>
      </c>
      <c r="CR1723" s="231">
        <v>4</v>
      </c>
      <c r="CS1723" s="231">
        <v>241.8</v>
      </c>
      <c r="CT1723" s="231">
        <v>0</v>
      </c>
      <c r="CU1723" s="231">
        <v>1249</v>
      </c>
      <c r="CV1723" s="231">
        <v>0.3</v>
      </c>
      <c r="CW1723" s="232">
        <v>1249.3</v>
      </c>
      <c r="CY1723" s="194"/>
      <c r="CZ1723" s="230" t="s">
        <v>371</v>
      </c>
      <c r="DA1723" s="231">
        <v>588.5</v>
      </c>
      <c r="DB1723" s="231">
        <v>122.8</v>
      </c>
      <c r="DC1723" s="231">
        <v>3.1</v>
      </c>
      <c r="DD1723" s="231">
        <v>50</v>
      </c>
      <c r="DE1723" s="231">
        <v>0</v>
      </c>
      <c r="DF1723" s="231">
        <v>764.4</v>
      </c>
      <c r="DG1723" s="231">
        <v>0.3</v>
      </c>
      <c r="DH1723" s="232">
        <v>764.7</v>
      </c>
      <c r="DJ1723" s="194"/>
      <c r="DK1723" s="230" t="s">
        <v>371</v>
      </c>
      <c r="DL1723" s="231">
        <v>705.1</v>
      </c>
      <c r="DM1723" s="231">
        <v>142.1</v>
      </c>
      <c r="DN1723" s="231">
        <v>2.9</v>
      </c>
      <c r="DO1723" s="231">
        <v>60</v>
      </c>
      <c r="DP1723" s="231">
        <v>0</v>
      </c>
      <c r="DQ1723" s="231">
        <v>910.1</v>
      </c>
      <c r="DR1723" s="231">
        <v>0.2</v>
      </c>
      <c r="DS1723" s="232">
        <v>910.3</v>
      </c>
      <c r="DU1723" s="194"/>
      <c r="DV1723" s="230" t="s">
        <v>371</v>
      </c>
      <c r="DW1723" s="231">
        <v>694.5</v>
      </c>
      <c r="DX1723" s="231">
        <v>82.2</v>
      </c>
      <c r="DY1723" s="231">
        <v>3.3</v>
      </c>
      <c r="DZ1723" s="231">
        <v>150</v>
      </c>
      <c r="EA1723" s="231">
        <v>0</v>
      </c>
      <c r="EB1723" s="231">
        <v>930</v>
      </c>
      <c r="EC1723" s="231">
        <v>0</v>
      </c>
      <c r="ED1723" s="232">
        <v>930</v>
      </c>
      <c r="EF1723" s="194"/>
      <c r="EG1723" s="230" t="s">
        <v>371</v>
      </c>
      <c r="EH1723" s="231">
        <v>707.8</v>
      </c>
      <c r="EI1723" s="231">
        <v>87</v>
      </c>
      <c r="EJ1723" s="231">
        <v>3.1</v>
      </c>
      <c r="EK1723" s="231">
        <v>280</v>
      </c>
      <c r="EL1723" s="231">
        <v>0</v>
      </c>
      <c r="EM1723" s="231">
        <v>1077.9000000000001</v>
      </c>
      <c r="EN1723" s="231">
        <v>65.8</v>
      </c>
      <c r="EO1723" s="232">
        <v>1143.7</v>
      </c>
      <c r="EQ1723" s="194"/>
      <c r="ER1723" s="230" t="s">
        <v>371</v>
      </c>
      <c r="ES1723" s="231">
        <v>1602.5</v>
      </c>
      <c r="ET1723" s="231">
        <v>169.8</v>
      </c>
      <c r="EU1723" s="231">
        <v>8.4</v>
      </c>
      <c r="EV1723" s="231">
        <v>209</v>
      </c>
      <c r="EW1723" s="231">
        <v>0</v>
      </c>
      <c r="EX1723" s="231">
        <v>1989.7</v>
      </c>
      <c r="EY1723" s="231">
        <v>55.5</v>
      </c>
      <c r="EZ1723" s="232">
        <v>2045.2</v>
      </c>
    </row>
    <row r="1724" spans="2:156" ht="9.9499999999999993" customHeight="1">
      <c r="B1724" s="475"/>
      <c r="C1724" s="486" t="s">
        <v>370</v>
      </c>
      <c r="D1724" s="506">
        <v>12061.6</v>
      </c>
      <c r="E1724" s="506">
        <v>16.399999999999999</v>
      </c>
      <c r="F1724" s="506">
        <v>7.9</v>
      </c>
      <c r="G1724" s="506">
        <v>0</v>
      </c>
      <c r="H1724" s="506">
        <v>0</v>
      </c>
      <c r="I1724" s="506">
        <v>12085.9</v>
      </c>
      <c r="J1724" s="506">
        <v>128.80000000000001</v>
      </c>
      <c r="K1724" s="505">
        <v>12214.7</v>
      </c>
      <c r="L1724" s="747">
        <f t="shared" si="864"/>
        <v>776.8</v>
      </c>
      <c r="M1724" s="231">
        <f t="shared" si="865"/>
        <v>867.6</v>
      </c>
      <c r="N1724" s="231">
        <f t="shared" si="866"/>
        <v>926.8</v>
      </c>
      <c r="O1724" s="231">
        <f t="shared" si="867"/>
        <v>917.8</v>
      </c>
      <c r="P1724" s="231">
        <f t="shared" si="868"/>
        <v>870.2</v>
      </c>
      <c r="Q1724" s="231">
        <f t="shared" si="869"/>
        <v>837.5</v>
      </c>
      <c r="R1724" s="231">
        <f t="shared" si="870"/>
        <v>1352</v>
      </c>
      <c r="S1724" s="231">
        <f t="shared" si="871"/>
        <v>885.5</v>
      </c>
      <c r="T1724" s="231">
        <f t="shared" si="872"/>
        <v>920.8</v>
      </c>
      <c r="U1724" s="231">
        <f t="shared" si="873"/>
        <v>973.2</v>
      </c>
      <c r="V1724" s="231">
        <f t="shared" si="874"/>
        <v>1242.8</v>
      </c>
      <c r="W1724" s="232">
        <f t="shared" si="875"/>
        <v>1643.7</v>
      </c>
      <c r="Z1724" s="194"/>
      <c r="AA1724" s="230" t="s">
        <v>370</v>
      </c>
      <c r="AB1724" s="231">
        <v>776.7</v>
      </c>
      <c r="AC1724" s="231">
        <v>0</v>
      </c>
      <c r="AD1724" s="231">
        <v>0.1</v>
      </c>
      <c r="AE1724" s="231">
        <v>0</v>
      </c>
      <c r="AF1724" s="231">
        <v>0</v>
      </c>
      <c r="AG1724" s="231">
        <v>776.8</v>
      </c>
      <c r="AH1724" s="231">
        <v>0</v>
      </c>
      <c r="AI1724" s="232">
        <v>776.8</v>
      </c>
      <c r="AK1724" s="194"/>
      <c r="AL1724" s="230" t="s">
        <v>370</v>
      </c>
      <c r="AM1724" s="231">
        <v>856.8</v>
      </c>
      <c r="AN1724" s="231">
        <v>2.6</v>
      </c>
      <c r="AO1724" s="231">
        <v>2.5</v>
      </c>
      <c r="AP1724" s="231">
        <v>0</v>
      </c>
      <c r="AQ1724" s="231">
        <v>0</v>
      </c>
      <c r="AR1724" s="231">
        <v>861.9</v>
      </c>
      <c r="AS1724" s="231">
        <v>5.7</v>
      </c>
      <c r="AT1724" s="232">
        <v>867.6</v>
      </c>
      <c r="AV1724" s="194"/>
      <c r="AW1724" s="230" t="s">
        <v>370</v>
      </c>
      <c r="AX1724" s="231">
        <v>910.8</v>
      </c>
      <c r="AY1724" s="231">
        <v>0.5</v>
      </c>
      <c r="AZ1724" s="231">
        <v>0.5</v>
      </c>
      <c r="BA1724" s="231">
        <v>0</v>
      </c>
      <c r="BB1724" s="231">
        <v>0</v>
      </c>
      <c r="BC1724" s="231">
        <v>911.8</v>
      </c>
      <c r="BD1724" s="231">
        <v>15</v>
      </c>
      <c r="BE1724" s="232">
        <v>926.8</v>
      </c>
      <c r="BG1724" s="194"/>
      <c r="BH1724" s="230" t="s">
        <v>370</v>
      </c>
      <c r="BI1724" s="231">
        <v>881.9</v>
      </c>
      <c r="BJ1724" s="231">
        <v>3.1</v>
      </c>
      <c r="BK1724" s="231">
        <v>0.2</v>
      </c>
      <c r="BL1724" s="231">
        <v>0</v>
      </c>
      <c r="BM1724" s="231">
        <v>0</v>
      </c>
      <c r="BN1724" s="231">
        <v>885.2</v>
      </c>
      <c r="BO1724" s="231">
        <v>32.6</v>
      </c>
      <c r="BP1724" s="232">
        <v>917.8</v>
      </c>
      <c r="BR1724" s="194"/>
      <c r="BS1724" s="230" t="s">
        <v>370</v>
      </c>
      <c r="BT1724" s="231">
        <v>869.9</v>
      </c>
      <c r="BU1724" s="231">
        <v>0</v>
      </c>
      <c r="BV1724" s="231">
        <v>0.3</v>
      </c>
      <c r="BW1724" s="231">
        <v>0</v>
      </c>
      <c r="BX1724" s="231">
        <v>0</v>
      </c>
      <c r="BY1724" s="231">
        <v>870.2</v>
      </c>
      <c r="BZ1724" s="231">
        <v>0</v>
      </c>
      <c r="CA1724" s="232">
        <v>870.2</v>
      </c>
      <c r="CC1724" s="194"/>
      <c r="CD1724" s="230" t="s">
        <v>370</v>
      </c>
      <c r="CE1724" s="231">
        <v>837.2</v>
      </c>
      <c r="CF1724" s="231">
        <v>0</v>
      </c>
      <c r="CG1724" s="231">
        <v>0.3</v>
      </c>
      <c r="CH1724" s="231">
        <v>0</v>
      </c>
      <c r="CI1724" s="231">
        <v>0</v>
      </c>
      <c r="CJ1724" s="231">
        <v>837.5</v>
      </c>
      <c r="CK1724" s="231">
        <v>0</v>
      </c>
      <c r="CL1724" s="232">
        <v>837.5</v>
      </c>
      <c r="CN1724" s="194"/>
      <c r="CO1724" s="230" t="s">
        <v>370</v>
      </c>
      <c r="CP1724" s="231">
        <v>1351.9</v>
      </c>
      <c r="CQ1724" s="231">
        <v>0</v>
      </c>
      <c r="CR1724" s="231">
        <v>0.1</v>
      </c>
      <c r="CS1724" s="231">
        <v>0</v>
      </c>
      <c r="CT1724" s="231">
        <v>0</v>
      </c>
      <c r="CU1724" s="231">
        <v>1352</v>
      </c>
      <c r="CV1724" s="231">
        <v>0</v>
      </c>
      <c r="CW1724" s="232">
        <v>1352</v>
      </c>
      <c r="CY1724" s="194"/>
      <c r="CZ1724" s="230" t="s">
        <v>370</v>
      </c>
      <c r="DA1724" s="231">
        <v>885</v>
      </c>
      <c r="DB1724" s="231">
        <v>0</v>
      </c>
      <c r="DC1724" s="231">
        <v>0.5</v>
      </c>
      <c r="DD1724" s="231">
        <v>0</v>
      </c>
      <c r="DE1724" s="231">
        <v>0</v>
      </c>
      <c r="DF1724" s="231">
        <v>885.5</v>
      </c>
      <c r="DG1724" s="231">
        <v>0</v>
      </c>
      <c r="DH1724" s="232">
        <v>885.5</v>
      </c>
      <c r="DJ1724" s="194"/>
      <c r="DK1724" s="230" t="s">
        <v>370</v>
      </c>
      <c r="DL1724" s="231">
        <v>920.5</v>
      </c>
      <c r="DM1724" s="231">
        <v>0</v>
      </c>
      <c r="DN1724" s="231">
        <v>0.3</v>
      </c>
      <c r="DO1724" s="231">
        <v>0</v>
      </c>
      <c r="DP1724" s="231">
        <v>0</v>
      </c>
      <c r="DQ1724" s="231">
        <v>920.8</v>
      </c>
      <c r="DR1724" s="231">
        <v>0</v>
      </c>
      <c r="DS1724" s="232">
        <v>920.8</v>
      </c>
      <c r="DU1724" s="194"/>
      <c r="DV1724" s="230" t="s">
        <v>370</v>
      </c>
      <c r="DW1724" s="231">
        <v>972.3</v>
      </c>
      <c r="DX1724" s="231">
        <v>0</v>
      </c>
      <c r="DY1724" s="231">
        <v>0.9</v>
      </c>
      <c r="DZ1724" s="231">
        <v>0</v>
      </c>
      <c r="EA1724" s="231">
        <v>0</v>
      </c>
      <c r="EB1724" s="231">
        <v>973.2</v>
      </c>
      <c r="EC1724" s="231">
        <v>0</v>
      </c>
      <c r="ED1724" s="232">
        <v>973.2</v>
      </c>
      <c r="EF1724" s="194"/>
      <c r="EG1724" s="230" t="s">
        <v>370</v>
      </c>
      <c r="EH1724" s="231">
        <v>1194.7</v>
      </c>
      <c r="EI1724" s="231">
        <v>2.2000000000000002</v>
      </c>
      <c r="EJ1724" s="231">
        <v>0.4</v>
      </c>
      <c r="EK1724" s="231">
        <v>0</v>
      </c>
      <c r="EL1724" s="231">
        <v>0</v>
      </c>
      <c r="EM1724" s="231">
        <v>1197.3</v>
      </c>
      <c r="EN1724" s="231">
        <v>45.5</v>
      </c>
      <c r="EO1724" s="232">
        <v>1242.8</v>
      </c>
      <c r="EQ1724" s="194"/>
      <c r="ER1724" s="230" t="s">
        <v>370</v>
      </c>
      <c r="ES1724" s="231">
        <v>1603.9</v>
      </c>
      <c r="ET1724" s="231">
        <v>8</v>
      </c>
      <c r="EU1724" s="231">
        <v>1.8</v>
      </c>
      <c r="EV1724" s="231">
        <v>0</v>
      </c>
      <c r="EW1724" s="231">
        <v>0</v>
      </c>
      <c r="EX1724" s="231">
        <v>1613.7</v>
      </c>
      <c r="EY1724" s="231">
        <v>30</v>
      </c>
      <c r="EZ1724" s="232">
        <v>1643.7</v>
      </c>
    </row>
    <row r="1725" spans="2:156" ht="9.9499999999999993" customHeight="1">
      <c r="B1725" s="475"/>
      <c r="C1725" s="486" t="s">
        <v>369</v>
      </c>
      <c r="D1725" s="506">
        <v>879.69999999999959</v>
      </c>
      <c r="E1725" s="506">
        <v>70.399999999999991</v>
      </c>
      <c r="F1725" s="506">
        <v>0</v>
      </c>
      <c r="G1725" s="506">
        <v>0</v>
      </c>
      <c r="H1725" s="506">
        <v>0</v>
      </c>
      <c r="I1725" s="506">
        <v>950.09999999999968</v>
      </c>
      <c r="J1725" s="506">
        <v>14.1</v>
      </c>
      <c r="K1725" s="505">
        <v>964.1999999999997</v>
      </c>
      <c r="L1725" s="747">
        <f t="shared" si="864"/>
        <v>123.6</v>
      </c>
      <c r="M1725" s="231">
        <f t="shared" si="865"/>
        <v>39.799999999999997</v>
      </c>
      <c r="N1725" s="231">
        <f t="shared" si="866"/>
        <v>16.5</v>
      </c>
      <c r="O1725" s="231">
        <f t="shared" si="867"/>
        <v>26.399999999999931</v>
      </c>
      <c r="P1725" s="231">
        <f t="shared" si="868"/>
        <v>159.1</v>
      </c>
      <c r="Q1725" s="231">
        <f t="shared" si="869"/>
        <v>13.999999999999851</v>
      </c>
      <c r="R1725" s="231">
        <f t="shared" si="870"/>
        <v>93.6</v>
      </c>
      <c r="S1725" s="231">
        <f t="shared" si="871"/>
        <v>59.200000000000067</v>
      </c>
      <c r="T1725" s="231">
        <f t="shared" si="872"/>
        <v>37.599999999999895</v>
      </c>
      <c r="U1725" s="231">
        <f t="shared" si="873"/>
        <v>167.1</v>
      </c>
      <c r="V1725" s="231">
        <f t="shared" si="874"/>
        <v>114.7</v>
      </c>
      <c r="W1725" s="232">
        <f t="shared" si="875"/>
        <v>112.6</v>
      </c>
      <c r="Z1725" s="194"/>
      <c r="AA1725" s="230" t="s">
        <v>369</v>
      </c>
      <c r="AB1725" s="231">
        <v>88.699999999999946</v>
      </c>
      <c r="AC1725" s="231">
        <v>34.799999999999997</v>
      </c>
      <c r="AD1725" s="231">
        <v>0</v>
      </c>
      <c r="AE1725" s="231">
        <v>0</v>
      </c>
      <c r="AF1725" s="231">
        <v>0</v>
      </c>
      <c r="AG1725" s="231">
        <v>123.5</v>
      </c>
      <c r="AH1725" s="231">
        <v>0.1</v>
      </c>
      <c r="AI1725" s="232">
        <v>123.6</v>
      </c>
      <c r="AK1725" s="194"/>
      <c r="AL1725" s="230" t="s">
        <v>369</v>
      </c>
      <c r="AM1725" s="231">
        <v>35.6</v>
      </c>
      <c r="AN1725" s="231">
        <v>4</v>
      </c>
      <c r="AO1725" s="231">
        <v>0</v>
      </c>
      <c r="AP1725" s="231">
        <v>0</v>
      </c>
      <c r="AQ1725" s="231">
        <v>0</v>
      </c>
      <c r="AR1725" s="231">
        <v>39.6</v>
      </c>
      <c r="AS1725" s="231">
        <v>0.2</v>
      </c>
      <c r="AT1725" s="232">
        <v>39.799999999999997</v>
      </c>
      <c r="AV1725" s="194"/>
      <c r="AW1725" s="230" t="s">
        <v>369</v>
      </c>
      <c r="AX1725" s="231">
        <v>16.399999999999999</v>
      </c>
      <c r="AY1725" s="231">
        <v>0.1</v>
      </c>
      <c r="AZ1725" s="231">
        <v>0</v>
      </c>
      <c r="BA1725" s="231">
        <v>0</v>
      </c>
      <c r="BB1725" s="231">
        <v>0</v>
      </c>
      <c r="BC1725" s="231">
        <v>16.5</v>
      </c>
      <c r="BD1725" s="231">
        <v>0</v>
      </c>
      <c r="BE1725" s="232">
        <v>16.5</v>
      </c>
      <c r="BG1725" s="194"/>
      <c r="BH1725" s="230" t="s">
        <v>369</v>
      </c>
      <c r="BI1725" s="231">
        <v>26.399999999999931</v>
      </c>
      <c r="BJ1725" s="231">
        <v>0</v>
      </c>
      <c r="BK1725" s="231">
        <v>0</v>
      </c>
      <c r="BL1725" s="231">
        <v>0</v>
      </c>
      <c r="BM1725" s="231">
        <v>0</v>
      </c>
      <c r="BN1725" s="231">
        <v>26.399999999999931</v>
      </c>
      <c r="BO1725" s="231">
        <v>0</v>
      </c>
      <c r="BP1725" s="232">
        <v>26.399999999999931</v>
      </c>
      <c r="BR1725" s="194"/>
      <c r="BS1725" s="230" t="s">
        <v>369</v>
      </c>
      <c r="BT1725" s="231">
        <v>137.4</v>
      </c>
      <c r="BU1725" s="231">
        <v>8.1999999999999993</v>
      </c>
      <c r="BV1725" s="231">
        <v>0</v>
      </c>
      <c r="BW1725" s="231">
        <v>0</v>
      </c>
      <c r="BX1725" s="231">
        <v>0</v>
      </c>
      <c r="BY1725" s="231">
        <v>145.6</v>
      </c>
      <c r="BZ1725" s="231">
        <v>13.5</v>
      </c>
      <c r="CA1725" s="232">
        <v>159.1</v>
      </c>
      <c r="CC1725" s="194"/>
      <c r="CD1725" s="230" t="s">
        <v>369</v>
      </c>
      <c r="CE1725" s="231">
        <v>13.999999999999851</v>
      </c>
      <c r="CF1725" s="231">
        <v>0</v>
      </c>
      <c r="CG1725" s="231">
        <v>0</v>
      </c>
      <c r="CH1725" s="231">
        <v>0</v>
      </c>
      <c r="CI1725" s="231">
        <v>0</v>
      </c>
      <c r="CJ1725" s="231">
        <v>13.999999999999851</v>
      </c>
      <c r="CK1725" s="231">
        <v>0</v>
      </c>
      <c r="CL1725" s="232">
        <v>13.999999999999851</v>
      </c>
      <c r="CN1725" s="194"/>
      <c r="CO1725" s="230" t="s">
        <v>369</v>
      </c>
      <c r="CP1725" s="231">
        <v>93.5</v>
      </c>
      <c r="CQ1725" s="231">
        <v>0.1</v>
      </c>
      <c r="CR1725" s="231">
        <v>0</v>
      </c>
      <c r="CS1725" s="231">
        <v>0</v>
      </c>
      <c r="CT1725" s="231">
        <v>0</v>
      </c>
      <c r="CU1725" s="231">
        <v>93.6</v>
      </c>
      <c r="CV1725" s="231">
        <v>0</v>
      </c>
      <c r="CW1725" s="232">
        <v>93.6</v>
      </c>
      <c r="CY1725" s="194"/>
      <c r="CZ1725" s="230" t="s">
        <v>369</v>
      </c>
      <c r="DA1725" s="231">
        <v>39.200000000000067</v>
      </c>
      <c r="DB1725" s="231">
        <v>20</v>
      </c>
      <c r="DC1725" s="231">
        <v>0</v>
      </c>
      <c r="DD1725" s="231">
        <v>0</v>
      </c>
      <c r="DE1725" s="231">
        <v>0</v>
      </c>
      <c r="DF1725" s="231">
        <v>59.200000000000067</v>
      </c>
      <c r="DG1725" s="231">
        <v>0</v>
      </c>
      <c r="DH1725" s="232">
        <v>59.200000000000067</v>
      </c>
      <c r="DJ1725" s="194"/>
      <c r="DK1725" s="230" t="s">
        <v>369</v>
      </c>
      <c r="DL1725" s="231">
        <v>34.799999999999898</v>
      </c>
      <c r="DM1725" s="231">
        <v>2.8</v>
      </c>
      <c r="DN1725" s="231">
        <v>0</v>
      </c>
      <c r="DO1725" s="231">
        <v>0</v>
      </c>
      <c r="DP1725" s="231">
        <v>0</v>
      </c>
      <c r="DQ1725" s="231">
        <v>37.599999999999895</v>
      </c>
      <c r="DR1725" s="231">
        <v>0</v>
      </c>
      <c r="DS1725" s="232">
        <v>37.599999999999895</v>
      </c>
      <c r="DU1725" s="194"/>
      <c r="DV1725" s="230" t="s">
        <v>369</v>
      </c>
      <c r="DW1725" s="231">
        <v>166.7</v>
      </c>
      <c r="DX1725" s="231">
        <v>0.19999999999999929</v>
      </c>
      <c r="DY1725" s="231">
        <v>0</v>
      </c>
      <c r="DZ1725" s="231">
        <v>0</v>
      </c>
      <c r="EA1725" s="231">
        <v>0</v>
      </c>
      <c r="EB1725" s="231">
        <v>166.9</v>
      </c>
      <c r="EC1725" s="231">
        <v>0.2</v>
      </c>
      <c r="ED1725" s="232">
        <v>167.1</v>
      </c>
      <c r="EF1725" s="194"/>
      <c r="EG1725" s="230" t="s">
        <v>369</v>
      </c>
      <c r="EH1725" s="231">
        <v>114.4</v>
      </c>
      <c r="EI1725" s="231">
        <v>0.2</v>
      </c>
      <c r="EJ1725" s="231">
        <v>0</v>
      </c>
      <c r="EK1725" s="231">
        <v>0</v>
      </c>
      <c r="EL1725" s="231">
        <v>0</v>
      </c>
      <c r="EM1725" s="231">
        <v>114.6</v>
      </c>
      <c r="EN1725" s="231">
        <v>0.1</v>
      </c>
      <c r="EO1725" s="232">
        <v>114.7</v>
      </c>
      <c r="EQ1725" s="194"/>
      <c r="ER1725" s="230" t="s">
        <v>369</v>
      </c>
      <c r="ES1725" s="231">
        <v>112.6</v>
      </c>
      <c r="ET1725" s="231">
        <v>0</v>
      </c>
      <c r="EU1725" s="231">
        <v>0</v>
      </c>
      <c r="EV1725" s="231">
        <v>0</v>
      </c>
      <c r="EW1725" s="231">
        <v>0</v>
      </c>
      <c r="EX1725" s="231">
        <v>112.6</v>
      </c>
      <c r="EY1725" s="231">
        <v>0</v>
      </c>
      <c r="EZ1725" s="232">
        <v>112.6</v>
      </c>
    </row>
    <row r="1726" spans="2:156" ht="9.9499999999999993" customHeight="1">
      <c r="B1726" s="475"/>
      <c r="C1726" s="486" t="s">
        <v>368</v>
      </c>
      <c r="D1726" s="506">
        <v>401</v>
      </c>
      <c r="E1726" s="506">
        <v>39.199999999999996</v>
      </c>
      <c r="F1726" s="506">
        <v>62.5</v>
      </c>
      <c r="G1726" s="506">
        <v>0.3</v>
      </c>
      <c r="H1726" s="506">
        <v>0</v>
      </c>
      <c r="I1726" s="506">
        <v>503.00000000000006</v>
      </c>
      <c r="J1726" s="506">
        <v>0</v>
      </c>
      <c r="K1726" s="505">
        <v>503.00000000000006</v>
      </c>
      <c r="L1726" s="747">
        <f t="shared" si="864"/>
        <v>46.4</v>
      </c>
      <c r="M1726" s="231">
        <f t="shared" si="865"/>
        <v>45.9</v>
      </c>
      <c r="N1726" s="231">
        <f t="shared" si="866"/>
        <v>41.6</v>
      </c>
      <c r="O1726" s="231">
        <f t="shared" si="867"/>
        <v>39.799999999999997</v>
      </c>
      <c r="P1726" s="231">
        <f t="shared" si="868"/>
        <v>44.9</v>
      </c>
      <c r="Q1726" s="231">
        <f t="shared" si="869"/>
        <v>13.1</v>
      </c>
      <c r="R1726" s="231">
        <f t="shared" si="870"/>
        <v>31.1</v>
      </c>
      <c r="S1726" s="231">
        <f t="shared" si="871"/>
        <v>23.3</v>
      </c>
      <c r="T1726" s="231">
        <f t="shared" si="872"/>
        <v>51.6</v>
      </c>
      <c r="U1726" s="231">
        <f t="shared" si="873"/>
        <v>50.5</v>
      </c>
      <c r="V1726" s="231">
        <f t="shared" si="874"/>
        <v>24.1</v>
      </c>
      <c r="W1726" s="232">
        <f t="shared" si="875"/>
        <v>90.7</v>
      </c>
      <c r="Z1726" s="194"/>
      <c r="AA1726" s="230" t="s">
        <v>368</v>
      </c>
      <c r="AB1726" s="231">
        <v>32.5</v>
      </c>
      <c r="AC1726" s="231">
        <v>5</v>
      </c>
      <c r="AD1726" s="231">
        <v>8.9</v>
      </c>
      <c r="AE1726" s="231">
        <v>0</v>
      </c>
      <c r="AF1726" s="231">
        <v>0</v>
      </c>
      <c r="AG1726" s="231">
        <v>46.4</v>
      </c>
      <c r="AH1726" s="231">
        <v>0</v>
      </c>
      <c r="AI1726" s="232">
        <v>46.4</v>
      </c>
      <c r="AK1726" s="194"/>
      <c r="AL1726" s="230" t="s">
        <v>368</v>
      </c>
      <c r="AM1726" s="231">
        <v>40.200000000000003</v>
      </c>
      <c r="AN1726" s="231">
        <v>1.7</v>
      </c>
      <c r="AO1726" s="231">
        <v>4</v>
      </c>
      <c r="AP1726" s="231">
        <v>0</v>
      </c>
      <c r="AQ1726" s="231">
        <v>0</v>
      </c>
      <c r="AR1726" s="231">
        <v>45.9</v>
      </c>
      <c r="AS1726" s="231">
        <v>0</v>
      </c>
      <c r="AT1726" s="232">
        <v>45.9</v>
      </c>
      <c r="AV1726" s="194"/>
      <c r="AW1726" s="230" t="s">
        <v>368</v>
      </c>
      <c r="AX1726" s="231">
        <v>26.3</v>
      </c>
      <c r="AY1726" s="231">
        <v>11</v>
      </c>
      <c r="AZ1726" s="231">
        <v>4.3</v>
      </c>
      <c r="BA1726" s="231">
        <v>0</v>
      </c>
      <c r="BB1726" s="231">
        <v>0</v>
      </c>
      <c r="BC1726" s="231">
        <v>41.6</v>
      </c>
      <c r="BD1726" s="231">
        <v>0</v>
      </c>
      <c r="BE1726" s="232">
        <v>41.6</v>
      </c>
      <c r="BG1726" s="194"/>
      <c r="BH1726" s="230" t="s">
        <v>368</v>
      </c>
      <c r="BI1726" s="231">
        <v>31.3</v>
      </c>
      <c r="BJ1726" s="231">
        <v>1.3</v>
      </c>
      <c r="BK1726" s="231">
        <v>7.2</v>
      </c>
      <c r="BL1726" s="231">
        <v>0</v>
      </c>
      <c r="BM1726" s="231">
        <v>0</v>
      </c>
      <c r="BN1726" s="231">
        <v>39.799999999999997</v>
      </c>
      <c r="BO1726" s="231">
        <v>0</v>
      </c>
      <c r="BP1726" s="232">
        <v>39.799999999999997</v>
      </c>
      <c r="BR1726" s="194"/>
      <c r="BS1726" s="230" t="s">
        <v>368</v>
      </c>
      <c r="BT1726" s="231">
        <v>43.9</v>
      </c>
      <c r="BU1726" s="231">
        <v>0.2</v>
      </c>
      <c r="BV1726" s="231">
        <v>0.8</v>
      </c>
      <c r="BW1726" s="231">
        <v>0</v>
      </c>
      <c r="BX1726" s="231">
        <v>0</v>
      </c>
      <c r="BY1726" s="231">
        <v>44.9</v>
      </c>
      <c r="BZ1726" s="231">
        <v>0</v>
      </c>
      <c r="CA1726" s="232">
        <v>44.9</v>
      </c>
      <c r="CC1726" s="194"/>
      <c r="CD1726" s="230" t="s">
        <v>368</v>
      </c>
      <c r="CE1726" s="231">
        <v>8.6</v>
      </c>
      <c r="CF1726" s="231">
        <v>1.8</v>
      </c>
      <c r="CG1726" s="231">
        <v>2.7</v>
      </c>
      <c r="CH1726" s="231">
        <v>0</v>
      </c>
      <c r="CI1726" s="231">
        <v>0</v>
      </c>
      <c r="CJ1726" s="231">
        <v>13.1</v>
      </c>
      <c r="CK1726" s="231">
        <v>0</v>
      </c>
      <c r="CL1726" s="232">
        <v>13.1</v>
      </c>
      <c r="CN1726" s="194"/>
      <c r="CO1726" s="230" t="s">
        <v>368</v>
      </c>
      <c r="CP1726" s="231">
        <v>27.2</v>
      </c>
      <c r="CQ1726" s="231">
        <v>1.4</v>
      </c>
      <c r="CR1726" s="231">
        <v>2.5</v>
      </c>
      <c r="CS1726" s="231">
        <v>0</v>
      </c>
      <c r="CT1726" s="231">
        <v>0</v>
      </c>
      <c r="CU1726" s="231">
        <v>31.1</v>
      </c>
      <c r="CV1726" s="231">
        <v>0</v>
      </c>
      <c r="CW1726" s="232">
        <v>31.1</v>
      </c>
      <c r="CY1726" s="194"/>
      <c r="CZ1726" s="230" t="s">
        <v>368</v>
      </c>
      <c r="DA1726" s="231">
        <v>19.3</v>
      </c>
      <c r="DB1726" s="231">
        <v>2.5</v>
      </c>
      <c r="DC1726" s="231">
        <v>1.5</v>
      </c>
      <c r="DD1726" s="231">
        <v>0</v>
      </c>
      <c r="DE1726" s="231">
        <v>0</v>
      </c>
      <c r="DF1726" s="231">
        <v>23.3</v>
      </c>
      <c r="DG1726" s="231">
        <v>0</v>
      </c>
      <c r="DH1726" s="232">
        <v>23.3</v>
      </c>
      <c r="DJ1726" s="194"/>
      <c r="DK1726" s="230" t="s">
        <v>368</v>
      </c>
      <c r="DL1726" s="231">
        <v>44.7</v>
      </c>
      <c r="DM1726" s="231">
        <v>2.7</v>
      </c>
      <c r="DN1726" s="231">
        <v>4.2</v>
      </c>
      <c r="DO1726" s="231">
        <v>0</v>
      </c>
      <c r="DP1726" s="231">
        <v>0</v>
      </c>
      <c r="DQ1726" s="231">
        <v>51.6</v>
      </c>
      <c r="DR1726" s="231">
        <v>0</v>
      </c>
      <c r="DS1726" s="232">
        <v>51.6</v>
      </c>
      <c r="DU1726" s="194"/>
      <c r="DV1726" s="230" t="s">
        <v>368</v>
      </c>
      <c r="DW1726" s="231">
        <v>48.2</v>
      </c>
      <c r="DX1726" s="231">
        <v>0.4</v>
      </c>
      <c r="DY1726" s="231">
        <v>1.9</v>
      </c>
      <c r="DZ1726" s="231">
        <v>0</v>
      </c>
      <c r="EA1726" s="231">
        <v>0</v>
      </c>
      <c r="EB1726" s="231">
        <v>50.5</v>
      </c>
      <c r="EC1726" s="231">
        <v>0</v>
      </c>
      <c r="ED1726" s="232">
        <v>50.5</v>
      </c>
      <c r="EF1726" s="194"/>
      <c r="EG1726" s="230" t="s">
        <v>368</v>
      </c>
      <c r="EH1726" s="231">
        <v>21.5</v>
      </c>
      <c r="EI1726" s="231">
        <v>0.8</v>
      </c>
      <c r="EJ1726" s="231">
        <v>1.8</v>
      </c>
      <c r="EK1726" s="231">
        <v>0</v>
      </c>
      <c r="EL1726" s="231">
        <v>0</v>
      </c>
      <c r="EM1726" s="231">
        <v>24.1</v>
      </c>
      <c r="EN1726" s="231">
        <v>0</v>
      </c>
      <c r="EO1726" s="232">
        <v>24.1</v>
      </c>
      <c r="EQ1726" s="194"/>
      <c r="ER1726" s="230" t="s">
        <v>368</v>
      </c>
      <c r="ES1726" s="231">
        <v>57.3</v>
      </c>
      <c r="ET1726" s="231">
        <v>10.4</v>
      </c>
      <c r="EU1726" s="231">
        <v>22.7</v>
      </c>
      <c r="EV1726" s="231">
        <v>0.3</v>
      </c>
      <c r="EW1726" s="231">
        <v>0</v>
      </c>
      <c r="EX1726" s="231">
        <v>90.7</v>
      </c>
      <c r="EY1726" s="231">
        <v>0</v>
      </c>
      <c r="EZ1726" s="232">
        <v>90.7</v>
      </c>
    </row>
    <row r="1727" spans="2:156" ht="9.9499999999999993" customHeight="1">
      <c r="B1727" s="475"/>
      <c r="C1727" s="486" t="s">
        <v>367</v>
      </c>
      <c r="D1727" s="506">
        <v>6</v>
      </c>
      <c r="E1727" s="506">
        <v>0</v>
      </c>
      <c r="F1727" s="506">
        <v>0</v>
      </c>
      <c r="G1727" s="506">
        <v>0</v>
      </c>
      <c r="H1727" s="506">
        <v>0</v>
      </c>
      <c r="I1727" s="506">
        <v>6</v>
      </c>
      <c r="J1727" s="506">
        <v>0</v>
      </c>
      <c r="K1727" s="505">
        <v>6</v>
      </c>
      <c r="L1727" s="747">
        <f t="shared" si="864"/>
        <v>0.1</v>
      </c>
      <c r="M1727" s="231">
        <f t="shared" si="865"/>
        <v>1</v>
      </c>
      <c r="N1727" s="231">
        <f t="shared" si="866"/>
        <v>0.7</v>
      </c>
      <c r="O1727" s="231">
        <f t="shared" si="867"/>
        <v>1</v>
      </c>
      <c r="P1727" s="231">
        <f t="shared" si="868"/>
        <v>0.4</v>
      </c>
      <c r="Q1727" s="231">
        <f t="shared" si="869"/>
        <v>1.2</v>
      </c>
      <c r="R1727" s="231">
        <f t="shared" si="870"/>
        <v>0.2</v>
      </c>
      <c r="S1727" s="231">
        <f t="shared" si="871"/>
        <v>0.3</v>
      </c>
      <c r="T1727" s="231">
        <f t="shared" si="872"/>
        <v>0.5</v>
      </c>
      <c r="U1727" s="231">
        <f t="shared" si="873"/>
        <v>0.2</v>
      </c>
      <c r="V1727" s="231">
        <f t="shared" si="874"/>
        <v>0.2</v>
      </c>
      <c r="W1727" s="232">
        <f t="shared" si="875"/>
        <v>0.2</v>
      </c>
      <c r="Z1727" s="194"/>
      <c r="AA1727" s="230" t="s">
        <v>367</v>
      </c>
      <c r="AB1727" s="231">
        <v>0.1</v>
      </c>
      <c r="AC1727" s="231">
        <v>0</v>
      </c>
      <c r="AD1727" s="231">
        <v>0</v>
      </c>
      <c r="AE1727" s="231">
        <v>0</v>
      </c>
      <c r="AF1727" s="231">
        <v>0</v>
      </c>
      <c r="AG1727" s="231">
        <v>0.1</v>
      </c>
      <c r="AH1727" s="231">
        <v>0</v>
      </c>
      <c r="AI1727" s="232">
        <v>0.1</v>
      </c>
      <c r="AK1727" s="194"/>
      <c r="AL1727" s="230" t="s">
        <v>367</v>
      </c>
      <c r="AM1727" s="231">
        <v>1</v>
      </c>
      <c r="AN1727" s="231">
        <v>0</v>
      </c>
      <c r="AO1727" s="231">
        <v>0</v>
      </c>
      <c r="AP1727" s="231">
        <v>0</v>
      </c>
      <c r="AQ1727" s="231">
        <v>0</v>
      </c>
      <c r="AR1727" s="231">
        <v>1</v>
      </c>
      <c r="AS1727" s="231">
        <v>0</v>
      </c>
      <c r="AT1727" s="232">
        <v>1</v>
      </c>
      <c r="AV1727" s="194"/>
      <c r="AW1727" s="230" t="s">
        <v>367</v>
      </c>
      <c r="AX1727" s="231">
        <v>0.7</v>
      </c>
      <c r="AY1727" s="231">
        <v>0</v>
      </c>
      <c r="AZ1727" s="231">
        <v>0</v>
      </c>
      <c r="BA1727" s="231">
        <v>0</v>
      </c>
      <c r="BB1727" s="231">
        <v>0</v>
      </c>
      <c r="BC1727" s="231">
        <v>0.7</v>
      </c>
      <c r="BD1727" s="231">
        <v>0</v>
      </c>
      <c r="BE1727" s="232">
        <v>0.7</v>
      </c>
      <c r="BG1727" s="194"/>
      <c r="BH1727" s="230" t="s">
        <v>367</v>
      </c>
      <c r="BI1727" s="231">
        <v>1</v>
      </c>
      <c r="BJ1727" s="231">
        <v>0</v>
      </c>
      <c r="BK1727" s="231">
        <v>0</v>
      </c>
      <c r="BL1727" s="231">
        <v>0</v>
      </c>
      <c r="BM1727" s="231">
        <v>0</v>
      </c>
      <c r="BN1727" s="231">
        <v>1</v>
      </c>
      <c r="BO1727" s="231">
        <v>0</v>
      </c>
      <c r="BP1727" s="232">
        <v>1</v>
      </c>
      <c r="BR1727" s="194"/>
      <c r="BS1727" s="230" t="s">
        <v>367</v>
      </c>
      <c r="BT1727" s="231">
        <v>0.4</v>
      </c>
      <c r="BU1727" s="231">
        <v>0</v>
      </c>
      <c r="BV1727" s="231">
        <v>0</v>
      </c>
      <c r="BW1727" s="231">
        <v>0</v>
      </c>
      <c r="BX1727" s="231">
        <v>0</v>
      </c>
      <c r="BY1727" s="231">
        <v>0.4</v>
      </c>
      <c r="BZ1727" s="231">
        <v>0</v>
      </c>
      <c r="CA1727" s="232">
        <v>0.4</v>
      </c>
      <c r="CC1727" s="194"/>
      <c r="CD1727" s="230" t="s">
        <v>367</v>
      </c>
      <c r="CE1727" s="231">
        <v>1.2</v>
      </c>
      <c r="CF1727" s="231">
        <v>0</v>
      </c>
      <c r="CG1727" s="231">
        <v>0</v>
      </c>
      <c r="CH1727" s="231">
        <v>0</v>
      </c>
      <c r="CI1727" s="231">
        <v>0</v>
      </c>
      <c r="CJ1727" s="231">
        <v>1.2</v>
      </c>
      <c r="CK1727" s="231">
        <v>0</v>
      </c>
      <c r="CL1727" s="232">
        <v>1.2</v>
      </c>
      <c r="CN1727" s="194"/>
      <c r="CO1727" s="230" t="s">
        <v>367</v>
      </c>
      <c r="CP1727" s="231">
        <v>0.2</v>
      </c>
      <c r="CQ1727" s="231">
        <v>0</v>
      </c>
      <c r="CR1727" s="231">
        <v>0</v>
      </c>
      <c r="CS1727" s="231">
        <v>0</v>
      </c>
      <c r="CT1727" s="231">
        <v>0</v>
      </c>
      <c r="CU1727" s="231">
        <v>0.2</v>
      </c>
      <c r="CV1727" s="231">
        <v>0</v>
      </c>
      <c r="CW1727" s="232">
        <v>0.2</v>
      </c>
      <c r="CY1727" s="194"/>
      <c r="CZ1727" s="230" t="s">
        <v>367</v>
      </c>
      <c r="DA1727" s="231">
        <v>0.3</v>
      </c>
      <c r="DB1727" s="231">
        <v>0</v>
      </c>
      <c r="DC1727" s="231">
        <v>0</v>
      </c>
      <c r="DD1727" s="231">
        <v>0</v>
      </c>
      <c r="DE1727" s="231">
        <v>0</v>
      </c>
      <c r="DF1727" s="231">
        <v>0.3</v>
      </c>
      <c r="DG1727" s="231">
        <v>0</v>
      </c>
      <c r="DH1727" s="232">
        <v>0.3</v>
      </c>
      <c r="DJ1727" s="194"/>
      <c r="DK1727" s="230" t="s">
        <v>367</v>
      </c>
      <c r="DL1727" s="231">
        <v>0.5</v>
      </c>
      <c r="DM1727" s="231">
        <v>0</v>
      </c>
      <c r="DN1727" s="231">
        <v>0</v>
      </c>
      <c r="DO1727" s="231">
        <v>0</v>
      </c>
      <c r="DP1727" s="231">
        <v>0</v>
      </c>
      <c r="DQ1727" s="231">
        <v>0.5</v>
      </c>
      <c r="DR1727" s="231">
        <v>0</v>
      </c>
      <c r="DS1727" s="232">
        <v>0.5</v>
      </c>
      <c r="DU1727" s="194"/>
      <c r="DV1727" s="230" t="s">
        <v>367</v>
      </c>
      <c r="DW1727" s="231">
        <v>0.2</v>
      </c>
      <c r="DX1727" s="231">
        <v>0</v>
      </c>
      <c r="DY1727" s="231">
        <v>0</v>
      </c>
      <c r="DZ1727" s="231">
        <v>0</v>
      </c>
      <c r="EA1727" s="231">
        <v>0</v>
      </c>
      <c r="EB1727" s="231">
        <v>0.2</v>
      </c>
      <c r="EC1727" s="231">
        <v>0</v>
      </c>
      <c r="ED1727" s="232">
        <v>0.2</v>
      </c>
      <c r="EF1727" s="194"/>
      <c r="EG1727" s="230" t="s">
        <v>367</v>
      </c>
      <c r="EH1727" s="231">
        <v>0.2</v>
      </c>
      <c r="EI1727" s="231">
        <v>0</v>
      </c>
      <c r="EJ1727" s="231">
        <v>0</v>
      </c>
      <c r="EK1727" s="231">
        <v>0</v>
      </c>
      <c r="EL1727" s="231">
        <v>0</v>
      </c>
      <c r="EM1727" s="231">
        <v>0.2</v>
      </c>
      <c r="EN1727" s="231">
        <v>0</v>
      </c>
      <c r="EO1727" s="232">
        <v>0.2</v>
      </c>
      <c r="EQ1727" s="194"/>
      <c r="ER1727" s="230" t="s">
        <v>367</v>
      </c>
      <c r="ES1727" s="231">
        <v>0.2</v>
      </c>
      <c r="ET1727" s="231">
        <v>0</v>
      </c>
      <c r="EU1727" s="231">
        <v>0</v>
      </c>
      <c r="EV1727" s="231">
        <v>0</v>
      </c>
      <c r="EW1727" s="231">
        <v>0</v>
      </c>
      <c r="EX1727" s="231">
        <v>0.2</v>
      </c>
      <c r="EY1727" s="231">
        <v>0</v>
      </c>
      <c r="EZ1727" s="232">
        <v>0.2</v>
      </c>
    </row>
    <row r="1728" spans="2:156" ht="9.9499999999999993" customHeight="1">
      <c r="B1728" s="475"/>
      <c r="C1728" s="486" t="s">
        <v>366</v>
      </c>
      <c r="D1728" s="506">
        <v>0</v>
      </c>
      <c r="E1728" s="506">
        <v>0</v>
      </c>
      <c r="F1728" s="506">
        <v>0</v>
      </c>
      <c r="G1728" s="506">
        <v>0</v>
      </c>
      <c r="H1728" s="506">
        <v>0</v>
      </c>
      <c r="I1728" s="506">
        <v>0</v>
      </c>
      <c r="J1728" s="506">
        <v>1778.3</v>
      </c>
      <c r="K1728" s="505">
        <v>1778.3</v>
      </c>
      <c r="L1728" s="747">
        <f t="shared" si="864"/>
        <v>203.1</v>
      </c>
      <c r="M1728" s="231">
        <f t="shared" si="865"/>
        <v>121.2</v>
      </c>
      <c r="N1728" s="231">
        <f t="shared" si="866"/>
        <v>59.7</v>
      </c>
      <c r="O1728" s="231">
        <f t="shared" si="867"/>
        <v>59.4</v>
      </c>
      <c r="P1728" s="231">
        <f t="shared" si="868"/>
        <v>39.4</v>
      </c>
      <c r="Q1728" s="231">
        <f t="shared" si="869"/>
        <v>31.099999999999909</v>
      </c>
      <c r="R1728" s="231">
        <f t="shared" si="870"/>
        <v>208.1</v>
      </c>
      <c r="S1728" s="231">
        <f t="shared" si="871"/>
        <v>209.6</v>
      </c>
      <c r="T1728" s="231">
        <f t="shared" si="872"/>
        <v>101.2</v>
      </c>
      <c r="U1728" s="231">
        <f t="shared" si="873"/>
        <v>217.2</v>
      </c>
      <c r="V1728" s="231">
        <f t="shared" si="874"/>
        <v>141.5</v>
      </c>
      <c r="W1728" s="232">
        <f t="shared" si="875"/>
        <v>386.8</v>
      </c>
      <c r="Z1728" s="194"/>
      <c r="AA1728" s="230" t="s">
        <v>366</v>
      </c>
      <c r="AB1728" s="231">
        <v>0</v>
      </c>
      <c r="AC1728" s="231">
        <v>0</v>
      </c>
      <c r="AD1728" s="231">
        <v>0</v>
      </c>
      <c r="AE1728" s="231">
        <v>0</v>
      </c>
      <c r="AF1728" s="231">
        <v>0</v>
      </c>
      <c r="AG1728" s="231">
        <v>0</v>
      </c>
      <c r="AH1728" s="231">
        <v>203.1</v>
      </c>
      <c r="AI1728" s="232">
        <v>203.1</v>
      </c>
      <c r="AK1728" s="194"/>
      <c r="AL1728" s="230" t="s">
        <v>366</v>
      </c>
      <c r="AM1728" s="231">
        <v>0</v>
      </c>
      <c r="AN1728" s="231">
        <v>0</v>
      </c>
      <c r="AO1728" s="231">
        <v>0</v>
      </c>
      <c r="AP1728" s="231">
        <v>0</v>
      </c>
      <c r="AQ1728" s="231">
        <v>0</v>
      </c>
      <c r="AR1728" s="231">
        <v>0</v>
      </c>
      <c r="AS1728" s="231">
        <v>121.2</v>
      </c>
      <c r="AT1728" s="232">
        <v>121.2</v>
      </c>
      <c r="AV1728" s="194"/>
      <c r="AW1728" s="230" t="s">
        <v>366</v>
      </c>
      <c r="AX1728" s="231">
        <v>0</v>
      </c>
      <c r="AY1728" s="231">
        <v>0</v>
      </c>
      <c r="AZ1728" s="231">
        <v>0</v>
      </c>
      <c r="BA1728" s="231">
        <v>0</v>
      </c>
      <c r="BB1728" s="231">
        <v>0</v>
      </c>
      <c r="BC1728" s="231">
        <v>0</v>
      </c>
      <c r="BD1728" s="231">
        <v>59.7</v>
      </c>
      <c r="BE1728" s="232">
        <v>59.7</v>
      </c>
      <c r="BG1728" s="194"/>
      <c r="BH1728" s="230" t="s">
        <v>366</v>
      </c>
      <c r="BI1728" s="231">
        <v>0</v>
      </c>
      <c r="BJ1728" s="231">
        <v>0</v>
      </c>
      <c r="BK1728" s="231">
        <v>0</v>
      </c>
      <c r="BL1728" s="231">
        <v>0</v>
      </c>
      <c r="BM1728" s="231">
        <v>0</v>
      </c>
      <c r="BN1728" s="231">
        <v>0</v>
      </c>
      <c r="BO1728" s="231">
        <v>59.4</v>
      </c>
      <c r="BP1728" s="232">
        <v>59.4</v>
      </c>
      <c r="BR1728" s="194"/>
      <c r="BS1728" s="230" t="s">
        <v>366</v>
      </c>
      <c r="BT1728" s="231">
        <v>0</v>
      </c>
      <c r="BU1728" s="231">
        <v>0</v>
      </c>
      <c r="BV1728" s="231">
        <v>0</v>
      </c>
      <c r="BW1728" s="231">
        <v>0</v>
      </c>
      <c r="BX1728" s="231">
        <v>0</v>
      </c>
      <c r="BY1728" s="231">
        <v>0</v>
      </c>
      <c r="BZ1728" s="231">
        <v>39.4</v>
      </c>
      <c r="CA1728" s="232">
        <v>39.4</v>
      </c>
      <c r="CC1728" s="194"/>
      <c r="CD1728" s="230" t="s">
        <v>366</v>
      </c>
      <c r="CE1728" s="231">
        <v>0</v>
      </c>
      <c r="CF1728" s="231">
        <v>0</v>
      </c>
      <c r="CG1728" s="231">
        <v>0</v>
      </c>
      <c r="CH1728" s="231">
        <v>0</v>
      </c>
      <c r="CI1728" s="231">
        <v>0</v>
      </c>
      <c r="CJ1728" s="231">
        <v>0</v>
      </c>
      <c r="CK1728" s="231">
        <v>31.099999999999909</v>
      </c>
      <c r="CL1728" s="232">
        <v>31.099999999999909</v>
      </c>
      <c r="CN1728" s="194"/>
      <c r="CO1728" s="230" t="s">
        <v>366</v>
      </c>
      <c r="CP1728" s="231">
        <v>0</v>
      </c>
      <c r="CQ1728" s="231">
        <v>0</v>
      </c>
      <c r="CR1728" s="231">
        <v>0</v>
      </c>
      <c r="CS1728" s="231">
        <v>0</v>
      </c>
      <c r="CT1728" s="231">
        <v>0</v>
      </c>
      <c r="CU1728" s="231">
        <v>0</v>
      </c>
      <c r="CV1728" s="231">
        <v>208.1</v>
      </c>
      <c r="CW1728" s="232">
        <v>208.1</v>
      </c>
      <c r="CY1728" s="194"/>
      <c r="CZ1728" s="230" t="s">
        <v>366</v>
      </c>
      <c r="DA1728" s="231">
        <v>0</v>
      </c>
      <c r="DB1728" s="231">
        <v>0</v>
      </c>
      <c r="DC1728" s="231">
        <v>0</v>
      </c>
      <c r="DD1728" s="231">
        <v>0</v>
      </c>
      <c r="DE1728" s="231">
        <v>0</v>
      </c>
      <c r="DF1728" s="231">
        <v>0</v>
      </c>
      <c r="DG1728" s="231">
        <v>209.6</v>
      </c>
      <c r="DH1728" s="232">
        <v>209.6</v>
      </c>
      <c r="DJ1728" s="194"/>
      <c r="DK1728" s="230" t="s">
        <v>366</v>
      </c>
      <c r="DL1728" s="231">
        <v>0</v>
      </c>
      <c r="DM1728" s="231">
        <v>0</v>
      </c>
      <c r="DN1728" s="231">
        <v>0</v>
      </c>
      <c r="DO1728" s="231">
        <v>0</v>
      </c>
      <c r="DP1728" s="231">
        <v>0</v>
      </c>
      <c r="DQ1728" s="231">
        <v>0</v>
      </c>
      <c r="DR1728" s="231">
        <v>101.2</v>
      </c>
      <c r="DS1728" s="232">
        <v>101.2</v>
      </c>
      <c r="DU1728" s="194"/>
      <c r="DV1728" s="230" t="s">
        <v>366</v>
      </c>
      <c r="DW1728" s="231">
        <v>0</v>
      </c>
      <c r="DX1728" s="231">
        <v>0</v>
      </c>
      <c r="DY1728" s="231">
        <v>0</v>
      </c>
      <c r="DZ1728" s="231">
        <v>0</v>
      </c>
      <c r="EA1728" s="231">
        <v>0</v>
      </c>
      <c r="EB1728" s="231">
        <v>0</v>
      </c>
      <c r="EC1728" s="231">
        <v>217.2</v>
      </c>
      <c r="ED1728" s="232">
        <v>217.2</v>
      </c>
      <c r="EF1728" s="194"/>
      <c r="EG1728" s="230" t="s">
        <v>366</v>
      </c>
      <c r="EH1728" s="231">
        <v>0</v>
      </c>
      <c r="EI1728" s="231">
        <v>0</v>
      </c>
      <c r="EJ1728" s="231">
        <v>0</v>
      </c>
      <c r="EK1728" s="231">
        <v>0</v>
      </c>
      <c r="EL1728" s="231">
        <v>0</v>
      </c>
      <c r="EM1728" s="231">
        <v>0</v>
      </c>
      <c r="EN1728" s="231">
        <v>141.5</v>
      </c>
      <c r="EO1728" s="232">
        <v>141.5</v>
      </c>
      <c r="EQ1728" s="194"/>
      <c r="ER1728" s="230" t="s">
        <v>366</v>
      </c>
      <c r="ES1728" s="231">
        <v>0</v>
      </c>
      <c r="ET1728" s="231">
        <v>0</v>
      </c>
      <c r="EU1728" s="231">
        <v>0</v>
      </c>
      <c r="EV1728" s="231">
        <v>0</v>
      </c>
      <c r="EW1728" s="231">
        <v>0</v>
      </c>
      <c r="EX1728" s="231">
        <v>0</v>
      </c>
      <c r="EY1728" s="231">
        <v>386.8</v>
      </c>
      <c r="EZ1728" s="232">
        <v>386.8</v>
      </c>
    </row>
    <row r="1729" spans="2:156" ht="9.9499999999999993" customHeight="1">
      <c r="B1729" s="475"/>
      <c r="C1729" s="486"/>
      <c r="D1729" s="619">
        <v>0</v>
      </c>
      <c r="E1729" s="619">
        <v>0</v>
      </c>
      <c r="F1729" s="619">
        <v>0</v>
      </c>
      <c r="G1729" s="619">
        <v>0</v>
      </c>
      <c r="H1729" s="619">
        <v>0</v>
      </c>
      <c r="I1729" s="619">
        <v>0</v>
      </c>
      <c r="J1729" s="619">
        <v>0</v>
      </c>
      <c r="K1729" s="639">
        <v>0</v>
      </c>
      <c r="L1729" s="780"/>
      <c r="M1729" s="781"/>
      <c r="N1729" s="781"/>
      <c r="O1729" s="781"/>
      <c r="P1729" s="781"/>
      <c r="Q1729" s="781"/>
      <c r="R1729" s="781"/>
      <c r="S1729" s="781"/>
      <c r="T1729" s="781"/>
      <c r="U1729" s="781"/>
      <c r="V1729" s="781"/>
      <c r="W1729" s="782"/>
      <c r="Z1729" s="194"/>
      <c r="AA1729" s="230"/>
      <c r="AB1729" s="231"/>
      <c r="AC1729" s="231"/>
      <c r="AD1729" s="231"/>
      <c r="AE1729" s="231"/>
      <c r="AF1729" s="231"/>
      <c r="AG1729" s="231"/>
      <c r="AH1729" s="231"/>
      <c r="AI1729" s="232"/>
      <c r="AK1729" s="194"/>
      <c r="AL1729" s="230"/>
      <c r="AM1729" s="231"/>
      <c r="AN1729" s="231"/>
      <c r="AO1729" s="231"/>
      <c r="AP1729" s="231"/>
      <c r="AQ1729" s="231"/>
      <c r="AR1729" s="231"/>
      <c r="AS1729" s="231"/>
      <c r="AT1729" s="232"/>
      <c r="AV1729" s="194"/>
      <c r="AW1729" s="230"/>
      <c r="AX1729" s="231"/>
      <c r="AY1729" s="231"/>
      <c r="AZ1729" s="231"/>
      <c r="BA1729" s="231"/>
      <c r="BB1729" s="231"/>
      <c r="BC1729" s="231"/>
      <c r="BD1729" s="231"/>
      <c r="BE1729" s="232"/>
      <c r="BG1729" s="194"/>
      <c r="BH1729" s="230"/>
      <c r="BI1729" s="231"/>
      <c r="BJ1729" s="231"/>
      <c r="BK1729" s="231"/>
      <c r="BL1729" s="231"/>
      <c r="BM1729" s="231"/>
      <c r="BN1729" s="231"/>
      <c r="BO1729" s="231"/>
      <c r="BP1729" s="232"/>
      <c r="BR1729" s="194"/>
      <c r="BS1729" s="230"/>
      <c r="BT1729" s="231"/>
      <c r="BU1729" s="231"/>
      <c r="BV1729" s="231"/>
      <c r="BW1729" s="231"/>
      <c r="BX1729" s="231"/>
      <c r="BY1729" s="231"/>
      <c r="BZ1729" s="231"/>
      <c r="CA1729" s="232"/>
      <c r="CC1729" s="194"/>
      <c r="CD1729" s="230"/>
      <c r="CE1729" s="231"/>
      <c r="CF1729" s="231"/>
      <c r="CG1729" s="231"/>
      <c r="CH1729" s="231"/>
      <c r="CI1729" s="231"/>
      <c r="CJ1729" s="231"/>
      <c r="CK1729" s="231"/>
      <c r="CL1729" s="232"/>
      <c r="CN1729" s="194"/>
      <c r="CO1729" s="230"/>
      <c r="CP1729" s="231"/>
      <c r="CQ1729" s="231"/>
      <c r="CR1729" s="231"/>
      <c r="CS1729" s="231"/>
      <c r="CT1729" s="231"/>
      <c r="CU1729" s="231"/>
      <c r="CV1729" s="231"/>
      <c r="CW1729" s="232"/>
      <c r="CY1729" s="194"/>
      <c r="CZ1729" s="230"/>
      <c r="DA1729" s="231"/>
      <c r="DB1729" s="231"/>
      <c r="DC1729" s="231"/>
      <c r="DD1729" s="231"/>
      <c r="DE1729" s="231"/>
      <c r="DF1729" s="231"/>
      <c r="DG1729" s="231"/>
      <c r="DH1729" s="232"/>
      <c r="DJ1729" s="194"/>
      <c r="DK1729" s="230"/>
      <c r="DL1729" s="231"/>
      <c r="DM1729" s="231"/>
      <c r="DN1729" s="231"/>
      <c r="DO1729" s="231"/>
      <c r="DP1729" s="231"/>
      <c r="DQ1729" s="231"/>
      <c r="DR1729" s="231"/>
      <c r="DS1729" s="232"/>
      <c r="DU1729" s="194"/>
      <c r="DV1729" s="230"/>
      <c r="DW1729" s="231"/>
      <c r="DX1729" s="231"/>
      <c r="DY1729" s="231"/>
      <c r="DZ1729" s="231"/>
      <c r="EA1729" s="231"/>
      <c r="EB1729" s="231"/>
      <c r="EC1729" s="231"/>
      <c r="ED1729" s="232"/>
      <c r="EF1729" s="194"/>
      <c r="EG1729" s="230"/>
      <c r="EH1729" s="231"/>
      <c r="EI1729" s="231"/>
      <c r="EJ1729" s="231"/>
      <c r="EK1729" s="231"/>
      <c r="EL1729" s="231"/>
      <c r="EM1729" s="231"/>
      <c r="EN1729" s="231"/>
      <c r="EO1729" s="232"/>
      <c r="EQ1729" s="194"/>
      <c r="ER1729" s="230"/>
      <c r="ES1729" s="231"/>
      <c r="ET1729" s="231"/>
      <c r="EU1729" s="231"/>
      <c r="EV1729" s="231"/>
      <c r="EW1729" s="231"/>
      <c r="EX1729" s="231"/>
      <c r="EY1729" s="231"/>
      <c r="EZ1729" s="232"/>
    </row>
    <row r="1730" spans="2:156" ht="9.9499999999999993" customHeight="1">
      <c r="B1730" s="484" t="s">
        <v>365</v>
      </c>
      <c r="C1730" s="485" t="s">
        <v>364</v>
      </c>
      <c r="D1730" s="504">
        <v>71616.800000000003</v>
      </c>
      <c r="E1730" s="504">
        <v>-8879.2999999999993</v>
      </c>
      <c r="F1730" s="504">
        <v>-7048.0999999999985</v>
      </c>
      <c r="G1730" s="504">
        <v>9955.3000000000047</v>
      </c>
      <c r="H1730" s="504">
        <v>-2410.3999999999996</v>
      </c>
      <c r="I1730" s="504">
        <v>63234.299999999996</v>
      </c>
      <c r="J1730" s="504">
        <v>-14719.500000000002</v>
      </c>
      <c r="K1730" s="505">
        <v>48514.8</v>
      </c>
      <c r="L1730" s="751">
        <f>AI1730</f>
        <v>2914.7</v>
      </c>
      <c r="M1730" s="223">
        <f>AT1730</f>
        <v>2591.6</v>
      </c>
      <c r="N1730" s="223">
        <f>BE1730</f>
        <v>1947.9</v>
      </c>
      <c r="O1730" s="223">
        <f>BP1730</f>
        <v>2385.4</v>
      </c>
      <c r="P1730" s="223">
        <f>CA1730</f>
        <v>6486.4</v>
      </c>
      <c r="Q1730" s="223">
        <f>CL1730</f>
        <v>3467.7</v>
      </c>
      <c r="R1730" s="223">
        <f>CW1730</f>
        <v>6518.2</v>
      </c>
      <c r="S1730" s="223">
        <f>DH1730</f>
        <v>5794.5</v>
      </c>
      <c r="T1730" s="223">
        <f>DS1730</f>
        <v>4145.6000000000004</v>
      </c>
      <c r="U1730" s="223">
        <f>ED1730</f>
        <v>5560.4</v>
      </c>
      <c r="V1730" s="223">
        <f>EO1730</f>
        <v>6756.7</v>
      </c>
      <c r="W1730" s="224">
        <f>EZ1730</f>
        <v>-54.29999999999518</v>
      </c>
      <c r="Z1730" s="221" t="s">
        <v>365</v>
      </c>
      <c r="AA1730" s="222" t="s">
        <v>364</v>
      </c>
      <c r="AB1730" s="223">
        <v>4042.5</v>
      </c>
      <c r="AC1730" s="223">
        <v>-603.4</v>
      </c>
      <c r="AD1730" s="223">
        <v>-654.20000000000005</v>
      </c>
      <c r="AE1730" s="223">
        <v>1403.7</v>
      </c>
      <c r="AF1730" s="223">
        <v>-126.6</v>
      </c>
      <c r="AG1730" s="223">
        <v>4062</v>
      </c>
      <c r="AH1730" s="223">
        <v>-1147.3</v>
      </c>
      <c r="AI1730" s="224">
        <v>2914.7</v>
      </c>
      <c r="AK1730" s="221" t="s">
        <v>365</v>
      </c>
      <c r="AL1730" s="222" t="s">
        <v>364</v>
      </c>
      <c r="AM1730" s="223">
        <v>4608.8999999999996</v>
      </c>
      <c r="AN1730" s="223">
        <v>-521.79999999999995</v>
      </c>
      <c r="AO1730" s="223">
        <v>-502.5</v>
      </c>
      <c r="AP1730" s="223">
        <v>171.8</v>
      </c>
      <c r="AQ1730" s="223">
        <v>-187.8</v>
      </c>
      <c r="AR1730" s="223">
        <v>3568.6</v>
      </c>
      <c r="AS1730" s="223">
        <v>-977.00000000000091</v>
      </c>
      <c r="AT1730" s="224">
        <v>2591.6</v>
      </c>
      <c r="AV1730" s="221" t="s">
        <v>365</v>
      </c>
      <c r="AW1730" s="222" t="s">
        <v>364</v>
      </c>
      <c r="AX1730" s="223">
        <v>2914.7</v>
      </c>
      <c r="AY1730" s="223">
        <v>-517.5</v>
      </c>
      <c r="AZ1730" s="223">
        <v>-527.79999999999995</v>
      </c>
      <c r="BA1730" s="223">
        <v>948.90000000000146</v>
      </c>
      <c r="BB1730" s="223">
        <v>-280.10000000000002</v>
      </c>
      <c r="BC1730" s="223">
        <v>2538.1999999999998</v>
      </c>
      <c r="BD1730" s="223">
        <v>-590.29999999999927</v>
      </c>
      <c r="BE1730" s="224">
        <v>1947.9</v>
      </c>
      <c r="BG1730" s="221" t="s">
        <v>365</v>
      </c>
      <c r="BH1730" s="222" t="s">
        <v>364</v>
      </c>
      <c r="BI1730" s="223">
        <v>4104</v>
      </c>
      <c r="BJ1730" s="223">
        <v>-563.6</v>
      </c>
      <c r="BK1730" s="223">
        <v>-180.7</v>
      </c>
      <c r="BL1730" s="223">
        <v>417.2</v>
      </c>
      <c r="BM1730" s="223">
        <v>-161.5</v>
      </c>
      <c r="BN1730" s="223">
        <v>3615.4</v>
      </c>
      <c r="BO1730" s="223">
        <v>-1230</v>
      </c>
      <c r="BP1730" s="224">
        <v>2385.4</v>
      </c>
      <c r="BR1730" s="221" t="s">
        <v>365</v>
      </c>
      <c r="BS1730" s="222" t="s">
        <v>364</v>
      </c>
      <c r="BT1730" s="223">
        <v>6996.7</v>
      </c>
      <c r="BU1730" s="223">
        <v>-384.7</v>
      </c>
      <c r="BV1730" s="223">
        <v>-360.9</v>
      </c>
      <c r="BW1730" s="223">
        <v>1652.6</v>
      </c>
      <c r="BX1730" s="223">
        <v>-181.1</v>
      </c>
      <c r="BY1730" s="223">
        <v>7722.6</v>
      </c>
      <c r="BZ1730" s="223">
        <v>-1236.2</v>
      </c>
      <c r="CA1730" s="224">
        <v>6486.4</v>
      </c>
      <c r="CC1730" s="221" t="s">
        <v>365</v>
      </c>
      <c r="CD1730" s="222" t="s">
        <v>364</v>
      </c>
      <c r="CE1730" s="223">
        <v>5541.4</v>
      </c>
      <c r="CF1730" s="223">
        <v>-611.5</v>
      </c>
      <c r="CG1730" s="223">
        <v>-574.4</v>
      </c>
      <c r="CH1730" s="223">
        <v>125.80000000000109</v>
      </c>
      <c r="CI1730" s="223">
        <v>-373.8</v>
      </c>
      <c r="CJ1730" s="223">
        <v>4107.5</v>
      </c>
      <c r="CK1730" s="223">
        <v>-639.79999999999995</v>
      </c>
      <c r="CL1730" s="224">
        <v>3467.7</v>
      </c>
      <c r="CN1730" s="221" t="s">
        <v>365</v>
      </c>
      <c r="CO1730" s="222" t="s">
        <v>364</v>
      </c>
      <c r="CP1730" s="223">
        <v>6796.8</v>
      </c>
      <c r="CQ1730" s="223">
        <v>-869.9</v>
      </c>
      <c r="CR1730" s="223">
        <v>-858.2</v>
      </c>
      <c r="CS1730" s="223">
        <v>2916.5</v>
      </c>
      <c r="CT1730" s="223">
        <v>-34.1</v>
      </c>
      <c r="CU1730" s="223">
        <v>7951.1</v>
      </c>
      <c r="CV1730" s="223">
        <v>-1432.9</v>
      </c>
      <c r="CW1730" s="224">
        <v>6518.2</v>
      </c>
      <c r="CY1730" s="221" t="s">
        <v>365</v>
      </c>
      <c r="CZ1730" s="222" t="s">
        <v>364</v>
      </c>
      <c r="DA1730" s="223">
        <v>6194.8</v>
      </c>
      <c r="DB1730" s="223">
        <v>-505</v>
      </c>
      <c r="DC1730" s="223">
        <v>-198</v>
      </c>
      <c r="DD1730" s="223">
        <v>1419.1</v>
      </c>
      <c r="DE1730" s="223">
        <v>-143.19999999999999</v>
      </c>
      <c r="DF1730" s="223">
        <v>6767.7</v>
      </c>
      <c r="DG1730" s="223">
        <v>-973.20000000000073</v>
      </c>
      <c r="DH1730" s="224">
        <v>5794.5</v>
      </c>
      <c r="DJ1730" s="221" t="s">
        <v>365</v>
      </c>
      <c r="DK1730" s="222" t="s">
        <v>364</v>
      </c>
      <c r="DL1730" s="223">
        <v>6862.2</v>
      </c>
      <c r="DM1730" s="223">
        <v>-742.3</v>
      </c>
      <c r="DN1730" s="223">
        <v>-494.7</v>
      </c>
      <c r="DO1730" s="223">
        <v>222.00000000000182</v>
      </c>
      <c r="DP1730" s="223">
        <v>-176.6</v>
      </c>
      <c r="DQ1730" s="223">
        <v>5670.6</v>
      </c>
      <c r="DR1730" s="223">
        <v>-1525</v>
      </c>
      <c r="DS1730" s="224">
        <v>4145.6000000000004</v>
      </c>
      <c r="DU1730" s="221" t="s">
        <v>365</v>
      </c>
      <c r="DV1730" s="222" t="s">
        <v>364</v>
      </c>
      <c r="DW1730" s="223">
        <v>8056</v>
      </c>
      <c r="DX1730" s="223">
        <v>-778.9</v>
      </c>
      <c r="DY1730" s="223">
        <v>-544.20000000000005</v>
      </c>
      <c r="DZ1730" s="223">
        <v>274.30000000000109</v>
      </c>
      <c r="EA1730" s="223">
        <v>-206.6</v>
      </c>
      <c r="EB1730" s="223">
        <v>6800.6</v>
      </c>
      <c r="EC1730" s="223">
        <v>-1240.2</v>
      </c>
      <c r="ED1730" s="224">
        <v>5560.4</v>
      </c>
      <c r="EF1730" s="221" t="s">
        <v>365</v>
      </c>
      <c r="EG1730" s="222" t="s">
        <v>364</v>
      </c>
      <c r="EH1730" s="223">
        <v>7011.5</v>
      </c>
      <c r="EI1730" s="223">
        <v>-1122.0999999999999</v>
      </c>
      <c r="EJ1730" s="223">
        <v>-582.9</v>
      </c>
      <c r="EK1730" s="223">
        <v>3315.4</v>
      </c>
      <c r="EL1730" s="223">
        <v>-198.5</v>
      </c>
      <c r="EM1730" s="223">
        <v>8423.4</v>
      </c>
      <c r="EN1730" s="223">
        <v>-1666.7</v>
      </c>
      <c r="EO1730" s="224">
        <v>6756.7</v>
      </c>
      <c r="EQ1730" s="221" t="s">
        <v>365</v>
      </c>
      <c r="ER1730" s="222" t="s">
        <v>364</v>
      </c>
      <c r="ES1730" s="223">
        <v>8487.2999999999993</v>
      </c>
      <c r="ET1730" s="223">
        <v>-1658.6</v>
      </c>
      <c r="EU1730" s="223">
        <v>-1569.6</v>
      </c>
      <c r="EV1730" s="223">
        <v>-2912</v>
      </c>
      <c r="EW1730" s="223">
        <v>-340.5</v>
      </c>
      <c r="EX1730" s="223">
        <v>2006.6</v>
      </c>
      <c r="EY1730" s="223">
        <v>-2060.9</v>
      </c>
      <c r="EZ1730" s="224">
        <v>-54.29999999999518</v>
      </c>
    </row>
    <row r="1731" spans="2:156" ht="9.9499999999999993" customHeight="1">
      <c r="B1731" s="475"/>
      <c r="C1731" s="486"/>
      <c r="D1731" s="619">
        <v>0</v>
      </c>
      <c r="E1731" s="619">
        <v>0</v>
      </c>
      <c r="F1731" s="619">
        <v>0</v>
      </c>
      <c r="G1731" s="619">
        <v>0</v>
      </c>
      <c r="H1731" s="619">
        <v>0</v>
      </c>
      <c r="I1731" s="620">
        <v>0</v>
      </c>
      <c r="J1731" s="619">
        <v>0</v>
      </c>
      <c r="K1731" s="639">
        <v>0</v>
      </c>
      <c r="L1731" s="780"/>
      <c r="M1731" s="781"/>
      <c r="N1731" s="781"/>
      <c r="O1731" s="781"/>
      <c r="P1731" s="781"/>
      <c r="Q1731" s="781"/>
      <c r="R1731" s="781"/>
      <c r="S1731" s="781"/>
      <c r="T1731" s="781"/>
      <c r="U1731" s="781"/>
      <c r="V1731" s="781"/>
      <c r="W1731" s="782"/>
      <c r="Z1731" s="194"/>
      <c r="AA1731" s="230"/>
      <c r="AB1731" s="231"/>
      <c r="AC1731" s="231"/>
      <c r="AD1731" s="231"/>
      <c r="AE1731" s="231"/>
      <c r="AF1731" s="231"/>
      <c r="AG1731" s="223"/>
      <c r="AH1731" s="231"/>
      <c r="AI1731" s="232"/>
      <c r="AK1731" s="194"/>
      <c r="AL1731" s="230"/>
      <c r="AM1731" s="231"/>
      <c r="AN1731" s="231"/>
      <c r="AO1731" s="231"/>
      <c r="AP1731" s="231"/>
      <c r="AQ1731" s="231"/>
      <c r="AR1731" s="223"/>
      <c r="AS1731" s="231"/>
      <c r="AT1731" s="232"/>
      <c r="AV1731" s="194"/>
      <c r="AW1731" s="230"/>
      <c r="AX1731" s="231"/>
      <c r="AY1731" s="231"/>
      <c r="AZ1731" s="231"/>
      <c r="BA1731" s="231"/>
      <c r="BB1731" s="231"/>
      <c r="BC1731" s="223"/>
      <c r="BD1731" s="231"/>
      <c r="BE1731" s="232"/>
      <c r="BG1731" s="194"/>
      <c r="BH1731" s="230"/>
      <c r="BI1731" s="231"/>
      <c r="BJ1731" s="231"/>
      <c r="BK1731" s="231"/>
      <c r="BL1731" s="231"/>
      <c r="BM1731" s="231"/>
      <c r="BN1731" s="223"/>
      <c r="BO1731" s="231"/>
      <c r="BP1731" s="232"/>
      <c r="BR1731" s="194"/>
      <c r="BS1731" s="230"/>
      <c r="BT1731" s="231"/>
      <c r="BU1731" s="231"/>
      <c r="BV1731" s="231"/>
      <c r="BW1731" s="231"/>
      <c r="BX1731" s="231"/>
      <c r="BY1731" s="223"/>
      <c r="BZ1731" s="231"/>
      <c r="CA1731" s="232"/>
      <c r="CC1731" s="194"/>
      <c r="CD1731" s="230"/>
      <c r="CE1731" s="231"/>
      <c r="CF1731" s="231"/>
      <c r="CG1731" s="231"/>
      <c r="CH1731" s="231"/>
      <c r="CI1731" s="231"/>
      <c r="CJ1731" s="223"/>
      <c r="CK1731" s="231"/>
      <c r="CL1731" s="232"/>
      <c r="CN1731" s="194"/>
      <c r="CO1731" s="230"/>
      <c r="CP1731" s="231"/>
      <c r="CQ1731" s="231"/>
      <c r="CR1731" s="231"/>
      <c r="CS1731" s="231"/>
      <c r="CT1731" s="231"/>
      <c r="CU1731" s="223"/>
      <c r="CV1731" s="231"/>
      <c r="CW1731" s="232"/>
      <c r="CY1731" s="194"/>
      <c r="CZ1731" s="230"/>
      <c r="DA1731" s="231"/>
      <c r="DB1731" s="231"/>
      <c r="DC1731" s="231"/>
      <c r="DD1731" s="231"/>
      <c r="DE1731" s="231"/>
      <c r="DF1731" s="223"/>
      <c r="DG1731" s="231"/>
      <c r="DH1731" s="232"/>
      <c r="DJ1731" s="194"/>
      <c r="DK1731" s="230"/>
      <c r="DL1731" s="231"/>
      <c r="DM1731" s="231"/>
      <c r="DN1731" s="231"/>
      <c r="DO1731" s="231"/>
      <c r="DP1731" s="231"/>
      <c r="DQ1731" s="223"/>
      <c r="DR1731" s="231"/>
      <c r="DS1731" s="232"/>
      <c r="DU1731" s="194"/>
      <c r="DV1731" s="230"/>
      <c r="DW1731" s="231"/>
      <c r="DX1731" s="231"/>
      <c r="DY1731" s="231"/>
      <c r="DZ1731" s="231"/>
      <c r="EA1731" s="231"/>
      <c r="EB1731" s="223"/>
      <c r="EC1731" s="231"/>
      <c r="ED1731" s="232"/>
      <c r="EF1731" s="194"/>
      <c r="EG1731" s="230"/>
      <c r="EH1731" s="231"/>
      <c r="EI1731" s="231"/>
      <c r="EJ1731" s="231"/>
      <c r="EK1731" s="231"/>
      <c r="EL1731" s="231"/>
      <c r="EM1731" s="223"/>
      <c r="EN1731" s="231"/>
      <c r="EO1731" s="232"/>
      <c r="EQ1731" s="194"/>
      <c r="ER1731" s="230"/>
      <c r="ES1731" s="231"/>
      <c r="ET1731" s="231"/>
      <c r="EU1731" s="231"/>
      <c r="EV1731" s="231"/>
      <c r="EW1731" s="231"/>
      <c r="EX1731" s="223"/>
      <c r="EY1731" s="231"/>
      <c r="EZ1731" s="232"/>
    </row>
    <row r="1732" spans="2:156" ht="9.9499999999999993" customHeight="1">
      <c r="B1732" s="458" t="s">
        <v>363</v>
      </c>
      <c r="C1732" s="459" t="s">
        <v>362</v>
      </c>
      <c r="D1732" s="460">
        <v>13.299999999999999</v>
      </c>
      <c r="E1732" s="460">
        <v>139</v>
      </c>
      <c r="F1732" s="460">
        <v>7.0999999999999774</v>
      </c>
      <c r="G1732" s="460">
        <v>32.900000000000006</v>
      </c>
      <c r="H1732" s="460">
        <v>0</v>
      </c>
      <c r="I1732" s="460">
        <v>192.29999999999998</v>
      </c>
      <c r="J1732" s="460">
        <v>0.9</v>
      </c>
      <c r="K1732" s="461">
        <v>193.2</v>
      </c>
      <c r="L1732" s="737">
        <f t="shared" ref="L1732:L1742" si="876">AI1732</f>
        <v>43.2</v>
      </c>
      <c r="M1732" s="460">
        <f t="shared" ref="M1732:M1742" si="877">AT1732</f>
        <v>1.6999999999999882</v>
      </c>
      <c r="N1732" s="460">
        <f t="shared" ref="N1732:N1742" si="878">BE1732</f>
        <v>11.2</v>
      </c>
      <c r="O1732" s="460">
        <f t="shared" ref="O1732:O1742" si="879">BP1732</f>
        <v>2.8</v>
      </c>
      <c r="P1732" s="460">
        <f t="shared" ref="P1732:P1742" si="880">CA1732</f>
        <v>3.8</v>
      </c>
      <c r="Q1732" s="460">
        <f t="shared" ref="Q1732:Q1742" si="881">CL1732</f>
        <v>14.7</v>
      </c>
      <c r="R1732" s="460">
        <f t="shared" ref="R1732:R1742" si="882">CW1732</f>
        <v>7.1</v>
      </c>
      <c r="S1732" s="460">
        <f t="shared" ref="S1732:S1742" si="883">DH1732</f>
        <v>7.3</v>
      </c>
      <c r="T1732" s="460">
        <f t="shared" ref="T1732:T1742" si="884">DS1732</f>
        <v>32.5</v>
      </c>
      <c r="U1732" s="460">
        <f t="shared" ref="U1732:U1742" si="885">ED1732</f>
        <v>23</v>
      </c>
      <c r="V1732" s="460">
        <f t="shared" ref="V1732:V1742" si="886">EO1732</f>
        <v>2.5</v>
      </c>
      <c r="W1732" s="461">
        <f t="shared" ref="W1732:W1742" si="887">EZ1732</f>
        <v>43.4</v>
      </c>
      <c r="Z1732" s="221" t="s">
        <v>363</v>
      </c>
      <c r="AA1732" s="222" t="s">
        <v>362</v>
      </c>
      <c r="AB1732" s="223">
        <v>0</v>
      </c>
      <c r="AC1732" s="223">
        <v>37.299999999999997</v>
      </c>
      <c r="AD1732" s="223">
        <v>0.39999999999998864</v>
      </c>
      <c r="AE1732" s="223">
        <v>5.5</v>
      </c>
      <c r="AF1732" s="223">
        <v>0</v>
      </c>
      <c r="AG1732" s="223">
        <v>43.2</v>
      </c>
      <c r="AH1732" s="223">
        <v>0</v>
      </c>
      <c r="AI1732" s="224">
        <v>43.2</v>
      </c>
      <c r="AK1732" s="221" t="s">
        <v>363</v>
      </c>
      <c r="AL1732" s="222" t="s">
        <v>362</v>
      </c>
      <c r="AM1732" s="223">
        <v>0</v>
      </c>
      <c r="AN1732" s="223">
        <v>0.7</v>
      </c>
      <c r="AO1732" s="223">
        <v>0.39999999999998792</v>
      </c>
      <c r="AP1732" s="223">
        <v>0.6</v>
      </c>
      <c r="AQ1732" s="223">
        <v>0</v>
      </c>
      <c r="AR1732" s="223">
        <v>1.6999999999999882</v>
      </c>
      <c r="AS1732" s="223">
        <v>0</v>
      </c>
      <c r="AT1732" s="224">
        <v>1.6999999999999882</v>
      </c>
      <c r="AV1732" s="221" t="s">
        <v>363</v>
      </c>
      <c r="AW1732" s="222" t="s">
        <v>362</v>
      </c>
      <c r="AX1732" s="223">
        <v>0.1</v>
      </c>
      <c r="AY1732" s="223">
        <v>7.4</v>
      </c>
      <c r="AZ1732" s="223">
        <v>0.19999999999998863</v>
      </c>
      <c r="BA1732" s="223">
        <v>2.6</v>
      </c>
      <c r="BB1732" s="223">
        <v>0</v>
      </c>
      <c r="BC1732" s="223">
        <v>10.3</v>
      </c>
      <c r="BD1732" s="223">
        <v>0.9</v>
      </c>
      <c r="BE1732" s="224">
        <v>11.2</v>
      </c>
      <c r="BG1732" s="221" t="s">
        <v>363</v>
      </c>
      <c r="BH1732" s="222" t="s">
        <v>362</v>
      </c>
      <c r="BI1732" s="223">
        <v>0.1</v>
      </c>
      <c r="BJ1732" s="223">
        <v>0.8</v>
      </c>
      <c r="BK1732" s="223">
        <v>0.20000000000000284</v>
      </c>
      <c r="BL1732" s="223">
        <v>1.7</v>
      </c>
      <c r="BM1732" s="223">
        <v>0</v>
      </c>
      <c r="BN1732" s="223">
        <v>2.8</v>
      </c>
      <c r="BO1732" s="223">
        <v>0</v>
      </c>
      <c r="BP1732" s="224">
        <v>2.8</v>
      </c>
      <c r="BR1732" s="221" t="s">
        <v>363</v>
      </c>
      <c r="BS1732" s="222" t="s">
        <v>362</v>
      </c>
      <c r="BT1732" s="223">
        <v>0</v>
      </c>
      <c r="BU1732" s="223">
        <v>0.7</v>
      </c>
      <c r="BV1732" s="223">
        <v>0.30000000000000282</v>
      </c>
      <c r="BW1732" s="223">
        <v>2.8</v>
      </c>
      <c r="BX1732" s="223">
        <v>0</v>
      </c>
      <c r="BY1732" s="223">
        <v>3.8</v>
      </c>
      <c r="BZ1732" s="223">
        <v>0</v>
      </c>
      <c r="CA1732" s="224">
        <v>3.8</v>
      </c>
      <c r="CC1732" s="221" t="s">
        <v>363</v>
      </c>
      <c r="CD1732" s="222" t="s">
        <v>362</v>
      </c>
      <c r="CE1732" s="223">
        <v>0</v>
      </c>
      <c r="CF1732" s="223">
        <v>7.1</v>
      </c>
      <c r="CG1732" s="223">
        <v>4.8</v>
      </c>
      <c r="CH1732" s="223">
        <v>2.8</v>
      </c>
      <c r="CI1732" s="223">
        <v>0</v>
      </c>
      <c r="CJ1732" s="223">
        <v>14.7</v>
      </c>
      <c r="CK1732" s="223">
        <v>0</v>
      </c>
      <c r="CL1732" s="224">
        <v>14.7</v>
      </c>
      <c r="CN1732" s="221" t="s">
        <v>363</v>
      </c>
      <c r="CO1732" s="222" t="s">
        <v>362</v>
      </c>
      <c r="CP1732" s="223">
        <v>0</v>
      </c>
      <c r="CQ1732" s="223">
        <v>4</v>
      </c>
      <c r="CR1732" s="223">
        <v>0.30000000000000426</v>
      </c>
      <c r="CS1732" s="223">
        <v>2.8</v>
      </c>
      <c r="CT1732" s="223">
        <v>0</v>
      </c>
      <c r="CU1732" s="223">
        <v>7.1</v>
      </c>
      <c r="CV1732" s="223">
        <v>0</v>
      </c>
      <c r="CW1732" s="224">
        <v>7.1</v>
      </c>
      <c r="CY1732" s="221" t="s">
        <v>363</v>
      </c>
      <c r="CZ1732" s="222" t="s">
        <v>362</v>
      </c>
      <c r="DA1732" s="223">
        <v>0</v>
      </c>
      <c r="DB1732" s="223">
        <v>1.4</v>
      </c>
      <c r="DC1732" s="223">
        <v>0.50000000000000289</v>
      </c>
      <c r="DD1732" s="223">
        <v>5.4</v>
      </c>
      <c r="DE1732" s="223">
        <v>0</v>
      </c>
      <c r="DF1732" s="223">
        <v>7.3</v>
      </c>
      <c r="DG1732" s="223">
        <v>0</v>
      </c>
      <c r="DH1732" s="224">
        <v>7.3</v>
      </c>
      <c r="DJ1732" s="221" t="s">
        <v>363</v>
      </c>
      <c r="DK1732" s="222" t="s">
        <v>362</v>
      </c>
      <c r="DL1732" s="223">
        <v>0</v>
      </c>
      <c r="DM1732" s="223">
        <v>23.8</v>
      </c>
      <c r="DN1732" s="223">
        <v>0</v>
      </c>
      <c r="DO1732" s="223">
        <v>8.6999999999999993</v>
      </c>
      <c r="DP1732" s="223">
        <v>0</v>
      </c>
      <c r="DQ1732" s="223">
        <v>32.5</v>
      </c>
      <c r="DR1732" s="223">
        <v>0</v>
      </c>
      <c r="DS1732" s="224">
        <v>32.5</v>
      </c>
      <c r="DU1732" s="221" t="s">
        <v>363</v>
      </c>
      <c r="DV1732" s="222" t="s">
        <v>362</v>
      </c>
      <c r="DW1732" s="223">
        <v>12.4</v>
      </c>
      <c r="DX1732" s="223">
        <v>10.6</v>
      </c>
      <c r="DY1732" s="223">
        <v>0</v>
      </c>
      <c r="DZ1732" s="223">
        <v>0</v>
      </c>
      <c r="EA1732" s="223">
        <v>0</v>
      </c>
      <c r="EB1732" s="223">
        <v>23</v>
      </c>
      <c r="EC1732" s="223">
        <v>0</v>
      </c>
      <c r="ED1732" s="224">
        <v>23</v>
      </c>
      <c r="EF1732" s="221" t="s">
        <v>363</v>
      </c>
      <c r="EG1732" s="222" t="s">
        <v>362</v>
      </c>
      <c r="EH1732" s="223">
        <v>0.7</v>
      </c>
      <c r="EI1732" s="223">
        <v>1.8</v>
      </c>
      <c r="EJ1732" s="223">
        <v>0</v>
      </c>
      <c r="EK1732" s="223">
        <v>0</v>
      </c>
      <c r="EL1732" s="223">
        <v>0</v>
      </c>
      <c r="EM1732" s="223">
        <v>2.5</v>
      </c>
      <c r="EN1732" s="223">
        <v>0</v>
      </c>
      <c r="EO1732" s="224">
        <v>2.5</v>
      </c>
      <c r="EQ1732" s="221" t="s">
        <v>363</v>
      </c>
      <c r="ER1732" s="222" t="s">
        <v>362</v>
      </c>
      <c r="ES1732" s="223">
        <v>0</v>
      </c>
      <c r="ET1732" s="223">
        <v>43.4</v>
      </c>
      <c r="EU1732" s="223">
        <v>0</v>
      </c>
      <c r="EV1732" s="223">
        <v>0</v>
      </c>
      <c r="EW1732" s="223">
        <v>0</v>
      </c>
      <c r="EX1732" s="223">
        <v>43.4</v>
      </c>
      <c r="EY1732" s="223">
        <v>0</v>
      </c>
      <c r="EZ1732" s="224">
        <v>43.4</v>
      </c>
    </row>
    <row r="1733" spans="2:156" ht="9.9499999999999993" customHeight="1">
      <c r="B1733" s="475"/>
      <c r="C1733" s="486" t="s">
        <v>361</v>
      </c>
      <c r="D1733" s="506">
        <v>0</v>
      </c>
      <c r="E1733" s="506">
        <v>0</v>
      </c>
      <c r="F1733" s="506">
        <v>0</v>
      </c>
      <c r="G1733" s="506">
        <v>32.900000000000006</v>
      </c>
      <c r="H1733" s="506">
        <v>0</v>
      </c>
      <c r="I1733" s="506">
        <v>32.900000000000006</v>
      </c>
      <c r="J1733" s="506">
        <v>0</v>
      </c>
      <c r="K1733" s="505">
        <v>32.900000000000006</v>
      </c>
      <c r="L1733" s="747">
        <f t="shared" si="876"/>
        <v>5.5</v>
      </c>
      <c r="M1733" s="231">
        <f t="shared" si="877"/>
        <v>0.6</v>
      </c>
      <c r="N1733" s="231">
        <f t="shared" si="878"/>
        <v>2.6</v>
      </c>
      <c r="O1733" s="231">
        <f t="shared" si="879"/>
        <v>1.7</v>
      </c>
      <c r="P1733" s="231">
        <f t="shared" si="880"/>
        <v>2.8</v>
      </c>
      <c r="Q1733" s="231">
        <f t="shared" si="881"/>
        <v>2.8</v>
      </c>
      <c r="R1733" s="231">
        <f t="shared" si="882"/>
        <v>2.8</v>
      </c>
      <c r="S1733" s="231">
        <f t="shared" si="883"/>
        <v>5.4</v>
      </c>
      <c r="T1733" s="231">
        <f t="shared" si="884"/>
        <v>8.6999999999999993</v>
      </c>
      <c r="U1733" s="231">
        <f t="shared" si="885"/>
        <v>0</v>
      </c>
      <c r="V1733" s="231">
        <f t="shared" si="886"/>
        <v>0</v>
      </c>
      <c r="W1733" s="232">
        <f t="shared" si="887"/>
        <v>0</v>
      </c>
      <c r="Z1733" s="194"/>
      <c r="AA1733" s="230" t="s">
        <v>361</v>
      </c>
      <c r="AB1733" s="231">
        <v>0</v>
      </c>
      <c r="AC1733" s="231">
        <v>0</v>
      </c>
      <c r="AD1733" s="231">
        <v>0</v>
      </c>
      <c r="AE1733" s="231">
        <v>5.5</v>
      </c>
      <c r="AF1733" s="231">
        <v>0</v>
      </c>
      <c r="AG1733" s="231">
        <v>5.5</v>
      </c>
      <c r="AH1733" s="231">
        <v>0</v>
      </c>
      <c r="AI1733" s="232">
        <v>5.5</v>
      </c>
      <c r="AK1733" s="194"/>
      <c r="AL1733" s="230" t="s">
        <v>361</v>
      </c>
      <c r="AM1733" s="231">
        <v>0</v>
      </c>
      <c r="AN1733" s="231">
        <v>0</v>
      </c>
      <c r="AO1733" s="231">
        <v>0</v>
      </c>
      <c r="AP1733" s="231">
        <v>0.6</v>
      </c>
      <c r="AQ1733" s="231">
        <v>0</v>
      </c>
      <c r="AR1733" s="231">
        <v>0.6</v>
      </c>
      <c r="AS1733" s="231">
        <v>0</v>
      </c>
      <c r="AT1733" s="232">
        <v>0.6</v>
      </c>
      <c r="AV1733" s="194"/>
      <c r="AW1733" s="230" t="s">
        <v>361</v>
      </c>
      <c r="AX1733" s="231">
        <v>0</v>
      </c>
      <c r="AY1733" s="231">
        <v>0</v>
      </c>
      <c r="AZ1733" s="231">
        <v>0</v>
      </c>
      <c r="BA1733" s="231">
        <v>2.6</v>
      </c>
      <c r="BB1733" s="231">
        <v>0</v>
      </c>
      <c r="BC1733" s="231">
        <v>2.6</v>
      </c>
      <c r="BD1733" s="231">
        <v>0</v>
      </c>
      <c r="BE1733" s="232">
        <v>2.6</v>
      </c>
      <c r="BG1733" s="194"/>
      <c r="BH1733" s="230" t="s">
        <v>361</v>
      </c>
      <c r="BI1733" s="231">
        <v>0</v>
      </c>
      <c r="BJ1733" s="231">
        <v>0</v>
      </c>
      <c r="BK1733" s="231">
        <v>0</v>
      </c>
      <c r="BL1733" s="231">
        <v>1.7</v>
      </c>
      <c r="BM1733" s="231">
        <v>0</v>
      </c>
      <c r="BN1733" s="231">
        <v>1.7</v>
      </c>
      <c r="BO1733" s="231">
        <v>0</v>
      </c>
      <c r="BP1733" s="232">
        <v>1.7</v>
      </c>
      <c r="BR1733" s="194"/>
      <c r="BS1733" s="230" t="s">
        <v>361</v>
      </c>
      <c r="BT1733" s="231">
        <v>0</v>
      </c>
      <c r="BU1733" s="231">
        <v>0</v>
      </c>
      <c r="BV1733" s="231">
        <v>0</v>
      </c>
      <c r="BW1733" s="231">
        <v>2.8</v>
      </c>
      <c r="BX1733" s="231">
        <v>0</v>
      </c>
      <c r="BY1733" s="231">
        <v>2.8</v>
      </c>
      <c r="BZ1733" s="231">
        <v>0</v>
      </c>
      <c r="CA1733" s="232">
        <v>2.8</v>
      </c>
      <c r="CC1733" s="194"/>
      <c r="CD1733" s="230" t="s">
        <v>361</v>
      </c>
      <c r="CE1733" s="231">
        <v>0</v>
      </c>
      <c r="CF1733" s="231">
        <v>0</v>
      </c>
      <c r="CG1733" s="231">
        <v>0</v>
      </c>
      <c r="CH1733" s="231">
        <v>2.8</v>
      </c>
      <c r="CI1733" s="231">
        <v>0</v>
      </c>
      <c r="CJ1733" s="231">
        <v>2.8</v>
      </c>
      <c r="CK1733" s="231">
        <v>0</v>
      </c>
      <c r="CL1733" s="232">
        <v>2.8</v>
      </c>
      <c r="CN1733" s="194"/>
      <c r="CO1733" s="230" t="s">
        <v>361</v>
      </c>
      <c r="CP1733" s="231">
        <v>0</v>
      </c>
      <c r="CQ1733" s="231">
        <v>0</v>
      </c>
      <c r="CR1733" s="231">
        <v>0</v>
      </c>
      <c r="CS1733" s="231">
        <v>2.8</v>
      </c>
      <c r="CT1733" s="231">
        <v>0</v>
      </c>
      <c r="CU1733" s="231">
        <v>2.8</v>
      </c>
      <c r="CV1733" s="231">
        <v>0</v>
      </c>
      <c r="CW1733" s="232">
        <v>2.8</v>
      </c>
      <c r="CY1733" s="194"/>
      <c r="CZ1733" s="230" t="s">
        <v>361</v>
      </c>
      <c r="DA1733" s="231">
        <v>0</v>
      </c>
      <c r="DB1733" s="231">
        <v>0</v>
      </c>
      <c r="DC1733" s="231">
        <v>0</v>
      </c>
      <c r="DD1733" s="231">
        <v>5.4</v>
      </c>
      <c r="DE1733" s="231">
        <v>0</v>
      </c>
      <c r="DF1733" s="231">
        <v>5.4</v>
      </c>
      <c r="DG1733" s="231">
        <v>0</v>
      </c>
      <c r="DH1733" s="232">
        <v>5.4</v>
      </c>
      <c r="DJ1733" s="194"/>
      <c r="DK1733" s="230" t="s">
        <v>361</v>
      </c>
      <c r="DL1733" s="231">
        <v>0</v>
      </c>
      <c r="DM1733" s="231">
        <v>0</v>
      </c>
      <c r="DN1733" s="231">
        <v>0</v>
      </c>
      <c r="DO1733" s="231">
        <v>8.6999999999999993</v>
      </c>
      <c r="DP1733" s="231">
        <v>0</v>
      </c>
      <c r="DQ1733" s="231">
        <v>8.6999999999999993</v>
      </c>
      <c r="DR1733" s="231">
        <v>0</v>
      </c>
      <c r="DS1733" s="232">
        <v>8.6999999999999993</v>
      </c>
      <c r="DU1733" s="194"/>
      <c r="DV1733" s="230" t="s">
        <v>361</v>
      </c>
      <c r="DW1733" s="231">
        <v>0</v>
      </c>
      <c r="DX1733" s="231">
        <v>0</v>
      </c>
      <c r="DY1733" s="231">
        <v>0</v>
      </c>
      <c r="DZ1733" s="231">
        <v>0</v>
      </c>
      <c r="EA1733" s="231">
        <v>0</v>
      </c>
      <c r="EB1733" s="231">
        <v>0</v>
      </c>
      <c r="EC1733" s="231">
        <v>0</v>
      </c>
      <c r="ED1733" s="232">
        <v>0</v>
      </c>
      <c r="EF1733" s="194"/>
      <c r="EG1733" s="230" t="s">
        <v>361</v>
      </c>
      <c r="EH1733" s="231">
        <v>0</v>
      </c>
      <c r="EI1733" s="231">
        <v>0</v>
      </c>
      <c r="EJ1733" s="231">
        <v>0</v>
      </c>
      <c r="EK1733" s="231">
        <v>0</v>
      </c>
      <c r="EL1733" s="231">
        <v>0</v>
      </c>
      <c r="EM1733" s="231">
        <v>0</v>
      </c>
      <c r="EN1733" s="231">
        <v>0</v>
      </c>
      <c r="EO1733" s="232">
        <v>0</v>
      </c>
      <c r="EQ1733" s="194"/>
      <c r="ER1733" s="230" t="s">
        <v>361</v>
      </c>
      <c r="ES1733" s="231">
        <v>0</v>
      </c>
      <c r="ET1733" s="231">
        <v>0</v>
      </c>
      <c r="EU1733" s="231">
        <v>0</v>
      </c>
      <c r="EV1733" s="231">
        <v>0</v>
      </c>
      <c r="EW1733" s="231">
        <v>0</v>
      </c>
      <c r="EX1733" s="231">
        <v>0</v>
      </c>
      <c r="EY1733" s="231">
        <v>0</v>
      </c>
      <c r="EZ1733" s="232">
        <v>0</v>
      </c>
    </row>
    <row r="1734" spans="2:156" ht="9.9499999999999993" customHeight="1">
      <c r="B1734" s="475"/>
      <c r="C1734" s="486" t="s">
        <v>360</v>
      </c>
      <c r="D1734" s="506">
        <v>13.299999999999999</v>
      </c>
      <c r="E1734" s="506">
        <v>139</v>
      </c>
      <c r="F1734" s="506">
        <v>7.0999999999999774</v>
      </c>
      <c r="G1734" s="506">
        <v>0</v>
      </c>
      <c r="H1734" s="506">
        <v>0</v>
      </c>
      <c r="I1734" s="506">
        <v>159.39999999999998</v>
      </c>
      <c r="J1734" s="506">
        <v>0.9</v>
      </c>
      <c r="K1734" s="505">
        <v>160.29999999999998</v>
      </c>
      <c r="L1734" s="747">
        <f t="shared" si="876"/>
        <v>37.700000000000003</v>
      </c>
      <c r="M1734" s="231">
        <f t="shared" si="877"/>
        <v>1.0999999999999881</v>
      </c>
      <c r="N1734" s="231">
        <f t="shared" si="878"/>
        <v>8.599999999999989</v>
      </c>
      <c r="O1734" s="231">
        <f t="shared" si="879"/>
        <v>1.1000000000000001</v>
      </c>
      <c r="P1734" s="231">
        <f t="shared" si="880"/>
        <v>1</v>
      </c>
      <c r="Q1734" s="231">
        <f t="shared" si="881"/>
        <v>11.9</v>
      </c>
      <c r="R1734" s="231">
        <f t="shared" si="882"/>
        <v>4.3</v>
      </c>
      <c r="S1734" s="231">
        <f t="shared" si="883"/>
        <v>1.9</v>
      </c>
      <c r="T1734" s="231">
        <f t="shared" si="884"/>
        <v>23.8</v>
      </c>
      <c r="U1734" s="231">
        <f t="shared" si="885"/>
        <v>23</v>
      </c>
      <c r="V1734" s="231">
        <f t="shared" si="886"/>
        <v>2.5</v>
      </c>
      <c r="W1734" s="232">
        <f t="shared" si="887"/>
        <v>43.4</v>
      </c>
      <c r="Z1734" s="194"/>
      <c r="AA1734" s="230" t="s">
        <v>360</v>
      </c>
      <c r="AB1734" s="231">
        <v>0</v>
      </c>
      <c r="AC1734" s="231">
        <v>37.299999999999997</v>
      </c>
      <c r="AD1734" s="231">
        <v>0.39999999999998864</v>
      </c>
      <c r="AE1734" s="231">
        <v>0</v>
      </c>
      <c r="AF1734" s="231">
        <v>0</v>
      </c>
      <c r="AG1734" s="231">
        <v>37.700000000000003</v>
      </c>
      <c r="AH1734" s="231">
        <v>0</v>
      </c>
      <c r="AI1734" s="232">
        <v>37.700000000000003</v>
      </c>
      <c r="AK1734" s="194"/>
      <c r="AL1734" s="230" t="s">
        <v>360</v>
      </c>
      <c r="AM1734" s="231">
        <v>0</v>
      </c>
      <c r="AN1734" s="231">
        <v>0.7</v>
      </c>
      <c r="AO1734" s="231">
        <v>0.39999999999998792</v>
      </c>
      <c r="AP1734" s="231">
        <v>0</v>
      </c>
      <c r="AQ1734" s="231">
        <v>0</v>
      </c>
      <c r="AR1734" s="231">
        <v>1.0999999999999881</v>
      </c>
      <c r="AS1734" s="231">
        <v>0</v>
      </c>
      <c r="AT1734" s="232">
        <v>1.0999999999999881</v>
      </c>
      <c r="AV1734" s="194"/>
      <c r="AW1734" s="230" t="s">
        <v>360</v>
      </c>
      <c r="AX1734" s="231">
        <v>0.1</v>
      </c>
      <c r="AY1734" s="231">
        <v>7.4</v>
      </c>
      <c r="AZ1734" s="231">
        <v>0.19999999999998863</v>
      </c>
      <c r="BA1734" s="231">
        <v>0</v>
      </c>
      <c r="BB1734" s="231">
        <v>0</v>
      </c>
      <c r="BC1734" s="231">
        <v>7.6999999999999886</v>
      </c>
      <c r="BD1734" s="231">
        <v>0.9</v>
      </c>
      <c r="BE1734" s="232">
        <v>8.599999999999989</v>
      </c>
      <c r="BG1734" s="194"/>
      <c r="BH1734" s="230" t="s">
        <v>360</v>
      </c>
      <c r="BI1734" s="231">
        <v>0.1</v>
      </c>
      <c r="BJ1734" s="231">
        <v>0.8</v>
      </c>
      <c r="BK1734" s="231">
        <v>0.20000000000000284</v>
      </c>
      <c r="BL1734" s="231">
        <v>0</v>
      </c>
      <c r="BM1734" s="231">
        <v>0</v>
      </c>
      <c r="BN1734" s="231">
        <v>1.1000000000000001</v>
      </c>
      <c r="BO1734" s="231">
        <v>0</v>
      </c>
      <c r="BP1734" s="232">
        <v>1.1000000000000001</v>
      </c>
      <c r="BR1734" s="194"/>
      <c r="BS1734" s="230" t="s">
        <v>360</v>
      </c>
      <c r="BT1734" s="231">
        <v>0</v>
      </c>
      <c r="BU1734" s="231">
        <v>0.7</v>
      </c>
      <c r="BV1734" s="231">
        <v>0.30000000000000282</v>
      </c>
      <c r="BW1734" s="231">
        <v>0</v>
      </c>
      <c r="BX1734" s="231">
        <v>0</v>
      </c>
      <c r="BY1734" s="231">
        <v>1</v>
      </c>
      <c r="BZ1734" s="231">
        <v>0</v>
      </c>
      <c r="CA1734" s="232">
        <v>1</v>
      </c>
      <c r="CC1734" s="194"/>
      <c r="CD1734" s="230" t="s">
        <v>360</v>
      </c>
      <c r="CE1734" s="231">
        <v>0</v>
      </c>
      <c r="CF1734" s="231">
        <v>7.1</v>
      </c>
      <c r="CG1734" s="231">
        <v>4.8</v>
      </c>
      <c r="CH1734" s="231">
        <v>0</v>
      </c>
      <c r="CI1734" s="231">
        <v>0</v>
      </c>
      <c r="CJ1734" s="231">
        <v>11.9</v>
      </c>
      <c r="CK1734" s="231">
        <v>0</v>
      </c>
      <c r="CL1734" s="232">
        <v>11.9</v>
      </c>
      <c r="CN1734" s="194"/>
      <c r="CO1734" s="230" t="s">
        <v>360</v>
      </c>
      <c r="CP1734" s="231">
        <v>0</v>
      </c>
      <c r="CQ1734" s="231">
        <v>4</v>
      </c>
      <c r="CR1734" s="231">
        <v>0.30000000000000426</v>
      </c>
      <c r="CS1734" s="231">
        <v>0</v>
      </c>
      <c r="CT1734" s="231">
        <v>0</v>
      </c>
      <c r="CU1734" s="231">
        <v>4.3</v>
      </c>
      <c r="CV1734" s="231">
        <v>0</v>
      </c>
      <c r="CW1734" s="232">
        <v>4.3</v>
      </c>
      <c r="CY1734" s="194"/>
      <c r="CZ1734" s="230" t="s">
        <v>360</v>
      </c>
      <c r="DA1734" s="231">
        <v>0</v>
      </c>
      <c r="DB1734" s="231">
        <v>1.4</v>
      </c>
      <c r="DC1734" s="231">
        <v>0.50000000000000289</v>
      </c>
      <c r="DD1734" s="231">
        <v>0</v>
      </c>
      <c r="DE1734" s="231">
        <v>0</v>
      </c>
      <c r="DF1734" s="231">
        <v>1.9</v>
      </c>
      <c r="DG1734" s="231">
        <v>0</v>
      </c>
      <c r="DH1734" s="232">
        <v>1.9</v>
      </c>
      <c r="DJ1734" s="194"/>
      <c r="DK1734" s="230" t="s">
        <v>360</v>
      </c>
      <c r="DL1734" s="231">
        <v>0</v>
      </c>
      <c r="DM1734" s="231">
        <v>23.8</v>
      </c>
      <c r="DN1734" s="231">
        <v>0</v>
      </c>
      <c r="DO1734" s="231">
        <v>0</v>
      </c>
      <c r="DP1734" s="231">
        <v>0</v>
      </c>
      <c r="DQ1734" s="231">
        <v>23.8</v>
      </c>
      <c r="DR1734" s="231">
        <v>0</v>
      </c>
      <c r="DS1734" s="232">
        <v>23.8</v>
      </c>
      <c r="DU1734" s="194"/>
      <c r="DV1734" s="230" t="s">
        <v>360</v>
      </c>
      <c r="DW1734" s="231">
        <v>12.4</v>
      </c>
      <c r="DX1734" s="231">
        <v>10.6</v>
      </c>
      <c r="DY1734" s="231">
        <v>0</v>
      </c>
      <c r="DZ1734" s="231">
        <v>0</v>
      </c>
      <c r="EA1734" s="231">
        <v>0</v>
      </c>
      <c r="EB1734" s="231">
        <v>23</v>
      </c>
      <c r="EC1734" s="231">
        <v>0</v>
      </c>
      <c r="ED1734" s="232">
        <v>23</v>
      </c>
      <c r="EF1734" s="194"/>
      <c r="EG1734" s="230" t="s">
        <v>360</v>
      </c>
      <c r="EH1734" s="231">
        <v>0.7</v>
      </c>
      <c r="EI1734" s="231">
        <v>1.8</v>
      </c>
      <c r="EJ1734" s="231">
        <v>0</v>
      </c>
      <c r="EK1734" s="231">
        <v>0</v>
      </c>
      <c r="EL1734" s="231">
        <v>0</v>
      </c>
      <c r="EM1734" s="231">
        <v>2.5</v>
      </c>
      <c r="EN1734" s="231">
        <v>0</v>
      </c>
      <c r="EO1734" s="232">
        <v>2.5</v>
      </c>
      <c r="EQ1734" s="194"/>
      <c r="ER1734" s="230" t="s">
        <v>360</v>
      </c>
      <c r="ES1734" s="231">
        <v>0</v>
      </c>
      <c r="ET1734" s="231">
        <v>43.4</v>
      </c>
      <c r="EU1734" s="231">
        <v>0</v>
      </c>
      <c r="EV1734" s="231">
        <v>0</v>
      </c>
      <c r="EW1734" s="231">
        <v>0</v>
      </c>
      <c r="EX1734" s="231">
        <v>43.4</v>
      </c>
      <c r="EY1734" s="231">
        <v>0</v>
      </c>
      <c r="EZ1734" s="232">
        <v>43.4</v>
      </c>
    </row>
    <row r="1735" spans="2:156" ht="9.9499999999999993" customHeight="1">
      <c r="B1735" s="462" t="s">
        <v>359</v>
      </c>
      <c r="C1735" s="463" t="s">
        <v>358</v>
      </c>
      <c r="D1735" s="464">
        <v>20309.2</v>
      </c>
      <c r="E1735" s="464">
        <v>4055.0999999999995</v>
      </c>
      <c r="F1735" s="464">
        <v>10727.999999999998</v>
      </c>
      <c r="G1735" s="464">
        <v>272.2</v>
      </c>
      <c r="H1735" s="464">
        <v>0</v>
      </c>
      <c r="I1735" s="464">
        <v>35364.5</v>
      </c>
      <c r="J1735" s="464">
        <v>10275.599999999999</v>
      </c>
      <c r="K1735" s="465">
        <v>45640.100000000006</v>
      </c>
      <c r="L1735" s="738">
        <f t="shared" si="876"/>
        <v>2518.6</v>
      </c>
      <c r="M1735" s="464">
        <f t="shared" si="877"/>
        <v>2903.2</v>
      </c>
      <c r="N1735" s="464">
        <f t="shared" si="878"/>
        <v>3157.2</v>
      </c>
      <c r="O1735" s="464">
        <f t="shared" si="879"/>
        <v>3404.7</v>
      </c>
      <c r="P1735" s="464">
        <f t="shared" si="880"/>
        <v>3915.1</v>
      </c>
      <c r="Q1735" s="464">
        <f t="shared" si="881"/>
        <v>3775.8</v>
      </c>
      <c r="R1735" s="464">
        <f t="shared" si="882"/>
        <v>3850.7</v>
      </c>
      <c r="S1735" s="464">
        <f t="shared" si="883"/>
        <v>3526.6</v>
      </c>
      <c r="T1735" s="464">
        <f t="shared" si="884"/>
        <v>4250</v>
      </c>
      <c r="U1735" s="464">
        <f t="shared" si="885"/>
        <v>4804.8</v>
      </c>
      <c r="V1735" s="464">
        <f t="shared" si="886"/>
        <v>4642.6000000000004</v>
      </c>
      <c r="W1735" s="465">
        <f t="shared" si="887"/>
        <v>4890.8</v>
      </c>
      <c r="Z1735" s="221" t="s">
        <v>359</v>
      </c>
      <c r="AA1735" s="222" t="s">
        <v>358</v>
      </c>
      <c r="AB1735" s="223">
        <v>1131.5999999999999</v>
      </c>
      <c r="AC1735" s="223">
        <v>260.60000000000002</v>
      </c>
      <c r="AD1735" s="223">
        <v>689.2</v>
      </c>
      <c r="AE1735" s="223">
        <v>5.2</v>
      </c>
      <c r="AF1735" s="223">
        <v>0</v>
      </c>
      <c r="AG1735" s="223">
        <v>2086.6</v>
      </c>
      <c r="AH1735" s="223">
        <v>432</v>
      </c>
      <c r="AI1735" s="224">
        <v>2518.6</v>
      </c>
      <c r="AK1735" s="221" t="s">
        <v>359</v>
      </c>
      <c r="AL1735" s="222" t="s">
        <v>358</v>
      </c>
      <c r="AM1735" s="223">
        <v>1475</v>
      </c>
      <c r="AN1735" s="223">
        <v>203.2</v>
      </c>
      <c r="AO1735" s="223">
        <v>678</v>
      </c>
      <c r="AP1735" s="223">
        <v>3.2</v>
      </c>
      <c r="AQ1735" s="223">
        <v>0</v>
      </c>
      <c r="AR1735" s="223">
        <v>2359.4</v>
      </c>
      <c r="AS1735" s="223">
        <v>543.79999999999995</v>
      </c>
      <c r="AT1735" s="224">
        <v>2903.2</v>
      </c>
      <c r="AV1735" s="221" t="s">
        <v>359</v>
      </c>
      <c r="AW1735" s="222" t="s">
        <v>358</v>
      </c>
      <c r="AX1735" s="223">
        <v>1102.7</v>
      </c>
      <c r="AY1735" s="223">
        <v>217.9</v>
      </c>
      <c r="AZ1735" s="223">
        <v>716.4</v>
      </c>
      <c r="BA1735" s="223">
        <v>10.1</v>
      </c>
      <c r="BB1735" s="223">
        <v>0</v>
      </c>
      <c r="BC1735" s="223">
        <v>2047.1</v>
      </c>
      <c r="BD1735" s="223">
        <v>1110.0999999999999</v>
      </c>
      <c r="BE1735" s="224">
        <v>3157.2</v>
      </c>
      <c r="BG1735" s="221" t="s">
        <v>359</v>
      </c>
      <c r="BH1735" s="222" t="s">
        <v>358</v>
      </c>
      <c r="BI1735" s="223">
        <v>1372.4</v>
      </c>
      <c r="BJ1735" s="223">
        <v>321.10000000000002</v>
      </c>
      <c r="BK1735" s="223">
        <v>774.3</v>
      </c>
      <c r="BL1735" s="223">
        <v>8</v>
      </c>
      <c r="BM1735" s="223">
        <v>0</v>
      </c>
      <c r="BN1735" s="223">
        <v>2475.8000000000002</v>
      </c>
      <c r="BO1735" s="223">
        <v>928.9</v>
      </c>
      <c r="BP1735" s="224">
        <v>3404.7</v>
      </c>
      <c r="BR1735" s="221" t="s">
        <v>359</v>
      </c>
      <c r="BS1735" s="222" t="s">
        <v>358</v>
      </c>
      <c r="BT1735" s="223">
        <v>1914.8</v>
      </c>
      <c r="BU1735" s="223">
        <v>303.7</v>
      </c>
      <c r="BV1735" s="223">
        <v>980.6</v>
      </c>
      <c r="BW1735" s="223">
        <v>3.4</v>
      </c>
      <c r="BX1735" s="223">
        <v>0</v>
      </c>
      <c r="BY1735" s="223">
        <v>3202.5</v>
      </c>
      <c r="BZ1735" s="223">
        <v>712.6</v>
      </c>
      <c r="CA1735" s="224">
        <v>3915.1</v>
      </c>
      <c r="CC1735" s="221" t="s">
        <v>359</v>
      </c>
      <c r="CD1735" s="222" t="s">
        <v>358</v>
      </c>
      <c r="CE1735" s="223">
        <v>1324.5</v>
      </c>
      <c r="CF1735" s="223">
        <v>702.6</v>
      </c>
      <c r="CG1735" s="223">
        <v>972.8</v>
      </c>
      <c r="CH1735" s="223">
        <v>10.199999999999999</v>
      </c>
      <c r="CI1735" s="223">
        <v>0</v>
      </c>
      <c r="CJ1735" s="223">
        <v>3010.1</v>
      </c>
      <c r="CK1735" s="223">
        <v>765.7</v>
      </c>
      <c r="CL1735" s="224">
        <v>3775.8</v>
      </c>
      <c r="CN1735" s="221" t="s">
        <v>359</v>
      </c>
      <c r="CO1735" s="222" t="s">
        <v>358</v>
      </c>
      <c r="CP1735" s="223">
        <v>1846.4</v>
      </c>
      <c r="CQ1735" s="223">
        <v>207.7</v>
      </c>
      <c r="CR1735" s="223">
        <v>1125</v>
      </c>
      <c r="CS1735" s="223">
        <v>2.1</v>
      </c>
      <c r="CT1735" s="223">
        <v>0</v>
      </c>
      <c r="CU1735" s="223">
        <v>3181.2</v>
      </c>
      <c r="CV1735" s="223">
        <v>669.5</v>
      </c>
      <c r="CW1735" s="224">
        <v>3850.7</v>
      </c>
      <c r="CY1735" s="221" t="s">
        <v>359</v>
      </c>
      <c r="CZ1735" s="222" t="s">
        <v>358</v>
      </c>
      <c r="DA1735" s="223">
        <v>1419.8</v>
      </c>
      <c r="DB1735" s="223">
        <v>293.89999999999998</v>
      </c>
      <c r="DC1735" s="223">
        <v>909.8</v>
      </c>
      <c r="DD1735" s="223">
        <v>31.3</v>
      </c>
      <c r="DE1735" s="223">
        <v>0</v>
      </c>
      <c r="DF1735" s="223">
        <v>2654.8</v>
      </c>
      <c r="DG1735" s="223">
        <v>871.8</v>
      </c>
      <c r="DH1735" s="224">
        <v>3526.6</v>
      </c>
      <c r="DJ1735" s="221" t="s">
        <v>359</v>
      </c>
      <c r="DK1735" s="222" t="s">
        <v>358</v>
      </c>
      <c r="DL1735" s="223">
        <v>2124.5</v>
      </c>
      <c r="DM1735" s="223">
        <v>452.2</v>
      </c>
      <c r="DN1735" s="223">
        <v>665.7</v>
      </c>
      <c r="DO1735" s="223">
        <v>12.1</v>
      </c>
      <c r="DP1735" s="223">
        <v>0</v>
      </c>
      <c r="DQ1735" s="223">
        <v>3254.5</v>
      </c>
      <c r="DR1735" s="223">
        <v>995.5</v>
      </c>
      <c r="DS1735" s="224">
        <v>4250</v>
      </c>
      <c r="DU1735" s="221" t="s">
        <v>359</v>
      </c>
      <c r="DV1735" s="222" t="s">
        <v>358</v>
      </c>
      <c r="DW1735" s="223">
        <v>2585.3000000000002</v>
      </c>
      <c r="DX1735" s="223">
        <v>310.5</v>
      </c>
      <c r="DY1735" s="223">
        <v>812.3</v>
      </c>
      <c r="DZ1735" s="223">
        <v>7</v>
      </c>
      <c r="EA1735" s="223">
        <v>0</v>
      </c>
      <c r="EB1735" s="223">
        <v>3715.1</v>
      </c>
      <c r="EC1735" s="223">
        <v>1089.7</v>
      </c>
      <c r="ED1735" s="224">
        <v>4804.8</v>
      </c>
      <c r="EF1735" s="221" t="s">
        <v>359</v>
      </c>
      <c r="EG1735" s="222" t="s">
        <v>358</v>
      </c>
      <c r="EH1735" s="223">
        <v>2022.5</v>
      </c>
      <c r="EI1735" s="223">
        <v>303.7</v>
      </c>
      <c r="EJ1735" s="223">
        <v>1177.9000000000001</v>
      </c>
      <c r="EK1735" s="223">
        <v>4</v>
      </c>
      <c r="EL1735" s="223">
        <v>0</v>
      </c>
      <c r="EM1735" s="223">
        <v>3508.1</v>
      </c>
      <c r="EN1735" s="223">
        <v>1134.5</v>
      </c>
      <c r="EO1735" s="224">
        <v>4642.6000000000004</v>
      </c>
      <c r="EQ1735" s="221" t="s">
        <v>359</v>
      </c>
      <c r="ER1735" s="222" t="s">
        <v>358</v>
      </c>
      <c r="ES1735" s="223">
        <v>1989.7</v>
      </c>
      <c r="ET1735" s="223">
        <v>478</v>
      </c>
      <c r="EU1735" s="223">
        <v>1226</v>
      </c>
      <c r="EV1735" s="223">
        <v>175.6</v>
      </c>
      <c r="EW1735" s="223">
        <v>0</v>
      </c>
      <c r="EX1735" s="223">
        <v>3869.3</v>
      </c>
      <c r="EY1735" s="223">
        <v>1021.5</v>
      </c>
      <c r="EZ1735" s="224">
        <v>4890.8</v>
      </c>
    </row>
    <row r="1736" spans="2:156" ht="9.9499999999999993" customHeight="1">
      <c r="B1736" s="475"/>
      <c r="C1736" s="486" t="s">
        <v>357</v>
      </c>
      <c r="D1736" s="506">
        <v>1550.3999999999999</v>
      </c>
      <c r="E1736" s="506">
        <v>541.20000000000005</v>
      </c>
      <c r="F1736" s="506">
        <v>8109.1000000000013</v>
      </c>
      <c r="G1736" s="506">
        <v>272.2</v>
      </c>
      <c r="H1736" s="506">
        <v>0</v>
      </c>
      <c r="I1736" s="506">
        <v>10472.9</v>
      </c>
      <c r="J1736" s="506">
        <v>6943.2</v>
      </c>
      <c r="K1736" s="505">
        <v>17416.099999999999</v>
      </c>
      <c r="L1736" s="747">
        <f t="shared" si="876"/>
        <v>1136.5999999999999</v>
      </c>
      <c r="M1736" s="231">
        <f t="shared" si="877"/>
        <v>1178.4000000000001</v>
      </c>
      <c r="N1736" s="231">
        <f t="shared" si="878"/>
        <v>1433.9</v>
      </c>
      <c r="O1736" s="231">
        <f t="shared" si="879"/>
        <v>1422.3</v>
      </c>
      <c r="P1736" s="231">
        <f t="shared" si="880"/>
        <v>1405.1</v>
      </c>
      <c r="Q1736" s="231">
        <f t="shared" si="881"/>
        <v>1305</v>
      </c>
      <c r="R1736" s="231">
        <f t="shared" si="882"/>
        <v>1609.8</v>
      </c>
      <c r="S1736" s="231">
        <f t="shared" si="883"/>
        <v>1290.8</v>
      </c>
      <c r="T1736" s="231">
        <f t="shared" si="884"/>
        <v>1313.2</v>
      </c>
      <c r="U1736" s="231">
        <f t="shared" si="885"/>
        <v>1528.4</v>
      </c>
      <c r="V1736" s="231">
        <f t="shared" si="886"/>
        <v>1726.3</v>
      </c>
      <c r="W1736" s="232">
        <f t="shared" si="887"/>
        <v>2066.3000000000002</v>
      </c>
      <c r="Z1736" s="194"/>
      <c r="AA1736" s="230" t="s">
        <v>357</v>
      </c>
      <c r="AB1736" s="231">
        <v>191.3</v>
      </c>
      <c r="AC1736" s="231">
        <v>35.6</v>
      </c>
      <c r="AD1736" s="231">
        <v>594</v>
      </c>
      <c r="AE1736" s="231">
        <v>5.2</v>
      </c>
      <c r="AF1736" s="231">
        <v>0</v>
      </c>
      <c r="AG1736" s="231">
        <v>826.1</v>
      </c>
      <c r="AH1736" s="231">
        <v>310.5</v>
      </c>
      <c r="AI1736" s="232">
        <v>1136.5999999999999</v>
      </c>
      <c r="AK1736" s="194"/>
      <c r="AL1736" s="230" t="s">
        <v>357</v>
      </c>
      <c r="AM1736" s="231">
        <v>187.5</v>
      </c>
      <c r="AN1736" s="231">
        <v>17.100000000000001</v>
      </c>
      <c r="AO1736" s="231">
        <v>601.79999999999995</v>
      </c>
      <c r="AP1736" s="231">
        <v>3.2</v>
      </c>
      <c r="AQ1736" s="231">
        <v>0</v>
      </c>
      <c r="AR1736" s="231">
        <v>809.6</v>
      </c>
      <c r="AS1736" s="231">
        <v>368.8</v>
      </c>
      <c r="AT1736" s="232">
        <v>1178.4000000000001</v>
      </c>
      <c r="AV1736" s="194"/>
      <c r="AW1736" s="230" t="s">
        <v>357</v>
      </c>
      <c r="AX1736" s="231">
        <v>119.1</v>
      </c>
      <c r="AY1736" s="231">
        <v>38.1</v>
      </c>
      <c r="AZ1736" s="231">
        <v>574.5</v>
      </c>
      <c r="BA1736" s="231">
        <v>10.1</v>
      </c>
      <c r="BB1736" s="231">
        <v>0</v>
      </c>
      <c r="BC1736" s="231">
        <v>741.8</v>
      </c>
      <c r="BD1736" s="231">
        <v>692.1</v>
      </c>
      <c r="BE1736" s="232">
        <v>1433.9</v>
      </c>
      <c r="BG1736" s="194"/>
      <c r="BH1736" s="230" t="s">
        <v>357</v>
      </c>
      <c r="BI1736" s="231">
        <v>71.8</v>
      </c>
      <c r="BJ1736" s="231">
        <v>57.6</v>
      </c>
      <c r="BK1736" s="231">
        <v>603.70000000000005</v>
      </c>
      <c r="BL1736" s="231">
        <v>8</v>
      </c>
      <c r="BM1736" s="231">
        <v>0</v>
      </c>
      <c r="BN1736" s="231">
        <v>741.1</v>
      </c>
      <c r="BO1736" s="231">
        <v>681.2</v>
      </c>
      <c r="BP1736" s="232">
        <v>1422.3</v>
      </c>
      <c r="BR1736" s="194"/>
      <c r="BS1736" s="230" t="s">
        <v>357</v>
      </c>
      <c r="BT1736" s="231">
        <v>145.1</v>
      </c>
      <c r="BU1736" s="231">
        <v>42</v>
      </c>
      <c r="BV1736" s="231">
        <v>674.2</v>
      </c>
      <c r="BW1736" s="231">
        <v>3.4</v>
      </c>
      <c r="BX1736" s="231">
        <v>0</v>
      </c>
      <c r="BY1736" s="231">
        <v>864.7</v>
      </c>
      <c r="BZ1736" s="231">
        <v>540.4</v>
      </c>
      <c r="CA1736" s="232">
        <v>1405.1</v>
      </c>
      <c r="CC1736" s="194"/>
      <c r="CD1736" s="230" t="s">
        <v>357</v>
      </c>
      <c r="CE1736" s="231">
        <v>25.1</v>
      </c>
      <c r="CF1736" s="231">
        <v>43.2</v>
      </c>
      <c r="CG1736" s="231">
        <v>699.7</v>
      </c>
      <c r="CH1736" s="231">
        <v>10.199999999999999</v>
      </c>
      <c r="CI1736" s="231">
        <v>0</v>
      </c>
      <c r="CJ1736" s="231">
        <v>778.2</v>
      </c>
      <c r="CK1736" s="231">
        <v>526.79999999999995</v>
      </c>
      <c r="CL1736" s="232">
        <v>1305</v>
      </c>
      <c r="CN1736" s="194"/>
      <c r="CO1736" s="230" t="s">
        <v>357</v>
      </c>
      <c r="CP1736" s="231">
        <v>141.9</v>
      </c>
      <c r="CQ1736" s="231">
        <v>24.1</v>
      </c>
      <c r="CR1736" s="231">
        <v>910.6</v>
      </c>
      <c r="CS1736" s="231">
        <v>2.1</v>
      </c>
      <c r="CT1736" s="231">
        <v>0</v>
      </c>
      <c r="CU1736" s="231">
        <v>1078.7</v>
      </c>
      <c r="CV1736" s="231">
        <v>531.1</v>
      </c>
      <c r="CW1736" s="232">
        <v>1609.8</v>
      </c>
      <c r="CY1736" s="194"/>
      <c r="CZ1736" s="230" t="s">
        <v>357</v>
      </c>
      <c r="DA1736" s="231">
        <v>34.799999999999997</v>
      </c>
      <c r="DB1736" s="231">
        <v>49.6</v>
      </c>
      <c r="DC1736" s="231">
        <v>633.79999999999995</v>
      </c>
      <c r="DD1736" s="231">
        <v>31.3</v>
      </c>
      <c r="DE1736" s="231">
        <v>0</v>
      </c>
      <c r="DF1736" s="231">
        <v>749.5</v>
      </c>
      <c r="DG1736" s="231">
        <v>541.29999999999995</v>
      </c>
      <c r="DH1736" s="232">
        <v>1290.8</v>
      </c>
      <c r="DJ1736" s="194"/>
      <c r="DK1736" s="230" t="s">
        <v>357</v>
      </c>
      <c r="DL1736" s="231">
        <v>137.69999999999999</v>
      </c>
      <c r="DM1736" s="231">
        <v>62.8</v>
      </c>
      <c r="DN1736" s="231">
        <v>513.6</v>
      </c>
      <c r="DO1736" s="231">
        <v>12.1</v>
      </c>
      <c r="DP1736" s="231">
        <v>0</v>
      </c>
      <c r="DQ1736" s="231">
        <v>726.2</v>
      </c>
      <c r="DR1736" s="231">
        <v>587</v>
      </c>
      <c r="DS1736" s="232">
        <v>1313.2</v>
      </c>
      <c r="DU1736" s="194"/>
      <c r="DV1736" s="230" t="s">
        <v>357</v>
      </c>
      <c r="DW1736" s="231">
        <v>250.7</v>
      </c>
      <c r="DX1736" s="231">
        <v>29.3</v>
      </c>
      <c r="DY1736" s="231">
        <v>641.1</v>
      </c>
      <c r="DZ1736" s="231">
        <v>7</v>
      </c>
      <c r="EA1736" s="231">
        <v>0</v>
      </c>
      <c r="EB1736" s="231">
        <v>928.1</v>
      </c>
      <c r="EC1736" s="231">
        <v>600.29999999999995</v>
      </c>
      <c r="ED1736" s="232">
        <v>1528.4</v>
      </c>
      <c r="EF1736" s="194"/>
      <c r="EG1736" s="230" t="s">
        <v>357</v>
      </c>
      <c r="EH1736" s="231">
        <v>104.8</v>
      </c>
      <c r="EI1736" s="231">
        <v>46.9</v>
      </c>
      <c r="EJ1736" s="231">
        <v>867.8</v>
      </c>
      <c r="EK1736" s="231">
        <v>4</v>
      </c>
      <c r="EL1736" s="231">
        <v>0</v>
      </c>
      <c r="EM1736" s="231">
        <v>1023.5</v>
      </c>
      <c r="EN1736" s="231">
        <v>702.8</v>
      </c>
      <c r="EO1736" s="232">
        <v>1726.3</v>
      </c>
      <c r="EQ1736" s="194"/>
      <c r="ER1736" s="230" t="s">
        <v>357</v>
      </c>
      <c r="ES1736" s="231">
        <v>140.6</v>
      </c>
      <c r="ET1736" s="231">
        <v>94.9</v>
      </c>
      <c r="EU1736" s="231">
        <v>794.3</v>
      </c>
      <c r="EV1736" s="231">
        <v>175.6</v>
      </c>
      <c r="EW1736" s="231">
        <v>0</v>
      </c>
      <c r="EX1736" s="231">
        <v>1205.4000000000001</v>
      </c>
      <c r="EY1736" s="231">
        <v>860.9</v>
      </c>
      <c r="EZ1736" s="232">
        <v>2066.3000000000002</v>
      </c>
    </row>
    <row r="1737" spans="2:156" ht="9.9499999999999993" customHeight="1">
      <c r="B1737" s="475"/>
      <c r="C1737" s="486" t="s">
        <v>356</v>
      </c>
      <c r="D1737" s="506">
        <v>18117.2</v>
      </c>
      <c r="E1737" s="506">
        <v>3472.0000000000005</v>
      </c>
      <c r="F1737" s="506">
        <v>2614.6000000000004</v>
      </c>
      <c r="G1737" s="506">
        <v>0</v>
      </c>
      <c r="H1737" s="506">
        <v>0</v>
      </c>
      <c r="I1737" s="506">
        <v>24203.8</v>
      </c>
      <c r="J1737" s="506">
        <v>3332.4</v>
      </c>
      <c r="K1737" s="505">
        <v>27536.2</v>
      </c>
      <c r="L1737" s="747">
        <f t="shared" si="876"/>
        <v>1358.8</v>
      </c>
      <c r="M1737" s="231">
        <f t="shared" si="877"/>
        <v>1710.7</v>
      </c>
      <c r="N1737" s="231">
        <f t="shared" si="878"/>
        <v>1707.8</v>
      </c>
      <c r="O1737" s="231">
        <f t="shared" si="879"/>
        <v>1980.8</v>
      </c>
      <c r="P1737" s="231">
        <f t="shared" si="880"/>
        <v>2447.6999999999998</v>
      </c>
      <c r="Q1737" s="231">
        <f t="shared" si="881"/>
        <v>2430.9</v>
      </c>
      <c r="R1737" s="231">
        <f t="shared" si="882"/>
        <v>2228.6</v>
      </c>
      <c r="S1737" s="231">
        <f t="shared" si="883"/>
        <v>2230.4</v>
      </c>
      <c r="T1737" s="231">
        <f t="shared" si="884"/>
        <v>2909.1</v>
      </c>
      <c r="U1737" s="231">
        <f t="shared" si="885"/>
        <v>3271.5</v>
      </c>
      <c r="V1737" s="231">
        <f t="shared" si="886"/>
        <v>2902.9</v>
      </c>
      <c r="W1737" s="232">
        <f t="shared" si="887"/>
        <v>2357</v>
      </c>
      <c r="Z1737" s="194"/>
      <c r="AA1737" s="230" t="s">
        <v>356</v>
      </c>
      <c r="AB1737" s="231">
        <v>921.9</v>
      </c>
      <c r="AC1737" s="231">
        <v>220.5</v>
      </c>
      <c r="AD1737" s="231">
        <v>94.9</v>
      </c>
      <c r="AE1737" s="231">
        <v>0</v>
      </c>
      <c r="AF1737" s="231">
        <v>0</v>
      </c>
      <c r="AG1737" s="231">
        <v>1237.3</v>
      </c>
      <c r="AH1737" s="231">
        <v>121.5</v>
      </c>
      <c r="AI1737" s="232">
        <v>1358.8</v>
      </c>
      <c r="AK1737" s="194"/>
      <c r="AL1737" s="230" t="s">
        <v>356</v>
      </c>
      <c r="AM1737" s="231">
        <v>1274.2</v>
      </c>
      <c r="AN1737" s="231">
        <v>185.3</v>
      </c>
      <c r="AO1737" s="231">
        <v>76.2</v>
      </c>
      <c r="AP1737" s="231">
        <v>0</v>
      </c>
      <c r="AQ1737" s="231">
        <v>0</v>
      </c>
      <c r="AR1737" s="231">
        <v>1535.7</v>
      </c>
      <c r="AS1737" s="231">
        <v>175</v>
      </c>
      <c r="AT1737" s="232">
        <v>1710.7</v>
      </c>
      <c r="AV1737" s="194"/>
      <c r="AW1737" s="230" t="s">
        <v>356</v>
      </c>
      <c r="AX1737" s="231">
        <v>969.3</v>
      </c>
      <c r="AY1737" s="231">
        <v>178.6</v>
      </c>
      <c r="AZ1737" s="231">
        <v>141.9</v>
      </c>
      <c r="BA1737" s="231">
        <v>0</v>
      </c>
      <c r="BB1737" s="231">
        <v>0</v>
      </c>
      <c r="BC1737" s="231">
        <v>1289.8</v>
      </c>
      <c r="BD1737" s="231">
        <v>418</v>
      </c>
      <c r="BE1737" s="232">
        <v>1707.8</v>
      </c>
      <c r="BG1737" s="194"/>
      <c r="BH1737" s="230" t="s">
        <v>356</v>
      </c>
      <c r="BI1737" s="231">
        <v>1300.5999999999999</v>
      </c>
      <c r="BJ1737" s="231">
        <v>262</v>
      </c>
      <c r="BK1737" s="231">
        <v>170.5</v>
      </c>
      <c r="BL1737" s="231">
        <v>0</v>
      </c>
      <c r="BM1737" s="231">
        <v>0</v>
      </c>
      <c r="BN1737" s="231">
        <v>1733.1</v>
      </c>
      <c r="BO1737" s="231">
        <v>247.7</v>
      </c>
      <c r="BP1737" s="232">
        <v>1980.8</v>
      </c>
      <c r="BR1737" s="194"/>
      <c r="BS1737" s="230" t="s">
        <v>356</v>
      </c>
      <c r="BT1737" s="231">
        <v>1710.4</v>
      </c>
      <c r="BU1737" s="231">
        <v>258.8</v>
      </c>
      <c r="BV1737" s="231">
        <v>306.3</v>
      </c>
      <c r="BW1737" s="231">
        <v>0</v>
      </c>
      <c r="BX1737" s="231">
        <v>0</v>
      </c>
      <c r="BY1737" s="231">
        <v>2275.5</v>
      </c>
      <c r="BZ1737" s="231">
        <v>172.2</v>
      </c>
      <c r="CA1737" s="232">
        <v>2447.6999999999998</v>
      </c>
      <c r="CC1737" s="194"/>
      <c r="CD1737" s="230" t="s">
        <v>356</v>
      </c>
      <c r="CE1737" s="231">
        <v>1262.5999999999999</v>
      </c>
      <c r="CF1737" s="231">
        <v>657.9</v>
      </c>
      <c r="CG1737" s="231">
        <v>271.5</v>
      </c>
      <c r="CH1737" s="231">
        <v>0</v>
      </c>
      <c r="CI1737" s="231">
        <v>0</v>
      </c>
      <c r="CJ1737" s="231">
        <v>2192</v>
      </c>
      <c r="CK1737" s="231">
        <v>238.9</v>
      </c>
      <c r="CL1737" s="232">
        <v>2430.9</v>
      </c>
      <c r="CN1737" s="194"/>
      <c r="CO1737" s="230" t="s">
        <v>356</v>
      </c>
      <c r="CP1737" s="231">
        <v>1692.5</v>
      </c>
      <c r="CQ1737" s="231">
        <v>183.3</v>
      </c>
      <c r="CR1737" s="231">
        <v>214.4</v>
      </c>
      <c r="CS1737" s="231">
        <v>0</v>
      </c>
      <c r="CT1737" s="231">
        <v>0</v>
      </c>
      <c r="CU1737" s="231">
        <v>2090.1999999999998</v>
      </c>
      <c r="CV1737" s="231">
        <v>138.4</v>
      </c>
      <c r="CW1737" s="232">
        <v>2228.6</v>
      </c>
      <c r="CY1737" s="194"/>
      <c r="CZ1737" s="230" t="s">
        <v>356</v>
      </c>
      <c r="DA1737" s="231">
        <v>1381</v>
      </c>
      <c r="DB1737" s="231">
        <v>243.2</v>
      </c>
      <c r="DC1737" s="231">
        <v>275.7</v>
      </c>
      <c r="DD1737" s="231">
        <v>0</v>
      </c>
      <c r="DE1737" s="231">
        <v>0</v>
      </c>
      <c r="DF1737" s="231">
        <v>1899.9</v>
      </c>
      <c r="DG1737" s="231">
        <v>330.5</v>
      </c>
      <c r="DH1737" s="232">
        <v>2230.4</v>
      </c>
      <c r="DJ1737" s="194"/>
      <c r="DK1737" s="230" t="s">
        <v>356</v>
      </c>
      <c r="DL1737" s="231">
        <v>1980.6</v>
      </c>
      <c r="DM1737" s="231">
        <v>368</v>
      </c>
      <c r="DN1737" s="231">
        <v>152</v>
      </c>
      <c r="DO1737" s="231">
        <v>0</v>
      </c>
      <c r="DP1737" s="231">
        <v>0</v>
      </c>
      <c r="DQ1737" s="231">
        <v>2500.6</v>
      </c>
      <c r="DR1737" s="231">
        <v>408.5</v>
      </c>
      <c r="DS1737" s="232">
        <v>2909.1</v>
      </c>
      <c r="DU1737" s="194"/>
      <c r="DV1737" s="230" t="s">
        <v>356</v>
      </c>
      <c r="DW1737" s="231">
        <v>2334.6</v>
      </c>
      <c r="DX1737" s="231">
        <v>276.3</v>
      </c>
      <c r="DY1737" s="231">
        <v>171.2</v>
      </c>
      <c r="DZ1737" s="231">
        <v>0</v>
      </c>
      <c r="EA1737" s="231">
        <v>0</v>
      </c>
      <c r="EB1737" s="231">
        <v>2782.1</v>
      </c>
      <c r="EC1737" s="231">
        <v>489.4</v>
      </c>
      <c r="ED1737" s="232">
        <v>3271.5</v>
      </c>
      <c r="EF1737" s="194"/>
      <c r="EG1737" s="230" t="s">
        <v>356</v>
      </c>
      <c r="EH1737" s="231">
        <v>1904.4</v>
      </c>
      <c r="EI1737" s="231">
        <v>256.8</v>
      </c>
      <c r="EJ1737" s="231">
        <v>310</v>
      </c>
      <c r="EK1737" s="231">
        <v>0</v>
      </c>
      <c r="EL1737" s="231">
        <v>0</v>
      </c>
      <c r="EM1737" s="231">
        <v>2471.1999999999998</v>
      </c>
      <c r="EN1737" s="231">
        <v>431.7</v>
      </c>
      <c r="EO1737" s="232">
        <v>2902.9</v>
      </c>
      <c r="EQ1737" s="194"/>
      <c r="ER1737" s="230" t="s">
        <v>356</v>
      </c>
      <c r="ES1737" s="231">
        <v>1385.1</v>
      </c>
      <c r="ET1737" s="231">
        <v>381.3</v>
      </c>
      <c r="EU1737" s="231">
        <v>430</v>
      </c>
      <c r="EV1737" s="231">
        <v>0</v>
      </c>
      <c r="EW1737" s="231">
        <v>0</v>
      </c>
      <c r="EX1737" s="231">
        <v>2196.4</v>
      </c>
      <c r="EY1737" s="231">
        <v>160.6</v>
      </c>
      <c r="EZ1737" s="232">
        <v>2357</v>
      </c>
    </row>
    <row r="1738" spans="2:156" ht="9.9499999999999993" customHeight="1">
      <c r="B1738" s="475"/>
      <c r="C1738" s="486" t="s">
        <v>353</v>
      </c>
      <c r="D1738" s="506">
        <v>14301.800000000001</v>
      </c>
      <c r="E1738" s="506">
        <v>2183.6999999999998</v>
      </c>
      <c r="F1738" s="506">
        <v>2455.5000000000005</v>
      </c>
      <c r="G1738" s="506">
        <v>0</v>
      </c>
      <c r="H1738" s="506">
        <v>0</v>
      </c>
      <c r="I1738" s="506">
        <v>18941</v>
      </c>
      <c r="J1738" s="506">
        <v>2108.0000000000005</v>
      </c>
      <c r="K1738" s="505">
        <v>21049</v>
      </c>
      <c r="L1738" s="747">
        <f t="shared" si="876"/>
        <v>1022.7</v>
      </c>
      <c r="M1738" s="231">
        <f t="shared" si="877"/>
        <v>1379.1</v>
      </c>
      <c r="N1738" s="231">
        <f t="shared" si="878"/>
        <v>1415.6</v>
      </c>
      <c r="O1738" s="231">
        <f t="shared" si="879"/>
        <v>1715.5</v>
      </c>
      <c r="P1738" s="231">
        <f t="shared" si="880"/>
        <v>2152.8000000000002</v>
      </c>
      <c r="Q1738" s="231">
        <f t="shared" si="881"/>
        <v>1960.5</v>
      </c>
      <c r="R1738" s="231">
        <f t="shared" si="882"/>
        <v>1835.9</v>
      </c>
      <c r="S1738" s="231">
        <f t="shared" si="883"/>
        <v>1701.5</v>
      </c>
      <c r="T1738" s="231">
        <f t="shared" si="884"/>
        <v>2190</v>
      </c>
      <c r="U1738" s="231">
        <f t="shared" si="885"/>
        <v>2293.5</v>
      </c>
      <c r="V1738" s="231">
        <f t="shared" si="886"/>
        <v>1676</v>
      </c>
      <c r="W1738" s="232">
        <f t="shared" si="887"/>
        <v>1705.9</v>
      </c>
      <c r="Z1738" s="194"/>
      <c r="AA1738" s="230" t="s">
        <v>353</v>
      </c>
      <c r="AB1738" s="231">
        <v>767.8</v>
      </c>
      <c r="AC1738" s="231">
        <v>77</v>
      </c>
      <c r="AD1738" s="231">
        <v>61.2</v>
      </c>
      <c r="AE1738" s="231">
        <v>0</v>
      </c>
      <c r="AF1738" s="231">
        <v>0</v>
      </c>
      <c r="AG1738" s="231">
        <v>906</v>
      </c>
      <c r="AH1738" s="231">
        <v>116.7</v>
      </c>
      <c r="AI1738" s="232">
        <v>1022.7</v>
      </c>
      <c r="AK1738" s="194"/>
      <c r="AL1738" s="230" t="s">
        <v>353</v>
      </c>
      <c r="AM1738" s="231">
        <v>1055.3</v>
      </c>
      <c r="AN1738" s="231">
        <v>102.6</v>
      </c>
      <c r="AO1738" s="231">
        <v>74.900000000000006</v>
      </c>
      <c r="AP1738" s="231">
        <v>0</v>
      </c>
      <c r="AQ1738" s="231">
        <v>0</v>
      </c>
      <c r="AR1738" s="231">
        <v>1232.8</v>
      </c>
      <c r="AS1738" s="231">
        <v>146.30000000000001</v>
      </c>
      <c r="AT1738" s="232">
        <v>1379.1</v>
      </c>
      <c r="AV1738" s="194"/>
      <c r="AW1738" s="230" t="s">
        <v>353</v>
      </c>
      <c r="AX1738" s="231">
        <v>752.1</v>
      </c>
      <c r="AY1738" s="231">
        <v>170.5</v>
      </c>
      <c r="AZ1738" s="231">
        <v>120.3</v>
      </c>
      <c r="BA1738" s="231">
        <v>0</v>
      </c>
      <c r="BB1738" s="231">
        <v>0</v>
      </c>
      <c r="BC1738" s="231">
        <v>1042.9000000000001</v>
      </c>
      <c r="BD1738" s="231">
        <v>372.7</v>
      </c>
      <c r="BE1738" s="232">
        <v>1415.6</v>
      </c>
      <c r="BG1738" s="194"/>
      <c r="BH1738" s="230" t="s">
        <v>353</v>
      </c>
      <c r="BI1738" s="231">
        <v>1204.4000000000001</v>
      </c>
      <c r="BJ1738" s="231">
        <v>166.4</v>
      </c>
      <c r="BK1738" s="231">
        <v>166</v>
      </c>
      <c r="BL1738" s="231">
        <v>0</v>
      </c>
      <c r="BM1738" s="231">
        <v>0</v>
      </c>
      <c r="BN1738" s="231">
        <v>1536.8</v>
      </c>
      <c r="BO1738" s="231">
        <v>178.7</v>
      </c>
      <c r="BP1738" s="232">
        <v>1715.5</v>
      </c>
      <c r="BR1738" s="194"/>
      <c r="BS1738" s="230" t="s">
        <v>353</v>
      </c>
      <c r="BT1738" s="231">
        <v>1524</v>
      </c>
      <c r="BU1738" s="231">
        <v>170.7</v>
      </c>
      <c r="BV1738" s="231">
        <v>298.10000000000002</v>
      </c>
      <c r="BW1738" s="231">
        <v>0</v>
      </c>
      <c r="BX1738" s="231">
        <v>0</v>
      </c>
      <c r="BY1738" s="231">
        <v>1992.8</v>
      </c>
      <c r="BZ1738" s="231">
        <v>160</v>
      </c>
      <c r="CA1738" s="232">
        <v>2152.8000000000002</v>
      </c>
      <c r="CC1738" s="194"/>
      <c r="CD1738" s="230" t="s">
        <v>353</v>
      </c>
      <c r="CE1738" s="231">
        <v>1127.4000000000001</v>
      </c>
      <c r="CF1738" s="231">
        <v>322.7</v>
      </c>
      <c r="CG1738" s="231">
        <v>271.5</v>
      </c>
      <c r="CH1738" s="231">
        <v>0</v>
      </c>
      <c r="CI1738" s="231">
        <v>0</v>
      </c>
      <c r="CJ1738" s="231">
        <v>1721.6</v>
      </c>
      <c r="CK1738" s="231">
        <v>238.9</v>
      </c>
      <c r="CL1738" s="232">
        <v>1960.5</v>
      </c>
      <c r="CN1738" s="194"/>
      <c r="CO1738" s="230" t="s">
        <v>353</v>
      </c>
      <c r="CP1738" s="231">
        <v>1350.8</v>
      </c>
      <c r="CQ1738" s="231">
        <v>140.1</v>
      </c>
      <c r="CR1738" s="231">
        <v>211.3</v>
      </c>
      <c r="CS1738" s="231">
        <v>0</v>
      </c>
      <c r="CT1738" s="231">
        <v>0</v>
      </c>
      <c r="CU1738" s="231">
        <v>1702.2</v>
      </c>
      <c r="CV1738" s="231">
        <v>133.69999999999999</v>
      </c>
      <c r="CW1738" s="232">
        <v>1835.9</v>
      </c>
      <c r="CY1738" s="194"/>
      <c r="CZ1738" s="230" t="s">
        <v>353</v>
      </c>
      <c r="DA1738" s="231">
        <v>1145.9000000000001</v>
      </c>
      <c r="DB1738" s="231">
        <v>204.6</v>
      </c>
      <c r="DC1738" s="231">
        <v>259.60000000000002</v>
      </c>
      <c r="DD1738" s="231">
        <v>0</v>
      </c>
      <c r="DE1738" s="231">
        <v>0</v>
      </c>
      <c r="DF1738" s="231">
        <v>1610.1</v>
      </c>
      <c r="DG1738" s="231">
        <v>91.4</v>
      </c>
      <c r="DH1738" s="232">
        <v>1701.5</v>
      </c>
      <c r="DJ1738" s="194"/>
      <c r="DK1738" s="230" t="s">
        <v>353</v>
      </c>
      <c r="DL1738" s="231">
        <v>1617.7</v>
      </c>
      <c r="DM1738" s="231">
        <v>281.3</v>
      </c>
      <c r="DN1738" s="231">
        <v>148.9</v>
      </c>
      <c r="DO1738" s="231">
        <v>0</v>
      </c>
      <c r="DP1738" s="231">
        <v>0</v>
      </c>
      <c r="DQ1738" s="231">
        <v>2047.9</v>
      </c>
      <c r="DR1738" s="231">
        <v>142.1</v>
      </c>
      <c r="DS1738" s="232">
        <v>2190</v>
      </c>
      <c r="DU1738" s="194"/>
      <c r="DV1738" s="230" t="s">
        <v>353</v>
      </c>
      <c r="DW1738" s="231">
        <v>1807.2</v>
      </c>
      <c r="DX1738" s="231">
        <v>118.4</v>
      </c>
      <c r="DY1738" s="231">
        <v>167</v>
      </c>
      <c r="DZ1738" s="231">
        <v>0</v>
      </c>
      <c r="EA1738" s="231">
        <v>0</v>
      </c>
      <c r="EB1738" s="231">
        <v>2092.6</v>
      </c>
      <c r="EC1738" s="231">
        <v>200.9</v>
      </c>
      <c r="ED1738" s="232">
        <v>2293.5</v>
      </c>
      <c r="EF1738" s="194"/>
      <c r="EG1738" s="230" t="s">
        <v>353</v>
      </c>
      <c r="EH1738" s="231">
        <v>1018.9</v>
      </c>
      <c r="EI1738" s="231">
        <v>161</v>
      </c>
      <c r="EJ1738" s="231">
        <v>294.39999999999998</v>
      </c>
      <c r="EK1738" s="231">
        <v>0</v>
      </c>
      <c r="EL1738" s="231">
        <v>0</v>
      </c>
      <c r="EM1738" s="231">
        <v>1474.3</v>
      </c>
      <c r="EN1738" s="231">
        <v>201.7</v>
      </c>
      <c r="EO1738" s="232">
        <v>1676</v>
      </c>
      <c r="EQ1738" s="194"/>
      <c r="ER1738" s="230" t="s">
        <v>353</v>
      </c>
      <c r="ES1738" s="231">
        <v>930.3</v>
      </c>
      <c r="ET1738" s="231">
        <v>268.39999999999998</v>
      </c>
      <c r="EU1738" s="231">
        <v>382.3</v>
      </c>
      <c r="EV1738" s="231">
        <v>0</v>
      </c>
      <c r="EW1738" s="231">
        <v>0</v>
      </c>
      <c r="EX1738" s="231">
        <v>1581</v>
      </c>
      <c r="EY1738" s="231">
        <v>124.9</v>
      </c>
      <c r="EZ1738" s="232">
        <v>1705.9</v>
      </c>
    </row>
    <row r="1739" spans="2:156" ht="9.9499999999999993" customHeight="1">
      <c r="B1739" s="475"/>
      <c r="C1739" s="486" t="s">
        <v>355</v>
      </c>
      <c r="D1739" s="506">
        <v>3815.4</v>
      </c>
      <c r="E1739" s="506">
        <v>1288.3000000000002</v>
      </c>
      <c r="F1739" s="506">
        <v>159.1</v>
      </c>
      <c r="G1739" s="506">
        <v>0</v>
      </c>
      <c r="H1739" s="506">
        <v>0</v>
      </c>
      <c r="I1739" s="506">
        <v>5262.7999999999993</v>
      </c>
      <c r="J1739" s="506">
        <v>1224.3999999999999</v>
      </c>
      <c r="K1739" s="505">
        <v>6487.2000000000007</v>
      </c>
      <c r="L1739" s="747">
        <f t="shared" si="876"/>
        <v>336.1</v>
      </c>
      <c r="M1739" s="231">
        <f t="shared" si="877"/>
        <v>331.6</v>
      </c>
      <c r="N1739" s="231">
        <f t="shared" si="878"/>
        <v>292.2</v>
      </c>
      <c r="O1739" s="231">
        <f t="shared" si="879"/>
        <v>265.3</v>
      </c>
      <c r="P1739" s="231">
        <f t="shared" si="880"/>
        <v>294.89999999999998</v>
      </c>
      <c r="Q1739" s="231">
        <f t="shared" si="881"/>
        <v>470.4</v>
      </c>
      <c r="R1739" s="231">
        <f t="shared" si="882"/>
        <v>392.7</v>
      </c>
      <c r="S1739" s="231">
        <f t="shared" si="883"/>
        <v>528.9</v>
      </c>
      <c r="T1739" s="231">
        <f t="shared" si="884"/>
        <v>719.1</v>
      </c>
      <c r="U1739" s="231">
        <f t="shared" si="885"/>
        <v>978</v>
      </c>
      <c r="V1739" s="231">
        <f t="shared" si="886"/>
        <v>1226.9000000000001</v>
      </c>
      <c r="W1739" s="232">
        <f t="shared" si="887"/>
        <v>651.1</v>
      </c>
      <c r="Z1739" s="194"/>
      <c r="AA1739" s="230" t="s">
        <v>355</v>
      </c>
      <c r="AB1739" s="231">
        <v>154.1</v>
      </c>
      <c r="AC1739" s="231">
        <v>143.5</v>
      </c>
      <c r="AD1739" s="231">
        <v>33.700000000000003</v>
      </c>
      <c r="AE1739" s="231">
        <v>0</v>
      </c>
      <c r="AF1739" s="231">
        <v>0</v>
      </c>
      <c r="AG1739" s="231">
        <v>331.3</v>
      </c>
      <c r="AH1739" s="231">
        <v>4.8</v>
      </c>
      <c r="AI1739" s="232">
        <v>336.1</v>
      </c>
      <c r="AK1739" s="194"/>
      <c r="AL1739" s="230" t="s">
        <v>355</v>
      </c>
      <c r="AM1739" s="231">
        <v>218.9</v>
      </c>
      <c r="AN1739" s="231">
        <v>82.7</v>
      </c>
      <c r="AO1739" s="231">
        <v>1.3</v>
      </c>
      <c r="AP1739" s="231">
        <v>0</v>
      </c>
      <c r="AQ1739" s="231">
        <v>0</v>
      </c>
      <c r="AR1739" s="231">
        <v>302.89999999999998</v>
      </c>
      <c r="AS1739" s="231">
        <v>28.7</v>
      </c>
      <c r="AT1739" s="232">
        <v>331.6</v>
      </c>
      <c r="AV1739" s="194"/>
      <c r="AW1739" s="230" t="s">
        <v>355</v>
      </c>
      <c r="AX1739" s="231">
        <v>217.2</v>
      </c>
      <c r="AY1739" s="231">
        <v>8.1000000000000085</v>
      </c>
      <c r="AZ1739" s="231">
        <v>21.6</v>
      </c>
      <c r="BA1739" s="231">
        <v>0</v>
      </c>
      <c r="BB1739" s="231">
        <v>0</v>
      </c>
      <c r="BC1739" s="231">
        <v>246.9</v>
      </c>
      <c r="BD1739" s="231">
        <v>45.3</v>
      </c>
      <c r="BE1739" s="232">
        <v>292.2</v>
      </c>
      <c r="BG1739" s="194"/>
      <c r="BH1739" s="230" t="s">
        <v>355</v>
      </c>
      <c r="BI1739" s="231">
        <v>96.2</v>
      </c>
      <c r="BJ1739" s="231">
        <v>95.6</v>
      </c>
      <c r="BK1739" s="231">
        <v>4.5</v>
      </c>
      <c r="BL1739" s="231">
        <v>0</v>
      </c>
      <c r="BM1739" s="231">
        <v>0</v>
      </c>
      <c r="BN1739" s="231">
        <v>196.3</v>
      </c>
      <c r="BO1739" s="231">
        <v>69</v>
      </c>
      <c r="BP1739" s="232">
        <v>265.3</v>
      </c>
      <c r="BR1739" s="194"/>
      <c r="BS1739" s="230" t="s">
        <v>355</v>
      </c>
      <c r="BT1739" s="231">
        <v>186.4</v>
      </c>
      <c r="BU1739" s="231">
        <v>88.1</v>
      </c>
      <c r="BV1739" s="231">
        <v>8.1999999999999993</v>
      </c>
      <c r="BW1739" s="231">
        <v>0</v>
      </c>
      <c r="BX1739" s="231">
        <v>0</v>
      </c>
      <c r="BY1739" s="231">
        <v>282.7</v>
      </c>
      <c r="BZ1739" s="231">
        <v>12.2</v>
      </c>
      <c r="CA1739" s="232">
        <v>294.89999999999998</v>
      </c>
      <c r="CC1739" s="194"/>
      <c r="CD1739" s="230" t="s">
        <v>355</v>
      </c>
      <c r="CE1739" s="231">
        <v>135.19999999999999</v>
      </c>
      <c r="CF1739" s="231">
        <v>335.2</v>
      </c>
      <c r="CG1739" s="231">
        <v>0</v>
      </c>
      <c r="CH1739" s="231">
        <v>0</v>
      </c>
      <c r="CI1739" s="231">
        <v>0</v>
      </c>
      <c r="CJ1739" s="231">
        <v>470.4</v>
      </c>
      <c r="CK1739" s="231">
        <v>0</v>
      </c>
      <c r="CL1739" s="232">
        <v>470.4</v>
      </c>
      <c r="CN1739" s="194"/>
      <c r="CO1739" s="230" t="s">
        <v>355</v>
      </c>
      <c r="CP1739" s="231">
        <v>341.7</v>
      </c>
      <c r="CQ1739" s="231">
        <v>43.2</v>
      </c>
      <c r="CR1739" s="231">
        <v>3.1</v>
      </c>
      <c r="CS1739" s="231">
        <v>0</v>
      </c>
      <c r="CT1739" s="231">
        <v>0</v>
      </c>
      <c r="CU1739" s="231">
        <v>388</v>
      </c>
      <c r="CV1739" s="231">
        <v>4.7</v>
      </c>
      <c r="CW1739" s="232">
        <v>392.7</v>
      </c>
      <c r="CY1739" s="194"/>
      <c r="CZ1739" s="230" t="s">
        <v>355</v>
      </c>
      <c r="DA1739" s="231">
        <v>235.1</v>
      </c>
      <c r="DB1739" s="231">
        <v>38.6</v>
      </c>
      <c r="DC1739" s="231">
        <v>16.100000000000001</v>
      </c>
      <c r="DD1739" s="231">
        <v>0</v>
      </c>
      <c r="DE1739" s="231">
        <v>0</v>
      </c>
      <c r="DF1739" s="231">
        <v>289.8</v>
      </c>
      <c r="DG1739" s="231">
        <v>239.1</v>
      </c>
      <c r="DH1739" s="232">
        <v>528.9</v>
      </c>
      <c r="DJ1739" s="194"/>
      <c r="DK1739" s="230" t="s">
        <v>355</v>
      </c>
      <c r="DL1739" s="231">
        <v>362.9</v>
      </c>
      <c r="DM1739" s="231">
        <v>86.7</v>
      </c>
      <c r="DN1739" s="231">
        <v>3.1</v>
      </c>
      <c r="DO1739" s="231">
        <v>0</v>
      </c>
      <c r="DP1739" s="231">
        <v>0</v>
      </c>
      <c r="DQ1739" s="231">
        <v>452.7</v>
      </c>
      <c r="DR1739" s="231">
        <v>266.39999999999998</v>
      </c>
      <c r="DS1739" s="232">
        <v>719.1</v>
      </c>
      <c r="DU1739" s="194"/>
      <c r="DV1739" s="230" t="s">
        <v>355</v>
      </c>
      <c r="DW1739" s="231">
        <v>527.4</v>
      </c>
      <c r="DX1739" s="231">
        <v>157.9</v>
      </c>
      <c r="DY1739" s="231">
        <v>4.2</v>
      </c>
      <c r="DZ1739" s="231">
        <v>0</v>
      </c>
      <c r="EA1739" s="231">
        <v>0</v>
      </c>
      <c r="EB1739" s="231">
        <v>689.5</v>
      </c>
      <c r="EC1739" s="231">
        <v>288.5</v>
      </c>
      <c r="ED1739" s="232">
        <v>978</v>
      </c>
      <c r="EF1739" s="194"/>
      <c r="EG1739" s="230" t="s">
        <v>355</v>
      </c>
      <c r="EH1739" s="231">
        <v>885.5</v>
      </c>
      <c r="EI1739" s="231">
        <v>95.8</v>
      </c>
      <c r="EJ1739" s="231">
        <v>15.6</v>
      </c>
      <c r="EK1739" s="231">
        <v>0</v>
      </c>
      <c r="EL1739" s="231">
        <v>0</v>
      </c>
      <c r="EM1739" s="231">
        <v>996.9</v>
      </c>
      <c r="EN1739" s="231">
        <v>230</v>
      </c>
      <c r="EO1739" s="232">
        <v>1226.9000000000001</v>
      </c>
      <c r="EQ1739" s="194"/>
      <c r="ER1739" s="230" t="s">
        <v>355</v>
      </c>
      <c r="ES1739" s="231">
        <v>454.8</v>
      </c>
      <c r="ET1739" s="231">
        <v>112.9</v>
      </c>
      <c r="EU1739" s="231">
        <v>47.7</v>
      </c>
      <c r="EV1739" s="231">
        <v>0</v>
      </c>
      <c r="EW1739" s="231">
        <v>0</v>
      </c>
      <c r="EX1739" s="231">
        <v>615.4</v>
      </c>
      <c r="EY1739" s="231">
        <v>35.700000000000003</v>
      </c>
      <c r="EZ1739" s="232">
        <v>651.1</v>
      </c>
    </row>
    <row r="1740" spans="2:156" ht="9.9499999999999993" customHeight="1">
      <c r="B1740" s="475"/>
      <c r="C1740" s="486" t="s">
        <v>354</v>
      </c>
      <c r="D1740" s="506">
        <v>641.6</v>
      </c>
      <c r="E1740" s="506">
        <v>41.9</v>
      </c>
      <c r="F1740" s="506">
        <v>4.3</v>
      </c>
      <c r="G1740" s="506">
        <v>0</v>
      </c>
      <c r="H1740" s="506">
        <v>0</v>
      </c>
      <c r="I1740" s="506">
        <v>687.8</v>
      </c>
      <c r="J1740" s="506">
        <v>0</v>
      </c>
      <c r="K1740" s="505">
        <v>687.8</v>
      </c>
      <c r="L1740" s="747">
        <f t="shared" si="876"/>
        <v>23.2</v>
      </c>
      <c r="M1740" s="231">
        <f t="shared" si="877"/>
        <v>14.1</v>
      </c>
      <c r="N1740" s="231">
        <f t="shared" si="878"/>
        <v>15.5</v>
      </c>
      <c r="O1740" s="231">
        <f t="shared" si="879"/>
        <v>1.6</v>
      </c>
      <c r="P1740" s="231">
        <f t="shared" si="880"/>
        <v>62.3</v>
      </c>
      <c r="Q1740" s="231">
        <f t="shared" si="881"/>
        <v>39.9</v>
      </c>
      <c r="R1740" s="231">
        <f t="shared" si="882"/>
        <v>12.3</v>
      </c>
      <c r="S1740" s="231">
        <f t="shared" si="883"/>
        <v>5.4</v>
      </c>
      <c r="T1740" s="231">
        <f t="shared" si="884"/>
        <v>27.7</v>
      </c>
      <c r="U1740" s="231">
        <f t="shared" si="885"/>
        <v>4.9000000000000004</v>
      </c>
      <c r="V1740" s="231">
        <f t="shared" si="886"/>
        <v>13.4</v>
      </c>
      <c r="W1740" s="232">
        <f t="shared" si="887"/>
        <v>467.5</v>
      </c>
      <c r="Z1740" s="194"/>
      <c r="AA1740" s="230" t="s">
        <v>354</v>
      </c>
      <c r="AB1740" s="231">
        <v>18.399999999999999</v>
      </c>
      <c r="AC1740" s="231">
        <v>4.5</v>
      </c>
      <c r="AD1740" s="231">
        <v>0.3</v>
      </c>
      <c r="AE1740" s="231">
        <v>0</v>
      </c>
      <c r="AF1740" s="231">
        <v>0</v>
      </c>
      <c r="AG1740" s="231">
        <v>23.2</v>
      </c>
      <c r="AH1740" s="231">
        <v>0</v>
      </c>
      <c r="AI1740" s="232">
        <v>23.2</v>
      </c>
      <c r="AK1740" s="194"/>
      <c r="AL1740" s="230" t="s">
        <v>354</v>
      </c>
      <c r="AM1740" s="231">
        <v>13.3</v>
      </c>
      <c r="AN1740" s="231">
        <v>0.8</v>
      </c>
      <c r="AO1740" s="231">
        <v>0</v>
      </c>
      <c r="AP1740" s="231">
        <v>0</v>
      </c>
      <c r="AQ1740" s="231">
        <v>0</v>
      </c>
      <c r="AR1740" s="231">
        <v>14.1</v>
      </c>
      <c r="AS1740" s="231">
        <v>0</v>
      </c>
      <c r="AT1740" s="232">
        <v>14.1</v>
      </c>
      <c r="AV1740" s="194"/>
      <c r="AW1740" s="230" t="s">
        <v>354</v>
      </c>
      <c r="AX1740" s="231">
        <v>14.3</v>
      </c>
      <c r="AY1740" s="231">
        <v>1.2</v>
      </c>
      <c r="AZ1740" s="231">
        <v>0</v>
      </c>
      <c r="BA1740" s="231">
        <v>0</v>
      </c>
      <c r="BB1740" s="231">
        <v>0</v>
      </c>
      <c r="BC1740" s="231">
        <v>15.5</v>
      </c>
      <c r="BD1740" s="231">
        <v>0</v>
      </c>
      <c r="BE1740" s="232">
        <v>15.5</v>
      </c>
      <c r="BG1740" s="194"/>
      <c r="BH1740" s="230" t="s">
        <v>354</v>
      </c>
      <c r="BI1740" s="231">
        <v>0</v>
      </c>
      <c r="BJ1740" s="231">
        <v>1.5</v>
      </c>
      <c r="BK1740" s="231">
        <v>0.1</v>
      </c>
      <c r="BL1740" s="231">
        <v>0</v>
      </c>
      <c r="BM1740" s="231">
        <v>0</v>
      </c>
      <c r="BN1740" s="231">
        <v>1.6</v>
      </c>
      <c r="BO1740" s="231">
        <v>0</v>
      </c>
      <c r="BP1740" s="232">
        <v>1.6</v>
      </c>
      <c r="BR1740" s="194"/>
      <c r="BS1740" s="230" t="s">
        <v>354</v>
      </c>
      <c r="BT1740" s="231">
        <v>59.3</v>
      </c>
      <c r="BU1740" s="231">
        <v>2.9</v>
      </c>
      <c r="BV1740" s="231">
        <v>0.1</v>
      </c>
      <c r="BW1740" s="231">
        <v>0</v>
      </c>
      <c r="BX1740" s="231">
        <v>0</v>
      </c>
      <c r="BY1740" s="231">
        <v>62.3</v>
      </c>
      <c r="BZ1740" s="231">
        <v>0</v>
      </c>
      <c r="CA1740" s="232">
        <v>62.3</v>
      </c>
      <c r="CC1740" s="194"/>
      <c r="CD1740" s="230" t="s">
        <v>354</v>
      </c>
      <c r="CE1740" s="231">
        <v>36.799999999999997</v>
      </c>
      <c r="CF1740" s="231">
        <v>1.5</v>
      </c>
      <c r="CG1740" s="231">
        <v>1.6</v>
      </c>
      <c r="CH1740" s="231">
        <v>0</v>
      </c>
      <c r="CI1740" s="231">
        <v>0</v>
      </c>
      <c r="CJ1740" s="231">
        <v>39.9</v>
      </c>
      <c r="CK1740" s="231">
        <v>0</v>
      </c>
      <c r="CL1740" s="232">
        <v>39.9</v>
      </c>
      <c r="CN1740" s="194"/>
      <c r="CO1740" s="230" t="s">
        <v>354</v>
      </c>
      <c r="CP1740" s="231">
        <v>12</v>
      </c>
      <c r="CQ1740" s="231">
        <v>0.3000000000000016</v>
      </c>
      <c r="CR1740" s="231">
        <v>0</v>
      </c>
      <c r="CS1740" s="231">
        <v>0</v>
      </c>
      <c r="CT1740" s="231">
        <v>0</v>
      </c>
      <c r="CU1740" s="231">
        <v>12.3</v>
      </c>
      <c r="CV1740" s="231">
        <v>0</v>
      </c>
      <c r="CW1740" s="232">
        <v>12.3</v>
      </c>
      <c r="CY1740" s="194"/>
      <c r="CZ1740" s="230" t="s">
        <v>354</v>
      </c>
      <c r="DA1740" s="231">
        <v>4</v>
      </c>
      <c r="DB1740" s="231">
        <v>1.1000000000000001</v>
      </c>
      <c r="DC1740" s="231">
        <v>0.3</v>
      </c>
      <c r="DD1740" s="231">
        <v>0</v>
      </c>
      <c r="DE1740" s="231">
        <v>0</v>
      </c>
      <c r="DF1740" s="231">
        <v>5.4</v>
      </c>
      <c r="DG1740" s="231">
        <v>0</v>
      </c>
      <c r="DH1740" s="232">
        <v>5.4</v>
      </c>
      <c r="DJ1740" s="194"/>
      <c r="DK1740" s="230" t="s">
        <v>354</v>
      </c>
      <c r="DL1740" s="231">
        <v>6.2</v>
      </c>
      <c r="DM1740" s="231">
        <v>21.4</v>
      </c>
      <c r="DN1740" s="231">
        <v>0.1</v>
      </c>
      <c r="DO1740" s="231">
        <v>0</v>
      </c>
      <c r="DP1740" s="231">
        <v>0</v>
      </c>
      <c r="DQ1740" s="231">
        <v>27.7</v>
      </c>
      <c r="DR1740" s="231">
        <v>0</v>
      </c>
      <c r="DS1740" s="232">
        <v>27.7</v>
      </c>
      <c r="DU1740" s="194"/>
      <c r="DV1740" s="230" t="s">
        <v>354</v>
      </c>
      <c r="DW1740" s="231">
        <v>0</v>
      </c>
      <c r="DX1740" s="231">
        <v>4.9000000000000004</v>
      </c>
      <c r="DY1740" s="231">
        <v>0</v>
      </c>
      <c r="DZ1740" s="231">
        <v>0</v>
      </c>
      <c r="EA1740" s="231">
        <v>0</v>
      </c>
      <c r="EB1740" s="231">
        <v>4.9000000000000004</v>
      </c>
      <c r="EC1740" s="231">
        <v>0</v>
      </c>
      <c r="ED1740" s="232">
        <v>4.9000000000000004</v>
      </c>
      <c r="EF1740" s="194"/>
      <c r="EG1740" s="230" t="s">
        <v>354</v>
      </c>
      <c r="EH1740" s="231">
        <v>13.3</v>
      </c>
      <c r="EI1740" s="231">
        <v>0</v>
      </c>
      <c r="EJ1740" s="231">
        <v>0.1</v>
      </c>
      <c r="EK1740" s="231">
        <v>0</v>
      </c>
      <c r="EL1740" s="231">
        <v>0</v>
      </c>
      <c r="EM1740" s="231">
        <v>13.4</v>
      </c>
      <c r="EN1740" s="231">
        <v>0</v>
      </c>
      <c r="EO1740" s="232">
        <v>13.4</v>
      </c>
      <c r="EQ1740" s="194"/>
      <c r="ER1740" s="230" t="s">
        <v>354</v>
      </c>
      <c r="ES1740" s="231">
        <v>464</v>
      </c>
      <c r="ET1740" s="231">
        <v>1.8</v>
      </c>
      <c r="EU1740" s="231">
        <v>1.7</v>
      </c>
      <c r="EV1740" s="231">
        <v>0</v>
      </c>
      <c r="EW1740" s="231">
        <v>0</v>
      </c>
      <c r="EX1740" s="231">
        <v>467.5</v>
      </c>
      <c r="EY1740" s="231">
        <v>0</v>
      </c>
      <c r="EZ1740" s="232">
        <v>467.5</v>
      </c>
    </row>
    <row r="1741" spans="2:156" ht="9.9499999999999993" customHeight="1">
      <c r="B1741" s="475"/>
      <c r="C1741" s="486" t="s">
        <v>353</v>
      </c>
      <c r="D1741" s="506">
        <v>0</v>
      </c>
      <c r="E1741" s="506">
        <v>6.1</v>
      </c>
      <c r="F1741" s="506">
        <v>0</v>
      </c>
      <c r="G1741" s="506">
        <v>0</v>
      </c>
      <c r="H1741" s="506">
        <v>0</v>
      </c>
      <c r="I1741" s="506">
        <v>6.1</v>
      </c>
      <c r="J1741" s="506">
        <v>0</v>
      </c>
      <c r="K1741" s="505">
        <v>6.1</v>
      </c>
      <c r="L1741" s="747">
        <f t="shared" si="876"/>
        <v>0</v>
      </c>
      <c r="M1741" s="231">
        <f t="shared" si="877"/>
        <v>0</v>
      </c>
      <c r="N1741" s="231">
        <f t="shared" si="878"/>
        <v>0</v>
      </c>
      <c r="O1741" s="231">
        <f t="shared" si="879"/>
        <v>0</v>
      </c>
      <c r="P1741" s="231">
        <f t="shared" si="880"/>
        <v>1</v>
      </c>
      <c r="Q1741" s="231">
        <f t="shared" si="881"/>
        <v>0.9</v>
      </c>
      <c r="R1741" s="231">
        <f t="shared" si="882"/>
        <v>0</v>
      </c>
      <c r="S1741" s="231">
        <f t="shared" si="883"/>
        <v>0</v>
      </c>
      <c r="T1741" s="231">
        <f t="shared" si="884"/>
        <v>0</v>
      </c>
      <c r="U1741" s="231">
        <f t="shared" si="885"/>
        <v>2.4</v>
      </c>
      <c r="V1741" s="231">
        <f t="shared" si="886"/>
        <v>0</v>
      </c>
      <c r="W1741" s="232">
        <f t="shared" si="887"/>
        <v>1.8</v>
      </c>
      <c r="Z1741" s="194"/>
      <c r="AA1741" s="230" t="s">
        <v>353</v>
      </c>
      <c r="AB1741" s="231">
        <v>0</v>
      </c>
      <c r="AC1741" s="231">
        <v>0</v>
      </c>
      <c r="AD1741" s="231">
        <v>0</v>
      </c>
      <c r="AE1741" s="231">
        <v>0</v>
      </c>
      <c r="AF1741" s="231">
        <v>0</v>
      </c>
      <c r="AG1741" s="231">
        <v>0</v>
      </c>
      <c r="AH1741" s="231">
        <v>0</v>
      </c>
      <c r="AI1741" s="232">
        <v>0</v>
      </c>
      <c r="AK1741" s="194"/>
      <c r="AL1741" s="230" t="s">
        <v>353</v>
      </c>
      <c r="AM1741" s="231">
        <v>0</v>
      </c>
      <c r="AN1741" s="231">
        <v>0</v>
      </c>
      <c r="AO1741" s="231">
        <v>0</v>
      </c>
      <c r="AP1741" s="231">
        <v>0</v>
      </c>
      <c r="AQ1741" s="231">
        <v>0</v>
      </c>
      <c r="AR1741" s="231">
        <v>0</v>
      </c>
      <c r="AS1741" s="231">
        <v>0</v>
      </c>
      <c r="AT1741" s="232">
        <v>0</v>
      </c>
      <c r="AV1741" s="194"/>
      <c r="AW1741" s="230" t="s">
        <v>353</v>
      </c>
      <c r="AX1741" s="231">
        <v>0</v>
      </c>
      <c r="AY1741" s="231">
        <v>0</v>
      </c>
      <c r="AZ1741" s="231">
        <v>0</v>
      </c>
      <c r="BA1741" s="231">
        <v>0</v>
      </c>
      <c r="BB1741" s="231">
        <v>0</v>
      </c>
      <c r="BC1741" s="231">
        <v>0</v>
      </c>
      <c r="BD1741" s="231">
        <v>0</v>
      </c>
      <c r="BE1741" s="232">
        <v>0</v>
      </c>
      <c r="BG1741" s="194"/>
      <c r="BH1741" s="230" t="s">
        <v>353</v>
      </c>
      <c r="BI1741" s="231">
        <v>0</v>
      </c>
      <c r="BJ1741" s="231">
        <v>0</v>
      </c>
      <c r="BK1741" s="231">
        <v>0</v>
      </c>
      <c r="BL1741" s="231">
        <v>0</v>
      </c>
      <c r="BM1741" s="231">
        <v>0</v>
      </c>
      <c r="BN1741" s="231">
        <v>0</v>
      </c>
      <c r="BO1741" s="231">
        <v>0</v>
      </c>
      <c r="BP1741" s="232">
        <v>0</v>
      </c>
      <c r="BR1741" s="194"/>
      <c r="BS1741" s="230" t="s">
        <v>353</v>
      </c>
      <c r="BT1741" s="231">
        <v>0</v>
      </c>
      <c r="BU1741" s="231">
        <v>1</v>
      </c>
      <c r="BV1741" s="231">
        <v>0</v>
      </c>
      <c r="BW1741" s="231">
        <v>0</v>
      </c>
      <c r="BX1741" s="231">
        <v>0</v>
      </c>
      <c r="BY1741" s="231">
        <v>1</v>
      </c>
      <c r="BZ1741" s="231">
        <v>0</v>
      </c>
      <c r="CA1741" s="232">
        <v>1</v>
      </c>
      <c r="CC1741" s="194"/>
      <c r="CD1741" s="230" t="s">
        <v>353</v>
      </c>
      <c r="CE1741" s="231">
        <v>0</v>
      </c>
      <c r="CF1741" s="231">
        <v>0.9</v>
      </c>
      <c r="CG1741" s="231">
        <v>0</v>
      </c>
      <c r="CH1741" s="231">
        <v>0</v>
      </c>
      <c r="CI1741" s="231">
        <v>0</v>
      </c>
      <c r="CJ1741" s="231">
        <v>0.9</v>
      </c>
      <c r="CK1741" s="231">
        <v>0</v>
      </c>
      <c r="CL1741" s="232">
        <v>0.9</v>
      </c>
      <c r="CN1741" s="194"/>
      <c r="CO1741" s="230" t="s">
        <v>353</v>
      </c>
      <c r="CP1741" s="231">
        <v>0</v>
      </c>
      <c r="CQ1741" s="231">
        <v>0</v>
      </c>
      <c r="CR1741" s="231">
        <v>0</v>
      </c>
      <c r="CS1741" s="231">
        <v>0</v>
      </c>
      <c r="CT1741" s="231">
        <v>0</v>
      </c>
      <c r="CU1741" s="231">
        <v>0</v>
      </c>
      <c r="CV1741" s="231">
        <v>0</v>
      </c>
      <c r="CW1741" s="232">
        <v>0</v>
      </c>
      <c r="CY1741" s="194"/>
      <c r="CZ1741" s="230" t="s">
        <v>353</v>
      </c>
      <c r="DA1741" s="231">
        <v>0</v>
      </c>
      <c r="DB1741" s="231">
        <v>0</v>
      </c>
      <c r="DC1741" s="231">
        <v>0</v>
      </c>
      <c r="DD1741" s="231">
        <v>0</v>
      </c>
      <c r="DE1741" s="231">
        <v>0</v>
      </c>
      <c r="DF1741" s="231">
        <v>0</v>
      </c>
      <c r="DG1741" s="231">
        <v>0</v>
      </c>
      <c r="DH1741" s="232">
        <v>0</v>
      </c>
      <c r="DJ1741" s="194"/>
      <c r="DK1741" s="230" t="s">
        <v>353</v>
      </c>
      <c r="DL1741" s="231">
        <v>0</v>
      </c>
      <c r="DM1741" s="231">
        <v>0</v>
      </c>
      <c r="DN1741" s="231">
        <v>0</v>
      </c>
      <c r="DO1741" s="231">
        <v>0</v>
      </c>
      <c r="DP1741" s="231">
        <v>0</v>
      </c>
      <c r="DQ1741" s="231">
        <v>0</v>
      </c>
      <c r="DR1741" s="231">
        <v>0</v>
      </c>
      <c r="DS1741" s="232">
        <v>0</v>
      </c>
      <c r="DU1741" s="194"/>
      <c r="DV1741" s="230" t="s">
        <v>353</v>
      </c>
      <c r="DW1741" s="231">
        <v>0</v>
      </c>
      <c r="DX1741" s="231">
        <v>2.4</v>
      </c>
      <c r="DY1741" s="231">
        <v>0</v>
      </c>
      <c r="DZ1741" s="231">
        <v>0</v>
      </c>
      <c r="EA1741" s="231">
        <v>0</v>
      </c>
      <c r="EB1741" s="231">
        <v>2.4</v>
      </c>
      <c r="EC1741" s="231">
        <v>0</v>
      </c>
      <c r="ED1741" s="232">
        <v>2.4</v>
      </c>
      <c r="EF1741" s="194"/>
      <c r="EG1741" s="230" t="s">
        <v>353</v>
      </c>
      <c r="EH1741" s="231">
        <v>0</v>
      </c>
      <c r="EI1741" s="231">
        <v>0</v>
      </c>
      <c r="EJ1741" s="231">
        <v>0</v>
      </c>
      <c r="EK1741" s="231">
        <v>0</v>
      </c>
      <c r="EL1741" s="231">
        <v>0</v>
      </c>
      <c r="EM1741" s="231">
        <v>0</v>
      </c>
      <c r="EN1741" s="231">
        <v>0</v>
      </c>
      <c r="EO1741" s="232">
        <v>0</v>
      </c>
      <c r="EQ1741" s="194"/>
      <c r="ER1741" s="230" t="s">
        <v>353</v>
      </c>
      <c r="ES1741" s="231">
        <v>0</v>
      </c>
      <c r="ET1741" s="231">
        <v>1.8</v>
      </c>
      <c r="EU1741" s="231">
        <v>0</v>
      </c>
      <c r="EV1741" s="231">
        <v>0</v>
      </c>
      <c r="EW1741" s="231">
        <v>0</v>
      </c>
      <c r="EX1741" s="231">
        <v>1.8</v>
      </c>
      <c r="EY1741" s="231">
        <v>0</v>
      </c>
      <c r="EZ1741" s="232">
        <v>1.8</v>
      </c>
    </row>
    <row r="1742" spans="2:156" ht="9.9499999999999993" customHeight="1">
      <c r="B1742" s="475"/>
      <c r="C1742" s="486" t="s">
        <v>352</v>
      </c>
      <c r="D1742" s="506">
        <v>641.6</v>
      </c>
      <c r="E1742" s="506">
        <v>35.799999999999997</v>
      </c>
      <c r="F1742" s="506">
        <v>4.3</v>
      </c>
      <c r="G1742" s="506">
        <v>0</v>
      </c>
      <c r="H1742" s="506">
        <v>0</v>
      </c>
      <c r="I1742" s="506">
        <v>681.7</v>
      </c>
      <c r="J1742" s="506">
        <v>0</v>
      </c>
      <c r="K1742" s="505">
        <v>681.7</v>
      </c>
      <c r="L1742" s="747">
        <f t="shared" si="876"/>
        <v>23.2</v>
      </c>
      <c r="M1742" s="231">
        <f t="shared" si="877"/>
        <v>14.1</v>
      </c>
      <c r="N1742" s="231">
        <f t="shared" si="878"/>
        <v>15.5</v>
      </c>
      <c r="O1742" s="231">
        <f t="shared" si="879"/>
        <v>1.6</v>
      </c>
      <c r="P1742" s="231">
        <f t="shared" si="880"/>
        <v>61.3</v>
      </c>
      <c r="Q1742" s="231">
        <f t="shared" si="881"/>
        <v>39</v>
      </c>
      <c r="R1742" s="231">
        <f t="shared" si="882"/>
        <v>12.3</v>
      </c>
      <c r="S1742" s="231">
        <f t="shared" si="883"/>
        <v>5.4</v>
      </c>
      <c r="T1742" s="231">
        <f t="shared" si="884"/>
        <v>27.7</v>
      </c>
      <c r="U1742" s="231">
        <f t="shared" si="885"/>
        <v>2.5</v>
      </c>
      <c r="V1742" s="231">
        <f t="shared" si="886"/>
        <v>13.4</v>
      </c>
      <c r="W1742" s="232">
        <f t="shared" si="887"/>
        <v>465.7</v>
      </c>
      <c r="Z1742" s="194"/>
      <c r="AA1742" s="230" t="s">
        <v>352</v>
      </c>
      <c r="AB1742" s="231">
        <v>18.399999999999999</v>
      </c>
      <c r="AC1742" s="231">
        <v>4.5</v>
      </c>
      <c r="AD1742" s="231">
        <v>0.3</v>
      </c>
      <c r="AE1742" s="231">
        <v>0</v>
      </c>
      <c r="AF1742" s="231">
        <v>0</v>
      </c>
      <c r="AG1742" s="231">
        <v>23.2</v>
      </c>
      <c r="AH1742" s="231">
        <v>0</v>
      </c>
      <c r="AI1742" s="232">
        <v>23.2</v>
      </c>
      <c r="AK1742" s="194"/>
      <c r="AL1742" s="230" t="s">
        <v>352</v>
      </c>
      <c r="AM1742" s="231">
        <v>13.3</v>
      </c>
      <c r="AN1742" s="231">
        <v>0.8</v>
      </c>
      <c r="AO1742" s="231">
        <v>0</v>
      </c>
      <c r="AP1742" s="231">
        <v>0</v>
      </c>
      <c r="AQ1742" s="231">
        <v>0</v>
      </c>
      <c r="AR1742" s="231">
        <v>14.1</v>
      </c>
      <c r="AS1742" s="231">
        <v>0</v>
      </c>
      <c r="AT1742" s="232">
        <v>14.1</v>
      </c>
      <c r="AV1742" s="194"/>
      <c r="AW1742" s="230" t="s">
        <v>352</v>
      </c>
      <c r="AX1742" s="231">
        <v>14.3</v>
      </c>
      <c r="AY1742" s="231">
        <v>1.2</v>
      </c>
      <c r="AZ1742" s="231">
        <v>0</v>
      </c>
      <c r="BA1742" s="231">
        <v>0</v>
      </c>
      <c r="BB1742" s="231">
        <v>0</v>
      </c>
      <c r="BC1742" s="231">
        <v>15.5</v>
      </c>
      <c r="BD1742" s="231">
        <v>0</v>
      </c>
      <c r="BE1742" s="232">
        <v>15.5</v>
      </c>
      <c r="BG1742" s="194"/>
      <c r="BH1742" s="230" t="s">
        <v>352</v>
      </c>
      <c r="BI1742" s="231">
        <v>0</v>
      </c>
      <c r="BJ1742" s="231">
        <v>1.5</v>
      </c>
      <c r="BK1742" s="231">
        <v>0.1</v>
      </c>
      <c r="BL1742" s="231">
        <v>0</v>
      </c>
      <c r="BM1742" s="231">
        <v>0</v>
      </c>
      <c r="BN1742" s="231">
        <v>1.6</v>
      </c>
      <c r="BO1742" s="231">
        <v>0</v>
      </c>
      <c r="BP1742" s="232">
        <v>1.6</v>
      </c>
      <c r="BR1742" s="194"/>
      <c r="BS1742" s="230" t="s">
        <v>352</v>
      </c>
      <c r="BT1742" s="231">
        <v>59.3</v>
      </c>
      <c r="BU1742" s="231">
        <v>1.9</v>
      </c>
      <c r="BV1742" s="231">
        <v>0.1</v>
      </c>
      <c r="BW1742" s="231">
        <v>0</v>
      </c>
      <c r="BX1742" s="231">
        <v>0</v>
      </c>
      <c r="BY1742" s="231">
        <v>61.3</v>
      </c>
      <c r="BZ1742" s="231">
        <v>0</v>
      </c>
      <c r="CA1742" s="232">
        <v>61.3</v>
      </c>
      <c r="CC1742" s="194"/>
      <c r="CD1742" s="230" t="s">
        <v>352</v>
      </c>
      <c r="CE1742" s="231">
        <v>36.799999999999997</v>
      </c>
      <c r="CF1742" s="231">
        <v>0.6</v>
      </c>
      <c r="CG1742" s="231">
        <v>1.6</v>
      </c>
      <c r="CH1742" s="231">
        <v>0</v>
      </c>
      <c r="CI1742" s="231">
        <v>0</v>
      </c>
      <c r="CJ1742" s="231">
        <v>39</v>
      </c>
      <c r="CK1742" s="231">
        <v>0</v>
      </c>
      <c r="CL1742" s="232">
        <v>39</v>
      </c>
      <c r="CN1742" s="194"/>
      <c r="CO1742" s="230" t="s">
        <v>352</v>
      </c>
      <c r="CP1742" s="231">
        <v>12</v>
      </c>
      <c r="CQ1742" s="231">
        <v>0.3000000000000016</v>
      </c>
      <c r="CR1742" s="231">
        <v>0</v>
      </c>
      <c r="CS1742" s="231">
        <v>0</v>
      </c>
      <c r="CT1742" s="231">
        <v>0</v>
      </c>
      <c r="CU1742" s="231">
        <v>12.3</v>
      </c>
      <c r="CV1742" s="231">
        <v>0</v>
      </c>
      <c r="CW1742" s="232">
        <v>12.3</v>
      </c>
      <c r="CY1742" s="194"/>
      <c r="CZ1742" s="230" t="s">
        <v>352</v>
      </c>
      <c r="DA1742" s="231">
        <v>4</v>
      </c>
      <c r="DB1742" s="231">
        <v>1.1000000000000001</v>
      </c>
      <c r="DC1742" s="231">
        <v>0.3</v>
      </c>
      <c r="DD1742" s="231">
        <v>0</v>
      </c>
      <c r="DE1742" s="231">
        <v>0</v>
      </c>
      <c r="DF1742" s="231">
        <v>5.4</v>
      </c>
      <c r="DG1742" s="231">
        <v>0</v>
      </c>
      <c r="DH1742" s="232">
        <v>5.4</v>
      </c>
      <c r="DJ1742" s="194"/>
      <c r="DK1742" s="230" t="s">
        <v>352</v>
      </c>
      <c r="DL1742" s="231">
        <v>6.2</v>
      </c>
      <c r="DM1742" s="231">
        <v>21.4</v>
      </c>
      <c r="DN1742" s="231">
        <v>0.1</v>
      </c>
      <c r="DO1742" s="231">
        <v>0</v>
      </c>
      <c r="DP1742" s="231">
        <v>0</v>
      </c>
      <c r="DQ1742" s="231">
        <v>27.7</v>
      </c>
      <c r="DR1742" s="231">
        <v>0</v>
      </c>
      <c r="DS1742" s="232">
        <v>27.7</v>
      </c>
      <c r="DU1742" s="194"/>
      <c r="DV1742" s="230" t="s">
        <v>352</v>
      </c>
      <c r="DW1742" s="231">
        <v>0</v>
      </c>
      <c r="DX1742" s="231">
        <v>2.5</v>
      </c>
      <c r="DY1742" s="231">
        <v>0</v>
      </c>
      <c r="DZ1742" s="231">
        <v>0</v>
      </c>
      <c r="EA1742" s="231">
        <v>0</v>
      </c>
      <c r="EB1742" s="231">
        <v>2.5</v>
      </c>
      <c r="EC1742" s="231">
        <v>0</v>
      </c>
      <c r="ED1742" s="232">
        <v>2.5</v>
      </c>
      <c r="EF1742" s="194"/>
      <c r="EG1742" s="230" t="s">
        <v>352</v>
      </c>
      <c r="EH1742" s="231">
        <v>13.3</v>
      </c>
      <c r="EI1742" s="231">
        <v>0</v>
      </c>
      <c r="EJ1742" s="231">
        <v>0.1</v>
      </c>
      <c r="EK1742" s="231">
        <v>0</v>
      </c>
      <c r="EL1742" s="231">
        <v>0</v>
      </c>
      <c r="EM1742" s="231">
        <v>13.4</v>
      </c>
      <c r="EN1742" s="231">
        <v>0</v>
      </c>
      <c r="EO1742" s="232">
        <v>13.4</v>
      </c>
      <c r="EQ1742" s="194"/>
      <c r="ER1742" s="230" t="s">
        <v>352</v>
      </c>
      <c r="ES1742" s="231">
        <v>464</v>
      </c>
      <c r="ET1742" s="231">
        <v>0</v>
      </c>
      <c r="EU1742" s="231">
        <v>1.7</v>
      </c>
      <c r="EV1742" s="231">
        <v>0</v>
      </c>
      <c r="EW1742" s="231">
        <v>0</v>
      </c>
      <c r="EX1742" s="231">
        <v>465.7</v>
      </c>
      <c r="EY1742" s="231">
        <v>0</v>
      </c>
      <c r="EZ1742" s="232">
        <v>465.7</v>
      </c>
    </row>
    <row r="1743" spans="2:156" ht="9.9499999999999993" customHeight="1">
      <c r="B1743" s="475"/>
      <c r="C1743" s="486"/>
      <c r="D1743" s="619">
        <v>0</v>
      </c>
      <c r="E1743" s="619">
        <v>0</v>
      </c>
      <c r="F1743" s="619">
        <v>0</v>
      </c>
      <c r="G1743" s="619">
        <v>0</v>
      </c>
      <c r="H1743" s="619">
        <v>0</v>
      </c>
      <c r="I1743" s="619">
        <v>0</v>
      </c>
      <c r="J1743" s="619">
        <v>0</v>
      </c>
      <c r="K1743" s="639">
        <v>0</v>
      </c>
      <c r="L1743" s="780"/>
      <c r="M1743" s="781"/>
      <c r="N1743" s="781"/>
      <c r="O1743" s="781"/>
      <c r="P1743" s="781"/>
      <c r="Q1743" s="781"/>
      <c r="R1743" s="781"/>
      <c r="S1743" s="781"/>
      <c r="T1743" s="781"/>
      <c r="U1743" s="781"/>
      <c r="V1743" s="781"/>
      <c r="W1743" s="782"/>
      <c r="Z1743" s="194"/>
      <c r="AA1743" s="230"/>
      <c r="AB1743" s="231"/>
      <c r="AC1743" s="231"/>
      <c r="AD1743" s="231"/>
      <c r="AE1743" s="231"/>
      <c r="AF1743" s="231"/>
      <c r="AG1743" s="231"/>
      <c r="AH1743" s="231"/>
      <c r="AI1743" s="232"/>
      <c r="AK1743" s="194"/>
      <c r="AL1743" s="230"/>
      <c r="AM1743" s="231"/>
      <c r="AN1743" s="231"/>
      <c r="AO1743" s="231"/>
      <c r="AP1743" s="231"/>
      <c r="AQ1743" s="231"/>
      <c r="AR1743" s="231"/>
      <c r="AS1743" s="231"/>
      <c r="AT1743" s="232"/>
      <c r="AV1743" s="194"/>
      <c r="AW1743" s="230"/>
      <c r="AX1743" s="231"/>
      <c r="AY1743" s="231"/>
      <c r="AZ1743" s="231"/>
      <c r="BA1743" s="231"/>
      <c r="BB1743" s="231"/>
      <c r="BC1743" s="231"/>
      <c r="BD1743" s="231"/>
      <c r="BE1743" s="232"/>
      <c r="BG1743" s="194"/>
      <c r="BH1743" s="230"/>
      <c r="BI1743" s="231"/>
      <c r="BJ1743" s="231"/>
      <c r="BK1743" s="231"/>
      <c r="BL1743" s="231"/>
      <c r="BM1743" s="231"/>
      <c r="BN1743" s="231"/>
      <c r="BO1743" s="231"/>
      <c r="BP1743" s="232"/>
      <c r="BR1743" s="194"/>
      <c r="BS1743" s="230"/>
      <c r="BT1743" s="231"/>
      <c r="BU1743" s="231"/>
      <c r="BV1743" s="231"/>
      <c r="BW1743" s="231"/>
      <c r="BX1743" s="231"/>
      <c r="BY1743" s="231"/>
      <c r="BZ1743" s="231"/>
      <c r="CA1743" s="232"/>
      <c r="CC1743" s="194"/>
      <c r="CD1743" s="230"/>
      <c r="CE1743" s="231"/>
      <c r="CF1743" s="231"/>
      <c r="CG1743" s="231"/>
      <c r="CH1743" s="231"/>
      <c r="CI1743" s="231"/>
      <c r="CJ1743" s="231"/>
      <c r="CK1743" s="231"/>
      <c r="CL1743" s="232"/>
      <c r="CN1743" s="194"/>
      <c r="CO1743" s="230"/>
      <c r="CP1743" s="231"/>
      <c r="CQ1743" s="231"/>
      <c r="CR1743" s="231"/>
      <c r="CS1743" s="231"/>
      <c r="CT1743" s="231"/>
      <c r="CU1743" s="231"/>
      <c r="CV1743" s="231"/>
      <c r="CW1743" s="232"/>
      <c r="CY1743" s="194"/>
      <c r="CZ1743" s="230"/>
      <c r="DA1743" s="231"/>
      <c r="DB1743" s="231"/>
      <c r="DC1743" s="231"/>
      <c r="DD1743" s="231"/>
      <c r="DE1743" s="231"/>
      <c r="DF1743" s="231"/>
      <c r="DG1743" s="231"/>
      <c r="DH1743" s="232"/>
      <c r="DJ1743" s="194"/>
      <c r="DK1743" s="230"/>
      <c r="DL1743" s="231"/>
      <c r="DM1743" s="231"/>
      <c r="DN1743" s="231"/>
      <c r="DO1743" s="231"/>
      <c r="DP1743" s="231"/>
      <c r="DQ1743" s="231"/>
      <c r="DR1743" s="231"/>
      <c r="DS1743" s="232"/>
      <c r="DU1743" s="194"/>
      <c r="DV1743" s="230"/>
      <c r="DW1743" s="231"/>
      <c r="DX1743" s="231"/>
      <c r="DY1743" s="231"/>
      <c r="DZ1743" s="231"/>
      <c r="EA1743" s="231"/>
      <c r="EB1743" s="231"/>
      <c r="EC1743" s="231"/>
      <c r="ED1743" s="232"/>
      <c r="EF1743" s="194"/>
      <c r="EG1743" s="230"/>
      <c r="EH1743" s="231"/>
      <c r="EI1743" s="231"/>
      <c r="EJ1743" s="231"/>
      <c r="EK1743" s="231"/>
      <c r="EL1743" s="231"/>
      <c r="EM1743" s="231"/>
      <c r="EN1743" s="231"/>
      <c r="EO1743" s="232"/>
      <c r="EQ1743" s="194"/>
      <c r="ER1743" s="230"/>
      <c r="ES1743" s="231"/>
      <c r="ET1743" s="231"/>
      <c r="EU1743" s="231"/>
      <c r="EV1743" s="231"/>
      <c r="EW1743" s="231"/>
      <c r="EX1743" s="231"/>
      <c r="EY1743" s="231"/>
      <c r="EZ1743" s="232"/>
    </row>
    <row r="1744" spans="2:156" ht="9.9499999999999993" customHeight="1">
      <c r="B1744" s="484" t="s">
        <v>351</v>
      </c>
      <c r="C1744" s="485" t="s">
        <v>350</v>
      </c>
      <c r="D1744" s="504">
        <v>173996.7</v>
      </c>
      <c r="E1744" s="504">
        <v>12396.5</v>
      </c>
      <c r="F1744" s="504">
        <v>6711.9000000000005</v>
      </c>
      <c r="G1744" s="504">
        <v>124802.7</v>
      </c>
      <c r="H1744" s="504">
        <v>4183.8999999999996</v>
      </c>
      <c r="I1744" s="504">
        <v>322091.69999999995</v>
      </c>
      <c r="J1744" s="504">
        <v>28397.099999999995</v>
      </c>
      <c r="K1744" s="505">
        <v>350488.80000000005</v>
      </c>
      <c r="L1744" s="751">
        <f>AI1744</f>
        <v>22743.8</v>
      </c>
      <c r="M1744" s="223">
        <f>AT1744</f>
        <v>23058.5</v>
      </c>
      <c r="N1744" s="223">
        <f>BE1744</f>
        <v>24009.1</v>
      </c>
      <c r="O1744" s="223">
        <f>BP1744</f>
        <v>24498.3</v>
      </c>
      <c r="P1744" s="223">
        <f>CA1744</f>
        <v>28253.7</v>
      </c>
      <c r="Q1744" s="223">
        <f>CL1744</f>
        <v>31088.9</v>
      </c>
      <c r="R1744" s="223">
        <f>CW1744</f>
        <v>32699.8</v>
      </c>
      <c r="S1744" s="223">
        <f>DH1744</f>
        <v>28138</v>
      </c>
      <c r="T1744" s="223">
        <f>DS1744</f>
        <v>31671.200000000001</v>
      </c>
      <c r="U1744" s="223">
        <f>ED1744</f>
        <v>31667.7</v>
      </c>
      <c r="V1744" s="223">
        <f>EO1744</f>
        <v>34981.9</v>
      </c>
      <c r="W1744" s="224">
        <f>EZ1744</f>
        <v>37677.9</v>
      </c>
      <c r="Z1744" s="221" t="s">
        <v>351</v>
      </c>
      <c r="AA1744" s="222" t="s">
        <v>350</v>
      </c>
      <c r="AB1744" s="223">
        <v>9378.2000000000007</v>
      </c>
      <c r="AC1744" s="223">
        <v>792.7</v>
      </c>
      <c r="AD1744" s="223">
        <v>402.1</v>
      </c>
      <c r="AE1744" s="223">
        <v>9813.7999999999993</v>
      </c>
      <c r="AF1744" s="223">
        <v>393.5</v>
      </c>
      <c r="AG1744" s="223">
        <v>20780.3</v>
      </c>
      <c r="AH1744" s="223">
        <v>1963.5</v>
      </c>
      <c r="AI1744" s="224">
        <v>22743.8</v>
      </c>
      <c r="AK1744" s="221" t="s">
        <v>351</v>
      </c>
      <c r="AL1744" s="222" t="s">
        <v>350</v>
      </c>
      <c r="AM1744" s="223">
        <v>11323.5</v>
      </c>
      <c r="AN1744" s="223">
        <v>767.1</v>
      </c>
      <c r="AO1744" s="223">
        <v>568.1</v>
      </c>
      <c r="AP1744" s="223">
        <v>8124.4</v>
      </c>
      <c r="AQ1744" s="223">
        <v>282.5</v>
      </c>
      <c r="AR1744" s="223">
        <v>21065.599999999999</v>
      </c>
      <c r="AS1744" s="223">
        <v>1992.9</v>
      </c>
      <c r="AT1744" s="224">
        <v>23058.5</v>
      </c>
      <c r="AV1744" s="221" t="s">
        <v>351</v>
      </c>
      <c r="AW1744" s="222" t="s">
        <v>350</v>
      </c>
      <c r="AX1744" s="223">
        <v>10533.2</v>
      </c>
      <c r="AY1744" s="223">
        <v>893.6</v>
      </c>
      <c r="AZ1744" s="223">
        <v>416.7</v>
      </c>
      <c r="BA1744" s="223">
        <v>9790.7999999999993</v>
      </c>
      <c r="BB1744" s="223">
        <v>249.8</v>
      </c>
      <c r="BC1744" s="223">
        <v>21884.1</v>
      </c>
      <c r="BD1744" s="223">
        <v>2125</v>
      </c>
      <c r="BE1744" s="224">
        <v>24009.1</v>
      </c>
      <c r="BG1744" s="221" t="s">
        <v>351</v>
      </c>
      <c r="BH1744" s="222" t="s">
        <v>350</v>
      </c>
      <c r="BI1744" s="223">
        <v>12260.7</v>
      </c>
      <c r="BJ1744" s="223">
        <v>790.5</v>
      </c>
      <c r="BK1744" s="223">
        <v>720.3</v>
      </c>
      <c r="BL1744" s="223">
        <v>8385</v>
      </c>
      <c r="BM1744" s="223">
        <v>318.89999999999998</v>
      </c>
      <c r="BN1744" s="223">
        <v>22475.4</v>
      </c>
      <c r="BO1744" s="223">
        <v>2022.9</v>
      </c>
      <c r="BP1744" s="224">
        <v>24498.3</v>
      </c>
      <c r="BR1744" s="221" t="s">
        <v>351</v>
      </c>
      <c r="BS1744" s="222" t="s">
        <v>350</v>
      </c>
      <c r="BT1744" s="223">
        <v>14022</v>
      </c>
      <c r="BU1744" s="223">
        <v>1066.5999999999999</v>
      </c>
      <c r="BV1744" s="223">
        <v>509.4</v>
      </c>
      <c r="BW1744" s="223">
        <v>10053.700000000001</v>
      </c>
      <c r="BX1744" s="223">
        <v>296.3</v>
      </c>
      <c r="BY1744" s="223">
        <v>25948</v>
      </c>
      <c r="BZ1744" s="223">
        <v>2305.6999999999998</v>
      </c>
      <c r="CA1744" s="224">
        <v>28253.7</v>
      </c>
      <c r="CC1744" s="221" t="s">
        <v>351</v>
      </c>
      <c r="CD1744" s="222" t="s">
        <v>350</v>
      </c>
      <c r="CE1744" s="223">
        <v>14610.8</v>
      </c>
      <c r="CF1744" s="223">
        <v>1162.0999999999999</v>
      </c>
      <c r="CG1744" s="223">
        <v>518</v>
      </c>
      <c r="CH1744" s="223">
        <v>11793.9</v>
      </c>
      <c r="CI1744" s="223">
        <v>294.60000000000002</v>
      </c>
      <c r="CJ1744" s="223">
        <v>28379.4</v>
      </c>
      <c r="CK1744" s="223">
        <v>2709.5</v>
      </c>
      <c r="CL1744" s="224">
        <v>31088.9</v>
      </c>
      <c r="CN1744" s="221" t="s">
        <v>351</v>
      </c>
      <c r="CO1744" s="222" t="s">
        <v>350</v>
      </c>
      <c r="CP1744" s="223">
        <v>16738.8</v>
      </c>
      <c r="CQ1744" s="223">
        <v>981.5</v>
      </c>
      <c r="CR1744" s="223">
        <v>504.4</v>
      </c>
      <c r="CS1744" s="223">
        <v>11485.8</v>
      </c>
      <c r="CT1744" s="223">
        <v>467.7</v>
      </c>
      <c r="CU1744" s="223">
        <v>30178.2</v>
      </c>
      <c r="CV1744" s="223">
        <v>2521.6</v>
      </c>
      <c r="CW1744" s="224">
        <v>32699.8</v>
      </c>
      <c r="CY1744" s="221" t="s">
        <v>351</v>
      </c>
      <c r="CZ1744" s="222" t="s">
        <v>350</v>
      </c>
      <c r="DA1744" s="223">
        <v>13130.6</v>
      </c>
      <c r="DB1744" s="223">
        <v>1043.5</v>
      </c>
      <c r="DC1744" s="223">
        <v>747.6</v>
      </c>
      <c r="DD1744" s="223">
        <v>10182.200000000001</v>
      </c>
      <c r="DE1744" s="223">
        <v>383.4</v>
      </c>
      <c r="DF1744" s="223">
        <v>25487.3</v>
      </c>
      <c r="DG1744" s="223">
        <v>2650.7</v>
      </c>
      <c r="DH1744" s="224">
        <v>28138</v>
      </c>
      <c r="DJ1744" s="221" t="s">
        <v>351</v>
      </c>
      <c r="DK1744" s="222" t="s">
        <v>350</v>
      </c>
      <c r="DL1744" s="223">
        <v>17211</v>
      </c>
      <c r="DM1744" s="223">
        <v>1243</v>
      </c>
      <c r="DN1744" s="223">
        <v>565.9</v>
      </c>
      <c r="DO1744" s="223">
        <v>9837</v>
      </c>
      <c r="DP1744" s="223">
        <v>372</v>
      </c>
      <c r="DQ1744" s="223">
        <v>29228.9</v>
      </c>
      <c r="DR1744" s="223">
        <v>2442.3000000000002</v>
      </c>
      <c r="DS1744" s="224">
        <v>31671.200000000001</v>
      </c>
      <c r="DU1744" s="221" t="s">
        <v>351</v>
      </c>
      <c r="DV1744" s="222" t="s">
        <v>350</v>
      </c>
      <c r="DW1744" s="223">
        <v>17192.5</v>
      </c>
      <c r="DX1744" s="223">
        <v>1072.3</v>
      </c>
      <c r="DY1744" s="223">
        <v>667.5</v>
      </c>
      <c r="DZ1744" s="223">
        <v>9973.6</v>
      </c>
      <c r="EA1744" s="223">
        <v>351.7</v>
      </c>
      <c r="EB1744" s="223">
        <v>29257.599999999999</v>
      </c>
      <c r="EC1744" s="223">
        <v>2410.1</v>
      </c>
      <c r="ED1744" s="224">
        <v>31667.7</v>
      </c>
      <c r="EF1744" s="221" t="s">
        <v>351</v>
      </c>
      <c r="EG1744" s="222" t="s">
        <v>350</v>
      </c>
      <c r="EH1744" s="223">
        <v>16917.599999999999</v>
      </c>
      <c r="EI1744" s="223">
        <v>1193.0999999999999</v>
      </c>
      <c r="EJ1744" s="223">
        <v>548.6</v>
      </c>
      <c r="EK1744" s="223">
        <v>13533.1</v>
      </c>
      <c r="EL1744" s="223">
        <v>353.7</v>
      </c>
      <c r="EM1744" s="223">
        <v>32546.1</v>
      </c>
      <c r="EN1744" s="223">
        <v>2435.8000000000002</v>
      </c>
      <c r="EO1744" s="224">
        <v>34981.9</v>
      </c>
      <c r="EQ1744" s="221" t="s">
        <v>351</v>
      </c>
      <c r="ER1744" s="222" t="s">
        <v>350</v>
      </c>
      <c r="ES1744" s="223">
        <v>20677.8</v>
      </c>
      <c r="ET1744" s="223">
        <v>1390.5</v>
      </c>
      <c r="EU1744" s="223">
        <v>543.29999999999995</v>
      </c>
      <c r="EV1744" s="223">
        <v>11829.4</v>
      </c>
      <c r="EW1744" s="223">
        <v>419.8</v>
      </c>
      <c r="EX1744" s="223">
        <v>34860.800000000003</v>
      </c>
      <c r="EY1744" s="223">
        <v>2817.1</v>
      </c>
      <c r="EZ1744" s="224">
        <v>37677.9</v>
      </c>
    </row>
    <row r="1745" spans="2:156" ht="9.9499999999999993" customHeight="1">
      <c r="B1745" s="484" t="s">
        <v>349</v>
      </c>
      <c r="C1745" s="485" t="s">
        <v>348</v>
      </c>
      <c r="D1745" s="504">
        <v>122675.79999999999</v>
      </c>
      <c r="E1745" s="504">
        <v>25191.899999999998</v>
      </c>
      <c r="F1745" s="504">
        <v>24480.900000000005</v>
      </c>
      <c r="G1745" s="504">
        <v>115086.69999999998</v>
      </c>
      <c r="H1745" s="504">
        <v>6594.3000000000011</v>
      </c>
      <c r="I1745" s="504">
        <v>294029.59999999998</v>
      </c>
      <c r="J1745" s="504">
        <v>53391.3</v>
      </c>
      <c r="K1745" s="505">
        <v>347420.89999999997</v>
      </c>
      <c r="L1745" s="751">
        <f>AI1745</f>
        <v>22304.5</v>
      </c>
      <c r="M1745" s="223">
        <f>AT1745</f>
        <v>23368.400000000001</v>
      </c>
      <c r="N1745" s="223">
        <f>BE1745</f>
        <v>25207.200000000001</v>
      </c>
      <c r="O1745" s="223">
        <f>BP1745</f>
        <v>25514.799999999999</v>
      </c>
      <c r="P1745" s="223">
        <f>CA1745</f>
        <v>25678.6</v>
      </c>
      <c r="Q1745" s="223">
        <f>CL1745</f>
        <v>31382.3</v>
      </c>
      <c r="R1745" s="223">
        <f>CW1745</f>
        <v>30025.200000000001</v>
      </c>
      <c r="S1745" s="223">
        <f>DH1745</f>
        <v>25862.799999999999</v>
      </c>
      <c r="T1745" s="223">
        <f>DS1745</f>
        <v>31743.1</v>
      </c>
      <c r="U1745" s="223">
        <f>ED1745</f>
        <v>30889.1</v>
      </c>
      <c r="V1745" s="223">
        <f>EO1745</f>
        <v>32865.300000000003</v>
      </c>
      <c r="W1745" s="224">
        <f>EZ1745</f>
        <v>42579.6</v>
      </c>
      <c r="Z1745" s="221" t="s">
        <v>349</v>
      </c>
      <c r="AA1745" s="222" t="s">
        <v>348</v>
      </c>
      <c r="AB1745" s="223">
        <v>6467.3</v>
      </c>
      <c r="AC1745" s="223">
        <v>1619.4</v>
      </c>
      <c r="AD1745" s="223">
        <v>1745.1</v>
      </c>
      <c r="AE1745" s="223">
        <v>8409.7999999999993</v>
      </c>
      <c r="AF1745" s="223">
        <v>520.1</v>
      </c>
      <c r="AG1745" s="223">
        <v>18761.7</v>
      </c>
      <c r="AH1745" s="223">
        <v>3542.8</v>
      </c>
      <c r="AI1745" s="224">
        <v>22304.5</v>
      </c>
      <c r="AK1745" s="221" t="s">
        <v>349</v>
      </c>
      <c r="AL1745" s="222" t="s">
        <v>348</v>
      </c>
      <c r="AM1745" s="223">
        <v>8189.6</v>
      </c>
      <c r="AN1745" s="223">
        <v>1491.4</v>
      </c>
      <c r="AO1745" s="223">
        <v>1748.2</v>
      </c>
      <c r="AP1745" s="223">
        <v>7955.2</v>
      </c>
      <c r="AQ1745" s="223">
        <v>470.3</v>
      </c>
      <c r="AR1745" s="223">
        <v>19854.7</v>
      </c>
      <c r="AS1745" s="223">
        <v>3513.7</v>
      </c>
      <c r="AT1745" s="224">
        <v>23368.400000000001</v>
      </c>
      <c r="AV1745" s="221" t="s">
        <v>349</v>
      </c>
      <c r="AW1745" s="222" t="s">
        <v>348</v>
      </c>
      <c r="AX1745" s="223">
        <v>8721.1</v>
      </c>
      <c r="AY1745" s="223">
        <v>1621.6</v>
      </c>
      <c r="AZ1745" s="223">
        <v>1660.7</v>
      </c>
      <c r="BA1745" s="223">
        <v>8849.4</v>
      </c>
      <c r="BB1745" s="223">
        <v>529.9</v>
      </c>
      <c r="BC1745" s="223">
        <v>21382.7</v>
      </c>
      <c r="BD1745" s="223">
        <v>3824.5</v>
      </c>
      <c r="BE1745" s="224">
        <v>25207.200000000001</v>
      </c>
      <c r="BG1745" s="221" t="s">
        <v>349</v>
      </c>
      <c r="BH1745" s="222" t="s">
        <v>348</v>
      </c>
      <c r="BI1745" s="223">
        <v>9529</v>
      </c>
      <c r="BJ1745" s="223">
        <v>1674.4</v>
      </c>
      <c r="BK1745" s="223">
        <v>1675.1</v>
      </c>
      <c r="BL1745" s="223">
        <v>7974.1</v>
      </c>
      <c r="BM1745" s="223">
        <v>480.4</v>
      </c>
      <c r="BN1745" s="223">
        <v>21333</v>
      </c>
      <c r="BO1745" s="223">
        <v>4181.8</v>
      </c>
      <c r="BP1745" s="224">
        <v>25514.799999999999</v>
      </c>
      <c r="BR1745" s="221" t="s">
        <v>349</v>
      </c>
      <c r="BS1745" s="222" t="s">
        <v>348</v>
      </c>
      <c r="BT1745" s="223">
        <v>8940.1</v>
      </c>
      <c r="BU1745" s="223">
        <v>1754.3</v>
      </c>
      <c r="BV1745" s="223">
        <v>1850.6</v>
      </c>
      <c r="BW1745" s="223">
        <v>8401.7000000000007</v>
      </c>
      <c r="BX1745" s="223">
        <v>477.4</v>
      </c>
      <c r="BY1745" s="223">
        <v>21424.1</v>
      </c>
      <c r="BZ1745" s="223">
        <v>4254.5</v>
      </c>
      <c r="CA1745" s="224">
        <v>25678.6</v>
      </c>
      <c r="CC1745" s="221" t="s">
        <v>349</v>
      </c>
      <c r="CD1745" s="222" t="s">
        <v>348</v>
      </c>
      <c r="CE1745" s="223">
        <v>10393.9</v>
      </c>
      <c r="CF1745" s="223">
        <v>2469.1</v>
      </c>
      <c r="CG1745" s="223">
        <v>2060.4</v>
      </c>
      <c r="CH1745" s="223">
        <v>11675.5</v>
      </c>
      <c r="CI1745" s="223">
        <v>668.4</v>
      </c>
      <c r="CJ1745" s="223">
        <v>27267.3</v>
      </c>
      <c r="CK1745" s="223">
        <v>4115</v>
      </c>
      <c r="CL1745" s="224">
        <v>31382.3</v>
      </c>
      <c r="CN1745" s="221" t="s">
        <v>349</v>
      </c>
      <c r="CO1745" s="222" t="s">
        <v>348</v>
      </c>
      <c r="CP1745" s="223">
        <v>11788.4</v>
      </c>
      <c r="CQ1745" s="223">
        <v>2055.1</v>
      </c>
      <c r="CR1745" s="223">
        <v>2487.3000000000002</v>
      </c>
      <c r="CS1745" s="223">
        <v>8568.6</v>
      </c>
      <c r="CT1745" s="223">
        <v>501.8</v>
      </c>
      <c r="CU1745" s="223">
        <v>25401.200000000001</v>
      </c>
      <c r="CV1745" s="223">
        <v>4624</v>
      </c>
      <c r="CW1745" s="224">
        <v>30025.200000000001</v>
      </c>
      <c r="CY1745" s="221" t="s">
        <v>349</v>
      </c>
      <c r="CZ1745" s="222" t="s">
        <v>348</v>
      </c>
      <c r="DA1745" s="223">
        <v>8355.6</v>
      </c>
      <c r="DB1745" s="223">
        <v>1841</v>
      </c>
      <c r="DC1745" s="223">
        <v>1854.9</v>
      </c>
      <c r="DD1745" s="223">
        <v>8789</v>
      </c>
      <c r="DE1745" s="223">
        <v>526.6</v>
      </c>
      <c r="DF1745" s="223">
        <v>21367.1</v>
      </c>
      <c r="DG1745" s="223">
        <v>4495.7</v>
      </c>
      <c r="DH1745" s="224">
        <v>25862.799999999999</v>
      </c>
      <c r="DJ1745" s="221" t="s">
        <v>349</v>
      </c>
      <c r="DK1745" s="222" t="s">
        <v>348</v>
      </c>
      <c r="DL1745" s="223">
        <v>12473.3</v>
      </c>
      <c r="DM1745" s="223">
        <v>2413.6999999999998</v>
      </c>
      <c r="DN1745" s="223">
        <v>1726.3</v>
      </c>
      <c r="DO1745" s="223">
        <v>9618.4</v>
      </c>
      <c r="DP1745" s="223">
        <v>548.6</v>
      </c>
      <c r="DQ1745" s="223">
        <v>26780.3</v>
      </c>
      <c r="DR1745" s="223">
        <v>4962.8</v>
      </c>
      <c r="DS1745" s="224">
        <v>31743.1</v>
      </c>
      <c r="DU1745" s="221" t="s">
        <v>349</v>
      </c>
      <c r="DV1745" s="222" t="s">
        <v>348</v>
      </c>
      <c r="DW1745" s="223">
        <v>11709.4</v>
      </c>
      <c r="DX1745" s="223">
        <v>2151.1</v>
      </c>
      <c r="DY1745" s="223">
        <v>2024</v>
      </c>
      <c r="DZ1745" s="223">
        <v>9706.2999999999993</v>
      </c>
      <c r="EA1745" s="223">
        <v>558.29999999999995</v>
      </c>
      <c r="EB1745" s="223">
        <v>26149.1</v>
      </c>
      <c r="EC1745" s="223">
        <v>4740</v>
      </c>
      <c r="ED1745" s="224">
        <v>30889.1</v>
      </c>
      <c r="EF1745" s="221" t="s">
        <v>349</v>
      </c>
      <c r="EG1745" s="222" t="s">
        <v>348</v>
      </c>
      <c r="EH1745" s="223">
        <v>11927.9</v>
      </c>
      <c r="EI1745" s="223">
        <v>2617.1</v>
      </c>
      <c r="EJ1745" s="223">
        <v>2309.4</v>
      </c>
      <c r="EK1745" s="223">
        <v>10221.700000000001</v>
      </c>
      <c r="EL1745" s="223">
        <v>552.20000000000005</v>
      </c>
      <c r="EM1745" s="223">
        <v>27628.3</v>
      </c>
      <c r="EN1745" s="223">
        <v>5237</v>
      </c>
      <c r="EO1745" s="224">
        <v>32865.300000000003</v>
      </c>
      <c r="EQ1745" s="221" t="s">
        <v>349</v>
      </c>
      <c r="ER1745" s="222" t="s">
        <v>348</v>
      </c>
      <c r="ES1745" s="223">
        <v>14180.2</v>
      </c>
      <c r="ET1745" s="223">
        <v>3483.7</v>
      </c>
      <c r="EU1745" s="223">
        <v>3338.9</v>
      </c>
      <c r="EV1745" s="223">
        <v>14917</v>
      </c>
      <c r="EW1745" s="223">
        <v>760.3</v>
      </c>
      <c r="EX1745" s="223">
        <v>36680.1</v>
      </c>
      <c r="EY1745" s="223">
        <v>5899.5</v>
      </c>
      <c r="EZ1745" s="224">
        <v>42579.6</v>
      </c>
    </row>
    <row r="1746" spans="2:156" ht="9.9499999999999993" customHeight="1">
      <c r="B1746" s="517" t="s">
        <v>347</v>
      </c>
      <c r="C1746" s="518" t="s">
        <v>346</v>
      </c>
      <c r="D1746" s="519">
        <v>51320.899999999987</v>
      </c>
      <c r="E1746" s="519">
        <v>-12795.400000000001</v>
      </c>
      <c r="F1746" s="519">
        <v>-17768.999999999996</v>
      </c>
      <c r="G1746" s="519">
        <v>9716.0000000000055</v>
      </c>
      <c r="H1746" s="519">
        <v>-2410.3999999999996</v>
      </c>
      <c r="I1746" s="519">
        <v>28062.100000000002</v>
      </c>
      <c r="J1746" s="519">
        <v>-24994.2</v>
      </c>
      <c r="K1746" s="520">
        <v>3067.9000000000078</v>
      </c>
      <c r="L1746" s="739">
        <f>AI1746</f>
        <v>439.2999999999995</v>
      </c>
      <c r="M1746" s="519">
        <f>AT1746</f>
        <v>-309.89999999999998</v>
      </c>
      <c r="N1746" s="519">
        <f>BE1746</f>
        <v>-1198.0999999999999</v>
      </c>
      <c r="O1746" s="519">
        <f>BP1746</f>
        <v>-1016.5</v>
      </c>
      <c r="P1746" s="519">
        <f>CA1746</f>
        <v>2575.1</v>
      </c>
      <c r="Q1746" s="519">
        <f>CL1746</f>
        <v>-293.39999999999895</v>
      </c>
      <c r="R1746" s="519">
        <f>CW1746</f>
        <v>2674.6</v>
      </c>
      <c r="S1746" s="519">
        <f>DH1746</f>
        <v>2275.1999999999998</v>
      </c>
      <c r="T1746" s="519">
        <f>DS1746</f>
        <v>-71.899999999997362</v>
      </c>
      <c r="U1746" s="519">
        <f>ED1746</f>
        <v>778.600000000004</v>
      </c>
      <c r="V1746" s="519">
        <f>EO1746</f>
        <v>2116.6</v>
      </c>
      <c r="W1746" s="520">
        <f>EZ1746</f>
        <v>-4901.7</v>
      </c>
      <c r="Z1746" s="221" t="s">
        <v>347</v>
      </c>
      <c r="AA1746" s="222" t="s">
        <v>346</v>
      </c>
      <c r="AB1746" s="223">
        <v>2910.9</v>
      </c>
      <c r="AC1746" s="223">
        <v>-826.7</v>
      </c>
      <c r="AD1746" s="223">
        <v>-1343</v>
      </c>
      <c r="AE1746" s="223">
        <v>1404</v>
      </c>
      <c r="AF1746" s="223">
        <v>-126.6</v>
      </c>
      <c r="AG1746" s="223">
        <v>2018.6</v>
      </c>
      <c r="AH1746" s="223">
        <v>-1579.3</v>
      </c>
      <c r="AI1746" s="224">
        <v>439.2999999999995</v>
      </c>
      <c r="AK1746" s="221" t="s">
        <v>347</v>
      </c>
      <c r="AL1746" s="222" t="s">
        <v>346</v>
      </c>
      <c r="AM1746" s="223">
        <v>3133.9</v>
      </c>
      <c r="AN1746" s="223">
        <v>-724.3</v>
      </c>
      <c r="AO1746" s="223">
        <v>-1180.0999999999999</v>
      </c>
      <c r="AP1746" s="223">
        <v>169.20000000000073</v>
      </c>
      <c r="AQ1746" s="223">
        <v>-187.8</v>
      </c>
      <c r="AR1746" s="223">
        <v>1210.9000000000001</v>
      </c>
      <c r="AS1746" s="223">
        <v>-1520.8</v>
      </c>
      <c r="AT1746" s="224">
        <v>-309.89999999999998</v>
      </c>
      <c r="AV1746" s="221" t="s">
        <v>347</v>
      </c>
      <c r="AW1746" s="222" t="s">
        <v>346</v>
      </c>
      <c r="AX1746" s="223">
        <v>1812.1</v>
      </c>
      <c r="AY1746" s="223">
        <v>-728</v>
      </c>
      <c r="AZ1746" s="223">
        <v>-1244</v>
      </c>
      <c r="BA1746" s="223">
        <v>941.40000000000146</v>
      </c>
      <c r="BB1746" s="223">
        <v>-280.10000000000002</v>
      </c>
      <c r="BC1746" s="223">
        <v>501.40000000000322</v>
      </c>
      <c r="BD1746" s="223">
        <v>-1699.5</v>
      </c>
      <c r="BE1746" s="224">
        <v>-1198.0999999999999</v>
      </c>
      <c r="BG1746" s="221" t="s">
        <v>347</v>
      </c>
      <c r="BH1746" s="222" t="s">
        <v>346</v>
      </c>
      <c r="BI1746" s="223">
        <v>2731.7</v>
      </c>
      <c r="BJ1746" s="223">
        <v>-883.9</v>
      </c>
      <c r="BK1746" s="223">
        <v>-954.8</v>
      </c>
      <c r="BL1746" s="223">
        <v>410.90000000000055</v>
      </c>
      <c r="BM1746" s="223">
        <v>-161.5</v>
      </c>
      <c r="BN1746" s="223">
        <v>1142.4000000000001</v>
      </c>
      <c r="BO1746" s="223">
        <v>-2158.9</v>
      </c>
      <c r="BP1746" s="224">
        <v>-1016.5</v>
      </c>
      <c r="BR1746" s="221" t="s">
        <v>347</v>
      </c>
      <c r="BS1746" s="222" t="s">
        <v>346</v>
      </c>
      <c r="BT1746" s="223">
        <v>5081.8999999999996</v>
      </c>
      <c r="BU1746" s="223">
        <v>-687.7</v>
      </c>
      <c r="BV1746" s="223">
        <v>-1341.2</v>
      </c>
      <c r="BW1746" s="223">
        <v>1652</v>
      </c>
      <c r="BX1746" s="223">
        <v>-181.1</v>
      </c>
      <c r="BY1746" s="223">
        <v>4523.8999999999996</v>
      </c>
      <c r="BZ1746" s="223">
        <v>-1948.8</v>
      </c>
      <c r="CA1746" s="224">
        <v>2575.1</v>
      </c>
      <c r="CC1746" s="221" t="s">
        <v>347</v>
      </c>
      <c r="CD1746" s="222" t="s">
        <v>346</v>
      </c>
      <c r="CE1746" s="223">
        <v>4216.8999999999996</v>
      </c>
      <c r="CF1746" s="223">
        <v>-1307</v>
      </c>
      <c r="CG1746" s="223">
        <v>-1542.4</v>
      </c>
      <c r="CH1746" s="223">
        <v>118.4</v>
      </c>
      <c r="CI1746" s="223">
        <v>-373.8</v>
      </c>
      <c r="CJ1746" s="223">
        <v>1112.0999999999999</v>
      </c>
      <c r="CK1746" s="223">
        <v>-1405.5</v>
      </c>
      <c r="CL1746" s="224">
        <v>-293.39999999999895</v>
      </c>
      <c r="CN1746" s="221" t="s">
        <v>347</v>
      </c>
      <c r="CO1746" s="222" t="s">
        <v>346</v>
      </c>
      <c r="CP1746" s="223">
        <v>4950.3999999999996</v>
      </c>
      <c r="CQ1746" s="223">
        <v>-1073.5999999999999</v>
      </c>
      <c r="CR1746" s="223">
        <v>-1982.9</v>
      </c>
      <c r="CS1746" s="223">
        <v>2917.2</v>
      </c>
      <c r="CT1746" s="223">
        <v>-34.1</v>
      </c>
      <c r="CU1746" s="223">
        <v>4777</v>
      </c>
      <c r="CV1746" s="223">
        <v>-2102.4</v>
      </c>
      <c r="CW1746" s="224">
        <v>2674.6</v>
      </c>
      <c r="CY1746" s="221" t="s">
        <v>347</v>
      </c>
      <c r="CZ1746" s="222" t="s">
        <v>346</v>
      </c>
      <c r="DA1746" s="223">
        <v>4775</v>
      </c>
      <c r="DB1746" s="223">
        <v>-797.5</v>
      </c>
      <c r="DC1746" s="223">
        <v>-1107.3</v>
      </c>
      <c r="DD1746" s="223">
        <v>1393.2</v>
      </c>
      <c r="DE1746" s="223">
        <v>-143.19999999999999</v>
      </c>
      <c r="DF1746" s="223">
        <v>4120.2</v>
      </c>
      <c r="DG1746" s="223">
        <v>-1845</v>
      </c>
      <c r="DH1746" s="224">
        <v>2275.1999999999998</v>
      </c>
      <c r="DJ1746" s="221" t="s">
        <v>347</v>
      </c>
      <c r="DK1746" s="222" t="s">
        <v>346</v>
      </c>
      <c r="DL1746" s="223">
        <v>4737.7</v>
      </c>
      <c r="DM1746" s="223">
        <v>-1170.7</v>
      </c>
      <c r="DN1746" s="223">
        <v>-1160.4000000000001</v>
      </c>
      <c r="DO1746" s="223">
        <v>218.60000000000218</v>
      </c>
      <c r="DP1746" s="223">
        <v>-176.6</v>
      </c>
      <c r="DQ1746" s="223">
        <v>2448.6</v>
      </c>
      <c r="DR1746" s="223">
        <v>-2520.5</v>
      </c>
      <c r="DS1746" s="224">
        <v>-71.899999999997362</v>
      </c>
      <c r="DU1746" s="221" t="s">
        <v>347</v>
      </c>
      <c r="DV1746" s="222" t="s">
        <v>346</v>
      </c>
      <c r="DW1746" s="223">
        <v>5483.1</v>
      </c>
      <c r="DX1746" s="223">
        <v>-1078.8</v>
      </c>
      <c r="DY1746" s="223">
        <v>-1356.5</v>
      </c>
      <c r="DZ1746" s="223">
        <v>267.30000000000109</v>
      </c>
      <c r="EA1746" s="223">
        <v>-206.6</v>
      </c>
      <c r="EB1746" s="223">
        <v>3108.5</v>
      </c>
      <c r="EC1746" s="223">
        <v>-2329.9</v>
      </c>
      <c r="ED1746" s="224">
        <v>778.600000000004</v>
      </c>
      <c r="EF1746" s="221" t="s">
        <v>347</v>
      </c>
      <c r="EG1746" s="222" t="s">
        <v>346</v>
      </c>
      <c r="EH1746" s="223">
        <v>4989.7</v>
      </c>
      <c r="EI1746" s="223">
        <v>-1424</v>
      </c>
      <c r="EJ1746" s="223">
        <v>-1760.8</v>
      </c>
      <c r="EK1746" s="223">
        <v>3311.4</v>
      </c>
      <c r="EL1746" s="223">
        <v>-198.5</v>
      </c>
      <c r="EM1746" s="223">
        <v>4917.8</v>
      </c>
      <c r="EN1746" s="223">
        <v>-2801.2</v>
      </c>
      <c r="EO1746" s="224">
        <v>2116.6</v>
      </c>
      <c r="EQ1746" s="221" t="s">
        <v>347</v>
      </c>
      <c r="ER1746" s="222" t="s">
        <v>346</v>
      </c>
      <c r="ES1746" s="223">
        <v>6497.6</v>
      </c>
      <c r="ET1746" s="223">
        <v>-2093.1999999999998</v>
      </c>
      <c r="EU1746" s="223">
        <v>-2795.6</v>
      </c>
      <c r="EV1746" s="223">
        <v>-3087.6</v>
      </c>
      <c r="EW1746" s="223">
        <v>-340.5</v>
      </c>
      <c r="EX1746" s="223">
        <v>-1819.3</v>
      </c>
      <c r="EY1746" s="223">
        <v>-3082.4</v>
      </c>
      <c r="EZ1746" s="224">
        <v>-4901.7</v>
      </c>
    </row>
    <row r="1747" spans="2:156" ht="9.9499999999999993" customHeight="1">
      <c r="B1747" s="484"/>
      <c r="C1747" s="485"/>
      <c r="D1747" s="620">
        <v>0</v>
      </c>
      <c r="E1747" s="620">
        <v>0</v>
      </c>
      <c r="F1747" s="620">
        <v>0</v>
      </c>
      <c r="G1747" s="620">
        <v>0</v>
      </c>
      <c r="H1747" s="620">
        <v>0</v>
      </c>
      <c r="I1747" s="620">
        <v>0</v>
      </c>
      <c r="J1747" s="620">
        <v>0</v>
      </c>
      <c r="K1747" s="639">
        <v>0</v>
      </c>
      <c r="L1747" s="775"/>
      <c r="M1747" s="776"/>
      <c r="N1747" s="776"/>
      <c r="O1747" s="776"/>
      <c r="P1747" s="776"/>
      <c r="Q1747" s="776"/>
      <c r="R1747" s="776"/>
      <c r="S1747" s="776"/>
      <c r="T1747" s="776"/>
      <c r="U1747" s="776"/>
      <c r="V1747" s="776"/>
      <c r="W1747" s="777"/>
      <c r="Z1747" s="221"/>
      <c r="AA1747" s="222"/>
      <c r="AB1747" s="223"/>
      <c r="AC1747" s="223"/>
      <c r="AD1747" s="223"/>
      <c r="AE1747" s="223"/>
      <c r="AF1747" s="223"/>
      <c r="AG1747" s="223"/>
      <c r="AH1747" s="223"/>
      <c r="AI1747" s="232"/>
      <c r="AK1747" s="221"/>
      <c r="AL1747" s="222"/>
      <c r="AM1747" s="223"/>
      <c r="AN1747" s="223"/>
      <c r="AO1747" s="223"/>
      <c r="AP1747" s="223"/>
      <c r="AQ1747" s="223"/>
      <c r="AR1747" s="223"/>
      <c r="AS1747" s="223"/>
      <c r="AT1747" s="232"/>
      <c r="AV1747" s="221"/>
      <c r="AW1747" s="222"/>
      <c r="AX1747" s="223"/>
      <c r="AY1747" s="223"/>
      <c r="AZ1747" s="223"/>
      <c r="BA1747" s="223"/>
      <c r="BB1747" s="223"/>
      <c r="BC1747" s="223"/>
      <c r="BD1747" s="223"/>
      <c r="BE1747" s="232"/>
      <c r="BG1747" s="221"/>
      <c r="BH1747" s="222"/>
      <c r="BI1747" s="223"/>
      <c r="BJ1747" s="223"/>
      <c r="BK1747" s="223"/>
      <c r="BL1747" s="223"/>
      <c r="BM1747" s="223"/>
      <c r="BN1747" s="223"/>
      <c r="BO1747" s="223"/>
      <c r="BP1747" s="232"/>
      <c r="BR1747" s="221"/>
      <c r="BS1747" s="222"/>
      <c r="BT1747" s="223"/>
      <c r="BU1747" s="223"/>
      <c r="BV1747" s="223"/>
      <c r="BW1747" s="223"/>
      <c r="BX1747" s="223"/>
      <c r="BY1747" s="223"/>
      <c r="BZ1747" s="223"/>
      <c r="CA1747" s="232"/>
      <c r="CC1747" s="221"/>
      <c r="CD1747" s="222"/>
      <c r="CE1747" s="223"/>
      <c r="CF1747" s="223"/>
      <c r="CG1747" s="223"/>
      <c r="CH1747" s="223"/>
      <c r="CI1747" s="223"/>
      <c r="CJ1747" s="223"/>
      <c r="CK1747" s="223"/>
      <c r="CL1747" s="232"/>
      <c r="CN1747" s="221"/>
      <c r="CO1747" s="222"/>
      <c r="CP1747" s="223"/>
      <c r="CQ1747" s="223"/>
      <c r="CR1747" s="223"/>
      <c r="CS1747" s="223"/>
      <c r="CT1747" s="223"/>
      <c r="CU1747" s="223"/>
      <c r="CV1747" s="223"/>
      <c r="CW1747" s="232"/>
      <c r="CY1747" s="221"/>
      <c r="CZ1747" s="222"/>
      <c r="DA1747" s="223"/>
      <c r="DB1747" s="223"/>
      <c r="DC1747" s="223"/>
      <c r="DD1747" s="223"/>
      <c r="DE1747" s="223"/>
      <c r="DF1747" s="223"/>
      <c r="DG1747" s="223"/>
      <c r="DH1747" s="232"/>
      <c r="DJ1747" s="221"/>
      <c r="DK1747" s="222"/>
      <c r="DL1747" s="223"/>
      <c r="DM1747" s="223"/>
      <c r="DN1747" s="223"/>
      <c r="DO1747" s="223"/>
      <c r="DP1747" s="223"/>
      <c r="DQ1747" s="223"/>
      <c r="DR1747" s="223"/>
      <c r="DS1747" s="232"/>
      <c r="DU1747" s="221"/>
      <c r="DV1747" s="222"/>
      <c r="DW1747" s="223"/>
      <c r="DX1747" s="223"/>
      <c r="DY1747" s="223"/>
      <c r="DZ1747" s="223"/>
      <c r="EA1747" s="223"/>
      <c r="EB1747" s="223"/>
      <c r="EC1747" s="223"/>
      <c r="ED1747" s="232"/>
      <c r="EF1747" s="221"/>
      <c r="EG1747" s="222"/>
      <c r="EH1747" s="223"/>
      <c r="EI1747" s="223"/>
      <c r="EJ1747" s="223"/>
      <c r="EK1747" s="223"/>
      <c r="EL1747" s="223"/>
      <c r="EM1747" s="223"/>
      <c r="EN1747" s="223"/>
      <c r="EO1747" s="232"/>
      <c r="EQ1747" s="221"/>
      <c r="ER1747" s="222"/>
      <c r="ES1747" s="223"/>
      <c r="ET1747" s="223"/>
      <c r="EU1747" s="223"/>
      <c r="EV1747" s="223"/>
      <c r="EW1747" s="223"/>
      <c r="EX1747" s="223"/>
      <c r="EY1747" s="223"/>
      <c r="EZ1747" s="232"/>
    </row>
    <row r="1748" spans="2:156" ht="9.9499999999999993" customHeight="1">
      <c r="B1748" s="484" t="s">
        <v>345</v>
      </c>
      <c r="C1748" s="485" t="s">
        <v>344</v>
      </c>
      <c r="D1748" s="504">
        <v>1797.1000000000004</v>
      </c>
      <c r="E1748" s="504">
        <v>12143.800000000001</v>
      </c>
      <c r="F1748" s="504">
        <v>20071.999999999996</v>
      </c>
      <c r="G1748" s="504">
        <v>26447.199999999997</v>
      </c>
      <c r="H1748" s="504">
        <v>2410.3999999999996</v>
      </c>
      <c r="I1748" s="504">
        <v>62870.499999999993</v>
      </c>
      <c r="J1748" s="504">
        <v>24925.300000000003</v>
      </c>
      <c r="K1748" s="505">
        <v>87795.799999999988</v>
      </c>
      <c r="L1748" s="751">
        <f t="shared" ref="L1748:L1763" si="888">AI1748</f>
        <v>5391.4</v>
      </c>
      <c r="M1748" s="223">
        <f t="shared" ref="M1748:M1763" si="889">AT1748</f>
        <v>5472.4</v>
      </c>
      <c r="N1748" s="223">
        <f t="shared" ref="N1748:N1763" si="890">BE1748</f>
        <v>6287.3</v>
      </c>
      <c r="O1748" s="223">
        <f t="shared" ref="O1748:O1763" si="891">BP1748</f>
        <v>6353.4</v>
      </c>
      <c r="P1748" s="223">
        <f t="shared" ref="P1748:P1763" si="892">CA1748</f>
        <v>6574.7</v>
      </c>
      <c r="Q1748" s="223">
        <f t="shared" ref="Q1748:Q1763" si="893">CL1748</f>
        <v>7713.1</v>
      </c>
      <c r="R1748" s="223">
        <f t="shared" ref="R1748:R1763" si="894">CW1748</f>
        <v>7812</v>
      </c>
      <c r="S1748" s="223">
        <f t="shared" ref="S1748:S1763" si="895">DH1748</f>
        <v>7389.9</v>
      </c>
      <c r="T1748" s="223">
        <f t="shared" ref="T1748:T1763" si="896">DS1748</f>
        <v>7643.7</v>
      </c>
      <c r="U1748" s="223">
        <f t="shared" ref="U1748:U1763" si="897">ED1748</f>
        <v>8257.5</v>
      </c>
      <c r="V1748" s="223">
        <f t="shared" ref="V1748:V1763" si="898">EO1748</f>
        <v>8273.7000000000007</v>
      </c>
      <c r="W1748" s="224">
        <f t="shared" ref="W1748:W1763" si="899">EZ1748</f>
        <v>10626.7</v>
      </c>
      <c r="Z1748" s="221" t="s">
        <v>345</v>
      </c>
      <c r="AA1748" s="222" t="s">
        <v>344</v>
      </c>
      <c r="AB1748" s="223">
        <v>107</v>
      </c>
      <c r="AC1748" s="223">
        <v>818.7</v>
      </c>
      <c r="AD1748" s="223">
        <v>1274.9000000000001</v>
      </c>
      <c r="AE1748" s="223">
        <v>1879.5</v>
      </c>
      <c r="AF1748" s="223">
        <v>126.6</v>
      </c>
      <c r="AG1748" s="223">
        <v>4206.7</v>
      </c>
      <c r="AH1748" s="223">
        <v>1184.7</v>
      </c>
      <c r="AI1748" s="224">
        <v>5391.4</v>
      </c>
      <c r="AK1748" s="221" t="s">
        <v>345</v>
      </c>
      <c r="AL1748" s="222" t="s">
        <v>344</v>
      </c>
      <c r="AM1748" s="223">
        <v>105.6</v>
      </c>
      <c r="AN1748" s="223">
        <v>802.7</v>
      </c>
      <c r="AO1748" s="223">
        <v>1337.1</v>
      </c>
      <c r="AP1748" s="223">
        <v>1842.1</v>
      </c>
      <c r="AQ1748" s="223">
        <v>187.8</v>
      </c>
      <c r="AR1748" s="223">
        <v>4275.3</v>
      </c>
      <c r="AS1748" s="223">
        <v>1197.0999999999999</v>
      </c>
      <c r="AT1748" s="224">
        <v>5472.4</v>
      </c>
      <c r="AV1748" s="221" t="s">
        <v>345</v>
      </c>
      <c r="AW1748" s="222" t="s">
        <v>344</v>
      </c>
      <c r="AX1748" s="223">
        <v>240.6</v>
      </c>
      <c r="AY1748" s="223">
        <v>805.6</v>
      </c>
      <c r="AZ1748" s="223">
        <v>1437.6</v>
      </c>
      <c r="BA1748" s="223">
        <v>1748.7</v>
      </c>
      <c r="BB1748" s="223">
        <v>280.10000000000002</v>
      </c>
      <c r="BC1748" s="223">
        <v>4512.6000000000004</v>
      </c>
      <c r="BD1748" s="223">
        <v>1774.7</v>
      </c>
      <c r="BE1748" s="224">
        <v>6287.3</v>
      </c>
      <c r="BG1748" s="221" t="s">
        <v>345</v>
      </c>
      <c r="BH1748" s="222" t="s">
        <v>344</v>
      </c>
      <c r="BI1748" s="223">
        <v>114.9</v>
      </c>
      <c r="BJ1748" s="223">
        <v>764.9</v>
      </c>
      <c r="BK1748" s="223">
        <v>1519.1</v>
      </c>
      <c r="BL1748" s="223">
        <v>1875.7</v>
      </c>
      <c r="BM1748" s="223">
        <v>161.5</v>
      </c>
      <c r="BN1748" s="223">
        <v>4436.1000000000004</v>
      </c>
      <c r="BO1748" s="223">
        <v>1917.3</v>
      </c>
      <c r="BP1748" s="224">
        <v>6353.4</v>
      </c>
      <c r="BR1748" s="221" t="s">
        <v>345</v>
      </c>
      <c r="BS1748" s="222" t="s">
        <v>344</v>
      </c>
      <c r="BT1748" s="223">
        <v>265.60000000000002</v>
      </c>
      <c r="BU1748" s="223">
        <v>820</v>
      </c>
      <c r="BV1748" s="223">
        <v>1552.9</v>
      </c>
      <c r="BW1748" s="223">
        <v>1866.2</v>
      </c>
      <c r="BX1748" s="223">
        <v>181.1</v>
      </c>
      <c r="BY1748" s="223">
        <v>4685.8</v>
      </c>
      <c r="BZ1748" s="223">
        <v>1888.9</v>
      </c>
      <c r="CA1748" s="224">
        <v>6574.7</v>
      </c>
      <c r="CC1748" s="221" t="s">
        <v>345</v>
      </c>
      <c r="CD1748" s="222" t="s">
        <v>344</v>
      </c>
      <c r="CE1748" s="223">
        <v>151.6</v>
      </c>
      <c r="CF1748" s="223">
        <v>1052.3</v>
      </c>
      <c r="CG1748" s="223">
        <v>1798.2</v>
      </c>
      <c r="CH1748" s="223">
        <v>2399.8000000000002</v>
      </c>
      <c r="CI1748" s="223">
        <v>373.8</v>
      </c>
      <c r="CJ1748" s="223">
        <v>5775.7</v>
      </c>
      <c r="CK1748" s="223">
        <v>1937.4</v>
      </c>
      <c r="CL1748" s="224">
        <v>7713.1</v>
      </c>
      <c r="CN1748" s="221" t="s">
        <v>345</v>
      </c>
      <c r="CO1748" s="222" t="s">
        <v>344</v>
      </c>
      <c r="CP1748" s="223">
        <v>238.5</v>
      </c>
      <c r="CQ1748" s="223">
        <v>826.3</v>
      </c>
      <c r="CR1748" s="223">
        <v>1938.9</v>
      </c>
      <c r="CS1748" s="223">
        <v>2686.6</v>
      </c>
      <c r="CT1748" s="223">
        <v>34.1</v>
      </c>
      <c r="CU1748" s="223">
        <v>5724.4</v>
      </c>
      <c r="CV1748" s="223">
        <v>2087.6</v>
      </c>
      <c r="CW1748" s="224">
        <v>7812</v>
      </c>
      <c r="CY1748" s="221" t="s">
        <v>345</v>
      </c>
      <c r="CZ1748" s="222" t="s">
        <v>344</v>
      </c>
      <c r="DA1748" s="223">
        <v>33.700000000000003</v>
      </c>
      <c r="DB1748" s="223">
        <v>878.1</v>
      </c>
      <c r="DC1748" s="223">
        <v>1775.8</v>
      </c>
      <c r="DD1748" s="223">
        <v>2362.4</v>
      </c>
      <c r="DE1748" s="223">
        <v>143.19999999999999</v>
      </c>
      <c r="DF1748" s="223">
        <v>5193.2</v>
      </c>
      <c r="DG1748" s="223">
        <v>2196.6999999999998</v>
      </c>
      <c r="DH1748" s="224">
        <v>7389.9</v>
      </c>
      <c r="DJ1748" s="221" t="s">
        <v>345</v>
      </c>
      <c r="DK1748" s="222" t="s">
        <v>344</v>
      </c>
      <c r="DL1748" s="223">
        <v>63.8</v>
      </c>
      <c r="DM1748" s="223">
        <v>1017.3</v>
      </c>
      <c r="DN1748" s="223">
        <v>1448.4</v>
      </c>
      <c r="DO1748" s="223">
        <v>2628.3</v>
      </c>
      <c r="DP1748" s="223">
        <v>176.6</v>
      </c>
      <c r="DQ1748" s="223">
        <v>5334.4</v>
      </c>
      <c r="DR1748" s="223">
        <v>2309.3000000000002</v>
      </c>
      <c r="DS1748" s="224">
        <v>7643.7</v>
      </c>
      <c r="DU1748" s="221" t="s">
        <v>345</v>
      </c>
      <c r="DV1748" s="222" t="s">
        <v>344</v>
      </c>
      <c r="DW1748" s="223">
        <v>64.900000000000006</v>
      </c>
      <c r="DX1748" s="223">
        <v>1034.5</v>
      </c>
      <c r="DY1748" s="223">
        <v>1729.4</v>
      </c>
      <c r="DZ1748" s="223">
        <v>2523.6999999999998</v>
      </c>
      <c r="EA1748" s="223">
        <v>206.6</v>
      </c>
      <c r="EB1748" s="223">
        <v>5559.1</v>
      </c>
      <c r="EC1748" s="223">
        <v>2698.4</v>
      </c>
      <c r="ED1748" s="224">
        <v>8257.5</v>
      </c>
      <c r="EF1748" s="221" t="s">
        <v>345</v>
      </c>
      <c r="EG1748" s="222" t="s">
        <v>344</v>
      </c>
      <c r="EH1748" s="223">
        <v>81.8</v>
      </c>
      <c r="EI1748" s="223">
        <v>1507</v>
      </c>
      <c r="EJ1748" s="223">
        <v>1645.1</v>
      </c>
      <c r="EK1748" s="223">
        <v>2262.1</v>
      </c>
      <c r="EL1748" s="223">
        <v>198.5</v>
      </c>
      <c r="EM1748" s="223">
        <v>5694.5</v>
      </c>
      <c r="EN1748" s="223">
        <v>2579.1999999999998</v>
      </c>
      <c r="EO1748" s="224">
        <v>8273.7000000000007</v>
      </c>
      <c r="EQ1748" s="221" t="s">
        <v>345</v>
      </c>
      <c r="ER1748" s="222" t="s">
        <v>344</v>
      </c>
      <c r="ES1748" s="223">
        <v>329.1</v>
      </c>
      <c r="ET1748" s="223">
        <v>1816.4</v>
      </c>
      <c r="EU1748" s="223">
        <v>2614.6</v>
      </c>
      <c r="EV1748" s="223">
        <v>2372.1</v>
      </c>
      <c r="EW1748" s="223">
        <v>340.5</v>
      </c>
      <c r="EX1748" s="223">
        <v>7472.7</v>
      </c>
      <c r="EY1748" s="223">
        <v>3154</v>
      </c>
      <c r="EZ1748" s="224">
        <v>10626.7</v>
      </c>
    </row>
    <row r="1749" spans="2:156" ht="9.9499999999999993" customHeight="1">
      <c r="B1749" s="475"/>
      <c r="C1749" s="486" t="s">
        <v>343</v>
      </c>
      <c r="D1749" s="506">
        <v>0</v>
      </c>
      <c r="E1749" s="506">
        <v>0</v>
      </c>
      <c r="F1749" s="506">
        <v>17162.199999999997</v>
      </c>
      <c r="G1749" s="506">
        <v>21871.300000000003</v>
      </c>
      <c r="H1749" s="506">
        <v>2410.3999999999996</v>
      </c>
      <c r="I1749" s="506">
        <v>41443.9</v>
      </c>
      <c r="J1749" s="506">
        <v>21129.700000000004</v>
      </c>
      <c r="K1749" s="505">
        <v>62573.600000000006</v>
      </c>
      <c r="L1749" s="747">
        <f t="shared" si="888"/>
        <v>3646.8</v>
      </c>
      <c r="M1749" s="231">
        <f t="shared" si="889"/>
        <v>3817.9</v>
      </c>
      <c r="N1749" s="231">
        <f t="shared" si="890"/>
        <v>4441</v>
      </c>
      <c r="O1749" s="231">
        <f t="shared" si="891"/>
        <v>4482</v>
      </c>
      <c r="P1749" s="231">
        <f t="shared" si="892"/>
        <v>4658.8</v>
      </c>
      <c r="Q1749" s="231">
        <f t="shared" si="893"/>
        <v>5520.4</v>
      </c>
      <c r="R1749" s="231">
        <f t="shared" si="894"/>
        <v>5953.6</v>
      </c>
      <c r="S1749" s="231">
        <f t="shared" si="895"/>
        <v>5429</v>
      </c>
      <c r="T1749" s="231">
        <f t="shared" si="896"/>
        <v>5665.3</v>
      </c>
      <c r="U1749" s="231">
        <f t="shared" si="897"/>
        <v>6134.4</v>
      </c>
      <c r="V1749" s="231">
        <f t="shared" si="898"/>
        <v>5770.5</v>
      </c>
      <c r="W1749" s="232">
        <f t="shared" si="899"/>
        <v>7053.9</v>
      </c>
      <c r="Z1749" s="194"/>
      <c r="AA1749" s="230" t="s">
        <v>343</v>
      </c>
      <c r="AB1749" s="231">
        <v>0</v>
      </c>
      <c r="AC1749" s="231">
        <v>0</v>
      </c>
      <c r="AD1749" s="231">
        <v>1078.7</v>
      </c>
      <c r="AE1749" s="231">
        <v>1576.3</v>
      </c>
      <c r="AF1749" s="231">
        <v>126.6</v>
      </c>
      <c r="AG1749" s="231">
        <v>2781.6</v>
      </c>
      <c r="AH1749" s="231">
        <v>865.2</v>
      </c>
      <c r="AI1749" s="232">
        <v>3646.8</v>
      </c>
      <c r="AK1749" s="194"/>
      <c r="AL1749" s="230" t="s">
        <v>343</v>
      </c>
      <c r="AM1749" s="231">
        <v>0</v>
      </c>
      <c r="AN1749" s="231">
        <v>0</v>
      </c>
      <c r="AO1749" s="231">
        <v>1180.9000000000001</v>
      </c>
      <c r="AP1749" s="231">
        <v>1486.4</v>
      </c>
      <c r="AQ1749" s="231">
        <v>187.8</v>
      </c>
      <c r="AR1749" s="231">
        <v>2855.1</v>
      </c>
      <c r="AS1749" s="231">
        <v>962.8</v>
      </c>
      <c r="AT1749" s="232">
        <v>3817.9</v>
      </c>
      <c r="AV1749" s="194"/>
      <c r="AW1749" s="230" t="s">
        <v>343</v>
      </c>
      <c r="AX1749" s="231">
        <v>0</v>
      </c>
      <c r="AY1749" s="231">
        <v>0</v>
      </c>
      <c r="AZ1749" s="231">
        <v>1202.4000000000001</v>
      </c>
      <c r="BA1749" s="231">
        <v>1408.4</v>
      </c>
      <c r="BB1749" s="231">
        <v>280.10000000000002</v>
      </c>
      <c r="BC1749" s="231">
        <v>2890.9</v>
      </c>
      <c r="BD1749" s="231">
        <v>1550.1</v>
      </c>
      <c r="BE1749" s="232">
        <v>4441</v>
      </c>
      <c r="BG1749" s="194"/>
      <c r="BH1749" s="230" t="s">
        <v>343</v>
      </c>
      <c r="BI1749" s="231">
        <v>0</v>
      </c>
      <c r="BJ1749" s="231">
        <v>0</v>
      </c>
      <c r="BK1749" s="231">
        <v>1200.4000000000001</v>
      </c>
      <c r="BL1749" s="231">
        <v>1543.4</v>
      </c>
      <c r="BM1749" s="231">
        <v>161.5</v>
      </c>
      <c r="BN1749" s="231">
        <v>2905.3</v>
      </c>
      <c r="BO1749" s="231">
        <v>1576.7</v>
      </c>
      <c r="BP1749" s="232">
        <v>4482</v>
      </c>
      <c r="BR1749" s="194"/>
      <c r="BS1749" s="230" t="s">
        <v>343</v>
      </c>
      <c r="BT1749" s="231">
        <v>0</v>
      </c>
      <c r="BU1749" s="231">
        <v>0</v>
      </c>
      <c r="BV1749" s="231">
        <v>1363.7</v>
      </c>
      <c r="BW1749" s="231">
        <v>1529.6</v>
      </c>
      <c r="BX1749" s="231">
        <v>181.1</v>
      </c>
      <c r="BY1749" s="231">
        <v>3074.4</v>
      </c>
      <c r="BZ1749" s="231">
        <v>1584.4</v>
      </c>
      <c r="CA1749" s="232">
        <v>4658.8</v>
      </c>
      <c r="CC1749" s="194"/>
      <c r="CD1749" s="230" t="s">
        <v>343</v>
      </c>
      <c r="CE1749" s="231">
        <v>0</v>
      </c>
      <c r="CF1749" s="231">
        <v>0</v>
      </c>
      <c r="CG1749" s="231">
        <v>1603.4</v>
      </c>
      <c r="CH1749" s="231">
        <v>1966.4</v>
      </c>
      <c r="CI1749" s="231">
        <v>373.8</v>
      </c>
      <c r="CJ1749" s="231">
        <v>3943.6</v>
      </c>
      <c r="CK1749" s="231">
        <v>1576.8</v>
      </c>
      <c r="CL1749" s="232">
        <v>5520.4</v>
      </c>
      <c r="CN1749" s="194"/>
      <c r="CO1749" s="230" t="s">
        <v>343</v>
      </c>
      <c r="CP1749" s="231">
        <v>0</v>
      </c>
      <c r="CQ1749" s="231">
        <v>0</v>
      </c>
      <c r="CR1749" s="231">
        <v>1735.4</v>
      </c>
      <c r="CS1749" s="231">
        <v>2359.6999999999998</v>
      </c>
      <c r="CT1749" s="231">
        <v>34.1</v>
      </c>
      <c r="CU1749" s="231">
        <v>4129.2</v>
      </c>
      <c r="CV1749" s="231">
        <v>1824.4</v>
      </c>
      <c r="CW1749" s="232">
        <v>5953.6</v>
      </c>
      <c r="CY1749" s="194"/>
      <c r="CZ1749" s="230" t="s">
        <v>343</v>
      </c>
      <c r="DA1749" s="231">
        <v>0</v>
      </c>
      <c r="DB1749" s="231">
        <v>0</v>
      </c>
      <c r="DC1749" s="231">
        <v>1431.6</v>
      </c>
      <c r="DD1749" s="231">
        <v>1928.7</v>
      </c>
      <c r="DE1749" s="231">
        <v>143.19999999999999</v>
      </c>
      <c r="DF1749" s="231">
        <v>3503.5</v>
      </c>
      <c r="DG1749" s="231">
        <v>1925.5</v>
      </c>
      <c r="DH1749" s="232">
        <v>5429</v>
      </c>
      <c r="DJ1749" s="194"/>
      <c r="DK1749" s="230" t="s">
        <v>343</v>
      </c>
      <c r="DL1749" s="231">
        <v>0</v>
      </c>
      <c r="DM1749" s="231">
        <v>0</v>
      </c>
      <c r="DN1749" s="231">
        <v>1295.3</v>
      </c>
      <c r="DO1749" s="231">
        <v>2221.5</v>
      </c>
      <c r="DP1749" s="231">
        <v>176.6</v>
      </c>
      <c r="DQ1749" s="231">
        <v>3693.4</v>
      </c>
      <c r="DR1749" s="231">
        <v>1971.9</v>
      </c>
      <c r="DS1749" s="232">
        <v>5665.3</v>
      </c>
      <c r="DU1749" s="194"/>
      <c r="DV1749" s="230" t="s">
        <v>343</v>
      </c>
      <c r="DW1749" s="231">
        <v>0</v>
      </c>
      <c r="DX1749" s="231">
        <v>0</v>
      </c>
      <c r="DY1749" s="231">
        <v>1445.5</v>
      </c>
      <c r="DZ1749" s="231">
        <v>2140.1999999999998</v>
      </c>
      <c r="EA1749" s="231">
        <v>206.6</v>
      </c>
      <c r="EB1749" s="231">
        <v>3792.3</v>
      </c>
      <c r="EC1749" s="231">
        <v>2342.1</v>
      </c>
      <c r="ED1749" s="232">
        <v>6134.4</v>
      </c>
      <c r="EF1749" s="194"/>
      <c r="EG1749" s="230" t="s">
        <v>343</v>
      </c>
      <c r="EH1749" s="231">
        <v>0</v>
      </c>
      <c r="EI1749" s="231">
        <v>0</v>
      </c>
      <c r="EJ1749" s="231">
        <v>1465.3</v>
      </c>
      <c r="EK1749" s="231">
        <v>1849.8</v>
      </c>
      <c r="EL1749" s="231">
        <v>198.5</v>
      </c>
      <c r="EM1749" s="231">
        <v>3513.6</v>
      </c>
      <c r="EN1749" s="231">
        <v>2256.9</v>
      </c>
      <c r="EO1749" s="232">
        <v>5770.5</v>
      </c>
      <c r="EQ1749" s="194"/>
      <c r="ER1749" s="230" t="s">
        <v>343</v>
      </c>
      <c r="ES1749" s="231">
        <v>0</v>
      </c>
      <c r="ET1749" s="231">
        <v>0</v>
      </c>
      <c r="EU1749" s="231">
        <v>2159.6</v>
      </c>
      <c r="EV1749" s="231">
        <v>1860.9</v>
      </c>
      <c r="EW1749" s="231">
        <v>340.5</v>
      </c>
      <c r="EX1749" s="231">
        <v>4361</v>
      </c>
      <c r="EY1749" s="231">
        <v>2692.9</v>
      </c>
      <c r="EZ1749" s="232">
        <v>7053.9</v>
      </c>
    </row>
    <row r="1750" spans="2:156" ht="9.9499999999999993" customHeight="1">
      <c r="B1750" s="475"/>
      <c r="C1750" s="486" t="s">
        <v>342</v>
      </c>
      <c r="D1750" s="506">
        <v>249.5</v>
      </c>
      <c r="E1750" s="506">
        <v>89.1</v>
      </c>
      <c r="F1750" s="506">
        <v>318.8</v>
      </c>
      <c r="G1750" s="506">
        <v>0</v>
      </c>
      <c r="H1750" s="506">
        <v>0</v>
      </c>
      <c r="I1750" s="506">
        <v>657.40000000000009</v>
      </c>
      <c r="J1750" s="506">
        <v>229.89999999999998</v>
      </c>
      <c r="K1750" s="505">
        <v>887.30000000000007</v>
      </c>
      <c r="L1750" s="747">
        <f t="shared" si="888"/>
        <v>50.9</v>
      </c>
      <c r="M1750" s="231">
        <f t="shared" si="889"/>
        <v>19.7</v>
      </c>
      <c r="N1750" s="231">
        <f t="shared" si="890"/>
        <v>32.4</v>
      </c>
      <c r="O1750" s="231">
        <f t="shared" si="891"/>
        <v>52</v>
      </c>
      <c r="P1750" s="231">
        <f t="shared" si="892"/>
        <v>62.5</v>
      </c>
      <c r="Q1750" s="231">
        <f t="shared" si="893"/>
        <v>22.3</v>
      </c>
      <c r="R1750" s="231">
        <f t="shared" si="894"/>
        <v>23.1</v>
      </c>
      <c r="S1750" s="231">
        <f t="shared" si="895"/>
        <v>81.900000000000006</v>
      </c>
      <c r="T1750" s="231">
        <f t="shared" si="896"/>
        <v>57.6</v>
      </c>
      <c r="U1750" s="231">
        <f t="shared" si="897"/>
        <v>151.9</v>
      </c>
      <c r="V1750" s="231">
        <f t="shared" si="898"/>
        <v>139.1</v>
      </c>
      <c r="W1750" s="232">
        <f t="shared" si="899"/>
        <v>193.9</v>
      </c>
      <c r="Z1750" s="194"/>
      <c r="AA1750" s="230" t="s">
        <v>342</v>
      </c>
      <c r="AB1750" s="231">
        <v>24.2</v>
      </c>
      <c r="AC1750" s="231">
        <v>26.6</v>
      </c>
      <c r="AD1750" s="231">
        <v>0.1</v>
      </c>
      <c r="AE1750" s="231">
        <v>0</v>
      </c>
      <c r="AF1750" s="231">
        <v>0</v>
      </c>
      <c r="AG1750" s="231">
        <v>50.9</v>
      </c>
      <c r="AH1750" s="231">
        <v>0</v>
      </c>
      <c r="AI1750" s="232">
        <v>50.9</v>
      </c>
      <c r="AK1750" s="194"/>
      <c r="AL1750" s="230" t="s">
        <v>342</v>
      </c>
      <c r="AM1750" s="231">
        <v>2.1</v>
      </c>
      <c r="AN1750" s="231">
        <v>0.2</v>
      </c>
      <c r="AO1750" s="231">
        <v>17.399999999999999</v>
      </c>
      <c r="AP1750" s="231">
        <v>0</v>
      </c>
      <c r="AQ1750" s="231">
        <v>0</v>
      </c>
      <c r="AR1750" s="231">
        <v>19.7</v>
      </c>
      <c r="AS1750" s="231">
        <v>0</v>
      </c>
      <c r="AT1750" s="232">
        <v>19.7</v>
      </c>
      <c r="AV1750" s="194"/>
      <c r="AW1750" s="230" t="s">
        <v>342</v>
      </c>
      <c r="AX1750" s="231">
        <v>10.199999999999999</v>
      </c>
      <c r="AY1750" s="231">
        <v>0.9</v>
      </c>
      <c r="AZ1750" s="231">
        <v>21.3</v>
      </c>
      <c r="BA1750" s="231">
        <v>0</v>
      </c>
      <c r="BB1750" s="231">
        <v>0</v>
      </c>
      <c r="BC1750" s="231">
        <v>32.4</v>
      </c>
      <c r="BD1750" s="231">
        <v>0</v>
      </c>
      <c r="BE1750" s="232">
        <v>32.4</v>
      </c>
      <c r="BG1750" s="194"/>
      <c r="BH1750" s="230" t="s">
        <v>342</v>
      </c>
      <c r="BI1750" s="231">
        <v>13.3</v>
      </c>
      <c r="BJ1750" s="231">
        <v>0.7</v>
      </c>
      <c r="BK1750" s="231">
        <v>1</v>
      </c>
      <c r="BL1750" s="231">
        <v>0</v>
      </c>
      <c r="BM1750" s="231">
        <v>0</v>
      </c>
      <c r="BN1750" s="231">
        <v>15</v>
      </c>
      <c r="BO1750" s="231">
        <v>37</v>
      </c>
      <c r="BP1750" s="232">
        <v>52</v>
      </c>
      <c r="BR1750" s="194"/>
      <c r="BS1750" s="230" t="s">
        <v>342</v>
      </c>
      <c r="BT1750" s="231">
        <v>0</v>
      </c>
      <c r="BU1750" s="231">
        <v>0</v>
      </c>
      <c r="BV1750" s="231">
        <v>31.5</v>
      </c>
      <c r="BW1750" s="231">
        <v>0</v>
      </c>
      <c r="BX1750" s="231">
        <v>0</v>
      </c>
      <c r="BY1750" s="231">
        <v>31.5</v>
      </c>
      <c r="BZ1750" s="231">
        <v>31</v>
      </c>
      <c r="CA1750" s="232">
        <v>62.5</v>
      </c>
      <c r="CC1750" s="194"/>
      <c r="CD1750" s="230" t="s">
        <v>342</v>
      </c>
      <c r="CE1750" s="231">
        <v>1.5</v>
      </c>
      <c r="CF1750" s="231">
        <v>2.2000000000000002</v>
      </c>
      <c r="CG1750" s="231">
        <v>18.600000000000001</v>
      </c>
      <c r="CH1750" s="231">
        <v>0</v>
      </c>
      <c r="CI1750" s="231">
        <v>0</v>
      </c>
      <c r="CJ1750" s="231">
        <v>22.3</v>
      </c>
      <c r="CK1750" s="231">
        <v>0</v>
      </c>
      <c r="CL1750" s="232">
        <v>22.3</v>
      </c>
      <c r="CN1750" s="194"/>
      <c r="CO1750" s="230" t="s">
        <v>342</v>
      </c>
      <c r="CP1750" s="231">
        <v>22.1</v>
      </c>
      <c r="CQ1750" s="231">
        <v>0.2</v>
      </c>
      <c r="CR1750" s="231">
        <v>0.80000000000000071</v>
      </c>
      <c r="CS1750" s="231">
        <v>0</v>
      </c>
      <c r="CT1750" s="231">
        <v>0</v>
      </c>
      <c r="CU1750" s="231">
        <v>23.1</v>
      </c>
      <c r="CV1750" s="231">
        <v>0</v>
      </c>
      <c r="CW1750" s="232">
        <v>23.1</v>
      </c>
      <c r="CY1750" s="194"/>
      <c r="CZ1750" s="230" t="s">
        <v>342</v>
      </c>
      <c r="DA1750" s="231">
        <v>0</v>
      </c>
      <c r="DB1750" s="231">
        <v>23.7</v>
      </c>
      <c r="DC1750" s="231">
        <v>38.1</v>
      </c>
      <c r="DD1750" s="231">
        <v>0</v>
      </c>
      <c r="DE1750" s="231">
        <v>0</v>
      </c>
      <c r="DF1750" s="231">
        <v>61.8</v>
      </c>
      <c r="DG1750" s="231">
        <v>20.100000000000001</v>
      </c>
      <c r="DH1750" s="232">
        <v>81.900000000000006</v>
      </c>
      <c r="DJ1750" s="194"/>
      <c r="DK1750" s="230" t="s">
        <v>342</v>
      </c>
      <c r="DL1750" s="231">
        <v>5.6</v>
      </c>
      <c r="DM1750" s="231">
        <v>1</v>
      </c>
      <c r="DN1750" s="231">
        <v>1</v>
      </c>
      <c r="DO1750" s="231">
        <v>0</v>
      </c>
      <c r="DP1750" s="231">
        <v>0</v>
      </c>
      <c r="DQ1750" s="231">
        <v>7.6</v>
      </c>
      <c r="DR1750" s="231">
        <v>50</v>
      </c>
      <c r="DS1750" s="232">
        <v>57.6</v>
      </c>
      <c r="DU1750" s="194"/>
      <c r="DV1750" s="230" t="s">
        <v>342</v>
      </c>
      <c r="DW1750" s="231">
        <v>17.899999999999999</v>
      </c>
      <c r="DX1750" s="231">
        <v>1.9</v>
      </c>
      <c r="DY1750" s="231">
        <v>108.1</v>
      </c>
      <c r="DZ1750" s="231">
        <v>0</v>
      </c>
      <c r="EA1750" s="231">
        <v>0</v>
      </c>
      <c r="EB1750" s="231">
        <v>127.9</v>
      </c>
      <c r="EC1750" s="231">
        <v>24</v>
      </c>
      <c r="ED1750" s="232">
        <v>151.9</v>
      </c>
      <c r="EF1750" s="194"/>
      <c r="EG1750" s="230" t="s">
        <v>342</v>
      </c>
      <c r="EH1750" s="231">
        <v>55.9</v>
      </c>
      <c r="EI1750" s="231">
        <v>0.2</v>
      </c>
      <c r="EJ1750" s="231">
        <v>56.8</v>
      </c>
      <c r="EK1750" s="231">
        <v>0</v>
      </c>
      <c r="EL1750" s="231">
        <v>0</v>
      </c>
      <c r="EM1750" s="231">
        <v>112.9</v>
      </c>
      <c r="EN1750" s="231">
        <v>26.2</v>
      </c>
      <c r="EO1750" s="232">
        <v>139.1</v>
      </c>
      <c r="EQ1750" s="194"/>
      <c r="ER1750" s="230" t="s">
        <v>342</v>
      </c>
      <c r="ES1750" s="231">
        <v>96.7</v>
      </c>
      <c r="ET1750" s="231">
        <v>31.5</v>
      </c>
      <c r="EU1750" s="231">
        <v>24.1</v>
      </c>
      <c r="EV1750" s="231">
        <v>0</v>
      </c>
      <c r="EW1750" s="231">
        <v>0</v>
      </c>
      <c r="EX1750" s="231">
        <v>152.30000000000001</v>
      </c>
      <c r="EY1750" s="231">
        <v>41.6</v>
      </c>
      <c r="EZ1750" s="232">
        <v>193.9</v>
      </c>
    </row>
    <row r="1751" spans="2:156" ht="9.9499999999999993" customHeight="1">
      <c r="B1751" s="475"/>
      <c r="C1751" s="486" t="s">
        <v>341</v>
      </c>
      <c r="D1751" s="506">
        <v>852.7</v>
      </c>
      <c r="E1751" s="506">
        <v>142.9</v>
      </c>
      <c r="F1751" s="506">
        <v>1034.3000000000002</v>
      </c>
      <c r="G1751" s="506">
        <v>0</v>
      </c>
      <c r="H1751" s="506">
        <v>0</v>
      </c>
      <c r="I1751" s="506">
        <v>2029.8999999999999</v>
      </c>
      <c r="J1751" s="506">
        <v>0</v>
      </c>
      <c r="K1751" s="505">
        <v>2029.8999999999999</v>
      </c>
      <c r="L1751" s="747">
        <f t="shared" si="888"/>
        <v>82.1</v>
      </c>
      <c r="M1751" s="231">
        <f t="shared" si="889"/>
        <v>102.2</v>
      </c>
      <c r="N1751" s="231">
        <f t="shared" si="890"/>
        <v>245.7</v>
      </c>
      <c r="O1751" s="231">
        <f t="shared" si="891"/>
        <v>130.80000000000001</v>
      </c>
      <c r="P1751" s="231">
        <f t="shared" si="892"/>
        <v>255.1</v>
      </c>
      <c r="Q1751" s="231">
        <f t="shared" si="893"/>
        <v>136.9</v>
      </c>
      <c r="R1751" s="231">
        <f t="shared" si="894"/>
        <v>265.5</v>
      </c>
      <c r="S1751" s="231">
        <f t="shared" si="895"/>
        <v>133.1</v>
      </c>
      <c r="T1751" s="231">
        <f t="shared" si="896"/>
        <v>154.1</v>
      </c>
      <c r="U1751" s="231">
        <f t="shared" si="897"/>
        <v>156.5</v>
      </c>
      <c r="V1751" s="231">
        <f t="shared" si="898"/>
        <v>128.69999999999999</v>
      </c>
      <c r="W1751" s="232">
        <f t="shared" si="899"/>
        <v>239.2</v>
      </c>
      <c r="Z1751" s="194"/>
      <c r="AA1751" s="230" t="s">
        <v>341</v>
      </c>
      <c r="AB1751" s="231">
        <v>17.3</v>
      </c>
      <c r="AC1751" s="231">
        <v>39</v>
      </c>
      <c r="AD1751" s="231">
        <v>25.8</v>
      </c>
      <c r="AE1751" s="231">
        <v>0</v>
      </c>
      <c r="AF1751" s="231">
        <v>0</v>
      </c>
      <c r="AG1751" s="231">
        <v>82.1</v>
      </c>
      <c r="AH1751" s="231">
        <v>0</v>
      </c>
      <c r="AI1751" s="232">
        <v>82.1</v>
      </c>
      <c r="AK1751" s="194"/>
      <c r="AL1751" s="230" t="s">
        <v>341</v>
      </c>
      <c r="AM1751" s="231">
        <v>5.4</v>
      </c>
      <c r="AN1751" s="231">
        <v>8.9</v>
      </c>
      <c r="AO1751" s="231">
        <v>87.9</v>
      </c>
      <c r="AP1751" s="231">
        <v>0</v>
      </c>
      <c r="AQ1751" s="231">
        <v>0</v>
      </c>
      <c r="AR1751" s="231">
        <v>102.2</v>
      </c>
      <c r="AS1751" s="231">
        <v>0</v>
      </c>
      <c r="AT1751" s="232">
        <v>102.2</v>
      </c>
      <c r="AV1751" s="194"/>
      <c r="AW1751" s="230" t="s">
        <v>341</v>
      </c>
      <c r="AX1751" s="231">
        <v>159.4</v>
      </c>
      <c r="AY1751" s="231">
        <v>6.8</v>
      </c>
      <c r="AZ1751" s="231">
        <v>79.5</v>
      </c>
      <c r="BA1751" s="231">
        <v>0</v>
      </c>
      <c r="BB1751" s="231">
        <v>0</v>
      </c>
      <c r="BC1751" s="231">
        <v>245.7</v>
      </c>
      <c r="BD1751" s="231">
        <v>0</v>
      </c>
      <c r="BE1751" s="232">
        <v>245.7</v>
      </c>
      <c r="BG1751" s="194"/>
      <c r="BH1751" s="230" t="s">
        <v>341</v>
      </c>
      <c r="BI1751" s="231">
        <v>0.7</v>
      </c>
      <c r="BJ1751" s="231">
        <v>4.0999999999999996</v>
      </c>
      <c r="BK1751" s="231">
        <v>126</v>
      </c>
      <c r="BL1751" s="231">
        <v>0</v>
      </c>
      <c r="BM1751" s="231">
        <v>0</v>
      </c>
      <c r="BN1751" s="231">
        <v>130.80000000000001</v>
      </c>
      <c r="BO1751" s="231">
        <v>0</v>
      </c>
      <c r="BP1751" s="232">
        <v>130.80000000000001</v>
      </c>
      <c r="BR1751" s="194"/>
      <c r="BS1751" s="230" t="s">
        <v>341</v>
      </c>
      <c r="BT1751" s="231">
        <v>143.4</v>
      </c>
      <c r="BU1751" s="231">
        <v>4</v>
      </c>
      <c r="BV1751" s="231">
        <v>107.7</v>
      </c>
      <c r="BW1751" s="231">
        <v>0</v>
      </c>
      <c r="BX1751" s="231">
        <v>0</v>
      </c>
      <c r="BY1751" s="231">
        <v>255.1</v>
      </c>
      <c r="BZ1751" s="231">
        <v>0</v>
      </c>
      <c r="CA1751" s="232">
        <v>255.1</v>
      </c>
      <c r="CC1751" s="194"/>
      <c r="CD1751" s="230" t="s">
        <v>341</v>
      </c>
      <c r="CE1751" s="231">
        <v>24.8</v>
      </c>
      <c r="CF1751" s="231">
        <v>2.9</v>
      </c>
      <c r="CG1751" s="231">
        <v>109.2</v>
      </c>
      <c r="CH1751" s="231">
        <v>0</v>
      </c>
      <c r="CI1751" s="231">
        <v>0</v>
      </c>
      <c r="CJ1751" s="231">
        <v>136.9</v>
      </c>
      <c r="CK1751" s="231">
        <v>0</v>
      </c>
      <c r="CL1751" s="232">
        <v>136.9</v>
      </c>
      <c r="CN1751" s="194"/>
      <c r="CO1751" s="230" t="s">
        <v>341</v>
      </c>
      <c r="CP1751" s="231">
        <v>157.1</v>
      </c>
      <c r="CQ1751" s="231">
        <v>4.5999999999999996</v>
      </c>
      <c r="CR1751" s="231">
        <v>103.8</v>
      </c>
      <c r="CS1751" s="231">
        <v>0</v>
      </c>
      <c r="CT1751" s="231">
        <v>0</v>
      </c>
      <c r="CU1751" s="231">
        <v>265.5</v>
      </c>
      <c r="CV1751" s="231">
        <v>0</v>
      </c>
      <c r="CW1751" s="232">
        <v>265.5</v>
      </c>
      <c r="CY1751" s="194"/>
      <c r="CZ1751" s="230" t="s">
        <v>341</v>
      </c>
      <c r="DA1751" s="231">
        <v>5.4</v>
      </c>
      <c r="DB1751" s="231">
        <v>1.6</v>
      </c>
      <c r="DC1751" s="231">
        <v>126.1</v>
      </c>
      <c r="DD1751" s="231">
        <v>0</v>
      </c>
      <c r="DE1751" s="231">
        <v>0</v>
      </c>
      <c r="DF1751" s="231">
        <v>133.1</v>
      </c>
      <c r="DG1751" s="231">
        <v>0</v>
      </c>
      <c r="DH1751" s="232">
        <v>133.1</v>
      </c>
      <c r="DJ1751" s="194"/>
      <c r="DK1751" s="230" t="s">
        <v>341</v>
      </c>
      <c r="DL1751" s="231">
        <v>41.6</v>
      </c>
      <c r="DM1751" s="231">
        <v>8.9</v>
      </c>
      <c r="DN1751" s="231">
        <v>103.6</v>
      </c>
      <c r="DO1751" s="231">
        <v>0</v>
      </c>
      <c r="DP1751" s="231">
        <v>0</v>
      </c>
      <c r="DQ1751" s="231">
        <v>154.1</v>
      </c>
      <c r="DR1751" s="231">
        <v>0</v>
      </c>
      <c r="DS1751" s="232">
        <v>154.1</v>
      </c>
      <c r="DU1751" s="194"/>
      <c r="DV1751" s="230" t="s">
        <v>341</v>
      </c>
      <c r="DW1751" s="231">
        <v>43.6</v>
      </c>
      <c r="DX1751" s="231">
        <v>17.899999999999999</v>
      </c>
      <c r="DY1751" s="231">
        <v>95</v>
      </c>
      <c r="DZ1751" s="231">
        <v>0</v>
      </c>
      <c r="EA1751" s="231">
        <v>0</v>
      </c>
      <c r="EB1751" s="231">
        <v>156.5</v>
      </c>
      <c r="EC1751" s="231">
        <v>0</v>
      </c>
      <c r="ED1751" s="232">
        <v>156.5</v>
      </c>
      <c r="EF1751" s="194"/>
      <c r="EG1751" s="230" t="s">
        <v>341</v>
      </c>
      <c r="EH1751" s="231">
        <v>23.5</v>
      </c>
      <c r="EI1751" s="231">
        <v>36.4</v>
      </c>
      <c r="EJ1751" s="231">
        <v>68.8</v>
      </c>
      <c r="EK1751" s="231">
        <v>0</v>
      </c>
      <c r="EL1751" s="231">
        <v>0</v>
      </c>
      <c r="EM1751" s="231">
        <v>128.69999999999999</v>
      </c>
      <c r="EN1751" s="231">
        <v>0</v>
      </c>
      <c r="EO1751" s="232">
        <v>128.69999999999999</v>
      </c>
      <c r="EQ1751" s="194"/>
      <c r="ER1751" s="230" t="s">
        <v>341</v>
      </c>
      <c r="ES1751" s="231">
        <v>230.5</v>
      </c>
      <c r="ET1751" s="231">
        <v>7.8</v>
      </c>
      <c r="EU1751" s="231">
        <v>0.90000000000000568</v>
      </c>
      <c r="EV1751" s="231">
        <v>0</v>
      </c>
      <c r="EW1751" s="231">
        <v>0</v>
      </c>
      <c r="EX1751" s="231">
        <v>239.2</v>
      </c>
      <c r="EY1751" s="231">
        <v>0</v>
      </c>
      <c r="EZ1751" s="232">
        <v>239.2</v>
      </c>
    </row>
    <row r="1752" spans="2:156" ht="9.9499999999999993" customHeight="1">
      <c r="B1752" s="475"/>
      <c r="C1752" s="486" t="s">
        <v>340</v>
      </c>
      <c r="D1752" s="506">
        <v>25.3</v>
      </c>
      <c r="E1752" s="506">
        <v>11911.8</v>
      </c>
      <c r="F1752" s="506">
        <v>0</v>
      </c>
      <c r="G1752" s="506">
        <v>4575.9000000000005</v>
      </c>
      <c r="H1752" s="506">
        <v>0</v>
      </c>
      <c r="I1752" s="506">
        <v>16513.000000000004</v>
      </c>
      <c r="J1752" s="506">
        <v>3520.8</v>
      </c>
      <c r="K1752" s="505">
        <v>20033.800000000003</v>
      </c>
      <c r="L1752" s="747">
        <f t="shared" si="888"/>
        <v>1378.1</v>
      </c>
      <c r="M1752" s="231">
        <f t="shared" si="889"/>
        <v>1385.8</v>
      </c>
      <c r="N1752" s="231">
        <f t="shared" si="890"/>
        <v>1365</v>
      </c>
      <c r="O1752" s="231">
        <f t="shared" si="891"/>
        <v>1398.2</v>
      </c>
      <c r="P1752" s="231">
        <f t="shared" si="892"/>
        <v>1428.3</v>
      </c>
      <c r="Q1752" s="231">
        <f t="shared" si="893"/>
        <v>1843.3</v>
      </c>
      <c r="R1752" s="231">
        <f t="shared" si="894"/>
        <v>1413.7</v>
      </c>
      <c r="S1752" s="231">
        <f t="shared" si="895"/>
        <v>1539.7</v>
      </c>
      <c r="T1752" s="231">
        <f t="shared" si="896"/>
        <v>1703.6</v>
      </c>
      <c r="U1752" s="231">
        <f t="shared" si="897"/>
        <v>1692</v>
      </c>
      <c r="V1752" s="231">
        <f t="shared" si="898"/>
        <v>2176.4</v>
      </c>
      <c r="W1752" s="232">
        <f t="shared" si="899"/>
        <v>2709.7</v>
      </c>
      <c r="Z1752" s="194"/>
      <c r="AA1752" s="230" t="s">
        <v>340</v>
      </c>
      <c r="AB1752" s="231">
        <v>2.2999999999999998</v>
      </c>
      <c r="AC1752" s="231">
        <v>753.1</v>
      </c>
      <c r="AD1752" s="231">
        <v>0</v>
      </c>
      <c r="AE1752" s="231">
        <v>303.2</v>
      </c>
      <c r="AF1752" s="231">
        <v>0</v>
      </c>
      <c r="AG1752" s="231">
        <v>1058.5999999999999</v>
      </c>
      <c r="AH1752" s="231">
        <v>319.5</v>
      </c>
      <c r="AI1752" s="232">
        <v>1378.1</v>
      </c>
      <c r="AK1752" s="194"/>
      <c r="AL1752" s="230" t="s">
        <v>340</v>
      </c>
      <c r="AM1752" s="231">
        <v>2.2000000000000002</v>
      </c>
      <c r="AN1752" s="231">
        <v>793.6</v>
      </c>
      <c r="AO1752" s="231">
        <v>0</v>
      </c>
      <c r="AP1752" s="231">
        <v>355.7</v>
      </c>
      <c r="AQ1752" s="231">
        <v>0</v>
      </c>
      <c r="AR1752" s="231">
        <v>1151.5</v>
      </c>
      <c r="AS1752" s="231">
        <v>234.3</v>
      </c>
      <c r="AT1752" s="232">
        <v>1385.8</v>
      </c>
      <c r="AV1752" s="194"/>
      <c r="AW1752" s="230" t="s">
        <v>340</v>
      </c>
      <c r="AX1752" s="231">
        <v>2.2000000000000002</v>
      </c>
      <c r="AY1752" s="231">
        <v>797.9</v>
      </c>
      <c r="AZ1752" s="231">
        <v>0</v>
      </c>
      <c r="BA1752" s="231">
        <v>340.3</v>
      </c>
      <c r="BB1752" s="231">
        <v>0</v>
      </c>
      <c r="BC1752" s="231">
        <v>1140.4000000000001</v>
      </c>
      <c r="BD1752" s="231">
        <v>224.6</v>
      </c>
      <c r="BE1752" s="232">
        <v>1365</v>
      </c>
      <c r="BG1752" s="194"/>
      <c r="BH1752" s="230" t="s">
        <v>340</v>
      </c>
      <c r="BI1752" s="231">
        <v>2.2000000000000002</v>
      </c>
      <c r="BJ1752" s="231">
        <v>760.1</v>
      </c>
      <c r="BK1752" s="231">
        <v>0</v>
      </c>
      <c r="BL1752" s="231">
        <v>332.3</v>
      </c>
      <c r="BM1752" s="231">
        <v>0</v>
      </c>
      <c r="BN1752" s="231">
        <v>1094.5999999999999</v>
      </c>
      <c r="BO1752" s="231">
        <v>303.60000000000002</v>
      </c>
      <c r="BP1752" s="232">
        <v>1398.2</v>
      </c>
      <c r="BR1752" s="194"/>
      <c r="BS1752" s="230" t="s">
        <v>340</v>
      </c>
      <c r="BT1752" s="231">
        <v>2.2000000000000002</v>
      </c>
      <c r="BU1752" s="231">
        <v>816</v>
      </c>
      <c r="BV1752" s="231">
        <v>0</v>
      </c>
      <c r="BW1752" s="231">
        <v>336.6</v>
      </c>
      <c r="BX1752" s="231">
        <v>0</v>
      </c>
      <c r="BY1752" s="231">
        <v>1154.8</v>
      </c>
      <c r="BZ1752" s="231">
        <v>273.5</v>
      </c>
      <c r="CA1752" s="232">
        <v>1428.3</v>
      </c>
      <c r="CC1752" s="194"/>
      <c r="CD1752" s="230" t="s">
        <v>340</v>
      </c>
      <c r="CE1752" s="231">
        <v>2.1</v>
      </c>
      <c r="CF1752" s="231">
        <v>1047.2</v>
      </c>
      <c r="CG1752" s="231">
        <v>0</v>
      </c>
      <c r="CH1752" s="231">
        <v>433.4</v>
      </c>
      <c r="CI1752" s="231">
        <v>0</v>
      </c>
      <c r="CJ1752" s="231">
        <v>1482.7</v>
      </c>
      <c r="CK1752" s="231">
        <v>360.6</v>
      </c>
      <c r="CL1752" s="232">
        <v>1843.3</v>
      </c>
      <c r="CN1752" s="194"/>
      <c r="CO1752" s="230" t="s">
        <v>340</v>
      </c>
      <c r="CP1752" s="231">
        <v>2.1</v>
      </c>
      <c r="CQ1752" s="231">
        <v>821.5</v>
      </c>
      <c r="CR1752" s="231">
        <v>0</v>
      </c>
      <c r="CS1752" s="231">
        <v>326.89999999999998</v>
      </c>
      <c r="CT1752" s="231">
        <v>0</v>
      </c>
      <c r="CU1752" s="231">
        <v>1150.5</v>
      </c>
      <c r="CV1752" s="231">
        <v>263.2</v>
      </c>
      <c r="CW1752" s="232">
        <v>1413.7</v>
      </c>
      <c r="CY1752" s="194"/>
      <c r="CZ1752" s="230" t="s">
        <v>340</v>
      </c>
      <c r="DA1752" s="231">
        <v>2.1</v>
      </c>
      <c r="DB1752" s="231">
        <v>852.8</v>
      </c>
      <c r="DC1752" s="231">
        <v>0</v>
      </c>
      <c r="DD1752" s="231">
        <v>433.7</v>
      </c>
      <c r="DE1752" s="231">
        <v>0</v>
      </c>
      <c r="DF1752" s="231">
        <v>1288.5999999999999</v>
      </c>
      <c r="DG1752" s="231">
        <v>251.1</v>
      </c>
      <c r="DH1752" s="232">
        <v>1539.7</v>
      </c>
      <c r="DJ1752" s="194"/>
      <c r="DK1752" s="230" t="s">
        <v>340</v>
      </c>
      <c r="DL1752" s="231">
        <v>2</v>
      </c>
      <c r="DM1752" s="231">
        <v>1007.4</v>
      </c>
      <c r="DN1752" s="231">
        <v>0</v>
      </c>
      <c r="DO1752" s="231">
        <v>406.8</v>
      </c>
      <c r="DP1752" s="231">
        <v>0</v>
      </c>
      <c r="DQ1752" s="231">
        <v>1416.2</v>
      </c>
      <c r="DR1752" s="231">
        <v>287.39999999999998</v>
      </c>
      <c r="DS1752" s="232">
        <v>1703.6</v>
      </c>
      <c r="DU1752" s="194"/>
      <c r="DV1752" s="230" t="s">
        <v>340</v>
      </c>
      <c r="DW1752" s="231">
        <v>2</v>
      </c>
      <c r="DX1752" s="231">
        <v>1014.7</v>
      </c>
      <c r="DY1752" s="231">
        <v>0</v>
      </c>
      <c r="DZ1752" s="231">
        <v>383.5</v>
      </c>
      <c r="EA1752" s="231">
        <v>0</v>
      </c>
      <c r="EB1752" s="231">
        <v>1400.2</v>
      </c>
      <c r="EC1752" s="231">
        <v>291.8</v>
      </c>
      <c r="ED1752" s="232">
        <v>1692</v>
      </c>
      <c r="EF1752" s="194"/>
      <c r="EG1752" s="230" t="s">
        <v>340</v>
      </c>
      <c r="EH1752" s="231">
        <v>2</v>
      </c>
      <c r="EI1752" s="231">
        <v>1470.4</v>
      </c>
      <c r="EJ1752" s="231">
        <v>0</v>
      </c>
      <c r="EK1752" s="231">
        <v>412.3</v>
      </c>
      <c r="EL1752" s="231">
        <v>0</v>
      </c>
      <c r="EM1752" s="231">
        <v>1884.7</v>
      </c>
      <c r="EN1752" s="231">
        <v>291.7</v>
      </c>
      <c r="EO1752" s="232">
        <v>2176.4</v>
      </c>
      <c r="EQ1752" s="194"/>
      <c r="ER1752" s="230" t="s">
        <v>340</v>
      </c>
      <c r="ES1752" s="231">
        <v>1.9</v>
      </c>
      <c r="ET1752" s="231">
        <v>1777.1</v>
      </c>
      <c r="EU1752" s="231">
        <v>0</v>
      </c>
      <c r="EV1752" s="231">
        <v>511.2</v>
      </c>
      <c r="EW1752" s="231">
        <v>0</v>
      </c>
      <c r="EX1752" s="231">
        <v>2290.1999999999998</v>
      </c>
      <c r="EY1752" s="231">
        <v>419.5</v>
      </c>
      <c r="EZ1752" s="232">
        <v>2709.7</v>
      </c>
    </row>
    <row r="1753" spans="2:156" ht="9.9499999999999993" customHeight="1">
      <c r="B1753" s="475"/>
      <c r="C1753" s="486" t="s">
        <v>339</v>
      </c>
      <c r="D1753" s="506">
        <v>0</v>
      </c>
      <c r="E1753" s="506">
        <v>0</v>
      </c>
      <c r="F1753" s="506">
        <v>0</v>
      </c>
      <c r="G1753" s="506">
        <v>0</v>
      </c>
      <c r="H1753" s="506">
        <v>0</v>
      </c>
      <c r="I1753" s="506">
        <v>0</v>
      </c>
      <c r="J1753" s="506">
        <v>0</v>
      </c>
      <c r="K1753" s="505">
        <v>0</v>
      </c>
      <c r="L1753" s="747">
        <f t="shared" si="888"/>
        <v>0</v>
      </c>
      <c r="M1753" s="231">
        <f t="shared" si="889"/>
        <v>0</v>
      </c>
      <c r="N1753" s="231">
        <f t="shared" si="890"/>
        <v>0</v>
      </c>
      <c r="O1753" s="231">
        <f t="shared" si="891"/>
        <v>0</v>
      </c>
      <c r="P1753" s="231">
        <f t="shared" si="892"/>
        <v>0</v>
      </c>
      <c r="Q1753" s="231">
        <f t="shared" si="893"/>
        <v>0</v>
      </c>
      <c r="R1753" s="231">
        <f t="shared" si="894"/>
        <v>0</v>
      </c>
      <c r="S1753" s="231">
        <f t="shared" si="895"/>
        <v>0</v>
      </c>
      <c r="T1753" s="231">
        <f t="shared" si="896"/>
        <v>0</v>
      </c>
      <c r="U1753" s="231">
        <f t="shared" si="897"/>
        <v>0</v>
      </c>
      <c r="V1753" s="231">
        <f t="shared" si="898"/>
        <v>0</v>
      </c>
      <c r="W1753" s="232">
        <f t="shared" si="899"/>
        <v>0</v>
      </c>
      <c r="Z1753" s="194"/>
      <c r="AA1753" s="230" t="s">
        <v>339</v>
      </c>
      <c r="AB1753" s="231">
        <v>0</v>
      </c>
      <c r="AC1753" s="231">
        <v>0</v>
      </c>
      <c r="AD1753" s="231">
        <v>0</v>
      </c>
      <c r="AE1753" s="231">
        <v>0</v>
      </c>
      <c r="AF1753" s="231">
        <v>0</v>
      </c>
      <c r="AG1753" s="231">
        <v>0</v>
      </c>
      <c r="AH1753" s="231">
        <v>0</v>
      </c>
      <c r="AI1753" s="232">
        <v>0</v>
      </c>
      <c r="AK1753" s="194"/>
      <c r="AL1753" s="230" t="s">
        <v>339</v>
      </c>
      <c r="AM1753" s="231">
        <v>0</v>
      </c>
      <c r="AN1753" s="231">
        <v>0</v>
      </c>
      <c r="AO1753" s="231">
        <v>0</v>
      </c>
      <c r="AP1753" s="231">
        <v>0</v>
      </c>
      <c r="AQ1753" s="231">
        <v>0</v>
      </c>
      <c r="AR1753" s="231">
        <v>0</v>
      </c>
      <c r="AS1753" s="231">
        <v>0</v>
      </c>
      <c r="AT1753" s="232">
        <v>0</v>
      </c>
      <c r="AV1753" s="194"/>
      <c r="AW1753" s="230" t="s">
        <v>339</v>
      </c>
      <c r="AX1753" s="231">
        <v>0</v>
      </c>
      <c r="AY1753" s="231">
        <v>0</v>
      </c>
      <c r="AZ1753" s="231">
        <v>0</v>
      </c>
      <c r="BA1753" s="231">
        <v>0</v>
      </c>
      <c r="BB1753" s="231">
        <v>0</v>
      </c>
      <c r="BC1753" s="231">
        <v>0</v>
      </c>
      <c r="BD1753" s="231">
        <v>0</v>
      </c>
      <c r="BE1753" s="232">
        <v>0</v>
      </c>
      <c r="BG1753" s="194"/>
      <c r="BH1753" s="230" t="s">
        <v>339</v>
      </c>
      <c r="BI1753" s="231">
        <v>0</v>
      </c>
      <c r="BJ1753" s="231">
        <v>0</v>
      </c>
      <c r="BK1753" s="231">
        <v>0</v>
      </c>
      <c r="BL1753" s="231">
        <v>0</v>
      </c>
      <c r="BM1753" s="231">
        <v>0</v>
      </c>
      <c r="BN1753" s="231">
        <v>0</v>
      </c>
      <c r="BO1753" s="231">
        <v>0</v>
      </c>
      <c r="BP1753" s="232">
        <v>0</v>
      </c>
      <c r="BR1753" s="194"/>
      <c r="BS1753" s="230" t="s">
        <v>339</v>
      </c>
      <c r="BT1753" s="231">
        <v>0</v>
      </c>
      <c r="BU1753" s="231">
        <v>0</v>
      </c>
      <c r="BV1753" s="231">
        <v>0</v>
      </c>
      <c r="BW1753" s="231">
        <v>0</v>
      </c>
      <c r="BX1753" s="231">
        <v>0</v>
      </c>
      <c r="BY1753" s="231">
        <v>0</v>
      </c>
      <c r="BZ1753" s="231">
        <v>0</v>
      </c>
      <c r="CA1753" s="232">
        <v>0</v>
      </c>
      <c r="CC1753" s="194"/>
      <c r="CD1753" s="230" t="s">
        <v>339</v>
      </c>
      <c r="CE1753" s="231">
        <v>0</v>
      </c>
      <c r="CF1753" s="231">
        <v>0</v>
      </c>
      <c r="CG1753" s="231">
        <v>0</v>
      </c>
      <c r="CH1753" s="231">
        <v>0</v>
      </c>
      <c r="CI1753" s="231">
        <v>0</v>
      </c>
      <c r="CJ1753" s="231">
        <v>0</v>
      </c>
      <c r="CK1753" s="231">
        <v>0</v>
      </c>
      <c r="CL1753" s="232">
        <v>0</v>
      </c>
      <c r="CN1753" s="194"/>
      <c r="CO1753" s="230" t="s">
        <v>339</v>
      </c>
      <c r="CP1753" s="231">
        <v>0</v>
      </c>
      <c r="CQ1753" s="231">
        <v>0</v>
      </c>
      <c r="CR1753" s="231">
        <v>0</v>
      </c>
      <c r="CS1753" s="231">
        <v>0</v>
      </c>
      <c r="CT1753" s="231">
        <v>0</v>
      </c>
      <c r="CU1753" s="231">
        <v>0</v>
      </c>
      <c r="CV1753" s="231">
        <v>0</v>
      </c>
      <c r="CW1753" s="232">
        <v>0</v>
      </c>
      <c r="CY1753" s="194"/>
      <c r="CZ1753" s="230" t="s">
        <v>339</v>
      </c>
      <c r="DA1753" s="231">
        <v>0</v>
      </c>
      <c r="DB1753" s="231">
        <v>0</v>
      </c>
      <c r="DC1753" s="231">
        <v>0</v>
      </c>
      <c r="DD1753" s="231">
        <v>0</v>
      </c>
      <c r="DE1753" s="231">
        <v>0</v>
      </c>
      <c r="DF1753" s="231">
        <v>0</v>
      </c>
      <c r="DG1753" s="231">
        <v>0</v>
      </c>
      <c r="DH1753" s="232">
        <v>0</v>
      </c>
      <c r="DJ1753" s="194"/>
      <c r="DK1753" s="230" t="s">
        <v>339</v>
      </c>
      <c r="DL1753" s="231">
        <v>0</v>
      </c>
      <c r="DM1753" s="231">
        <v>0</v>
      </c>
      <c r="DN1753" s="231">
        <v>0</v>
      </c>
      <c r="DO1753" s="231">
        <v>0</v>
      </c>
      <c r="DP1753" s="231">
        <v>0</v>
      </c>
      <c r="DQ1753" s="231">
        <v>0</v>
      </c>
      <c r="DR1753" s="231">
        <v>0</v>
      </c>
      <c r="DS1753" s="232">
        <v>0</v>
      </c>
      <c r="DU1753" s="194"/>
      <c r="DV1753" s="230" t="s">
        <v>339</v>
      </c>
      <c r="DW1753" s="231">
        <v>0</v>
      </c>
      <c r="DX1753" s="231">
        <v>0</v>
      </c>
      <c r="DY1753" s="231">
        <v>0</v>
      </c>
      <c r="DZ1753" s="231">
        <v>0</v>
      </c>
      <c r="EA1753" s="231">
        <v>0</v>
      </c>
      <c r="EB1753" s="231">
        <v>0</v>
      </c>
      <c r="EC1753" s="231">
        <v>0</v>
      </c>
      <c r="ED1753" s="232">
        <v>0</v>
      </c>
      <c r="EF1753" s="194"/>
      <c r="EG1753" s="230" t="s">
        <v>339</v>
      </c>
      <c r="EH1753" s="231">
        <v>0</v>
      </c>
      <c r="EI1753" s="231">
        <v>0</v>
      </c>
      <c r="EJ1753" s="231">
        <v>0</v>
      </c>
      <c r="EK1753" s="231">
        <v>0</v>
      </c>
      <c r="EL1753" s="231">
        <v>0</v>
      </c>
      <c r="EM1753" s="231">
        <v>0</v>
      </c>
      <c r="EN1753" s="231">
        <v>0</v>
      </c>
      <c r="EO1753" s="232">
        <v>0</v>
      </c>
      <c r="EQ1753" s="194"/>
      <c r="ER1753" s="230" t="s">
        <v>339</v>
      </c>
      <c r="ES1753" s="231">
        <v>0</v>
      </c>
      <c r="ET1753" s="231">
        <v>0</v>
      </c>
      <c r="EU1753" s="231">
        <v>0</v>
      </c>
      <c r="EV1753" s="231">
        <v>0</v>
      </c>
      <c r="EW1753" s="231">
        <v>0</v>
      </c>
      <c r="EX1753" s="231">
        <v>0</v>
      </c>
      <c r="EY1753" s="231">
        <v>0</v>
      </c>
      <c r="EZ1753" s="232">
        <v>0</v>
      </c>
    </row>
    <row r="1754" spans="2:156" ht="9.9499999999999993" customHeight="1">
      <c r="B1754" s="475"/>
      <c r="C1754" s="486" t="s">
        <v>338</v>
      </c>
      <c r="D1754" s="506">
        <v>669.60000000000014</v>
      </c>
      <c r="E1754" s="506">
        <v>0</v>
      </c>
      <c r="F1754" s="506">
        <v>1556.7</v>
      </c>
      <c r="G1754" s="506">
        <v>0</v>
      </c>
      <c r="H1754" s="506">
        <v>0</v>
      </c>
      <c r="I1754" s="506">
        <v>2226.3000000000002</v>
      </c>
      <c r="J1754" s="506">
        <v>44.9</v>
      </c>
      <c r="K1754" s="505">
        <v>2271.1999999999998</v>
      </c>
      <c r="L1754" s="747">
        <f t="shared" si="888"/>
        <v>233.5</v>
      </c>
      <c r="M1754" s="231">
        <f t="shared" si="889"/>
        <v>146.80000000000001</v>
      </c>
      <c r="N1754" s="231">
        <f t="shared" si="890"/>
        <v>203.2</v>
      </c>
      <c r="O1754" s="231">
        <f t="shared" si="891"/>
        <v>290.39999999999998</v>
      </c>
      <c r="P1754" s="231">
        <f t="shared" si="892"/>
        <v>170</v>
      </c>
      <c r="Q1754" s="231">
        <f t="shared" si="893"/>
        <v>190.2</v>
      </c>
      <c r="R1754" s="231">
        <f t="shared" si="894"/>
        <v>156.1</v>
      </c>
      <c r="S1754" s="231">
        <f t="shared" si="895"/>
        <v>206.2</v>
      </c>
      <c r="T1754" s="231">
        <f t="shared" si="896"/>
        <v>63.1</v>
      </c>
      <c r="U1754" s="231">
        <f t="shared" si="897"/>
        <v>122.7</v>
      </c>
      <c r="V1754" s="231">
        <f t="shared" si="898"/>
        <v>59</v>
      </c>
      <c r="W1754" s="232">
        <f t="shared" si="899"/>
        <v>430</v>
      </c>
      <c r="Z1754" s="194"/>
      <c r="AA1754" s="230" t="s">
        <v>338</v>
      </c>
      <c r="AB1754" s="231">
        <v>63.2</v>
      </c>
      <c r="AC1754" s="231">
        <v>0</v>
      </c>
      <c r="AD1754" s="231">
        <v>170.3</v>
      </c>
      <c r="AE1754" s="231">
        <v>0</v>
      </c>
      <c r="AF1754" s="231">
        <v>0</v>
      </c>
      <c r="AG1754" s="231">
        <v>233.5</v>
      </c>
      <c r="AH1754" s="231">
        <v>0</v>
      </c>
      <c r="AI1754" s="232">
        <v>233.5</v>
      </c>
      <c r="AK1754" s="194"/>
      <c r="AL1754" s="230" t="s">
        <v>338</v>
      </c>
      <c r="AM1754" s="231">
        <v>95.9</v>
      </c>
      <c r="AN1754" s="231">
        <v>0</v>
      </c>
      <c r="AO1754" s="231">
        <v>50.9</v>
      </c>
      <c r="AP1754" s="231">
        <v>0</v>
      </c>
      <c r="AQ1754" s="231">
        <v>0</v>
      </c>
      <c r="AR1754" s="231">
        <v>146.80000000000001</v>
      </c>
      <c r="AS1754" s="231">
        <v>0</v>
      </c>
      <c r="AT1754" s="232">
        <v>146.80000000000001</v>
      </c>
      <c r="AV1754" s="194"/>
      <c r="AW1754" s="230" t="s">
        <v>338</v>
      </c>
      <c r="AX1754" s="231">
        <v>68.8</v>
      </c>
      <c r="AY1754" s="231">
        <v>0</v>
      </c>
      <c r="AZ1754" s="231">
        <v>134.4</v>
      </c>
      <c r="BA1754" s="231">
        <v>0</v>
      </c>
      <c r="BB1754" s="231">
        <v>0</v>
      </c>
      <c r="BC1754" s="231">
        <v>203.2</v>
      </c>
      <c r="BD1754" s="231">
        <v>0</v>
      </c>
      <c r="BE1754" s="232">
        <v>203.2</v>
      </c>
      <c r="BG1754" s="194"/>
      <c r="BH1754" s="230" t="s">
        <v>338</v>
      </c>
      <c r="BI1754" s="231">
        <v>98.7</v>
      </c>
      <c r="BJ1754" s="231">
        <v>0</v>
      </c>
      <c r="BK1754" s="231">
        <v>191.7</v>
      </c>
      <c r="BL1754" s="231">
        <v>0</v>
      </c>
      <c r="BM1754" s="231">
        <v>0</v>
      </c>
      <c r="BN1754" s="231">
        <v>290.39999999999998</v>
      </c>
      <c r="BO1754" s="231">
        <v>0</v>
      </c>
      <c r="BP1754" s="232">
        <v>290.39999999999998</v>
      </c>
      <c r="BR1754" s="194"/>
      <c r="BS1754" s="230" t="s">
        <v>338</v>
      </c>
      <c r="BT1754" s="231">
        <v>120</v>
      </c>
      <c r="BU1754" s="231">
        <v>0</v>
      </c>
      <c r="BV1754" s="231">
        <v>50</v>
      </c>
      <c r="BW1754" s="231">
        <v>0</v>
      </c>
      <c r="BX1754" s="231">
        <v>0</v>
      </c>
      <c r="BY1754" s="231">
        <v>170</v>
      </c>
      <c r="BZ1754" s="231">
        <v>0</v>
      </c>
      <c r="CA1754" s="232">
        <v>170</v>
      </c>
      <c r="CC1754" s="194"/>
      <c r="CD1754" s="230" t="s">
        <v>338</v>
      </c>
      <c r="CE1754" s="231">
        <v>123.2</v>
      </c>
      <c r="CF1754" s="231">
        <v>0</v>
      </c>
      <c r="CG1754" s="231">
        <v>67</v>
      </c>
      <c r="CH1754" s="231">
        <v>0</v>
      </c>
      <c r="CI1754" s="231">
        <v>0</v>
      </c>
      <c r="CJ1754" s="231">
        <v>190.2</v>
      </c>
      <c r="CK1754" s="231">
        <v>0</v>
      </c>
      <c r="CL1754" s="232">
        <v>190.2</v>
      </c>
      <c r="CN1754" s="194"/>
      <c r="CO1754" s="230" t="s">
        <v>338</v>
      </c>
      <c r="CP1754" s="231">
        <v>57.2</v>
      </c>
      <c r="CQ1754" s="231">
        <v>0</v>
      </c>
      <c r="CR1754" s="231">
        <v>98.9</v>
      </c>
      <c r="CS1754" s="231">
        <v>0</v>
      </c>
      <c r="CT1754" s="231">
        <v>0</v>
      </c>
      <c r="CU1754" s="231">
        <v>156.1</v>
      </c>
      <c r="CV1754" s="231">
        <v>0</v>
      </c>
      <c r="CW1754" s="232">
        <v>156.1</v>
      </c>
      <c r="CY1754" s="194"/>
      <c r="CZ1754" s="230" t="s">
        <v>338</v>
      </c>
      <c r="DA1754" s="231">
        <v>26.2</v>
      </c>
      <c r="DB1754" s="231">
        <v>0</v>
      </c>
      <c r="DC1754" s="231">
        <v>180</v>
      </c>
      <c r="DD1754" s="231">
        <v>0</v>
      </c>
      <c r="DE1754" s="231">
        <v>0</v>
      </c>
      <c r="DF1754" s="231">
        <v>206.2</v>
      </c>
      <c r="DG1754" s="231">
        <v>0</v>
      </c>
      <c r="DH1754" s="232">
        <v>206.2</v>
      </c>
      <c r="DJ1754" s="194"/>
      <c r="DK1754" s="230" t="s">
        <v>338</v>
      </c>
      <c r="DL1754" s="231">
        <v>14.6</v>
      </c>
      <c r="DM1754" s="231">
        <v>0</v>
      </c>
      <c r="DN1754" s="231">
        <v>48.5</v>
      </c>
      <c r="DO1754" s="231">
        <v>0</v>
      </c>
      <c r="DP1754" s="231">
        <v>0</v>
      </c>
      <c r="DQ1754" s="231">
        <v>63.1</v>
      </c>
      <c r="DR1754" s="231">
        <v>0</v>
      </c>
      <c r="DS1754" s="232">
        <v>63.1</v>
      </c>
      <c r="DU1754" s="194"/>
      <c r="DV1754" s="230" t="s">
        <v>338</v>
      </c>
      <c r="DW1754" s="231">
        <v>1.4</v>
      </c>
      <c r="DX1754" s="231">
        <v>0</v>
      </c>
      <c r="DY1754" s="231">
        <v>80.8</v>
      </c>
      <c r="DZ1754" s="231">
        <v>0</v>
      </c>
      <c r="EA1754" s="231">
        <v>0</v>
      </c>
      <c r="EB1754" s="231">
        <v>82.2</v>
      </c>
      <c r="EC1754" s="231">
        <v>40.5</v>
      </c>
      <c r="ED1754" s="232">
        <v>122.7</v>
      </c>
      <c r="EF1754" s="194"/>
      <c r="EG1754" s="230" t="s">
        <v>338</v>
      </c>
      <c r="EH1754" s="231">
        <v>0.4</v>
      </c>
      <c r="EI1754" s="231">
        <v>0</v>
      </c>
      <c r="EJ1754" s="231">
        <v>54.2</v>
      </c>
      <c r="EK1754" s="231">
        <v>0</v>
      </c>
      <c r="EL1754" s="231">
        <v>0</v>
      </c>
      <c r="EM1754" s="231">
        <v>54.6</v>
      </c>
      <c r="EN1754" s="231">
        <v>4.4000000000000004</v>
      </c>
      <c r="EO1754" s="232">
        <v>59</v>
      </c>
      <c r="EQ1754" s="194"/>
      <c r="ER1754" s="230" t="s">
        <v>338</v>
      </c>
      <c r="ES1754" s="231">
        <v>0</v>
      </c>
      <c r="ET1754" s="231">
        <v>0</v>
      </c>
      <c r="EU1754" s="231">
        <v>430</v>
      </c>
      <c r="EV1754" s="231">
        <v>0</v>
      </c>
      <c r="EW1754" s="231">
        <v>0</v>
      </c>
      <c r="EX1754" s="231">
        <v>430</v>
      </c>
      <c r="EY1754" s="231">
        <v>0</v>
      </c>
      <c r="EZ1754" s="232">
        <v>430</v>
      </c>
    </row>
    <row r="1755" spans="2:156" ht="9.9499999999999993" customHeight="1">
      <c r="B1755" s="484" t="s">
        <v>337</v>
      </c>
      <c r="C1755" s="485" t="s">
        <v>336</v>
      </c>
      <c r="D1755" s="504">
        <v>62573.600000000006</v>
      </c>
      <c r="E1755" s="504">
        <v>887.30000000000007</v>
      </c>
      <c r="F1755" s="504">
        <v>2029.8999999999999</v>
      </c>
      <c r="G1755" s="504">
        <v>20033.800000000003</v>
      </c>
      <c r="H1755" s="504">
        <v>0</v>
      </c>
      <c r="I1755" s="504">
        <v>85524.599999999991</v>
      </c>
      <c r="J1755" s="504">
        <v>2271.1999999999998</v>
      </c>
      <c r="K1755" s="505">
        <v>87795.799999999988</v>
      </c>
      <c r="L1755" s="751">
        <f t="shared" si="888"/>
        <v>5391.4</v>
      </c>
      <c r="M1755" s="223">
        <f t="shared" si="889"/>
        <v>5472.4</v>
      </c>
      <c r="N1755" s="223">
        <f t="shared" si="890"/>
        <v>6287.3</v>
      </c>
      <c r="O1755" s="223">
        <f t="shared" si="891"/>
        <v>6353.4</v>
      </c>
      <c r="P1755" s="223">
        <f t="shared" si="892"/>
        <v>6574.7</v>
      </c>
      <c r="Q1755" s="223">
        <f t="shared" si="893"/>
        <v>7713.1</v>
      </c>
      <c r="R1755" s="223">
        <f t="shared" si="894"/>
        <v>7812</v>
      </c>
      <c r="S1755" s="223">
        <f t="shared" si="895"/>
        <v>7389.9</v>
      </c>
      <c r="T1755" s="223">
        <f t="shared" si="896"/>
        <v>7643.7</v>
      </c>
      <c r="U1755" s="223">
        <f t="shared" si="897"/>
        <v>8257.5</v>
      </c>
      <c r="V1755" s="223">
        <f t="shared" si="898"/>
        <v>8273.7000000000007</v>
      </c>
      <c r="W1755" s="224">
        <f t="shared" si="899"/>
        <v>10626.7</v>
      </c>
      <c r="Z1755" s="221" t="s">
        <v>337</v>
      </c>
      <c r="AA1755" s="222" t="s">
        <v>336</v>
      </c>
      <c r="AB1755" s="223">
        <v>3646.8</v>
      </c>
      <c r="AC1755" s="223">
        <v>50.9</v>
      </c>
      <c r="AD1755" s="223">
        <v>82.1</v>
      </c>
      <c r="AE1755" s="223">
        <v>1378.1</v>
      </c>
      <c r="AF1755" s="223">
        <v>0</v>
      </c>
      <c r="AG1755" s="223">
        <v>5157.8999999999996</v>
      </c>
      <c r="AH1755" s="223">
        <v>233.5</v>
      </c>
      <c r="AI1755" s="224">
        <v>5391.4</v>
      </c>
      <c r="AK1755" s="221" t="s">
        <v>337</v>
      </c>
      <c r="AL1755" s="222" t="s">
        <v>336</v>
      </c>
      <c r="AM1755" s="223">
        <v>3817.9</v>
      </c>
      <c r="AN1755" s="223">
        <v>19.7</v>
      </c>
      <c r="AO1755" s="223">
        <v>102.2</v>
      </c>
      <c r="AP1755" s="223">
        <v>1385.8</v>
      </c>
      <c r="AQ1755" s="223">
        <v>0</v>
      </c>
      <c r="AR1755" s="223">
        <v>5325.6</v>
      </c>
      <c r="AS1755" s="223">
        <v>146.80000000000001</v>
      </c>
      <c r="AT1755" s="224">
        <v>5472.4</v>
      </c>
      <c r="AV1755" s="221" t="s">
        <v>337</v>
      </c>
      <c r="AW1755" s="222" t="s">
        <v>336</v>
      </c>
      <c r="AX1755" s="223">
        <v>4441</v>
      </c>
      <c r="AY1755" s="223">
        <v>32.4</v>
      </c>
      <c r="AZ1755" s="223">
        <v>245.7</v>
      </c>
      <c r="BA1755" s="223">
        <v>1365</v>
      </c>
      <c r="BB1755" s="223">
        <v>0</v>
      </c>
      <c r="BC1755" s="223">
        <v>6084.1</v>
      </c>
      <c r="BD1755" s="223">
        <v>203.2</v>
      </c>
      <c r="BE1755" s="224">
        <v>6287.3</v>
      </c>
      <c r="BG1755" s="221" t="s">
        <v>337</v>
      </c>
      <c r="BH1755" s="222" t="s">
        <v>336</v>
      </c>
      <c r="BI1755" s="223">
        <v>4482</v>
      </c>
      <c r="BJ1755" s="223">
        <v>52</v>
      </c>
      <c r="BK1755" s="223">
        <v>130.80000000000001</v>
      </c>
      <c r="BL1755" s="223">
        <v>1398.2</v>
      </c>
      <c r="BM1755" s="223">
        <v>0</v>
      </c>
      <c r="BN1755" s="223">
        <v>6063</v>
      </c>
      <c r="BO1755" s="223">
        <v>290.39999999999998</v>
      </c>
      <c r="BP1755" s="224">
        <v>6353.4</v>
      </c>
      <c r="BR1755" s="221" t="s">
        <v>337</v>
      </c>
      <c r="BS1755" s="222" t="s">
        <v>336</v>
      </c>
      <c r="BT1755" s="223">
        <v>4658.8</v>
      </c>
      <c r="BU1755" s="223">
        <v>62.5</v>
      </c>
      <c r="BV1755" s="223">
        <v>255.1</v>
      </c>
      <c r="BW1755" s="223">
        <v>1428.3</v>
      </c>
      <c r="BX1755" s="223">
        <v>0</v>
      </c>
      <c r="BY1755" s="223">
        <v>6404.7</v>
      </c>
      <c r="BZ1755" s="223">
        <v>170</v>
      </c>
      <c r="CA1755" s="224">
        <v>6574.7</v>
      </c>
      <c r="CC1755" s="221" t="s">
        <v>337</v>
      </c>
      <c r="CD1755" s="222" t="s">
        <v>336</v>
      </c>
      <c r="CE1755" s="223">
        <v>5520.4</v>
      </c>
      <c r="CF1755" s="223">
        <v>22.3</v>
      </c>
      <c r="CG1755" s="223">
        <v>136.9</v>
      </c>
      <c r="CH1755" s="223">
        <v>1843.3</v>
      </c>
      <c r="CI1755" s="223">
        <v>0</v>
      </c>
      <c r="CJ1755" s="223">
        <v>7522.9</v>
      </c>
      <c r="CK1755" s="223">
        <v>190.2</v>
      </c>
      <c r="CL1755" s="224">
        <v>7713.1</v>
      </c>
      <c r="CN1755" s="221" t="s">
        <v>337</v>
      </c>
      <c r="CO1755" s="222" t="s">
        <v>336</v>
      </c>
      <c r="CP1755" s="223">
        <v>5953.6</v>
      </c>
      <c r="CQ1755" s="223">
        <v>23.1</v>
      </c>
      <c r="CR1755" s="223">
        <v>265.5</v>
      </c>
      <c r="CS1755" s="223">
        <v>1413.7</v>
      </c>
      <c r="CT1755" s="223">
        <v>0</v>
      </c>
      <c r="CU1755" s="223">
        <v>7655.9</v>
      </c>
      <c r="CV1755" s="223">
        <v>156.1</v>
      </c>
      <c r="CW1755" s="224">
        <v>7812</v>
      </c>
      <c r="CY1755" s="221" t="s">
        <v>337</v>
      </c>
      <c r="CZ1755" s="222" t="s">
        <v>336</v>
      </c>
      <c r="DA1755" s="223">
        <v>5429</v>
      </c>
      <c r="DB1755" s="223">
        <v>81.900000000000006</v>
      </c>
      <c r="DC1755" s="223">
        <v>133.1</v>
      </c>
      <c r="DD1755" s="223">
        <v>1539.7</v>
      </c>
      <c r="DE1755" s="223">
        <v>0</v>
      </c>
      <c r="DF1755" s="223">
        <v>7183.7</v>
      </c>
      <c r="DG1755" s="223">
        <v>206.2</v>
      </c>
      <c r="DH1755" s="224">
        <v>7389.9</v>
      </c>
      <c r="DJ1755" s="221" t="s">
        <v>337</v>
      </c>
      <c r="DK1755" s="222" t="s">
        <v>336</v>
      </c>
      <c r="DL1755" s="223">
        <v>5665.3</v>
      </c>
      <c r="DM1755" s="223">
        <v>57.6</v>
      </c>
      <c r="DN1755" s="223">
        <v>154.1</v>
      </c>
      <c r="DO1755" s="223">
        <v>1703.6</v>
      </c>
      <c r="DP1755" s="223">
        <v>0</v>
      </c>
      <c r="DQ1755" s="223">
        <v>7580.6</v>
      </c>
      <c r="DR1755" s="223">
        <v>63.1</v>
      </c>
      <c r="DS1755" s="224">
        <v>7643.7</v>
      </c>
      <c r="DU1755" s="221" t="s">
        <v>337</v>
      </c>
      <c r="DV1755" s="222" t="s">
        <v>336</v>
      </c>
      <c r="DW1755" s="223">
        <v>6134.4</v>
      </c>
      <c r="DX1755" s="223">
        <v>151.9</v>
      </c>
      <c r="DY1755" s="223">
        <v>156.5</v>
      </c>
      <c r="DZ1755" s="223">
        <v>1692</v>
      </c>
      <c r="EA1755" s="223">
        <v>0</v>
      </c>
      <c r="EB1755" s="223">
        <v>8134.8</v>
      </c>
      <c r="EC1755" s="223">
        <v>122.7</v>
      </c>
      <c r="ED1755" s="224">
        <v>8257.5</v>
      </c>
      <c r="EF1755" s="221" t="s">
        <v>337</v>
      </c>
      <c r="EG1755" s="222" t="s">
        <v>336</v>
      </c>
      <c r="EH1755" s="223">
        <v>5770.5</v>
      </c>
      <c r="EI1755" s="223">
        <v>139.1</v>
      </c>
      <c r="EJ1755" s="223">
        <v>128.69999999999999</v>
      </c>
      <c r="EK1755" s="223">
        <v>2176.4</v>
      </c>
      <c r="EL1755" s="223">
        <v>0</v>
      </c>
      <c r="EM1755" s="223">
        <v>8214.7000000000007</v>
      </c>
      <c r="EN1755" s="223">
        <v>59</v>
      </c>
      <c r="EO1755" s="224">
        <v>8273.7000000000007</v>
      </c>
      <c r="EQ1755" s="221" t="s">
        <v>337</v>
      </c>
      <c r="ER1755" s="222" t="s">
        <v>336</v>
      </c>
      <c r="ES1755" s="223">
        <v>7053.9</v>
      </c>
      <c r="ET1755" s="223">
        <v>193.9</v>
      </c>
      <c r="EU1755" s="223">
        <v>239.2</v>
      </c>
      <c r="EV1755" s="223">
        <v>2709.7</v>
      </c>
      <c r="EW1755" s="223">
        <v>0</v>
      </c>
      <c r="EX1755" s="223">
        <v>10196.700000000001</v>
      </c>
      <c r="EY1755" s="223">
        <v>430</v>
      </c>
      <c r="EZ1755" s="224">
        <v>10626.7</v>
      </c>
    </row>
    <row r="1756" spans="2:156" ht="9.9499999999999993" customHeight="1">
      <c r="B1756" s="484"/>
      <c r="C1756" s="487"/>
      <c r="D1756" s="620">
        <v>0</v>
      </c>
      <c r="E1756" s="620">
        <v>0</v>
      </c>
      <c r="F1756" s="620">
        <v>0</v>
      </c>
      <c r="G1756" s="620">
        <v>0</v>
      </c>
      <c r="H1756" s="620">
        <v>0</v>
      </c>
      <c r="I1756" s="620">
        <v>0</v>
      </c>
      <c r="J1756" s="620">
        <v>0</v>
      </c>
      <c r="K1756" s="639">
        <v>0</v>
      </c>
      <c r="L1756" s="775">
        <f t="shared" si="888"/>
        <v>0</v>
      </c>
      <c r="M1756" s="776">
        <f t="shared" si="889"/>
        <v>0</v>
      </c>
      <c r="N1756" s="776">
        <f t="shared" si="890"/>
        <v>0</v>
      </c>
      <c r="O1756" s="776">
        <f t="shared" si="891"/>
        <v>0</v>
      </c>
      <c r="P1756" s="776">
        <f t="shared" si="892"/>
        <v>0</v>
      </c>
      <c r="Q1756" s="776">
        <f t="shared" si="893"/>
        <v>0</v>
      </c>
      <c r="R1756" s="776">
        <f t="shared" si="894"/>
        <v>0</v>
      </c>
      <c r="S1756" s="776">
        <f t="shared" si="895"/>
        <v>0</v>
      </c>
      <c r="T1756" s="776">
        <f t="shared" si="896"/>
        <v>0</v>
      </c>
      <c r="U1756" s="776">
        <f t="shared" si="897"/>
        <v>0</v>
      </c>
      <c r="V1756" s="776">
        <f t="shared" si="898"/>
        <v>0</v>
      </c>
      <c r="W1756" s="777">
        <f t="shared" si="899"/>
        <v>0</v>
      </c>
      <c r="Z1756" s="221"/>
      <c r="AA1756" s="165"/>
      <c r="AB1756" s="223"/>
      <c r="AC1756" s="223"/>
      <c r="AD1756" s="223"/>
      <c r="AE1756" s="223"/>
      <c r="AF1756" s="223"/>
      <c r="AG1756" s="223"/>
      <c r="AH1756" s="223"/>
      <c r="AI1756" s="232"/>
      <c r="AK1756" s="221"/>
      <c r="AL1756" s="165"/>
      <c r="AM1756" s="223"/>
      <c r="AN1756" s="223"/>
      <c r="AO1756" s="223"/>
      <c r="AP1756" s="223"/>
      <c r="AQ1756" s="223"/>
      <c r="AR1756" s="223"/>
      <c r="AS1756" s="223"/>
      <c r="AT1756" s="232"/>
      <c r="AV1756" s="221"/>
      <c r="AW1756" s="165"/>
      <c r="AX1756" s="223"/>
      <c r="AY1756" s="223"/>
      <c r="AZ1756" s="223"/>
      <c r="BA1756" s="223"/>
      <c r="BB1756" s="223"/>
      <c r="BC1756" s="223"/>
      <c r="BD1756" s="223"/>
      <c r="BE1756" s="232"/>
      <c r="BG1756" s="221"/>
      <c r="BH1756" s="165"/>
      <c r="BI1756" s="223"/>
      <c r="BJ1756" s="223"/>
      <c r="BK1756" s="223"/>
      <c r="BL1756" s="223"/>
      <c r="BM1756" s="223"/>
      <c r="BN1756" s="223"/>
      <c r="BO1756" s="223"/>
      <c r="BP1756" s="232"/>
      <c r="BR1756" s="221"/>
      <c r="BS1756" s="165"/>
      <c r="BT1756" s="223"/>
      <c r="BU1756" s="223"/>
      <c r="BV1756" s="223"/>
      <c r="BW1756" s="223"/>
      <c r="BX1756" s="223"/>
      <c r="BY1756" s="223"/>
      <c r="BZ1756" s="223"/>
      <c r="CA1756" s="232"/>
      <c r="CC1756" s="221"/>
      <c r="CD1756" s="165"/>
      <c r="CE1756" s="223"/>
      <c r="CF1756" s="223"/>
      <c r="CG1756" s="223"/>
      <c r="CH1756" s="223"/>
      <c r="CI1756" s="223"/>
      <c r="CJ1756" s="223"/>
      <c r="CK1756" s="223"/>
      <c r="CL1756" s="232"/>
      <c r="CN1756" s="221"/>
      <c r="CO1756" s="165"/>
      <c r="CP1756" s="223"/>
      <c r="CQ1756" s="223"/>
      <c r="CR1756" s="223"/>
      <c r="CS1756" s="223"/>
      <c r="CT1756" s="223"/>
      <c r="CU1756" s="223"/>
      <c r="CV1756" s="223"/>
      <c r="CW1756" s="232"/>
      <c r="CY1756" s="221"/>
      <c r="CZ1756" s="165"/>
      <c r="DA1756" s="223"/>
      <c r="DB1756" s="223"/>
      <c r="DC1756" s="223"/>
      <c r="DD1756" s="223"/>
      <c r="DE1756" s="223"/>
      <c r="DF1756" s="223"/>
      <c r="DG1756" s="223"/>
      <c r="DH1756" s="232"/>
      <c r="DJ1756" s="221"/>
      <c r="DK1756" s="165"/>
      <c r="DL1756" s="223"/>
      <c r="DM1756" s="223"/>
      <c r="DN1756" s="223"/>
      <c r="DO1756" s="223"/>
      <c r="DP1756" s="223"/>
      <c r="DQ1756" s="223"/>
      <c r="DR1756" s="223"/>
      <c r="DS1756" s="232"/>
      <c r="DU1756" s="221"/>
      <c r="DV1756" s="165"/>
      <c r="DW1756" s="223"/>
      <c r="DX1756" s="223"/>
      <c r="DY1756" s="223"/>
      <c r="DZ1756" s="223"/>
      <c r="EA1756" s="223"/>
      <c r="EB1756" s="223"/>
      <c r="EC1756" s="223"/>
      <c r="ED1756" s="232"/>
      <c r="EF1756" s="221"/>
      <c r="EG1756" s="165"/>
      <c r="EH1756" s="223"/>
      <c r="EI1756" s="223"/>
      <c r="EJ1756" s="223"/>
      <c r="EK1756" s="223"/>
      <c r="EL1756" s="223"/>
      <c r="EM1756" s="223"/>
      <c r="EN1756" s="223"/>
      <c r="EO1756" s="232"/>
      <c r="EQ1756" s="221"/>
      <c r="ER1756" s="165"/>
      <c r="ES1756" s="223"/>
      <c r="ET1756" s="223"/>
      <c r="EU1756" s="223"/>
      <c r="EV1756" s="223"/>
      <c r="EW1756" s="223"/>
      <c r="EX1756" s="223"/>
      <c r="EY1756" s="223"/>
      <c r="EZ1756" s="232"/>
    </row>
    <row r="1757" spans="2:156" ht="9.9499999999999993" customHeight="1">
      <c r="B1757" s="484" t="s">
        <v>335</v>
      </c>
      <c r="C1757" s="485" t="s">
        <v>334</v>
      </c>
      <c r="D1757" s="504">
        <v>175793.8</v>
      </c>
      <c r="E1757" s="504">
        <v>24540.3</v>
      </c>
      <c r="F1757" s="504">
        <v>26783.900000000005</v>
      </c>
      <c r="G1757" s="504">
        <v>151249.90000000002</v>
      </c>
      <c r="H1757" s="504">
        <v>6594.3000000000011</v>
      </c>
      <c r="I1757" s="504">
        <v>384962.2</v>
      </c>
      <c r="J1757" s="504">
        <v>53322.399999999994</v>
      </c>
      <c r="K1757" s="505">
        <v>438284.60000000003</v>
      </c>
      <c r="L1757" s="751">
        <f t="shared" si="888"/>
        <v>28135.200000000001</v>
      </c>
      <c r="M1757" s="223">
        <f t="shared" si="889"/>
        <v>28530.9</v>
      </c>
      <c r="N1757" s="223">
        <f t="shared" si="890"/>
        <v>30296.400000000001</v>
      </c>
      <c r="O1757" s="223">
        <f t="shared" si="891"/>
        <v>30851.7</v>
      </c>
      <c r="P1757" s="223">
        <f t="shared" si="892"/>
        <v>34828.400000000001</v>
      </c>
      <c r="Q1757" s="223">
        <f t="shared" si="893"/>
        <v>38802</v>
      </c>
      <c r="R1757" s="223">
        <f t="shared" si="894"/>
        <v>40511.800000000003</v>
      </c>
      <c r="S1757" s="223">
        <f t="shared" si="895"/>
        <v>35527.9</v>
      </c>
      <c r="T1757" s="223">
        <f t="shared" si="896"/>
        <v>39314.9</v>
      </c>
      <c r="U1757" s="223">
        <f t="shared" si="897"/>
        <v>39925.199999999997</v>
      </c>
      <c r="V1757" s="223">
        <f t="shared" si="898"/>
        <v>43255.6</v>
      </c>
      <c r="W1757" s="224">
        <f t="shared" si="899"/>
        <v>48304.6</v>
      </c>
      <c r="Z1757" s="221" t="s">
        <v>335</v>
      </c>
      <c r="AA1757" s="222" t="s">
        <v>334</v>
      </c>
      <c r="AB1757" s="223">
        <v>9485.2000000000007</v>
      </c>
      <c r="AC1757" s="223">
        <v>1611.4</v>
      </c>
      <c r="AD1757" s="223">
        <v>1677</v>
      </c>
      <c r="AE1757" s="223">
        <v>11693.3</v>
      </c>
      <c r="AF1757" s="223">
        <v>520.1</v>
      </c>
      <c r="AG1757" s="223">
        <v>24987</v>
      </c>
      <c r="AH1757" s="223">
        <v>3148.2</v>
      </c>
      <c r="AI1757" s="224">
        <v>28135.200000000001</v>
      </c>
      <c r="AK1757" s="221" t="s">
        <v>335</v>
      </c>
      <c r="AL1757" s="222" t="s">
        <v>334</v>
      </c>
      <c r="AM1757" s="223">
        <v>11429.1</v>
      </c>
      <c r="AN1757" s="223">
        <v>1569.8</v>
      </c>
      <c r="AO1757" s="223">
        <v>1905.2</v>
      </c>
      <c r="AP1757" s="223">
        <v>9966.5</v>
      </c>
      <c r="AQ1757" s="223">
        <v>470.3</v>
      </c>
      <c r="AR1757" s="223">
        <v>25340.9</v>
      </c>
      <c r="AS1757" s="223">
        <v>3190</v>
      </c>
      <c r="AT1757" s="224">
        <v>28530.9</v>
      </c>
      <c r="AV1757" s="221" t="s">
        <v>335</v>
      </c>
      <c r="AW1757" s="222" t="s">
        <v>334</v>
      </c>
      <c r="AX1757" s="223">
        <v>10773.8</v>
      </c>
      <c r="AY1757" s="223">
        <v>1699.2</v>
      </c>
      <c r="AZ1757" s="223">
        <v>1854.3</v>
      </c>
      <c r="BA1757" s="223">
        <v>11539.5</v>
      </c>
      <c r="BB1757" s="223">
        <v>529.9</v>
      </c>
      <c r="BC1757" s="223">
        <v>26396.7</v>
      </c>
      <c r="BD1757" s="223">
        <v>3899.7</v>
      </c>
      <c r="BE1757" s="224">
        <v>30296.400000000001</v>
      </c>
      <c r="BG1757" s="221" t="s">
        <v>335</v>
      </c>
      <c r="BH1757" s="222" t="s">
        <v>334</v>
      </c>
      <c r="BI1757" s="223">
        <v>12375.6</v>
      </c>
      <c r="BJ1757" s="223">
        <v>1555.4</v>
      </c>
      <c r="BK1757" s="223">
        <v>2239.4</v>
      </c>
      <c r="BL1757" s="223">
        <v>10260.700000000001</v>
      </c>
      <c r="BM1757" s="223">
        <v>480.4</v>
      </c>
      <c r="BN1757" s="223">
        <v>26911.5</v>
      </c>
      <c r="BO1757" s="223">
        <v>3940.2</v>
      </c>
      <c r="BP1757" s="224">
        <v>30851.7</v>
      </c>
      <c r="BR1757" s="221" t="s">
        <v>335</v>
      </c>
      <c r="BS1757" s="222" t="s">
        <v>334</v>
      </c>
      <c r="BT1757" s="223">
        <v>14287.6</v>
      </c>
      <c r="BU1757" s="223">
        <v>1886.6</v>
      </c>
      <c r="BV1757" s="223">
        <v>2062.3000000000002</v>
      </c>
      <c r="BW1757" s="223">
        <v>11919.9</v>
      </c>
      <c r="BX1757" s="223">
        <v>477.4</v>
      </c>
      <c r="BY1757" s="223">
        <v>30633.8</v>
      </c>
      <c r="BZ1757" s="223">
        <v>4194.6000000000004</v>
      </c>
      <c r="CA1757" s="224">
        <v>34828.400000000001</v>
      </c>
      <c r="CC1757" s="221" t="s">
        <v>335</v>
      </c>
      <c r="CD1757" s="222" t="s">
        <v>334</v>
      </c>
      <c r="CE1757" s="223">
        <v>14762.4</v>
      </c>
      <c r="CF1757" s="223">
        <v>2214.4</v>
      </c>
      <c r="CG1757" s="223">
        <v>2316.1999999999998</v>
      </c>
      <c r="CH1757" s="223">
        <v>14193.7</v>
      </c>
      <c r="CI1757" s="223">
        <v>668.4</v>
      </c>
      <c r="CJ1757" s="223">
        <v>34155.1</v>
      </c>
      <c r="CK1757" s="223">
        <v>4646.8999999999996</v>
      </c>
      <c r="CL1757" s="224">
        <v>38802</v>
      </c>
      <c r="CN1757" s="221" t="s">
        <v>335</v>
      </c>
      <c r="CO1757" s="222" t="s">
        <v>334</v>
      </c>
      <c r="CP1757" s="223">
        <v>16977.3</v>
      </c>
      <c r="CQ1757" s="223">
        <v>1807.8</v>
      </c>
      <c r="CR1757" s="223">
        <v>2443.3000000000002</v>
      </c>
      <c r="CS1757" s="223">
        <v>14172.4</v>
      </c>
      <c r="CT1757" s="223">
        <v>501.8</v>
      </c>
      <c r="CU1757" s="223">
        <v>35902.6</v>
      </c>
      <c r="CV1757" s="223">
        <v>4609.2</v>
      </c>
      <c r="CW1757" s="224">
        <v>40511.800000000003</v>
      </c>
      <c r="CY1757" s="221" t="s">
        <v>335</v>
      </c>
      <c r="CZ1757" s="222" t="s">
        <v>334</v>
      </c>
      <c r="DA1757" s="223">
        <v>13164.3</v>
      </c>
      <c r="DB1757" s="223">
        <v>1921.6</v>
      </c>
      <c r="DC1757" s="223">
        <v>2523.4</v>
      </c>
      <c r="DD1757" s="223">
        <v>12544.6</v>
      </c>
      <c r="DE1757" s="223">
        <v>526.6</v>
      </c>
      <c r="DF1757" s="223">
        <v>30680.5</v>
      </c>
      <c r="DG1757" s="223">
        <v>4847.3999999999996</v>
      </c>
      <c r="DH1757" s="224">
        <v>35527.9</v>
      </c>
      <c r="DJ1757" s="221" t="s">
        <v>335</v>
      </c>
      <c r="DK1757" s="222" t="s">
        <v>334</v>
      </c>
      <c r="DL1757" s="223">
        <v>17274.8</v>
      </c>
      <c r="DM1757" s="223">
        <v>2260.3000000000002</v>
      </c>
      <c r="DN1757" s="223">
        <v>2014.3</v>
      </c>
      <c r="DO1757" s="223">
        <v>12465.3</v>
      </c>
      <c r="DP1757" s="223">
        <v>548.6</v>
      </c>
      <c r="DQ1757" s="223">
        <v>34563.300000000003</v>
      </c>
      <c r="DR1757" s="223">
        <v>4751.6000000000004</v>
      </c>
      <c r="DS1757" s="224">
        <v>39314.9</v>
      </c>
      <c r="DU1757" s="221" t="s">
        <v>335</v>
      </c>
      <c r="DV1757" s="222" t="s">
        <v>334</v>
      </c>
      <c r="DW1757" s="223">
        <v>17257.400000000001</v>
      </c>
      <c r="DX1757" s="223">
        <v>2106.8000000000002</v>
      </c>
      <c r="DY1757" s="223">
        <v>2396.9</v>
      </c>
      <c r="DZ1757" s="223">
        <v>12497.3</v>
      </c>
      <c r="EA1757" s="223">
        <v>558.29999999999995</v>
      </c>
      <c r="EB1757" s="223">
        <v>34816.699999999997</v>
      </c>
      <c r="EC1757" s="223">
        <v>5108.5</v>
      </c>
      <c r="ED1757" s="224">
        <v>39925.199999999997</v>
      </c>
      <c r="EF1757" s="221" t="s">
        <v>335</v>
      </c>
      <c r="EG1757" s="222" t="s">
        <v>334</v>
      </c>
      <c r="EH1757" s="223">
        <v>16999.400000000001</v>
      </c>
      <c r="EI1757" s="223">
        <v>2700.1</v>
      </c>
      <c r="EJ1757" s="223">
        <v>2193.6999999999998</v>
      </c>
      <c r="EK1757" s="223">
        <v>15795.2</v>
      </c>
      <c r="EL1757" s="223">
        <v>552.20000000000005</v>
      </c>
      <c r="EM1757" s="223">
        <v>38240.6</v>
      </c>
      <c r="EN1757" s="223">
        <v>5015</v>
      </c>
      <c r="EO1757" s="224">
        <v>43255.6</v>
      </c>
      <c r="EQ1757" s="221" t="s">
        <v>335</v>
      </c>
      <c r="ER1757" s="222" t="s">
        <v>334</v>
      </c>
      <c r="ES1757" s="223">
        <v>21006.9</v>
      </c>
      <c r="ET1757" s="223">
        <v>3206.9</v>
      </c>
      <c r="EU1757" s="223">
        <v>3157.9</v>
      </c>
      <c r="EV1757" s="223">
        <v>14201.5</v>
      </c>
      <c r="EW1757" s="223">
        <v>760.3</v>
      </c>
      <c r="EX1757" s="223">
        <v>42333.5</v>
      </c>
      <c r="EY1757" s="223">
        <v>5971.1</v>
      </c>
      <c r="EZ1757" s="224">
        <v>48304.6</v>
      </c>
    </row>
    <row r="1758" spans="2:156" ht="9.9499999999999993" customHeight="1" thickBot="1">
      <c r="B1758" s="484" t="s">
        <v>333</v>
      </c>
      <c r="C1758" s="485" t="s">
        <v>332</v>
      </c>
      <c r="D1758" s="504">
        <v>164256.19999999998</v>
      </c>
      <c r="E1758" s="504">
        <v>26079.199999999997</v>
      </c>
      <c r="F1758" s="504">
        <v>26379.600000000002</v>
      </c>
      <c r="G1758" s="504">
        <v>135120.50000000003</v>
      </c>
      <c r="H1758" s="504">
        <v>6594.3000000000011</v>
      </c>
      <c r="I1758" s="504">
        <v>358429.80000000005</v>
      </c>
      <c r="J1758" s="504">
        <v>54739.700000000004</v>
      </c>
      <c r="K1758" s="507">
        <v>413169.5</v>
      </c>
      <c r="L1758" s="751">
        <f t="shared" si="888"/>
        <v>27096.1</v>
      </c>
      <c r="M1758" s="223">
        <f t="shared" si="889"/>
        <v>27323.1</v>
      </c>
      <c r="N1758" s="223">
        <f t="shared" si="890"/>
        <v>29072.1</v>
      </c>
      <c r="O1758" s="223">
        <f t="shared" si="891"/>
        <v>28967.8</v>
      </c>
      <c r="P1758" s="223">
        <f t="shared" si="892"/>
        <v>31811.5</v>
      </c>
      <c r="Q1758" s="223">
        <f t="shared" si="893"/>
        <v>36085.800000000003</v>
      </c>
      <c r="R1758" s="223">
        <f t="shared" si="894"/>
        <v>36598.5</v>
      </c>
      <c r="S1758" s="223">
        <f t="shared" si="895"/>
        <v>32805.599999999999</v>
      </c>
      <c r="T1758" s="223">
        <f t="shared" si="896"/>
        <v>36086</v>
      </c>
      <c r="U1758" s="223">
        <f t="shared" si="897"/>
        <v>36867.4</v>
      </c>
      <c r="V1758" s="223">
        <f t="shared" si="898"/>
        <v>39948.300000000003</v>
      </c>
      <c r="W1758" s="224">
        <f t="shared" si="899"/>
        <v>50507.3</v>
      </c>
      <c r="Z1758" s="221" t="s">
        <v>333</v>
      </c>
      <c r="AA1758" s="222" t="s">
        <v>332</v>
      </c>
      <c r="AB1758" s="223">
        <v>9538.2000000000007</v>
      </c>
      <c r="AC1758" s="223">
        <v>1670.3</v>
      </c>
      <c r="AD1758" s="223">
        <v>1805.8</v>
      </c>
      <c r="AE1758" s="223">
        <v>9787.9</v>
      </c>
      <c r="AF1758" s="223">
        <v>520.1</v>
      </c>
      <c r="AG1758" s="223">
        <v>23322.3</v>
      </c>
      <c r="AH1758" s="223">
        <v>3773.8</v>
      </c>
      <c r="AI1758" s="236">
        <v>27096.1</v>
      </c>
      <c r="AK1758" s="221" t="s">
        <v>333</v>
      </c>
      <c r="AL1758" s="222" t="s">
        <v>332</v>
      </c>
      <c r="AM1758" s="223">
        <v>10561.5</v>
      </c>
      <c r="AN1758" s="223">
        <v>1511.1</v>
      </c>
      <c r="AO1758" s="223">
        <v>1846.7</v>
      </c>
      <c r="AP1758" s="223">
        <v>9341</v>
      </c>
      <c r="AQ1758" s="223">
        <v>470.3</v>
      </c>
      <c r="AR1758" s="223">
        <v>23730.6</v>
      </c>
      <c r="AS1758" s="223">
        <v>3592.5</v>
      </c>
      <c r="AT1758" s="236">
        <v>27323.1</v>
      </c>
      <c r="AV1758" s="221" t="s">
        <v>333</v>
      </c>
      <c r="AW1758" s="222" t="s">
        <v>332</v>
      </c>
      <c r="AX1758" s="223">
        <v>10868.2</v>
      </c>
      <c r="AY1758" s="223">
        <v>1654</v>
      </c>
      <c r="AZ1758" s="223">
        <v>1905.6</v>
      </c>
      <c r="BA1758" s="223">
        <v>10214.4</v>
      </c>
      <c r="BB1758" s="223">
        <v>529.9</v>
      </c>
      <c r="BC1758" s="223">
        <v>25172.1</v>
      </c>
      <c r="BD1758" s="223">
        <v>3900</v>
      </c>
      <c r="BE1758" s="236">
        <v>29072.1</v>
      </c>
      <c r="BG1758" s="221" t="s">
        <v>333</v>
      </c>
      <c r="BH1758" s="222" t="s">
        <v>332</v>
      </c>
      <c r="BI1758" s="223">
        <v>11205.6</v>
      </c>
      <c r="BJ1758" s="223">
        <v>1726.4</v>
      </c>
      <c r="BK1758" s="223">
        <v>1803.3</v>
      </c>
      <c r="BL1758" s="223">
        <v>9372.2999999999993</v>
      </c>
      <c r="BM1758" s="223">
        <v>480.4</v>
      </c>
      <c r="BN1758" s="223">
        <v>24588</v>
      </c>
      <c r="BO1758" s="223">
        <v>4379.8</v>
      </c>
      <c r="BP1758" s="236">
        <v>28967.8</v>
      </c>
      <c r="BR1758" s="221" t="s">
        <v>333</v>
      </c>
      <c r="BS1758" s="222" t="s">
        <v>332</v>
      </c>
      <c r="BT1758" s="223">
        <v>13288.9</v>
      </c>
      <c r="BU1758" s="223">
        <v>1816.8</v>
      </c>
      <c r="BV1758" s="223">
        <v>2090.8000000000002</v>
      </c>
      <c r="BW1758" s="223">
        <v>9830</v>
      </c>
      <c r="BX1758" s="223">
        <v>477.4</v>
      </c>
      <c r="BY1758" s="223">
        <v>27503.9</v>
      </c>
      <c r="BZ1758" s="223">
        <v>4307.6000000000004</v>
      </c>
      <c r="CA1758" s="236">
        <v>31811.5</v>
      </c>
      <c r="CC1758" s="221" t="s">
        <v>333</v>
      </c>
      <c r="CD1758" s="222" t="s">
        <v>332</v>
      </c>
      <c r="CE1758" s="223">
        <v>12944.3</v>
      </c>
      <c r="CF1758" s="223">
        <v>2491.4</v>
      </c>
      <c r="CG1758" s="223">
        <v>2188.6</v>
      </c>
      <c r="CH1758" s="223">
        <v>13518.8</v>
      </c>
      <c r="CI1758" s="223">
        <v>668.4</v>
      </c>
      <c r="CJ1758" s="223">
        <v>31811.5</v>
      </c>
      <c r="CK1758" s="223">
        <v>4274.3</v>
      </c>
      <c r="CL1758" s="236">
        <v>36085.800000000003</v>
      </c>
      <c r="CN1758" s="221" t="s">
        <v>333</v>
      </c>
      <c r="CO1758" s="222" t="s">
        <v>332</v>
      </c>
      <c r="CP1758" s="223">
        <v>16565.900000000001</v>
      </c>
      <c r="CQ1758" s="223">
        <v>2078.1999999999998</v>
      </c>
      <c r="CR1758" s="223">
        <v>2716.8</v>
      </c>
      <c r="CS1758" s="223">
        <v>9982.2999999999993</v>
      </c>
      <c r="CT1758" s="223">
        <v>501.8</v>
      </c>
      <c r="CU1758" s="223">
        <v>31845</v>
      </c>
      <c r="CV1758" s="223">
        <v>4753.5</v>
      </c>
      <c r="CW1758" s="236">
        <v>36598.5</v>
      </c>
      <c r="CY1758" s="221" t="s">
        <v>333</v>
      </c>
      <c r="CZ1758" s="222" t="s">
        <v>332</v>
      </c>
      <c r="DA1758" s="223">
        <v>13353</v>
      </c>
      <c r="DB1758" s="223">
        <v>1922.9</v>
      </c>
      <c r="DC1758" s="223">
        <v>1983.9</v>
      </c>
      <c r="DD1758" s="223">
        <v>10328.700000000001</v>
      </c>
      <c r="DE1758" s="223">
        <v>526.6</v>
      </c>
      <c r="DF1758" s="223">
        <v>28115.1</v>
      </c>
      <c r="DG1758" s="223">
        <v>4690.5</v>
      </c>
      <c r="DH1758" s="236">
        <v>32805.599999999999</v>
      </c>
      <c r="DJ1758" s="221" t="s">
        <v>333</v>
      </c>
      <c r="DK1758" s="222" t="s">
        <v>332</v>
      </c>
      <c r="DL1758" s="223">
        <v>15018.2</v>
      </c>
      <c r="DM1758" s="223">
        <v>2471.3000000000002</v>
      </c>
      <c r="DN1758" s="223">
        <v>1879.1</v>
      </c>
      <c r="DO1758" s="223">
        <v>11322</v>
      </c>
      <c r="DP1758" s="223">
        <v>548.6</v>
      </c>
      <c r="DQ1758" s="223">
        <v>31239.200000000001</v>
      </c>
      <c r="DR1758" s="223">
        <v>4846.8</v>
      </c>
      <c r="DS1758" s="236">
        <v>36086</v>
      </c>
      <c r="DU1758" s="221" t="s">
        <v>333</v>
      </c>
      <c r="DV1758" s="222" t="s">
        <v>332</v>
      </c>
      <c r="DW1758" s="223">
        <v>15636</v>
      </c>
      <c r="DX1758" s="223">
        <v>2303</v>
      </c>
      <c r="DY1758" s="223">
        <v>2177.3000000000002</v>
      </c>
      <c r="DZ1758" s="223">
        <v>11398.3</v>
      </c>
      <c r="EA1758" s="223">
        <v>558.29999999999995</v>
      </c>
      <c r="EB1758" s="223">
        <v>32072.9</v>
      </c>
      <c r="EC1758" s="223">
        <v>4794.5</v>
      </c>
      <c r="ED1758" s="236">
        <v>36867.4</v>
      </c>
      <c r="EF1758" s="221" t="s">
        <v>333</v>
      </c>
      <c r="EG1758" s="222" t="s">
        <v>332</v>
      </c>
      <c r="EH1758" s="223">
        <v>16592.5</v>
      </c>
      <c r="EI1758" s="223">
        <v>2756.2</v>
      </c>
      <c r="EJ1758" s="223">
        <v>2426.6999999999998</v>
      </c>
      <c r="EK1758" s="223">
        <v>12398.1</v>
      </c>
      <c r="EL1758" s="223">
        <v>552.20000000000005</v>
      </c>
      <c r="EM1758" s="223">
        <v>34725.699999999997</v>
      </c>
      <c r="EN1758" s="223">
        <v>5222.6000000000004</v>
      </c>
      <c r="EO1758" s="236">
        <v>39948.300000000003</v>
      </c>
      <c r="EQ1758" s="221" t="s">
        <v>333</v>
      </c>
      <c r="ER1758" s="222" t="s">
        <v>332</v>
      </c>
      <c r="ES1758" s="223">
        <v>18683.900000000001</v>
      </c>
      <c r="ET1758" s="223">
        <v>3677.6</v>
      </c>
      <c r="EU1758" s="223">
        <v>3555</v>
      </c>
      <c r="EV1758" s="223">
        <v>17626.7</v>
      </c>
      <c r="EW1758" s="223">
        <v>760.3</v>
      </c>
      <c r="EX1758" s="223">
        <v>44303.5</v>
      </c>
      <c r="EY1758" s="223">
        <v>6203.8</v>
      </c>
      <c r="EZ1758" s="236">
        <v>50507.3</v>
      </c>
    </row>
    <row r="1759" spans="2:156" ht="9.9499999999999993" customHeight="1">
      <c r="B1759" s="3592" t="s">
        <v>331</v>
      </c>
      <c r="C1759" s="3593" t="s">
        <v>330</v>
      </c>
      <c r="D1759" s="3594">
        <v>11537.600000000002</v>
      </c>
      <c r="E1759" s="3594">
        <v>-1538.900000000001</v>
      </c>
      <c r="F1759" s="3594">
        <v>404.30000000000007</v>
      </c>
      <c r="G1759" s="3594">
        <v>16129.400000000001</v>
      </c>
      <c r="H1759" s="3594">
        <v>0</v>
      </c>
      <c r="I1759" s="3594">
        <v>26532.400000000001</v>
      </c>
      <c r="J1759" s="3594">
        <v>-1417.3000000000022</v>
      </c>
      <c r="K1759" s="3602">
        <v>25115.1</v>
      </c>
      <c r="L1759" s="3596">
        <f t="shared" si="888"/>
        <v>1039.0999999999999</v>
      </c>
      <c r="M1759" s="3594">
        <f t="shared" si="889"/>
        <v>1207.8</v>
      </c>
      <c r="N1759" s="3594">
        <f t="shared" si="890"/>
        <v>1224.3</v>
      </c>
      <c r="O1759" s="3594">
        <f t="shared" si="891"/>
        <v>1883.9</v>
      </c>
      <c r="P1759" s="3594">
        <f t="shared" si="892"/>
        <v>3016.9</v>
      </c>
      <c r="Q1759" s="3594">
        <f t="shared" si="893"/>
        <v>2716.2</v>
      </c>
      <c r="R1759" s="3594">
        <f t="shared" si="894"/>
        <v>3913.3</v>
      </c>
      <c r="S1759" s="3594">
        <f t="shared" si="895"/>
        <v>2722.3</v>
      </c>
      <c r="T1759" s="3594">
        <f t="shared" si="896"/>
        <v>3228.9</v>
      </c>
      <c r="U1759" s="3594">
        <f t="shared" si="897"/>
        <v>3057.8</v>
      </c>
      <c r="V1759" s="3594">
        <f t="shared" si="898"/>
        <v>3307.3</v>
      </c>
      <c r="W1759" s="3595">
        <f t="shared" si="899"/>
        <v>-2202.6999999999998</v>
      </c>
      <c r="Z1759" s="238" t="s">
        <v>331</v>
      </c>
      <c r="AA1759" s="239" t="s">
        <v>330</v>
      </c>
      <c r="AB1759" s="240">
        <v>-53</v>
      </c>
      <c r="AC1759" s="240">
        <v>-58.900000000000091</v>
      </c>
      <c r="AD1759" s="240">
        <v>-128.80000000000001</v>
      </c>
      <c r="AE1759" s="240">
        <v>1905.4</v>
      </c>
      <c r="AF1759" s="240">
        <v>0</v>
      </c>
      <c r="AG1759" s="240">
        <v>1664.7</v>
      </c>
      <c r="AH1759" s="240">
        <v>-625.6</v>
      </c>
      <c r="AI1759" s="224">
        <v>1039.0999999999999</v>
      </c>
      <c r="AK1759" s="238" t="s">
        <v>331</v>
      </c>
      <c r="AL1759" s="239" t="s">
        <v>330</v>
      </c>
      <c r="AM1759" s="240">
        <v>867.6</v>
      </c>
      <c r="AN1759" s="240">
        <v>58.699999999999818</v>
      </c>
      <c r="AO1759" s="240">
        <v>58.500000000000227</v>
      </c>
      <c r="AP1759" s="240">
        <v>625.5</v>
      </c>
      <c r="AQ1759" s="240">
        <v>0</v>
      </c>
      <c r="AR1759" s="240">
        <v>1610.3</v>
      </c>
      <c r="AS1759" s="240">
        <v>-402.50000000000136</v>
      </c>
      <c r="AT1759" s="224">
        <v>1207.8</v>
      </c>
      <c r="AV1759" s="238" t="s">
        <v>331</v>
      </c>
      <c r="AW1759" s="239" t="s">
        <v>330</v>
      </c>
      <c r="AX1759" s="240">
        <v>-94.399999999997817</v>
      </c>
      <c r="AY1759" s="240">
        <v>45.199999999999591</v>
      </c>
      <c r="AZ1759" s="240">
        <v>-51.3</v>
      </c>
      <c r="BA1759" s="240">
        <v>1325.1</v>
      </c>
      <c r="BB1759" s="240">
        <v>0</v>
      </c>
      <c r="BC1759" s="240">
        <v>1224.5999999999999</v>
      </c>
      <c r="BD1759" s="240">
        <v>-0.2999999999992724</v>
      </c>
      <c r="BE1759" s="224">
        <v>1224.3</v>
      </c>
      <c r="BG1759" s="238" t="s">
        <v>331</v>
      </c>
      <c r="BH1759" s="239" t="s">
        <v>330</v>
      </c>
      <c r="BI1759" s="240">
        <v>1170</v>
      </c>
      <c r="BJ1759" s="240">
        <v>-171</v>
      </c>
      <c r="BK1759" s="240">
        <v>436.1</v>
      </c>
      <c r="BL1759" s="240">
        <v>888.40000000000146</v>
      </c>
      <c r="BM1759" s="240">
        <v>0</v>
      </c>
      <c r="BN1759" s="240">
        <v>2323.5</v>
      </c>
      <c r="BO1759" s="240">
        <v>-439.6</v>
      </c>
      <c r="BP1759" s="224">
        <v>1883.9</v>
      </c>
      <c r="BR1759" s="238" t="s">
        <v>331</v>
      </c>
      <c r="BS1759" s="239" t="s">
        <v>330</v>
      </c>
      <c r="BT1759" s="240">
        <v>998.69999999999891</v>
      </c>
      <c r="BU1759" s="240">
        <v>69.799999999999727</v>
      </c>
      <c r="BV1759" s="240">
        <v>-28.499999999999545</v>
      </c>
      <c r="BW1759" s="240">
        <v>2089.9</v>
      </c>
      <c r="BX1759" s="240">
        <v>0</v>
      </c>
      <c r="BY1759" s="240">
        <v>3129.9</v>
      </c>
      <c r="BZ1759" s="240">
        <v>-113.00000000000091</v>
      </c>
      <c r="CA1759" s="224">
        <v>3016.9</v>
      </c>
      <c r="CC1759" s="238" t="s">
        <v>331</v>
      </c>
      <c r="CD1759" s="239" t="s">
        <v>330</v>
      </c>
      <c r="CE1759" s="240">
        <v>1818.1</v>
      </c>
      <c r="CF1759" s="240">
        <v>-277</v>
      </c>
      <c r="CG1759" s="240">
        <v>127.59999999999945</v>
      </c>
      <c r="CH1759" s="240">
        <v>674.90000000000146</v>
      </c>
      <c r="CI1759" s="240">
        <v>0</v>
      </c>
      <c r="CJ1759" s="240">
        <v>2343.6</v>
      </c>
      <c r="CK1759" s="240">
        <v>372.59999999999945</v>
      </c>
      <c r="CL1759" s="224">
        <v>2716.2</v>
      </c>
      <c r="CN1759" s="238" t="s">
        <v>331</v>
      </c>
      <c r="CO1759" s="239" t="s">
        <v>330</v>
      </c>
      <c r="CP1759" s="240">
        <v>411.39999999999782</v>
      </c>
      <c r="CQ1759" s="240">
        <v>-270.39999999999998</v>
      </c>
      <c r="CR1759" s="240">
        <v>-273.5</v>
      </c>
      <c r="CS1759" s="240">
        <v>4190.1000000000004</v>
      </c>
      <c r="CT1759" s="240">
        <v>0</v>
      </c>
      <c r="CU1759" s="240">
        <v>4057.6</v>
      </c>
      <c r="CV1759" s="240">
        <v>-144.29999999999927</v>
      </c>
      <c r="CW1759" s="224">
        <v>3913.3</v>
      </c>
      <c r="CY1759" s="238" t="s">
        <v>331</v>
      </c>
      <c r="CZ1759" s="239" t="s">
        <v>330</v>
      </c>
      <c r="DA1759" s="240">
        <v>-188.69999999999709</v>
      </c>
      <c r="DB1759" s="240">
        <v>-1.3000000000001819</v>
      </c>
      <c r="DC1759" s="240">
        <v>539.5</v>
      </c>
      <c r="DD1759" s="240">
        <v>2215.9</v>
      </c>
      <c r="DE1759" s="240">
        <v>0</v>
      </c>
      <c r="DF1759" s="240">
        <v>2565.4</v>
      </c>
      <c r="DG1759" s="240">
        <v>156.89999999999873</v>
      </c>
      <c r="DH1759" s="224">
        <v>2722.3</v>
      </c>
      <c r="DJ1759" s="238" t="s">
        <v>331</v>
      </c>
      <c r="DK1759" s="239" t="s">
        <v>330</v>
      </c>
      <c r="DL1759" s="240">
        <v>2256.6</v>
      </c>
      <c r="DM1759" s="240">
        <v>-211</v>
      </c>
      <c r="DN1759" s="240">
        <v>135.19999999999999</v>
      </c>
      <c r="DO1759" s="240">
        <v>1143.3</v>
      </c>
      <c r="DP1759" s="240">
        <v>0</v>
      </c>
      <c r="DQ1759" s="240">
        <v>3324.1</v>
      </c>
      <c r="DR1759" s="240">
        <v>-95.200000000000728</v>
      </c>
      <c r="DS1759" s="224">
        <v>3228.9</v>
      </c>
      <c r="DU1759" s="238" t="s">
        <v>331</v>
      </c>
      <c r="DV1759" s="239" t="s">
        <v>330</v>
      </c>
      <c r="DW1759" s="240">
        <v>1621.4</v>
      </c>
      <c r="DX1759" s="240">
        <v>-196.2</v>
      </c>
      <c r="DY1759" s="240">
        <v>219.6</v>
      </c>
      <c r="DZ1759" s="240">
        <v>1099</v>
      </c>
      <c r="EA1759" s="240">
        <v>0</v>
      </c>
      <c r="EB1759" s="240">
        <v>2743.8</v>
      </c>
      <c r="EC1759" s="240">
        <v>314.00000000000091</v>
      </c>
      <c r="ED1759" s="224">
        <v>3057.8</v>
      </c>
      <c r="EF1759" s="238" t="s">
        <v>331</v>
      </c>
      <c r="EG1759" s="239" t="s">
        <v>330</v>
      </c>
      <c r="EH1759" s="240">
        <v>406.90000000000146</v>
      </c>
      <c r="EI1759" s="240">
        <v>-56.099999999999909</v>
      </c>
      <c r="EJ1759" s="240">
        <v>-233</v>
      </c>
      <c r="EK1759" s="240">
        <v>3397.1</v>
      </c>
      <c r="EL1759" s="240">
        <v>0</v>
      </c>
      <c r="EM1759" s="240">
        <v>3514.9</v>
      </c>
      <c r="EN1759" s="240">
        <v>-207.6</v>
      </c>
      <c r="EO1759" s="224">
        <v>3307.3</v>
      </c>
      <c r="EQ1759" s="238" t="s">
        <v>331</v>
      </c>
      <c r="ER1759" s="239" t="s">
        <v>330</v>
      </c>
      <c r="ES1759" s="240">
        <v>2323</v>
      </c>
      <c r="ET1759" s="240">
        <v>-470.7</v>
      </c>
      <c r="EU1759" s="240">
        <v>-397.1</v>
      </c>
      <c r="EV1759" s="240">
        <v>-3425.2</v>
      </c>
      <c r="EW1759" s="240">
        <v>0</v>
      </c>
      <c r="EX1759" s="240">
        <v>-1970</v>
      </c>
      <c r="EY1759" s="240">
        <v>-232.7</v>
      </c>
      <c r="EZ1759" s="224">
        <v>-2202.6999999999998</v>
      </c>
    </row>
    <row r="1760" spans="2:156" ht="9.9499999999999993" customHeight="1" thickBot="1">
      <c r="B1760" s="3597" t="s">
        <v>329</v>
      </c>
      <c r="C1760" s="3598" t="s">
        <v>328</v>
      </c>
      <c r="D1760" s="3599">
        <v>11537.600000000002</v>
      </c>
      <c r="E1760" s="3599">
        <v>-1538.900000000001</v>
      </c>
      <c r="F1760" s="3599">
        <v>404.30000000000007</v>
      </c>
      <c r="G1760" s="3599">
        <v>16096.500000000004</v>
      </c>
      <c r="H1760" s="3599">
        <v>0</v>
      </c>
      <c r="I1760" s="3599">
        <v>26499.5</v>
      </c>
      <c r="J1760" s="3599">
        <v>-1417.3000000000022</v>
      </c>
      <c r="K1760" s="3600">
        <v>25082.199999999997</v>
      </c>
      <c r="L1760" s="3601">
        <f t="shared" si="888"/>
        <v>1033.5999999999999</v>
      </c>
      <c r="M1760" s="3599">
        <f t="shared" si="889"/>
        <v>1207.2</v>
      </c>
      <c r="N1760" s="3599">
        <f t="shared" si="890"/>
        <v>1221.7</v>
      </c>
      <c r="O1760" s="3599">
        <f t="shared" si="891"/>
        <v>1882.2</v>
      </c>
      <c r="P1760" s="3599">
        <f t="shared" si="892"/>
        <v>3014.1</v>
      </c>
      <c r="Q1760" s="3599">
        <f t="shared" si="893"/>
        <v>2713.4</v>
      </c>
      <c r="R1760" s="3599">
        <f t="shared" si="894"/>
        <v>3910.5</v>
      </c>
      <c r="S1760" s="3599">
        <f t="shared" si="895"/>
        <v>2716.9</v>
      </c>
      <c r="T1760" s="3599">
        <f t="shared" si="896"/>
        <v>3220.2</v>
      </c>
      <c r="U1760" s="3599">
        <f t="shared" si="897"/>
        <v>3057.8</v>
      </c>
      <c r="V1760" s="3599">
        <f t="shared" si="898"/>
        <v>3307.3</v>
      </c>
      <c r="W1760" s="3600">
        <f t="shared" si="899"/>
        <v>-2202.6999999999998</v>
      </c>
      <c r="Z1760" s="244" t="s">
        <v>329</v>
      </c>
      <c r="AA1760" s="245" t="s">
        <v>328</v>
      </c>
      <c r="AB1760" s="246">
        <v>-53</v>
      </c>
      <c r="AC1760" s="246">
        <v>-58.900000000000091</v>
      </c>
      <c r="AD1760" s="246">
        <v>-128.80000000000001</v>
      </c>
      <c r="AE1760" s="246">
        <v>1899.9</v>
      </c>
      <c r="AF1760" s="246">
        <v>0</v>
      </c>
      <c r="AG1760" s="246">
        <v>1659.2</v>
      </c>
      <c r="AH1760" s="246">
        <v>-625.6</v>
      </c>
      <c r="AI1760" s="236">
        <v>1033.5999999999999</v>
      </c>
      <c r="AK1760" s="244" t="s">
        <v>329</v>
      </c>
      <c r="AL1760" s="245" t="s">
        <v>328</v>
      </c>
      <c r="AM1760" s="246">
        <v>867.6</v>
      </c>
      <c r="AN1760" s="246">
        <v>58.699999999999818</v>
      </c>
      <c r="AO1760" s="246">
        <v>58.500000000000227</v>
      </c>
      <c r="AP1760" s="246">
        <v>624.9</v>
      </c>
      <c r="AQ1760" s="246">
        <v>0</v>
      </c>
      <c r="AR1760" s="246">
        <v>1609.7</v>
      </c>
      <c r="AS1760" s="246">
        <v>-402.50000000000136</v>
      </c>
      <c r="AT1760" s="236">
        <v>1207.2</v>
      </c>
      <c r="AV1760" s="244" t="s">
        <v>329</v>
      </c>
      <c r="AW1760" s="245" t="s">
        <v>328</v>
      </c>
      <c r="AX1760" s="246">
        <v>-94.399999999997817</v>
      </c>
      <c r="AY1760" s="246">
        <v>45.199999999999591</v>
      </c>
      <c r="AZ1760" s="246">
        <v>-51.3</v>
      </c>
      <c r="BA1760" s="246">
        <v>1322.5</v>
      </c>
      <c r="BB1760" s="246">
        <v>0</v>
      </c>
      <c r="BC1760" s="246">
        <v>1222</v>
      </c>
      <c r="BD1760" s="246">
        <v>-0.2999999999992724</v>
      </c>
      <c r="BE1760" s="236">
        <v>1221.7</v>
      </c>
      <c r="BG1760" s="244" t="s">
        <v>329</v>
      </c>
      <c r="BH1760" s="245" t="s">
        <v>328</v>
      </c>
      <c r="BI1760" s="246">
        <v>1170</v>
      </c>
      <c r="BJ1760" s="246">
        <v>-171</v>
      </c>
      <c r="BK1760" s="246">
        <v>436.1</v>
      </c>
      <c r="BL1760" s="246">
        <v>886.70000000000141</v>
      </c>
      <c r="BM1760" s="246">
        <v>0</v>
      </c>
      <c r="BN1760" s="246">
        <v>2321.8000000000002</v>
      </c>
      <c r="BO1760" s="246">
        <v>-439.6</v>
      </c>
      <c r="BP1760" s="236">
        <v>1882.2</v>
      </c>
      <c r="BR1760" s="244" t="s">
        <v>329</v>
      </c>
      <c r="BS1760" s="245" t="s">
        <v>328</v>
      </c>
      <c r="BT1760" s="246">
        <v>998.69999999999891</v>
      </c>
      <c r="BU1760" s="246">
        <v>69.799999999999727</v>
      </c>
      <c r="BV1760" s="246">
        <v>-28.499999999999545</v>
      </c>
      <c r="BW1760" s="246">
        <v>2087.1</v>
      </c>
      <c r="BX1760" s="246">
        <v>0</v>
      </c>
      <c r="BY1760" s="246">
        <v>3127.1</v>
      </c>
      <c r="BZ1760" s="246">
        <v>-113.00000000000091</v>
      </c>
      <c r="CA1760" s="236">
        <v>3014.1</v>
      </c>
      <c r="CC1760" s="244" t="s">
        <v>329</v>
      </c>
      <c r="CD1760" s="245" t="s">
        <v>328</v>
      </c>
      <c r="CE1760" s="246">
        <v>1818.1</v>
      </c>
      <c r="CF1760" s="246">
        <v>-277</v>
      </c>
      <c r="CG1760" s="246">
        <v>127.59999999999945</v>
      </c>
      <c r="CH1760" s="246">
        <v>672.1000000000015</v>
      </c>
      <c r="CI1760" s="246">
        <v>0</v>
      </c>
      <c r="CJ1760" s="246">
        <v>2340.8000000000002</v>
      </c>
      <c r="CK1760" s="246">
        <v>372.59999999999945</v>
      </c>
      <c r="CL1760" s="236">
        <v>2713.4</v>
      </c>
      <c r="CN1760" s="244" t="s">
        <v>329</v>
      </c>
      <c r="CO1760" s="245" t="s">
        <v>328</v>
      </c>
      <c r="CP1760" s="246">
        <v>411.39999999999782</v>
      </c>
      <c r="CQ1760" s="246">
        <v>-270.39999999999998</v>
      </c>
      <c r="CR1760" s="246">
        <v>-273.5</v>
      </c>
      <c r="CS1760" s="246">
        <v>4187.3</v>
      </c>
      <c r="CT1760" s="246">
        <v>0</v>
      </c>
      <c r="CU1760" s="246">
        <v>4054.8</v>
      </c>
      <c r="CV1760" s="246">
        <v>-144.29999999999927</v>
      </c>
      <c r="CW1760" s="236">
        <v>3910.5</v>
      </c>
      <c r="CY1760" s="244" t="s">
        <v>329</v>
      </c>
      <c r="CZ1760" s="245" t="s">
        <v>328</v>
      </c>
      <c r="DA1760" s="246">
        <v>-188.69999999999709</v>
      </c>
      <c r="DB1760" s="246">
        <v>-1.3000000000001819</v>
      </c>
      <c r="DC1760" s="246">
        <v>539.5</v>
      </c>
      <c r="DD1760" s="246">
        <v>2210.5</v>
      </c>
      <c r="DE1760" s="246">
        <v>0</v>
      </c>
      <c r="DF1760" s="246">
        <v>2560</v>
      </c>
      <c r="DG1760" s="246">
        <v>156.89999999999873</v>
      </c>
      <c r="DH1760" s="236">
        <v>2716.9</v>
      </c>
      <c r="DJ1760" s="244" t="s">
        <v>329</v>
      </c>
      <c r="DK1760" s="245" t="s">
        <v>328</v>
      </c>
      <c r="DL1760" s="246">
        <v>2256.6</v>
      </c>
      <c r="DM1760" s="246">
        <v>-211</v>
      </c>
      <c r="DN1760" s="246">
        <v>135.19999999999999</v>
      </c>
      <c r="DO1760" s="246">
        <v>1134.5999999999999</v>
      </c>
      <c r="DP1760" s="246">
        <v>0</v>
      </c>
      <c r="DQ1760" s="246">
        <v>3315.4</v>
      </c>
      <c r="DR1760" s="246">
        <v>-95.200000000000728</v>
      </c>
      <c r="DS1760" s="236">
        <v>3220.2</v>
      </c>
      <c r="DU1760" s="244" t="s">
        <v>329</v>
      </c>
      <c r="DV1760" s="245" t="s">
        <v>328</v>
      </c>
      <c r="DW1760" s="246">
        <v>1621.4</v>
      </c>
      <c r="DX1760" s="246">
        <v>-196.2</v>
      </c>
      <c r="DY1760" s="246">
        <v>219.6</v>
      </c>
      <c r="DZ1760" s="246">
        <v>1099</v>
      </c>
      <c r="EA1760" s="246">
        <v>0</v>
      </c>
      <c r="EB1760" s="246">
        <v>2743.8</v>
      </c>
      <c r="EC1760" s="246">
        <v>314.00000000000091</v>
      </c>
      <c r="ED1760" s="236">
        <v>3057.8</v>
      </c>
      <c r="EF1760" s="244" t="s">
        <v>329</v>
      </c>
      <c r="EG1760" s="245" t="s">
        <v>328</v>
      </c>
      <c r="EH1760" s="246">
        <v>406.90000000000146</v>
      </c>
      <c r="EI1760" s="246">
        <v>-56.099999999999909</v>
      </c>
      <c r="EJ1760" s="246">
        <v>-233</v>
      </c>
      <c r="EK1760" s="246">
        <v>3397.1</v>
      </c>
      <c r="EL1760" s="246">
        <v>0</v>
      </c>
      <c r="EM1760" s="246">
        <v>3514.9</v>
      </c>
      <c r="EN1760" s="246">
        <v>-207.6</v>
      </c>
      <c r="EO1760" s="236">
        <v>3307.3</v>
      </c>
      <c r="EQ1760" s="244" t="s">
        <v>329</v>
      </c>
      <c r="ER1760" s="245" t="s">
        <v>328</v>
      </c>
      <c r="ES1760" s="246">
        <v>2323</v>
      </c>
      <c r="ET1760" s="246">
        <v>-470.7</v>
      </c>
      <c r="EU1760" s="246">
        <v>-397.1</v>
      </c>
      <c r="EV1760" s="246">
        <v>-3425.2</v>
      </c>
      <c r="EW1760" s="246">
        <v>0</v>
      </c>
      <c r="EX1760" s="246">
        <v>-1970</v>
      </c>
      <c r="EY1760" s="246">
        <v>-232.7</v>
      </c>
      <c r="EZ1760" s="236">
        <v>-2202.6999999999998</v>
      </c>
    </row>
    <row r="1761" spans="2:156" ht="9.9499999999999993" customHeight="1">
      <c r="B1761" s="492" t="s">
        <v>327</v>
      </c>
      <c r="C1761" s="493" t="s">
        <v>326</v>
      </c>
      <c r="D1761" s="510">
        <v>185249.4</v>
      </c>
      <c r="E1761" s="510">
        <v>26079.199999999997</v>
      </c>
      <c r="F1761" s="510">
        <v>26510.799999999996</v>
      </c>
      <c r="G1761" s="510">
        <v>135120.50000000003</v>
      </c>
      <c r="H1761" s="510">
        <v>6594.3000000000011</v>
      </c>
      <c r="I1761" s="510">
        <v>379554.2</v>
      </c>
      <c r="J1761" s="510">
        <v>55662.5</v>
      </c>
      <c r="K1761" s="505">
        <v>435216.69999999995</v>
      </c>
      <c r="L1761" s="778">
        <f t="shared" si="888"/>
        <v>27695.9</v>
      </c>
      <c r="M1761" s="252">
        <f t="shared" si="889"/>
        <v>28840.799999999999</v>
      </c>
      <c r="N1761" s="252">
        <f t="shared" si="890"/>
        <v>31494.5</v>
      </c>
      <c r="O1761" s="252">
        <f t="shared" si="891"/>
        <v>31868.2</v>
      </c>
      <c r="P1761" s="252">
        <f t="shared" si="892"/>
        <v>32253.3</v>
      </c>
      <c r="Q1761" s="252">
        <f t="shared" si="893"/>
        <v>39095.4</v>
      </c>
      <c r="R1761" s="252">
        <f t="shared" si="894"/>
        <v>37837.199999999997</v>
      </c>
      <c r="S1761" s="252">
        <f t="shared" si="895"/>
        <v>33252.699999999997</v>
      </c>
      <c r="T1761" s="252">
        <f t="shared" si="896"/>
        <v>39386.800000000003</v>
      </c>
      <c r="U1761" s="252">
        <f t="shared" si="897"/>
        <v>39146.6</v>
      </c>
      <c r="V1761" s="252">
        <f t="shared" si="898"/>
        <v>41139</v>
      </c>
      <c r="W1761" s="779">
        <f t="shared" si="899"/>
        <v>53206.3</v>
      </c>
      <c r="Z1761" s="250" t="s">
        <v>327</v>
      </c>
      <c r="AA1761" s="251" t="s">
        <v>326</v>
      </c>
      <c r="AB1761" s="252">
        <v>10114.1</v>
      </c>
      <c r="AC1761" s="252">
        <v>1670.3</v>
      </c>
      <c r="AD1761" s="252">
        <v>1827.2</v>
      </c>
      <c r="AE1761" s="252">
        <v>9787.9</v>
      </c>
      <c r="AF1761" s="252">
        <v>520.1</v>
      </c>
      <c r="AG1761" s="252">
        <v>23919.599999999999</v>
      </c>
      <c r="AH1761" s="252">
        <v>3776.3</v>
      </c>
      <c r="AI1761" s="224">
        <v>27695.9</v>
      </c>
      <c r="AK1761" s="250" t="s">
        <v>327</v>
      </c>
      <c r="AL1761" s="251" t="s">
        <v>326</v>
      </c>
      <c r="AM1761" s="252">
        <v>12007.5</v>
      </c>
      <c r="AN1761" s="252">
        <v>1511.1</v>
      </c>
      <c r="AO1761" s="252">
        <v>1850.4</v>
      </c>
      <c r="AP1761" s="252">
        <v>9341</v>
      </c>
      <c r="AQ1761" s="252">
        <v>470.3</v>
      </c>
      <c r="AR1761" s="252">
        <v>25180.3</v>
      </c>
      <c r="AS1761" s="252">
        <v>3660.5</v>
      </c>
      <c r="AT1761" s="224">
        <v>28840.799999999999</v>
      </c>
      <c r="AV1761" s="250" t="s">
        <v>327</v>
      </c>
      <c r="AW1761" s="251" t="s">
        <v>326</v>
      </c>
      <c r="AX1761" s="252">
        <v>13162.1</v>
      </c>
      <c r="AY1761" s="252">
        <v>1654</v>
      </c>
      <c r="AZ1761" s="252">
        <v>1906.4</v>
      </c>
      <c r="BA1761" s="252">
        <v>10214.4</v>
      </c>
      <c r="BB1761" s="252">
        <v>529.9</v>
      </c>
      <c r="BC1761" s="252">
        <v>27466.799999999999</v>
      </c>
      <c r="BD1761" s="252">
        <v>4027.7</v>
      </c>
      <c r="BE1761" s="224">
        <v>31494.5</v>
      </c>
      <c r="BG1761" s="250" t="s">
        <v>327</v>
      </c>
      <c r="BH1761" s="251" t="s">
        <v>326</v>
      </c>
      <c r="BI1761" s="252">
        <v>14011</v>
      </c>
      <c r="BJ1761" s="252">
        <v>1726.4</v>
      </c>
      <c r="BK1761" s="252">
        <v>1805.9</v>
      </c>
      <c r="BL1761" s="252">
        <v>9372.2999999999993</v>
      </c>
      <c r="BM1761" s="252">
        <v>480.4</v>
      </c>
      <c r="BN1761" s="252">
        <v>27396</v>
      </c>
      <c r="BO1761" s="252">
        <v>4472.2</v>
      </c>
      <c r="BP1761" s="224">
        <v>31868.2</v>
      </c>
      <c r="BR1761" s="250" t="s">
        <v>327</v>
      </c>
      <c r="BS1761" s="251" t="s">
        <v>326</v>
      </c>
      <c r="BT1761" s="252">
        <v>13598.9</v>
      </c>
      <c r="BU1761" s="252">
        <v>1816.8</v>
      </c>
      <c r="BV1761" s="252">
        <v>2105.6999999999998</v>
      </c>
      <c r="BW1761" s="252">
        <v>9830</v>
      </c>
      <c r="BX1761" s="252">
        <v>477.4</v>
      </c>
      <c r="BY1761" s="252">
        <v>27828.799999999999</v>
      </c>
      <c r="BZ1761" s="252">
        <v>4424.5</v>
      </c>
      <c r="CA1761" s="224">
        <v>32253.3</v>
      </c>
      <c r="CC1761" s="250" t="s">
        <v>327</v>
      </c>
      <c r="CD1761" s="251" t="s">
        <v>326</v>
      </c>
      <c r="CE1761" s="252">
        <v>15914.3</v>
      </c>
      <c r="CF1761" s="252">
        <v>2491.4</v>
      </c>
      <c r="CG1761" s="252">
        <v>2197.3000000000002</v>
      </c>
      <c r="CH1761" s="252">
        <v>13518.8</v>
      </c>
      <c r="CI1761" s="252">
        <v>668.4</v>
      </c>
      <c r="CJ1761" s="252">
        <v>34790.199999999997</v>
      </c>
      <c r="CK1761" s="252">
        <v>4305.2</v>
      </c>
      <c r="CL1761" s="224">
        <v>39095.4</v>
      </c>
      <c r="CN1761" s="250" t="s">
        <v>327</v>
      </c>
      <c r="CO1761" s="251" t="s">
        <v>326</v>
      </c>
      <c r="CP1761" s="252">
        <v>17742</v>
      </c>
      <c r="CQ1761" s="252">
        <v>2078.1999999999998</v>
      </c>
      <c r="CR1761" s="252">
        <v>2752.8</v>
      </c>
      <c r="CS1761" s="252">
        <v>9982.2999999999993</v>
      </c>
      <c r="CT1761" s="252">
        <v>501.8</v>
      </c>
      <c r="CU1761" s="252">
        <v>33057.1</v>
      </c>
      <c r="CV1761" s="252">
        <v>4780.1000000000004</v>
      </c>
      <c r="CW1761" s="224">
        <v>37837.199999999997</v>
      </c>
      <c r="CY1761" s="250" t="s">
        <v>327</v>
      </c>
      <c r="CZ1761" s="251" t="s">
        <v>326</v>
      </c>
      <c r="DA1761" s="252">
        <v>13784.6</v>
      </c>
      <c r="DB1761" s="252">
        <v>1922.9</v>
      </c>
      <c r="DC1761" s="252">
        <v>1988</v>
      </c>
      <c r="DD1761" s="252">
        <v>10328.700000000001</v>
      </c>
      <c r="DE1761" s="252">
        <v>526.6</v>
      </c>
      <c r="DF1761" s="252">
        <v>28550.799999999999</v>
      </c>
      <c r="DG1761" s="252">
        <v>4701.8999999999996</v>
      </c>
      <c r="DH1761" s="224">
        <v>33252.699999999997</v>
      </c>
      <c r="DJ1761" s="250" t="s">
        <v>327</v>
      </c>
      <c r="DK1761" s="251" t="s">
        <v>326</v>
      </c>
      <c r="DL1761" s="252">
        <v>18138.599999999999</v>
      </c>
      <c r="DM1761" s="252">
        <v>2471.3000000000002</v>
      </c>
      <c r="DN1761" s="252">
        <v>1880.4</v>
      </c>
      <c r="DO1761" s="252">
        <v>11322</v>
      </c>
      <c r="DP1761" s="252">
        <v>548.6</v>
      </c>
      <c r="DQ1761" s="252">
        <v>34360.9</v>
      </c>
      <c r="DR1761" s="252">
        <v>5025.8999999999996</v>
      </c>
      <c r="DS1761" s="224">
        <v>39386.800000000003</v>
      </c>
      <c r="DU1761" s="250" t="s">
        <v>327</v>
      </c>
      <c r="DV1761" s="251" t="s">
        <v>326</v>
      </c>
      <c r="DW1761" s="252">
        <v>17843.8</v>
      </c>
      <c r="DX1761" s="252">
        <v>2303</v>
      </c>
      <c r="DY1761" s="252">
        <v>2180.5</v>
      </c>
      <c r="DZ1761" s="252">
        <v>11398.3</v>
      </c>
      <c r="EA1761" s="252">
        <v>558.29999999999995</v>
      </c>
      <c r="EB1761" s="252">
        <v>34283.9</v>
      </c>
      <c r="EC1761" s="252">
        <v>4862.7</v>
      </c>
      <c r="ED1761" s="224">
        <v>39146.6</v>
      </c>
      <c r="EF1761" s="250" t="s">
        <v>327</v>
      </c>
      <c r="EG1761" s="251" t="s">
        <v>326</v>
      </c>
      <c r="EH1761" s="252">
        <v>17698.400000000001</v>
      </c>
      <c r="EI1761" s="252">
        <v>2756.2</v>
      </c>
      <c r="EJ1761" s="252">
        <v>2438.1</v>
      </c>
      <c r="EK1761" s="252">
        <v>12398.1</v>
      </c>
      <c r="EL1761" s="252">
        <v>552.20000000000005</v>
      </c>
      <c r="EM1761" s="252">
        <v>35843</v>
      </c>
      <c r="EN1761" s="252">
        <v>5296</v>
      </c>
      <c r="EO1761" s="224">
        <v>41139</v>
      </c>
      <c r="EQ1761" s="250" t="s">
        <v>327</v>
      </c>
      <c r="ER1761" s="251" t="s">
        <v>326</v>
      </c>
      <c r="ES1761" s="252">
        <v>21234.1</v>
      </c>
      <c r="ET1761" s="252">
        <v>3677.6</v>
      </c>
      <c r="EU1761" s="252">
        <v>3578.1</v>
      </c>
      <c r="EV1761" s="252">
        <v>17626.7</v>
      </c>
      <c r="EW1761" s="252">
        <v>760.3</v>
      </c>
      <c r="EX1761" s="252">
        <v>46876.800000000003</v>
      </c>
      <c r="EY1761" s="252">
        <v>6329.5</v>
      </c>
      <c r="EZ1761" s="224">
        <v>53206.3</v>
      </c>
    </row>
    <row r="1762" spans="2:156" ht="9.9499999999999993" customHeight="1">
      <c r="B1762" s="484" t="s">
        <v>325</v>
      </c>
      <c r="C1762" s="485" t="s">
        <v>324</v>
      </c>
      <c r="D1762" s="504">
        <v>-9455.5999999999931</v>
      </c>
      <c r="E1762" s="504">
        <v>-1538.900000000001</v>
      </c>
      <c r="F1762" s="504">
        <v>273.10000000000065</v>
      </c>
      <c r="G1762" s="504">
        <v>16129.400000000001</v>
      </c>
      <c r="H1762" s="504">
        <v>0</v>
      </c>
      <c r="I1762" s="504">
        <v>5408.00000000001</v>
      </c>
      <c r="J1762" s="504">
        <v>-2340.1000000000017</v>
      </c>
      <c r="K1762" s="505">
        <v>3067.9000000000133</v>
      </c>
      <c r="L1762" s="751">
        <f t="shared" si="888"/>
        <v>439.3</v>
      </c>
      <c r="M1762" s="223">
        <f t="shared" si="889"/>
        <v>-309.900000000001</v>
      </c>
      <c r="N1762" s="223">
        <f t="shared" si="890"/>
        <v>-1198.0999999999945</v>
      </c>
      <c r="O1762" s="223">
        <f t="shared" si="891"/>
        <v>-1016.5</v>
      </c>
      <c r="P1762" s="223">
        <f t="shared" si="892"/>
        <v>2575.1</v>
      </c>
      <c r="Q1762" s="223">
        <f t="shared" si="893"/>
        <v>-293.39999999999736</v>
      </c>
      <c r="R1762" s="223">
        <f t="shared" si="894"/>
        <v>2674.6</v>
      </c>
      <c r="S1762" s="223">
        <f t="shared" si="895"/>
        <v>2275.1999999999998</v>
      </c>
      <c r="T1762" s="223">
        <f t="shared" si="896"/>
        <v>-71.899999999997817</v>
      </c>
      <c r="U1762" s="223">
        <f t="shared" si="897"/>
        <v>778.60000000000355</v>
      </c>
      <c r="V1762" s="223">
        <f t="shared" si="898"/>
        <v>2116.6</v>
      </c>
      <c r="W1762" s="224">
        <f t="shared" si="899"/>
        <v>-4901.7</v>
      </c>
      <c r="Z1762" s="221" t="s">
        <v>325</v>
      </c>
      <c r="AA1762" s="222" t="s">
        <v>324</v>
      </c>
      <c r="AB1762" s="223">
        <v>-628.9</v>
      </c>
      <c r="AC1762" s="223">
        <v>-58.900000000000091</v>
      </c>
      <c r="AD1762" s="223">
        <v>-150.19999999999999</v>
      </c>
      <c r="AE1762" s="223">
        <v>1905.4</v>
      </c>
      <c r="AF1762" s="223">
        <v>0</v>
      </c>
      <c r="AG1762" s="223">
        <v>1067.4000000000001</v>
      </c>
      <c r="AH1762" s="223">
        <v>-628.1</v>
      </c>
      <c r="AI1762" s="224">
        <v>439.3</v>
      </c>
      <c r="AK1762" s="221" t="s">
        <v>325</v>
      </c>
      <c r="AL1762" s="222" t="s">
        <v>324</v>
      </c>
      <c r="AM1762" s="223">
        <v>-578.4</v>
      </c>
      <c r="AN1762" s="223">
        <v>58.699999999999818</v>
      </c>
      <c r="AO1762" s="223">
        <v>54.800000000000182</v>
      </c>
      <c r="AP1762" s="223">
        <v>625.5</v>
      </c>
      <c r="AQ1762" s="223">
        <v>0</v>
      </c>
      <c r="AR1762" s="223">
        <v>160.6</v>
      </c>
      <c r="AS1762" s="223">
        <v>-470.50000000000136</v>
      </c>
      <c r="AT1762" s="224">
        <v>-309.900000000001</v>
      </c>
      <c r="AV1762" s="221" t="s">
        <v>325</v>
      </c>
      <c r="AW1762" s="222" t="s">
        <v>324</v>
      </c>
      <c r="AX1762" s="223">
        <v>-2388.3000000000002</v>
      </c>
      <c r="AY1762" s="223">
        <v>45.199999999999591</v>
      </c>
      <c r="AZ1762" s="223">
        <v>-52.099999999999909</v>
      </c>
      <c r="BA1762" s="223">
        <v>1325.1</v>
      </c>
      <c r="BB1762" s="223">
        <v>0</v>
      </c>
      <c r="BC1762" s="223">
        <v>-1070.0999999999999</v>
      </c>
      <c r="BD1762" s="223">
        <v>-127.99999999999909</v>
      </c>
      <c r="BE1762" s="224">
        <v>-1198.0999999999945</v>
      </c>
      <c r="BG1762" s="221" t="s">
        <v>325</v>
      </c>
      <c r="BH1762" s="222" t="s">
        <v>324</v>
      </c>
      <c r="BI1762" s="223">
        <v>-1635.4</v>
      </c>
      <c r="BJ1762" s="223">
        <v>-171</v>
      </c>
      <c r="BK1762" s="223">
        <v>433.5</v>
      </c>
      <c r="BL1762" s="223">
        <v>888.40000000000146</v>
      </c>
      <c r="BM1762" s="223">
        <v>0</v>
      </c>
      <c r="BN1762" s="223">
        <v>-484.49999999999841</v>
      </c>
      <c r="BO1762" s="223">
        <v>-532</v>
      </c>
      <c r="BP1762" s="224">
        <v>-1016.5</v>
      </c>
      <c r="BR1762" s="221" t="s">
        <v>325</v>
      </c>
      <c r="BS1762" s="222" t="s">
        <v>324</v>
      </c>
      <c r="BT1762" s="223">
        <v>688.69999999999891</v>
      </c>
      <c r="BU1762" s="223">
        <v>69.799999999999727</v>
      </c>
      <c r="BV1762" s="223">
        <v>-43.399999999999636</v>
      </c>
      <c r="BW1762" s="223">
        <v>2089.9</v>
      </c>
      <c r="BX1762" s="223">
        <v>0</v>
      </c>
      <c r="BY1762" s="223">
        <v>2805</v>
      </c>
      <c r="BZ1762" s="223">
        <v>-229.90000000000055</v>
      </c>
      <c r="CA1762" s="224">
        <v>2575.1</v>
      </c>
      <c r="CC1762" s="221" t="s">
        <v>325</v>
      </c>
      <c r="CD1762" s="222" t="s">
        <v>324</v>
      </c>
      <c r="CE1762" s="223">
        <v>-1151.9000000000001</v>
      </c>
      <c r="CF1762" s="223">
        <v>-277</v>
      </c>
      <c r="CG1762" s="223">
        <v>118.9</v>
      </c>
      <c r="CH1762" s="223">
        <v>674.90000000000146</v>
      </c>
      <c r="CI1762" s="223">
        <v>0</v>
      </c>
      <c r="CJ1762" s="223">
        <v>-635.09999999999718</v>
      </c>
      <c r="CK1762" s="223">
        <v>341.7</v>
      </c>
      <c r="CL1762" s="224">
        <v>-293.39999999999736</v>
      </c>
      <c r="CN1762" s="221" t="s">
        <v>325</v>
      </c>
      <c r="CO1762" s="222" t="s">
        <v>324</v>
      </c>
      <c r="CP1762" s="223">
        <v>-764.70000000000073</v>
      </c>
      <c r="CQ1762" s="223">
        <v>-270.39999999999998</v>
      </c>
      <c r="CR1762" s="223">
        <v>-309.5</v>
      </c>
      <c r="CS1762" s="223">
        <v>4190.1000000000004</v>
      </c>
      <c r="CT1762" s="223">
        <v>0</v>
      </c>
      <c r="CU1762" s="223">
        <v>2845.5</v>
      </c>
      <c r="CV1762" s="223">
        <v>-170.9</v>
      </c>
      <c r="CW1762" s="224">
        <v>2674.6</v>
      </c>
      <c r="CY1762" s="221" t="s">
        <v>325</v>
      </c>
      <c r="CZ1762" s="222" t="s">
        <v>324</v>
      </c>
      <c r="DA1762" s="223">
        <v>-620.29999999999745</v>
      </c>
      <c r="DB1762" s="223">
        <v>-1.3000000000001819</v>
      </c>
      <c r="DC1762" s="223">
        <v>535.4</v>
      </c>
      <c r="DD1762" s="223">
        <v>2215.9</v>
      </c>
      <c r="DE1762" s="223">
        <v>0</v>
      </c>
      <c r="DF1762" s="223">
        <v>2129.6999999999998</v>
      </c>
      <c r="DG1762" s="223">
        <v>145.49999999999909</v>
      </c>
      <c r="DH1762" s="224">
        <v>2275.1999999999998</v>
      </c>
      <c r="DJ1762" s="221" t="s">
        <v>325</v>
      </c>
      <c r="DK1762" s="222" t="s">
        <v>324</v>
      </c>
      <c r="DL1762" s="223">
        <v>-863.79999999999927</v>
      </c>
      <c r="DM1762" s="223">
        <v>-211</v>
      </c>
      <c r="DN1762" s="223">
        <v>133.9</v>
      </c>
      <c r="DO1762" s="223">
        <v>1143.3</v>
      </c>
      <c r="DP1762" s="223">
        <v>0</v>
      </c>
      <c r="DQ1762" s="223">
        <v>202.40000000000327</v>
      </c>
      <c r="DR1762" s="223">
        <v>-274.30000000000109</v>
      </c>
      <c r="DS1762" s="224">
        <v>-71.899999999997817</v>
      </c>
      <c r="DU1762" s="221" t="s">
        <v>325</v>
      </c>
      <c r="DV1762" s="222" t="s">
        <v>324</v>
      </c>
      <c r="DW1762" s="223">
        <v>-586.39999999999782</v>
      </c>
      <c r="DX1762" s="223">
        <v>-196.2</v>
      </c>
      <c r="DY1762" s="223">
        <v>216.4</v>
      </c>
      <c r="DZ1762" s="223">
        <v>1099</v>
      </c>
      <c r="EA1762" s="223">
        <v>0</v>
      </c>
      <c r="EB1762" s="223">
        <v>532.80000000000246</v>
      </c>
      <c r="EC1762" s="223">
        <v>245.80000000000109</v>
      </c>
      <c r="ED1762" s="224">
        <v>778.60000000000355</v>
      </c>
      <c r="EF1762" s="221" t="s">
        <v>325</v>
      </c>
      <c r="EG1762" s="222" t="s">
        <v>324</v>
      </c>
      <c r="EH1762" s="223">
        <v>-699</v>
      </c>
      <c r="EI1762" s="223">
        <v>-56.099999999999909</v>
      </c>
      <c r="EJ1762" s="223">
        <v>-244.4</v>
      </c>
      <c r="EK1762" s="223">
        <v>3397.1</v>
      </c>
      <c r="EL1762" s="223">
        <v>0</v>
      </c>
      <c r="EM1762" s="223">
        <v>2397.6</v>
      </c>
      <c r="EN1762" s="223">
        <v>-281</v>
      </c>
      <c r="EO1762" s="224">
        <v>2116.6</v>
      </c>
      <c r="EQ1762" s="221" t="s">
        <v>325</v>
      </c>
      <c r="ER1762" s="222" t="s">
        <v>324</v>
      </c>
      <c r="ES1762" s="223">
        <v>-227.19999999999709</v>
      </c>
      <c r="ET1762" s="223">
        <v>-470.7</v>
      </c>
      <c r="EU1762" s="223">
        <v>-420.2</v>
      </c>
      <c r="EV1762" s="223">
        <v>-3425.2</v>
      </c>
      <c r="EW1762" s="223">
        <v>0</v>
      </c>
      <c r="EX1762" s="223">
        <v>-4543.3</v>
      </c>
      <c r="EY1762" s="223">
        <v>-358.4</v>
      </c>
      <c r="EZ1762" s="224">
        <v>-4901.7</v>
      </c>
    </row>
    <row r="1763" spans="2:156" ht="9.9499999999999993" customHeight="1" thickBot="1">
      <c r="B1763" s="490" t="s">
        <v>323</v>
      </c>
      <c r="C1763" s="491" t="s">
        <v>322</v>
      </c>
      <c r="D1763" s="509">
        <v>-9455.5999999999931</v>
      </c>
      <c r="E1763" s="509">
        <v>-1538.900000000001</v>
      </c>
      <c r="F1763" s="509">
        <v>273.10000000000065</v>
      </c>
      <c r="G1763" s="509">
        <v>16096.500000000004</v>
      </c>
      <c r="H1763" s="509">
        <v>0</v>
      </c>
      <c r="I1763" s="509">
        <v>5375.1000000000104</v>
      </c>
      <c r="J1763" s="509">
        <v>-2340.1000000000017</v>
      </c>
      <c r="K1763" s="507">
        <v>3035.0000000000136</v>
      </c>
      <c r="L1763" s="756">
        <f t="shared" si="888"/>
        <v>433.8</v>
      </c>
      <c r="M1763" s="246">
        <f t="shared" si="889"/>
        <v>-310.50000000000102</v>
      </c>
      <c r="N1763" s="246">
        <f t="shared" si="890"/>
        <v>-1200.6999999999944</v>
      </c>
      <c r="O1763" s="246">
        <f t="shared" si="891"/>
        <v>-1018.2</v>
      </c>
      <c r="P1763" s="246">
        <f t="shared" si="892"/>
        <v>2572.3000000000002</v>
      </c>
      <c r="Q1763" s="246">
        <f t="shared" si="893"/>
        <v>-296.19999999999732</v>
      </c>
      <c r="R1763" s="246">
        <f t="shared" si="894"/>
        <v>2671.8</v>
      </c>
      <c r="S1763" s="246">
        <f t="shared" si="895"/>
        <v>2269.8000000000002</v>
      </c>
      <c r="T1763" s="246">
        <f t="shared" si="896"/>
        <v>-80.599999999997863</v>
      </c>
      <c r="U1763" s="246">
        <f t="shared" si="897"/>
        <v>778.60000000000355</v>
      </c>
      <c r="V1763" s="246">
        <f t="shared" si="898"/>
        <v>2116.6</v>
      </c>
      <c r="W1763" s="236">
        <f t="shared" si="899"/>
        <v>-4901.7</v>
      </c>
      <c r="Z1763" s="244" t="s">
        <v>323</v>
      </c>
      <c r="AA1763" s="245" t="s">
        <v>322</v>
      </c>
      <c r="AB1763" s="246">
        <v>-628.9</v>
      </c>
      <c r="AC1763" s="246">
        <v>-58.900000000000091</v>
      </c>
      <c r="AD1763" s="246">
        <v>-150.19999999999999</v>
      </c>
      <c r="AE1763" s="246">
        <v>1899.9</v>
      </c>
      <c r="AF1763" s="246">
        <v>0</v>
      </c>
      <c r="AG1763" s="246">
        <v>1061.9000000000001</v>
      </c>
      <c r="AH1763" s="246">
        <v>-628.1</v>
      </c>
      <c r="AI1763" s="236">
        <v>433.8</v>
      </c>
      <c r="AK1763" s="244" t="s">
        <v>323</v>
      </c>
      <c r="AL1763" s="245" t="s">
        <v>322</v>
      </c>
      <c r="AM1763" s="246">
        <v>-578.4</v>
      </c>
      <c r="AN1763" s="246">
        <v>58.699999999999818</v>
      </c>
      <c r="AO1763" s="246">
        <v>54.800000000000182</v>
      </c>
      <c r="AP1763" s="246">
        <v>624.9</v>
      </c>
      <c r="AQ1763" s="246">
        <v>0</v>
      </c>
      <c r="AR1763" s="246">
        <v>160</v>
      </c>
      <c r="AS1763" s="246">
        <v>-470.50000000000136</v>
      </c>
      <c r="AT1763" s="236">
        <v>-310.50000000000102</v>
      </c>
      <c r="AV1763" s="244" t="s">
        <v>323</v>
      </c>
      <c r="AW1763" s="245" t="s">
        <v>322</v>
      </c>
      <c r="AX1763" s="246">
        <v>-2388.3000000000002</v>
      </c>
      <c r="AY1763" s="246">
        <v>45.199999999999591</v>
      </c>
      <c r="AZ1763" s="246">
        <v>-52.099999999999909</v>
      </c>
      <c r="BA1763" s="246">
        <v>1322.5</v>
      </c>
      <c r="BB1763" s="246">
        <v>0</v>
      </c>
      <c r="BC1763" s="246">
        <v>-1072.7</v>
      </c>
      <c r="BD1763" s="246">
        <v>-127.99999999999909</v>
      </c>
      <c r="BE1763" s="236">
        <v>-1200.6999999999944</v>
      </c>
      <c r="BG1763" s="244" t="s">
        <v>323</v>
      </c>
      <c r="BH1763" s="245" t="s">
        <v>322</v>
      </c>
      <c r="BI1763" s="246">
        <v>-1635.4</v>
      </c>
      <c r="BJ1763" s="246">
        <v>-171</v>
      </c>
      <c r="BK1763" s="246">
        <v>433.5</v>
      </c>
      <c r="BL1763" s="246">
        <v>886.70000000000141</v>
      </c>
      <c r="BM1763" s="246">
        <v>0</v>
      </c>
      <c r="BN1763" s="246">
        <v>-486.19999999999845</v>
      </c>
      <c r="BO1763" s="246">
        <v>-532</v>
      </c>
      <c r="BP1763" s="236">
        <v>-1018.2</v>
      </c>
      <c r="BR1763" s="244" t="s">
        <v>323</v>
      </c>
      <c r="BS1763" s="245" t="s">
        <v>322</v>
      </c>
      <c r="BT1763" s="246">
        <v>688.69999999999891</v>
      </c>
      <c r="BU1763" s="246">
        <v>69.799999999999727</v>
      </c>
      <c r="BV1763" s="246">
        <v>-43.399999999999636</v>
      </c>
      <c r="BW1763" s="246">
        <v>2087.1</v>
      </c>
      <c r="BX1763" s="246">
        <v>0</v>
      </c>
      <c r="BY1763" s="246">
        <v>2802.2</v>
      </c>
      <c r="BZ1763" s="246">
        <v>-229.90000000000055</v>
      </c>
      <c r="CA1763" s="236">
        <v>2572.3000000000002</v>
      </c>
      <c r="CC1763" s="244" t="s">
        <v>323</v>
      </c>
      <c r="CD1763" s="245" t="s">
        <v>322</v>
      </c>
      <c r="CE1763" s="246">
        <v>-1151.9000000000001</v>
      </c>
      <c r="CF1763" s="246">
        <v>-277</v>
      </c>
      <c r="CG1763" s="246">
        <v>118.9</v>
      </c>
      <c r="CH1763" s="246">
        <v>672.1000000000015</v>
      </c>
      <c r="CI1763" s="246">
        <v>0</v>
      </c>
      <c r="CJ1763" s="246">
        <v>-637.89999999999714</v>
      </c>
      <c r="CK1763" s="246">
        <v>341.7</v>
      </c>
      <c r="CL1763" s="236">
        <v>-296.19999999999732</v>
      </c>
      <c r="CN1763" s="244" t="s">
        <v>323</v>
      </c>
      <c r="CO1763" s="245" t="s">
        <v>322</v>
      </c>
      <c r="CP1763" s="246">
        <v>-764.70000000000073</v>
      </c>
      <c r="CQ1763" s="246">
        <v>-270.39999999999998</v>
      </c>
      <c r="CR1763" s="246">
        <v>-309.5</v>
      </c>
      <c r="CS1763" s="246">
        <v>4187.3</v>
      </c>
      <c r="CT1763" s="246">
        <v>0</v>
      </c>
      <c r="CU1763" s="246">
        <v>2842.7</v>
      </c>
      <c r="CV1763" s="246">
        <v>-170.9</v>
      </c>
      <c r="CW1763" s="236">
        <v>2671.8</v>
      </c>
      <c r="CY1763" s="244" t="s">
        <v>323</v>
      </c>
      <c r="CZ1763" s="245" t="s">
        <v>322</v>
      </c>
      <c r="DA1763" s="246">
        <v>-620.29999999999745</v>
      </c>
      <c r="DB1763" s="246">
        <v>-1.3000000000001819</v>
      </c>
      <c r="DC1763" s="246">
        <v>535.4</v>
      </c>
      <c r="DD1763" s="246">
        <v>2210.5</v>
      </c>
      <c r="DE1763" s="246">
        <v>0</v>
      </c>
      <c r="DF1763" s="246">
        <v>2124.3000000000002</v>
      </c>
      <c r="DG1763" s="246">
        <v>145.49999999999909</v>
      </c>
      <c r="DH1763" s="236">
        <v>2269.8000000000002</v>
      </c>
      <c r="DJ1763" s="244" t="s">
        <v>323</v>
      </c>
      <c r="DK1763" s="245" t="s">
        <v>322</v>
      </c>
      <c r="DL1763" s="246">
        <v>-863.79999999999927</v>
      </c>
      <c r="DM1763" s="246">
        <v>-211</v>
      </c>
      <c r="DN1763" s="246">
        <v>133.9</v>
      </c>
      <c r="DO1763" s="246">
        <v>1134.5999999999999</v>
      </c>
      <c r="DP1763" s="246">
        <v>0</v>
      </c>
      <c r="DQ1763" s="246">
        <v>193.70000000000323</v>
      </c>
      <c r="DR1763" s="246">
        <v>-274.30000000000109</v>
      </c>
      <c r="DS1763" s="236">
        <v>-80.599999999997863</v>
      </c>
      <c r="DU1763" s="244" t="s">
        <v>323</v>
      </c>
      <c r="DV1763" s="245" t="s">
        <v>322</v>
      </c>
      <c r="DW1763" s="246">
        <v>-586.39999999999782</v>
      </c>
      <c r="DX1763" s="246">
        <v>-196.2</v>
      </c>
      <c r="DY1763" s="246">
        <v>216.4</v>
      </c>
      <c r="DZ1763" s="246">
        <v>1099</v>
      </c>
      <c r="EA1763" s="246">
        <v>0</v>
      </c>
      <c r="EB1763" s="246">
        <v>532.80000000000246</v>
      </c>
      <c r="EC1763" s="246">
        <v>245.80000000000109</v>
      </c>
      <c r="ED1763" s="236">
        <v>778.60000000000355</v>
      </c>
      <c r="EF1763" s="244" t="s">
        <v>323</v>
      </c>
      <c r="EG1763" s="245" t="s">
        <v>322</v>
      </c>
      <c r="EH1763" s="246">
        <v>-699</v>
      </c>
      <c r="EI1763" s="246">
        <v>-56.099999999999909</v>
      </c>
      <c r="EJ1763" s="246">
        <v>-244.4</v>
      </c>
      <c r="EK1763" s="246">
        <v>3397.1</v>
      </c>
      <c r="EL1763" s="246">
        <v>0</v>
      </c>
      <c r="EM1763" s="246">
        <v>2397.6</v>
      </c>
      <c r="EN1763" s="246">
        <v>-281</v>
      </c>
      <c r="EO1763" s="236">
        <v>2116.6</v>
      </c>
      <c r="EQ1763" s="244" t="s">
        <v>323</v>
      </c>
      <c r="ER1763" s="245" t="s">
        <v>322</v>
      </c>
      <c r="ES1763" s="246">
        <v>-227.19999999999709</v>
      </c>
      <c r="ET1763" s="246">
        <v>-470.7</v>
      </c>
      <c r="EU1763" s="246">
        <v>-420.2</v>
      </c>
      <c r="EV1763" s="246">
        <v>-3425.2</v>
      </c>
      <c r="EW1763" s="246">
        <v>0</v>
      </c>
      <c r="EX1763" s="246">
        <v>-4543.3</v>
      </c>
      <c r="EY1763" s="246">
        <v>-358.4</v>
      </c>
      <c r="EZ1763" s="236">
        <v>-4901.7</v>
      </c>
    </row>
    <row r="1764" spans="2:156" ht="9.9499999999999993" customHeight="1">
      <c r="B1764" s="494" t="s">
        <v>421</v>
      </c>
      <c r="C1764" s="495" t="s">
        <v>422</v>
      </c>
      <c r="D1764" s="511">
        <v>242702.90000000002</v>
      </c>
      <c r="E1764" s="512">
        <v>18506.300000000003</v>
      </c>
      <c r="F1764" s="512">
        <v>2869.7</v>
      </c>
      <c r="G1764" s="512">
        <v>40496.199999999997</v>
      </c>
      <c r="H1764" s="512">
        <v>0</v>
      </c>
      <c r="I1764" s="512">
        <v>304575.10000000003</v>
      </c>
      <c r="J1764" s="512">
        <v>34889.799999999996</v>
      </c>
      <c r="K1764" s="513">
        <v>339464.89999999997</v>
      </c>
      <c r="L1764" s="512"/>
      <c r="M1764" s="512"/>
      <c r="N1764" s="512"/>
      <c r="O1764" s="512"/>
      <c r="P1764" s="512"/>
      <c r="Q1764" s="512"/>
      <c r="R1764" s="512"/>
      <c r="S1764" s="512"/>
      <c r="T1764" s="512"/>
      <c r="U1764" s="512"/>
      <c r="V1764" s="512"/>
      <c r="W1764" s="512"/>
      <c r="Z1764" s="256" t="s">
        <v>421</v>
      </c>
      <c r="AA1764" s="257" t="s">
        <v>422</v>
      </c>
      <c r="AB1764" s="258">
        <v>6875.5</v>
      </c>
      <c r="AC1764" s="259">
        <v>198.9</v>
      </c>
      <c r="AD1764" s="259">
        <v>266.2</v>
      </c>
      <c r="AE1764" s="259">
        <v>4485.1000000000004</v>
      </c>
      <c r="AF1764" s="259">
        <v>0</v>
      </c>
      <c r="AG1764" s="259">
        <v>11825.7</v>
      </c>
      <c r="AH1764" s="259">
        <v>1879.4</v>
      </c>
      <c r="AI1764" s="260">
        <v>13705.1</v>
      </c>
      <c r="AK1764" s="256" t="s">
        <v>421</v>
      </c>
      <c r="AL1764" s="257" t="s">
        <v>422</v>
      </c>
      <c r="AM1764" s="258">
        <v>8303.7999999999993</v>
      </c>
      <c r="AN1764" s="259">
        <v>390.2</v>
      </c>
      <c r="AO1764" s="259">
        <v>57</v>
      </c>
      <c r="AP1764" s="259">
        <v>1363.3</v>
      </c>
      <c r="AQ1764" s="259">
        <v>0</v>
      </c>
      <c r="AR1764" s="259">
        <v>10114.299999999999</v>
      </c>
      <c r="AS1764" s="259">
        <v>2011.6</v>
      </c>
      <c r="AT1764" s="260">
        <v>12125.9</v>
      </c>
      <c r="AV1764" s="256" t="s">
        <v>421</v>
      </c>
      <c r="AW1764" s="257" t="s">
        <v>422</v>
      </c>
      <c r="AX1764" s="258">
        <v>30962</v>
      </c>
      <c r="AY1764" s="259">
        <v>616.6</v>
      </c>
      <c r="AZ1764" s="259">
        <v>126.7</v>
      </c>
      <c r="BA1764" s="259">
        <v>5464.8</v>
      </c>
      <c r="BB1764" s="259">
        <v>0</v>
      </c>
      <c r="BC1764" s="259">
        <v>37170.1</v>
      </c>
      <c r="BD1764" s="259">
        <v>3248.9</v>
      </c>
      <c r="BE1764" s="260">
        <v>40419</v>
      </c>
      <c r="BG1764" s="256" t="s">
        <v>421</v>
      </c>
      <c r="BH1764" s="257" t="s">
        <v>422</v>
      </c>
      <c r="BI1764" s="258">
        <v>14198.2</v>
      </c>
      <c r="BJ1764" s="259">
        <v>322</v>
      </c>
      <c r="BK1764" s="259">
        <v>198.8</v>
      </c>
      <c r="BL1764" s="259">
        <v>3707.4</v>
      </c>
      <c r="BM1764" s="259">
        <v>0</v>
      </c>
      <c r="BN1764" s="259">
        <v>18426.400000000001</v>
      </c>
      <c r="BO1764" s="259">
        <v>2765</v>
      </c>
      <c r="BP1764" s="260">
        <v>21191.4</v>
      </c>
      <c r="BR1764" s="256" t="s">
        <v>421</v>
      </c>
      <c r="BS1764" s="257" t="s">
        <v>422</v>
      </c>
      <c r="BT1764" s="258">
        <v>12598.7</v>
      </c>
      <c r="BU1764" s="259">
        <v>571.79999999999995</v>
      </c>
      <c r="BV1764" s="259">
        <v>56.9</v>
      </c>
      <c r="BW1764" s="259">
        <v>330.7</v>
      </c>
      <c r="BX1764" s="259">
        <v>0</v>
      </c>
      <c r="BY1764" s="259">
        <v>13558.1</v>
      </c>
      <c r="BZ1764" s="259">
        <v>2785.5</v>
      </c>
      <c r="CA1764" s="260">
        <v>16343.6</v>
      </c>
      <c r="CC1764" s="256" t="s">
        <v>421</v>
      </c>
      <c r="CD1764" s="257" t="s">
        <v>422</v>
      </c>
      <c r="CE1764" s="258">
        <v>15585.1</v>
      </c>
      <c r="CF1764" s="259">
        <v>557.70000000000005</v>
      </c>
      <c r="CG1764" s="259">
        <v>43.8</v>
      </c>
      <c r="CH1764" s="259">
        <v>5759.7</v>
      </c>
      <c r="CI1764" s="259">
        <v>0</v>
      </c>
      <c r="CJ1764" s="259">
        <v>21946.3</v>
      </c>
      <c r="CK1764" s="259">
        <v>4666.3999999999996</v>
      </c>
      <c r="CL1764" s="260">
        <v>26612.7</v>
      </c>
      <c r="CN1764" s="256" t="s">
        <v>421</v>
      </c>
      <c r="CO1764" s="257" t="s">
        <v>422</v>
      </c>
      <c r="CP1764" s="258">
        <v>21192.3</v>
      </c>
      <c r="CQ1764" s="259">
        <v>470.8</v>
      </c>
      <c r="CR1764" s="259">
        <v>492.9</v>
      </c>
      <c r="CS1764" s="259">
        <v>1252.7</v>
      </c>
      <c r="CT1764" s="259">
        <v>0</v>
      </c>
      <c r="CU1764" s="259">
        <v>23408.7</v>
      </c>
      <c r="CV1764" s="259">
        <v>1767.7</v>
      </c>
      <c r="CW1764" s="260">
        <v>25176.400000000001</v>
      </c>
      <c r="CY1764" s="256" t="s">
        <v>421</v>
      </c>
      <c r="CZ1764" s="257" t="s">
        <v>422</v>
      </c>
      <c r="DA1764" s="258">
        <v>33532.9</v>
      </c>
      <c r="DB1764" s="259">
        <v>6482.7</v>
      </c>
      <c r="DC1764" s="259">
        <v>31.7</v>
      </c>
      <c r="DD1764" s="259">
        <v>205.8</v>
      </c>
      <c r="DE1764" s="259">
        <v>0</v>
      </c>
      <c r="DF1764" s="259">
        <v>40253.1</v>
      </c>
      <c r="DG1764" s="259">
        <v>2071.1</v>
      </c>
      <c r="DH1764" s="260">
        <v>42324.2</v>
      </c>
      <c r="DJ1764" s="256" t="s">
        <v>421</v>
      </c>
      <c r="DK1764" s="257" t="s">
        <v>422</v>
      </c>
      <c r="DL1764" s="258">
        <v>14192</v>
      </c>
      <c r="DM1764" s="259">
        <v>3020.1</v>
      </c>
      <c r="DN1764" s="259">
        <v>84.7</v>
      </c>
      <c r="DO1764" s="259">
        <v>2193.4</v>
      </c>
      <c r="DP1764" s="259">
        <v>0</v>
      </c>
      <c r="DQ1764" s="259">
        <v>19490.2</v>
      </c>
      <c r="DR1764" s="259">
        <v>3518.4</v>
      </c>
      <c r="DS1764" s="260">
        <v>23008.6</v>
      </c>
      <c r="DU1764" s="256" t="s">
        <v>421</v>
      </c>
      <c r="DV1764" s="257" t="s">
        <v>422</v>
      </c>
      <c r="DW1764" s="258">
        <v>15264.6</v>
      </c>
      <c r="DX1764" s="259">
        <v>1124.0999999999999</v>
      </c>
      <c r="DY1764" s="259">
        <v>113.8</v>
      </c>
      <c r="DZ1764" s="259">
        <v>973</v>
      </c>
      <c r="EA1764" s="259">
        <v>0</v>
      </c>
      <c r="EB1764" s="259">
        <v>17475.5</v>
      </c>
      <c r="EC1764" s="259">
        <v>1943</v>
      </c>
      <c r="ED1764" s="260">
        <v>19418.5</v>
      </c>
      <c r="EF1764" s="256" t="s">
        <v>421</v>
      </c>
      <c r="EG1764" s="257" t="s">
        <v>422</v>
      </c>
      <c r="EH1764" s="258">
        <v>28479.1</v>
      </c>
      <c r="EI1764" s="259">
        <v>555</v>
      </c>
      <c r="EJ1764" s="259">
        <v>779</v>
      </c>
      <c r="EK1764" s="259">
        <v>5831.5</v>
      </c>
      <c r="EL1764" s="259">
        <v>0</v>
      </c>
      <c r="EM1764" s="259">
        <v>35644.6</v>
      </c>
      <c r="EN1764" s="259">
        <v>3219.6</v>
      </c>
      <c r="EO1764" s="260">
        <v>38864.199999999997</v>
      </c>
      <c r="EQ1764" s="256" t="s">
        <v>421</v>
      </c>
      <c r="ER1764" s="257" t="s">
        <v>422</v>
      </c>
      <c r="ES1764" s="258">
        <v>41518.699999999997</v>
      </c>
      <c r="ET1764" s="259">
        <v>4196.3999999999996</v>
      </c>
      <c r="EU1764" s="259">
        <v>618.20000000000005</v>
      </c>
      <c r="EV1764" s="259">
        <v>8928.7999999999993</v>
      </c>
      <c r="EW1764" s="259">
        <v>0</v>
      </c>
      <c r="EX1764" s="259">
        <v>55262.1</v>
      </c>
      <c r="EY1764" s="259">
        <v>5013.2</v>
      </c>
      <c r="EZ1764" s="260">
        <v>60275.3</v>
      </c>
    </row>
    <row r="1765" spans="2:156" ht="9.9499999999999993" customHeight="1">
      <c r="B1765" s="496"/>
      <c r="C1765" s="497" t="s">
        <v>423</v>
      </c>
      <c r="D1765" s="514">
        <v>117215.2</v>
      </c>
      <c r="E1765" s="514">
        <v>11458.699999999999</v>
      </c>
      <c r="F1765" s="514">
        <v>1294.9000000000001</v>
      </c>
      <c r="G1765" s="514">
        <v>39664.5</v>
      </c>
      <c r="H1765" s="514">
        <v>0</v>
      </c>
      <c r="I1765" s="514">
        <v>169633.3</v>
      </c>
      <c r="J1765" s="514">
        <v>30245.799999999996</v>
      </c>
      <c r="K1765" s="515">
        <v>199879.1</v>
      </c>
      <c r="L1765" s="514"/>
      <c r="M1765" s="514"/>
      <c r="N1765" s="514"/>
      <c r="O1765" s="514"/>
      <c r="P1765" s="514"/>
      <c r="Q1765" s="514"/>
      <c r="R1765" s="514"/>
      <c r="S1765" s="514"/>
      <c r="T1765" s="514"/>
      <c r="U1765" s="514"/>
      <c r="V1765" s="514"/>
      <c r="W1765" s="514"/>
      <c r="Z1765" s="262"/>
      <c r="AA1765" s="263" t="s">
        <v>423</v>
      </c>
      <c r="AB1765" s="264">
        <v>1423.7</v>
      </c>
      <c r="AC1765" s="264">
        <v>0</v>
      </c>
      <c r="AD1765" s="264">
        <v>51.2</v>
      </c>
      <c r="AE1765" s="264">
        <v>4485.1000000000004</v>
      </c>
      <c r="AF1765" s="264">
        <v>0</v>
      </c>
      <c r="AG1765" s="264">
        <v>5960</v>
      </c>
      <c r="AH1765" s="264">
        <v>1799.4</v>
      </c>
      <c r="AI1765" s="265">
        <v>7759.4</v>
      </c>
      <c r="AK1765" s="262"/>
      <c r="AL1765" s="263" t="s">
        <v>423</v>
      </c>
      <c r="AM1765" s="264">
        <v>2141.4</v>
      </c>
      <c r="AN1765" s="264">
        <v>0</v>
      </c>
      <c r="AO1765" s="264">
        <v>0</v>
      </c>
      <c r="AP1765" s="264">
        <v>1342.1</v>
      </c>
      <c r="AQ1765" s="264">
        <v>0</v>
      </c>
      <c r="AR1765" s="264">
        <v>3483.5</v>
      </c>
      <c r="AS1765" s="264">
        <v>1630.6</v>
      </c>
      <c r="AT1765" s="265">
        <v>5114.1000000000004</v>
      </c>
      <c r="AV1765" s="262"/>
      <c r="AW1765" s="263" t="s">
        <v>423</v>
      </c>
      <c r="AX1765" s="264">
        <v>6772.9</v>
      </c>
      <c r="AY1765" s="264">
        <v>0</v>
      </c>
      <c r="AZ1765" s="264">
        <v>0</v>
      </c>
      <c r="BA1765" s="264">
        <v>5399</v>
      </c>
      <c r="BB1765" s="264">
        <v>0</v>
      </c>
      <c r="BC1765" s="264">
        <v>12171.9</v>
      </c>
      <c r="BD1765" s="264">
        <v>3048.5</v>
      </c>
      <c r="BE1765" s="265">
        <v>15220.4</v>
      </c>
      <c r="BG1765" s="262"/>
      <c r="BH1765" s="263" t="s">
        <v>423</v>
      </c>
      <c r="BI1765" s="264">
        <v>1366.4</v>
      </c>
      <c r="BJ1765" s="264">
        <v>0</v>
      </c>
      <c r="BK1765" s="264">
        <v>0</v>
      </c>
      <c r="BL1765" s="264">
        <v>3690.6</v>
      </c>
      <c r="BM1765" s="264">
        <v>0</v>
      </c>
      <c r="BN1765" s="264">
        <v>5057</v>
      </c>
      <c r="BO1765" s="264">
        <v>2310</v>
      </c>
      <c r="BP1765" s="265">
        <v>7367</v>
      </c>
      <c r="BR1765" s="262"/>
      <c r="BS1765" s="263" t="s">
        <v>423</v>
      </c>
      <c r="BT1765" s="264">
        <v>2803</v>
      </c>
      <c r="BU1765" s="264">
        <v>0</v>
      </c>
      <c r="BV1765" s="264">
        <v>41.3</v>
      </c>
      <c r="BW1765" s="264">
        <v>315.10000000000002</v>
      </c>
      <c r="BX1765" s="264">
        <v>0</v>
      </c>
      <c r="BY1765" s="264">
        <v>3159.4</v>
      </c>
      <c r="BZ1765" s="264">
        <v>2477.5</v>
      </c>
      <c r="CA1765" s="265">
        <v>5636.9</v>
      </c>
      <c r="CC1765" s="262"/>
      <c r="CD1765" s="263" t="s">
        <v>423</v>
      </c>
      <c r="CE1765" s="264">
        <v>7616.4</v>
      </c>
      <c r="CF1765" s="264">
        <v>0</v>
      </c>
      <c r="CG1765" s="264">
        <v>0</v>
      </c>
      <c r="CH1765" s="264">
        <v>5699.7</v>
      </c>
      <c r="CI1765" s="264">
        <v>0</v>
      </c>
      <c r="CJ1765" s="264">
        <v>13316.1</v>
      </c>
      <c r="CK1765" s="264">
        <v>4110.3</v>
      </c>
      <c r="CL1765" s="265">
        <v>17426.400000000001</v>
      </c>
      <c r="CN1765" s="262"/>
      <c r="CO1765" s="263" t="s">
        <v>423</v>
      </c>
      <c r="CP1765" s="264">
        <v>17393</v>
      </c>
      <c r="CQ1765" s="264">
        <v>0</v>
      </c>
      <c r="CR1765" s="264">
        <v>219.2</v>
      </c>
      <c r="CS1765" s="264">
        <v>1241.3</v>
      </c>
      <c r="CT1765" s="264">
        <v>0</v>
      </c>
      <c r="CU1765" s="264">
        <v>18853.5</v>
      </c>
      <c r="CV1765" s="264">
        <v>1677.7</v>
      </c>
      <c r="CW1765" s="265">
        <v>20531.2</v>
      </c>
      <c r="CY1765" s="262"/>
      <c r="CZ1765" s="263" t="s">
        <v>423</v>
      </c>
      <c r="DA1765" s="264">
        <v>30602.5</v>
      </c>
      <c r="DB1765" s="264">
        <v>5992.5</v>
      </c>
      <c r="DC1765" s="264">
        <v>0</v>
      </c>
      <c r="DD1765" s="264">
        <v>163.4</v>
      </c>
      <c r="DE1765" s="264">
        <v>0</v>
      </c>
      <c r="DF1765" s="264">
        <v>36758.400000000001</v>
      </c>
      <c r="DG1765" s="264">
        <v>1751.1</v>
      </c>
      <c r="DH1765" s="265">
        <v>38509.5</v>
      </c>
      <c r="DJ1765" s="262"/>
      <c r="DK1765" s="263" t="s">
        <v>423</v>
      </c>
      <c r="DL1765" s="264">
        <v>9346.4</v>
      </c>
      <c r="DM1765" s="264">
        <v>2359.8000000000002</v>
      </c>
      <c r="DN1765" s="264">
        <v>0</v>
      </c>
      <c r="DO1765" s="264">
        <v>2148.6999999999998</v>
      </c>
      <c r="DP1765" s="264">
        <v>0</v>
      </c>
      <c r="DQ1765" s="264">
        <v>13854.9</v>
      </c>
      <c r="DR1765" s="264">
        <v>3368.1</v>
      </c>
      <c r="DS1765" s="265">
        <v>17223</v>
      </c>
      <c r="DU1765" s="262"/>
      <c r="DV1765" s="263" t="s">
        <v>423</v>
      </c>
      <c r="DW1765" s="264">
        <v>10671</v>
      </c>
      <c r="DX1765" s="264">
        <v>651.29999999999995</v>
      </c>
      <c r="DY1765" s="264">
        <v>0</v>
      </c>
      <c r="DZ1765" s="264">
        <v>910.1</v>
      </c>
      <c r="EA1765" s="264">
        <v>0</v>
      </c>
      <c r="EB1765" s="264">
        <v>12232.4</v>
      </c>
      <c r="EC1765" s="264">
        <v>1752</v>
      </c>
      <c r="ED1765" s="265">
        <v>13984.4</v>
      </c>
      <c r="EF1765" s="262"/>
      <c r="EG1765" s="263" t="s">
        <v>423</v>
      </c>
      <c r="EH1765" s="264">
        <v>10516.5</v>
      </c>
      <c r="EI1765" s="264">
        <v>0</v>
      </c>
      <c r="EJ1765" s="264">
        <v>663.7</v>
      </c>
      <c r="EK1765" s="264">
        <v>5680</v>
      </c>
      <c r="EL1765" s="264">
        <v>0</v>
      </c>
      <c r="EM1765" s="264">
        <v>16860.2</v>
      </c>
      <c r="EN1765" s="264">
        <v>2260.8000000000002</v>
      </c>
      <c r="EO1765" s="265">
        <v>19121</v>
      </c>
      <c r="EQ1765" s="262"/>
      <c r="ER1765" s="263" t="s">
        <v>423</v>
      </c>
      <c r="ES1765" s="264">
        <v>16562</v>
      </c>
      <c r="ET1765" s="264">
        <v>2455.1</v>
      </c>
      <c r="EU1765" s="264">
        <v>319.5</v>
      </c>
      <c r="EV1765" s="264">
        <v>8589.4</v>
      </c>
      <c r="EW1765" s="264">
        <v>0</v>
      </c>
      <c r="EX1765" s="264">
        <v>27926</v>
      </c>
      <c r="EY1765" s="264">
        <v>4059.8</v>
      </c>
      <c r="EZ1765" s="265">
        <v>31985.8</v>
      </c>
    </row>
    <row r="1766" spans="2:156" ht="9.9499999999999993" customHeight="1">
      <c r="B1766" s="496"/>
      <c r="C1766" s="497" t="s">
        <v>424</v>
      </c>
      <c r="D1766" s="514">
        <v>124464.40000000001</v>
      </c>
      <c r="E1766" s="514">
        <v>7047.6</v>
      </c>
      <c r="F1766" s="514">
        <v>961.7</v>
      </c>
      <c r="G1766" s="514">
        <v>0</v>
      </c>
      <c r="H1766" s="514">
        <v>0</v>
      </c>
      <c r="I1766" s="514">
        <v>132473.69999999998</v>
      </c>
      <c r="J1766" s="514">
        <v>4644</v>
      </c>
      <c r="K1766" s="515">
        <v>137117.69999999998</v>
      </c>
      <c r="L1766" s="514"/>
      <c r="M1766" s="514"/>
      <c r="N1766" s="514"/>
      <c r="O1766" s="514"/>
      <c r="P1766" s="514"/>
      <c r="Q1766" s="514"/>
      <c r="R1766" s="514"/>
      <c r="S1766" s="514"/>
      <c r="T1766" s="514"/>
      <c r="U1766" s="514"/>
      <c r="V1766" s="514"/>
      <c r="W1766" s="514"/>
      <c r="Z1766" s="262"/>
      <c r="AA1766" s="263" t="s">
        <v>424</v>
      </c>
      <c r="AB1766" s="264">
        <v>5360.5</v>
      </c>
      <c r="AC1766" s="264">
        <v>198.9</v>
      </c>
      <c r="AD1766" s="264">
        <v>107.3</v>
      </c>
      <c r="AE1766" s="264">
        <v>0</v>
      </c>
      <c r="AF1766" s="264">
        <v>0</v>
      </c>
      <c r="AG1766" s="264">
        <v>5666.7</v>
      </c>
      <c r="AH1766" s="264">
        <v>80</v>
      </c>
      <c r="AI1766" s="265">
        <v>5746.7</v>
      </c>
      <c r="AK1766" s="262"/>
      <c r="AL1766" s="263" t="s">
        <v>424</v>
      </c>
      <c r="AM1766" s="264">
        <v>6137</v>
      </c>
      <c r="AN1766" s="264">
        <v>390.2</v>
      </c>
      <c r="AO1766" s="264">
        <v>42</v>
      </c>
      <c r="AP1766" s="264">
        <v>0</v>
      </c>
      <c r="AQ1766" s="264">
        <v>0</v>
      </c>
      <c r="AR1766" s="264">
        <v>6569.2</v>
      </c>
      <c r="AS1766" s="264">
        <v>381</v>
      </c>
      <c r="AT1766" s="265">
        <v>6950.2</v>
      </c>
      <c r="AV1766" s="262"/>
      <c r="AW1766" s="263" t="s">
        <v>424</v>
      </c>
      <c r="AX1766" s="264">
        <v>24163.4</v>
      </c>
      <c r="AY1766" s="264">
        <v>616.6</v>
      </c>
      <c r="AZ1766" s="264">
        <v>111.7</v>
      </c>
      <c r="BA1766" s="264">
        <v>0</v>
      </c>
      <c r="BB1766" s="264">
        <v>0</v>
      </c>
      <c r="BC1766" s="264">
        <v>24891.7</v>
      </c>
      <c r="BD1766" s="264">
        <v>200.4</v>
      </c>
      <c r="BE1766" s="265">
        <v>25092.1</v>
      </c>
      <c r="BG1766" s="262"/>
      <c r="BH1766" s="263" t="s">
        <v>424</v>
      </c>
      <c r="BI1766" s="264">
        <v>12805.8</v>
      </c>
      <c r="BJ1766" s="264">
        <v>322</v>
      </c>
      <c r="BK1766" s="264">
        <v>143.5</v>
      </c>
      <c r="BL1766" s="264">
        <v>0</v>
      </c>
      <c r="BM1766" s="264">
        <v>0</v>
      </c>
      <c r="BN1766" s="264">
        <v>13271.3</v>
      </c>
      <c r="BO1766" s="264">
        <v>455</v>
      </c>
      <c r="BP1766" s="265">
        <v>13726.3</v>
      </c>
      <c r="BR1766" s="262"/>
      <c r="BS1766" s="263" t="s">
        <v>424</v>
      </c>
      <c r="BT1766" s="264">
        <v>9769.4</v>
      </c>
      <c r="BU1766" s="264">
        <v>571.79999999999995</v>
      </c>
      <c r="BV1766" s="264">
        <v>6.4</v>
      </c>
      <c r="BW1766" s="264">
        <v>0</v>
      </c>
      <c r="BX1766" s="264">
        <v>0</v>
      </c>
      <c r="BY1766" s="264">
        <v>10347.6</v>
      </c>
      <c r="BZ1766" s="264">
        <v>308</v>
      </c>
      <c r="CA1766" s="265">
        <v>10655.6</v>
      </c>
      <c r="CC1766" s="262"/>
      <c r="CD1766" s="263" t="s">
        <v>424</v>
      </c>
      <c r="CE1766" s="264">
        <v>7940.9</v>
      </c>
      <c r="CF1766" s="264">
        <v>557.70000000000005</v>
      </c>
      <c r="CG1766" s="264">
        <v>35.9</v>
      </c>
      <c r="CH1766" s="264">
        <v>0</v>
      </c>
      <c r="CI1766" s="264">
        <v>0</v>
      </c>
      <c r="CJ1766" s="264">
        <v>8534.5</v>
      </c>
      <c r="CK1766" s="264">
        <v>556.1</v>
      </c>
      <c r="CL1766" s="265">
        <v>9090.6</v>
      </c>
      <c r="CN1766" s="262"/>
      <c r="CO1766" s="263" t="s">
        <v>424</v>
      </c>
      <c r="CP1766" s="264">
        <v>3772.6</v>
      </c>
      <c r="CQ1766" s="264">
        <v>470.8</v>
      </c>
      <c r="CR1766" s="264">
        <v>83.6</v>
      </c>
      <c r="CS1766" s="264">
        <v>0</v>
      </c>
      <c r="CT1766" s="264">
        <v>0</v>
      </c>
      <c r="CU1766" s="264">
        <v>4327</v>
      </c>
      <c r="CV1766" s="264">
        <v>90</v>
      </c>
      <c r="CW1766" s="265">
        <v>4417</v>
      </c>
      <c r="CY1766" s="262"/>
      <c r="CZ1766" s="263" t="s">
        <v>424</v>
      </c>
      <c r="DA1766" s="264">
        <v>2903.5</v>
      </c>
      <c r="DB1766" s="264">
        <v>490.2</v>
      </c>
      <c r="DC1766" s="264">
        <v>31.7</v>
      </c>
      <c r="DD1766" s="264">
        <v>0</v>
      </c>
      <c r="DE1766" s="264">
        <v>0</v>
      </c>
      <c r="DF1766" s="264">
        <v>3425.4</v>
      </c>
      <c r="DG1766" s="264">
        <v>320</v>
      </c>
      <c r="DH1766" s="265">
        <v>3745.4</v>
      </c>
      <c r="DJ1766" s="262"/>
      <c r="DK1766" s="263" t="s">
        <v>424</v>
      </c>
      <c r="DL1766" s="264">
        <v>4795</v>
      </c>
      <c r="DM1766" s="264">
        <v>660.3</v>
      </c>
      <c r="DN1766" s="264">
        <v>84.6</v>
      </c>
      <c r="DO1766" s="264">
        <v>0</v>
      </c>
      <c r="DP1766" s="264">
        <v>0</v>
      </c>
      <c r="DQ1766" s="264">
        <v>5539.9</v>
      </c>
      <c r="DR1766" s="264">
        <v>150.30000000000001</v>
      </c>
      <c r="DS1766" s="265">
        <v>5690.2</v>
      </c>
      <c r="DU1766" s="262"/>
      <c r="DV1766" s="263" t="s">
        <v>424</v>
      </c>
      <c r="DW1766" s="264">
        <v>4531.5</v>
      </c>
      <c r="DX1766" s="264">
        <v>472.8</v>
      </c>
      <c r="DY1766" s="264">
        <v>106.2</v>
      </c>
      <c r="DZ1766" s="264">
        <v>0</v>
      </c>
      <c r="EA1766" s="264">
        <v>0</v>
      </c>
      <c r="EB1766" s="264">
        <v>5110.5</v>
      </c>
      <c r="EC1766" s="264">
        <v>191</v>
      </c>
      <c r="ED1766" s="265">
        <v>5301.5</v>
      </c>
      <c r="EF1766" s="262"/>
      <c r="EG1766" s="263" t="s">
        <v>424</v>
      </c>
      <c r="EH1766" s="264">
        <v>17401.3</v>
      </c>
      <c r="EI1766" s="264">
        <v>555</v>
      </c>
      <c r="EJ1766" s="264">
        <v>53</v>
      </c>
      <c r="EK1766" s="264">
        <v>0</v>
      </c>
      <c r="EL1766" s="264">
        <v>0</v>
      </c>
      <c r="EM1766" s="264">
        <v>18009.3</v>
      </c>
      <c r="EN1766" s="264">
        <v>958.8</v>
      </c>
      <c r="EO1766" s="265">
        <v>18968.099999999999</v>
      </c>
      <c r="EQ1766" s="262"/>
      <c r="ER1766" s="263" t="s">
        <v>424</v>
      </c>
      <c r="ES1766" s="264">
        <v>24883.5</v>
      </c>
      <c r="ET1766" s="264">
        <v>1741.3</v>
      </c>
      <c r="EU1766" s="264">
        <v>155.80000000000001</v>
      </c>
      <c r="EV1766" s="264">
        <v>0</v>
      </c>
      <c r="EW1766" s="264">
        <v>0</v>
      </c>
      <c r="EX1766" s="264">
        <v>26780.6</v>
      </c>
      <c r="EY1766" s="264">
        <v>953.4</v>
      </c>
      <c r="EZ1766" s="265">
        <v>27734</v>
      </c>
    </row>
    <row r="1767" spans="2:156" ht="9.9499999999999993" customHeight="1">
      <c r="B1767" s="496"/>
      <c r="C1767" s="497" t="s">
        <v>425</v>
      </c>
      <c r="D1767" s="514">
        <v>82739.3</v>
      </c>
      <c r="E1767" s="514">
        <v>0</v>
      </c>
      <c r="F1767" s="514">
        <v>0</v>
      </c>
      <c r="G1767" s="514">
        <v>0</v>
      </c>
      <c r="H1767" s="514">
        <v>0</v>
      </c>
      <c r="I1767" s="514">
        <v>82739.3</v>
      </c>
      <c r="J1767" s="514">
        <v>4534.7</v>
      </c>
      <c r="K1767" s="515">
        <v>87274</v>
      </c>
      <c r="L1767" s="514"/>
      <c r="M1767" s="514"/>
      <c r="N1767" s="514"/>
      <c r="O1767" s="514"/>
      <c r="P1767" s="514"/>
      <c r="Q1767" s="514"/>
      <c r="R1767" s="514"/>
      <c r="S1767" s="514"/>
      <c r="T1767" s="514"/>
      <c r="U1767" s="514"/>
      <c r="V1767" s="514"/>
      <c r="W1767" s="514"/>
      <c r="Z1767" s="262"/>
      <c r="AA1767" s="263" t="s">
        <v>425</v>
      </c>
      <c r="AB1767" s="264">
        <v>3600</v>
      </c>
      <c r="AC1767" s="264">
        <v>0</v>
      </c>
      <c r="AD1767" s="264">
        <v>0</v>
      </c>
      <c r="AE1767" s="264">
        <v>0</v>
      </c>
      <c r="AF1767" s="264">
        <v>0</v>
      </c>
      <c r="AG1767" s="264">
        <v>3600</v>
      </c>
      <c r="AH1767" s="264">
        <v>80</v>
      </c>
      <c r="AI1767" s="265">
        <v>3680</v>
      </c>
      <c r="AK1767" s="262"/>
      <c r="AL1767" s="263" t="s">
        <v>425</v>
      </c>
      <c r="AM1767" s="264">
        <v>4952.8</v>
      </c>
      <c r="AN1767" s="264">
        <v>0</v>
      </c>
      <c r="AO1767" s="264">
        <v>0</v>
      </c>
      <c r="AP1767" s="264">
        <v>0</v>
      </c>
      <c r="AQ1767" s="264">
        <v>0</v>
      </c>
      <c r="AR1767" s="264">
        <v>4952.8</v>
      </c>
      <c r="AS1767" s="264">
        <v>380</v>
      </c>
      <c r="AT1767" s="265">
        <v>5332.8</v>
      </c>
      <c r="AV1767" s="262"/>
      <c r="AW1767" s="263" t="s">
        <v>425</v>
      </c>
      <c r="AX1767" s="264">
        <v>11762.5</v>
      </c>
      <c r="AY1767" s="264">
        <v>0</v>
      </c>
      <c r="AZ1767" s="264">
        <v>0</v>
      </c>
      <c r="BA1767" s="264">
        <v>0</v>
      </c>
      <c r="BB1767" s="264">
        <v>0</v>
      </c>
      <c r="BC1767" s="264">
        <v>11762.5</v>
      </c>
      <c r="BD1767" s="264">
        <v>200.4</v>
      </c>
      <c r="BE1767" s="265">
        <v>11962.9</v>
      </c>
      <c r="BG1767" s="262"/>
      <c r="BH1767" s="263" t="s">
        <v>425</v>
      </c>
      <c r="BI1767" s="264">
        <v>7945.8</v>
      </c>
      <c r="BJ1767" s="264">
        <v>0</v>
      </c>
      <c r="BK1767" s="264">
        <v>0</v>
      </c>
      <c r="BL1767" s="264">
        <v>0</v>
      </c>
      <c r="BM1767" s="264">
        <v>0</v>
      </c>
      <c r="BN1767" s="264">
        <v>7945.8</v>
      </c>
      <c r="BO1767" s="264">
        <v>449.6</v>
      </c>
      <c r="BP1767" s="265">
        <v>8395.4</v>
      </c>
      <c r="BR1767" s="262"/>
      <c r="BS1767" s="263" t="s">
        <v>425</v>
      </c>
      <c r="BT1767" s="264">
        <v>7939.6</v>
      </c>
      <c r="BU1767" s="264">
        <v>0</v>
      </c>
      <c r="BV1767" s="264">
        <v>0</v>
      </c>
      <c r="BW1767" s="264">
        <v>0</v>
      </c>
      <c r="BX1767" s="264">
        <v>0</v>
      </c>
      <c r="BY1767" s="264">
        <v>7939.6</v>
      </c>
      <c r="BZ1767" s="264">
        <v>307.39999999999998</v>
      </c>
      <c r="CA1767" s="265">
        <v>8247</v>
      </c>
      <c r="CC1767" s="262"/>
      <c r="CD1767" s="263" t="s">
        <v>425</v>
      </c>
      <c r="CE1767" s="264">
        <v>7449.8</v>
      </c>
      <c r="CF1767" s="264">
        <v>0</v>
      </c>
      <c r="CG1767" s="264">
        <v>0</v>
      </c>
      <c r="CH1767" s="264">
        <v>0</v>
      </c>
      <c r="CI1767" s="264">
        <v>0</v>
      </c>
      <c r="CJ1767" s="264">
        <v>7449.8</v>
      </c>
      <c r="CK1767" s="264">
        <v>522.9</v>
      </c>
      <c r="CL1767" s="265">
        <v>7972.7</v>
      </c>
      <c r="CN1767" s="262"/>
      <c r="CO1767" s="263" t="s">
        <v>425</v>
      </c>
      <c r="CP1767" s="264">
        <v>2295.8000000000002</v>
      </c>
      <c r="CQ1767" s="264">
        <v>0</v>
      </c>
      <c r="CR1767" s="264">
        <v>0</v>
      </c>
      <c r="CS1767" s="264">
        <v>0</v>
      </c>
      <c r="CT1767" s="264">
        <v>0</v>
      </c>
      <c r="CU1767" s="264">
        <v>2295.8000000000002</v>
      </c>
      <c r="CV1767" s="264">
        <v>90</v>
      </c>
      <c r="CW1767" s="265">
        <v>2385.8000000000002</v>
      </c>
      <c r="CY1767" s="262"/>
      <c r="CZ1767" s="263" t="s">
        <v>425</v>
      </c>
      <c r="DA1767" s="264">
        <v>2671.1</v>
      </c>
      <c r="DB1767" s="264">
        <v>0</v>
      </c>
      <c r="DC1767" s="264">
        <v>0</v>
      </c>
      <c r="DD1767" s="264">
        <v>0</v>
      </c>
      <c r="DE1767" s="264">
        <v>0</v>
      </c>
      <c r="DF1767" s="264">
        <v>2671.1</v>
      </c>
      <c r="DG1767" s="264">
        <v>308</v>
      </c>
      <c r="DH1767" s="265">
        <v>2979.1</v>
      </c>
      <c r="DJ1767" s="262"/>
      <c r="DK1767" s="263" t="s">
        <v>425</v>
      </c>
      <c r="DL1767" s="264">
        <v>2698.3</v>
      </c>
      <c r="DM1767" s="264">
        <v>0</v>
      </c>
      <c r="DN1767" s="264">
        <v>0</v>
      </c>
      <c r="DO1767" s="264">
        <v>0</v>
      </c>
      <c r="DP1767" s="264">
        <v>0</v>
      </c>
      <c r="DQ1767" s="264">
        <v>2698.3</v>
      </c>
      <c r="DR1767" s="264">
        <v>135.4</v>
      </c>
      <c r="DS1767" s="265">
        <v>2833.7</v>
      </c>
      <c r="DU1767" s="262"/>
      <c r="DV1767" s="263" t="s">
        <v>425</v>
      </c>
      <c r="DW1767" s="264">
        <v>3475.8</v>
      </c>
      <c r="DX1767" s="264">
        <v>0</v>
      </c>
      <c r="DY1767" s="264">
        <v>0</v>
      </c>
      <c r="DZ1767" s="264">
        <v>0</v>
      </c>
      <c r="EA1767" s="264">
        <v>0</v>
      </c>
      <c r="EB1767" s="264">
        <v>3475.8</v>
      </c>
      <c r="EC1767" s="264">
        <v>178.6</v>
      </c>
      <c r="ED1767" s="265">
        <v>3654.4</v>
      </c>
      <c r="EF1767" s="262"/>
      <c r="EG1767" s="263" t="s">
        <v>425</v>
      </c>
      <c r="EH1767" s="264">
        <v>6748</v>
      </c>
      <c r="EI1767" s="264">
        <v>0</v>
      </c>
      <c r="EJ1767" s="264">
        <v>0</v>
      </c>
      <c r="EK1767" s="264">
        <v>0</v>
      </c>
      <c r="EL1767" s="264">
        <v>0</v>
      </c>
      <c r="EM1767" s="264">
        <v>6748</v>
      </c>
      <c r="EN1767" s="264">
        <v>943.5</v>
      </c>
      <c r="EO1767" s="265">
        <v>7691.5</v>
      </c>
      <c r="EQ1767" s="262"/>
      <c r="ER1767" s="263" t="s">
        <v>425</v>
      </c>
      <c r="ES1767" s="264">
        <v>21199.8</v>
      </c>
      <c r="ET1767" s="264">
        <v>0</v>
      </c>
      <c r="EU1767" s="264">
        <v>0</v>
      </c>
      <c r="EV1767" s="264">
        <v>0</v>
      </c>
      <c r="EW1767" s="264">
        <v>0</v>
      </c>
      <c r="EX1767" s="264">
        <v>21199.8</v>
      </c>
      <c r="EY1767" s="264">
        <v>938.9</v>
      </c>
      <c r="EZ1767" s="265">
        <v>22138.7</v>
      </c>
    </row>
    <row r="1768" spans="2:156" ht="9.9499999999999993" customHeight="1">
      <c r="B1768" s="496"/>
      <c r="C1768" s="497" t="s">
        <v>426</v>
      </c>
      <c r="D1768" s="514">
        <v>26200.999999999996</v>
      </c>
      <c r="E1768" s="514">
        <v>7047.6</v>
      </c>
      <c r="F1768" s="514">
        <v>961.7</v>
      </c>
      <c r="G1768" s="514">
        <v>0</v>
      </c>
      <c r="H1768" s="514">
        <v>0</v>
      </c>
      <c r="I1768" s="514">
        <v>34210.300000000003</v>
      </c>
      <c r="J1768" s="514">
        <v>0</v>
      </c>
      <c r="K1768" s="515">
        <v>34210.300000000003</v>
      </c>
      <c r="L1768" s="514"/>
      <c r="M1768" s="514"/>
      <c r="N1768" s="514"/>
      <c r="O1768" s="514"/>
      <c r="P1768" s="514"/>
      <c r="Q1768" s="514"/>
      <c r="R1768" s="514"/>
      <c r="S1768" s="514"/>
      <c r="T1768" s="514"/>
      <c r="U1768" s="514"/>
      <c r="V1768" s="514"/>
      <c r="W1768" s="514"/>
      <c r="Z1768" s="262"/>
      <c r="AA1768" s="263" t="s">
        <v>426</v>
      </c>
      <c r="AB1768" s="264">
        <v>1760.5</v>
      </c>
      <c r="AC1768" s="264">
        <v>198.9</v>
      </c>
      <c r="AD1768" s="264">
        <v>107.3</v>
      </c>
      <c r="AE1768" s="264">
        <v>0</v>
      </c>
      <c r="AF1768" s="264">
        <v>0</v>
      </c>
      <c r="AG1768" s="264">
        <v>2066.6999999999998</v>
      </c>
      <c r="AH1768" s="264">
        <v>0</v>
      </c>
      <c r="AI1768" s="265">
        <v>2066.6999999999998</v>
      </c>
      <c r="AK1768" s="262"/>
      <c r="AL1768" s="263" t="s">
        <v>426</v>
      </c>
      <c r="AM1768" s="264">
        <v>1184.2</v>
      </c>
      <c r="AN1768" s="264">
        <v>390.2</v>
      </c>
      <c r="AO1768" s="264">
        <v>42</v>
      </c>
      <c r="AP1768" s="264">
        <v>0</v>
      </c>
      <c r="AQ1768" s="264">
        <v>0</v>
      </c>
      <c r="AR1768" s="264">
        <v>1616.4</v>
      </c>
      <c r="AS1768" s="264">
        <v>0</v>
      </c>
      <c r="AT1768" s="265">
        <v>1616.4</v>
      </c>
      <c r="AV1768" s="262"/>
      <c r="AW1768" s="263" t="s">
        <v>426</v>
      </c>
      <c r="AX1768" s="264">
        <v>3189.6</v>
      </c>
      <c r="AY1768" s="264">
        <v>616.6</v>
      </c>
      <c r="AZ1768" s="264">
        <v>111.7</v>
      </c>
      <c r="BA1768" s="264">
        <v>0</v>
      </c>
      <c r="BB1768" s="264">
        <v>0</v>
      </c>
      <c r="BC1768" s="264">
        <v>3917.9</v>
      </c>
      <c r="BD1768" s="264">
        <v>0</v>
      </c>
      <c r="BE1768" s="265">
        <v>3917.9</v>
      </c>
      <c r="BG1768" s="262"/>
      <c r="BH1768" s="263" t="s">
        <v>426</v>
      </c>
      <c r="BI1768" s="264">
        <v>4022.3</v>
      </c>
      <c r="BJ1768" s="264">
        <v>322</v>
      </c>
      <c r="BK1768" s="264">
        <v>143.5</v>
      </c>
      <c r="BL1768" s="264">
        <v>0</v>
      </c>
      <c r="BM1768" s="264">
        <v>0</v>
      </c>
      <c r="BN1768" s="264">
        <v>4487.8</v>
      </c>
      <c r="BO1768" s="264">
        <v>0</v>
      </c>
      <c r="BP1768" s="265">
        <v>4487.8</v>
      </c>
      <c r="BR1768" s="262"/>
      <c r="BS1768" s="263" t="s">
        <v>426</v>
      </c>
      <c r="BT1768" s="264">
        <v>612.9</v>
      </c>
      <c r="BU1768" s="264">
        <v>571.79999999999995</v>
      </c>
      <c r="BV1768" s="264">
        <v>6.4</v>
      </c>
      <c r="BW1768" s="264">
        <v>0</v>
      </c>
      <c r="BX1768" s="264">
        <v>0</v>
      </c>
      <c r="BY1768" s="264">
        <v>1191.0999999999999</v>
      </c>
      <c r="BZ1768" s="264">
        <v>0</v>
      </c>
      <c r="CA1768" s="265">
        <v>1191.0999999999999</v>
      </c>
      <c r="CC1768" s="262"/>
      <c r="CD1768" s="263" t="s">
        <v>426</v>
      </c>
      <c r="CE1768" s="264">
        <v>491.1</v>
      </c>
      <c r="CF1768" s="264">
        <v>557.70000000000005</v>
      </c>
      <c r="CG1768" s="264">
        <v>35.9</v>
      </c>
      <c r="CH1768" s="264">
        <v>0</v>
      </c>
      <c r="CI1768" s="264">
        <v>0</v>
      </c>
      <c r="CJ1768" s="264">
        <v>1084.7</v>
      </c>
      <c r="CK1768" s="264">
        <v>0</v>
      </c>
      <c r="CL1768" s="265">
        <v>1084.7</v>
      </c>
      <c r="CN1768" s="262"/>
      <c r="CO1768" s="263" t="s">
        <v>426</v>
      </c>
      <c r="CP1768" s="264">
        <v>1226.8</v>
      </c>
      <c r="CQ1768" s="264">
        <v>470.8</v>
      </c>
      <c r="CR1768" s="264">
        <v>83.6</v>
      </c>
      <c r="CS1768" s="264">
        <v>0</v>
      </c>
      <c r="CT1768" s="264">
        <v>0</v>
      </c>
      <c r="CU1768" s="264">
        <v>1781.2</v>
      </c>
      <c r="CV1768" s="264">
        <v>0</v>
      </c>
      <c r="CW1768" s="265">
        <v>1781.2</v>
      </c>
      <c r="CY1768" s="262"/>
      <c r="CZ1768" s="263" t="s">
        <v>426</v>
      </c>
      <c r="DA1768" s="264">
        <v>232.4</v>
      </c>
      <c r="DB1768" s="264">
        <v>490.2</v>
      </c>
      <c r="DC1768" s="264">
        <v>31.7</v>
      </c>
      <c r="DD1768" s="264">
        <v>0</v>
      </c>
      <c r="DE1768" s="264">
        <v>0</v>
      </c>
      <c r="DF1768" s="264">
        <v>754.3</v>
      </c>
      <c r="DG1768" s="264">
        <v>0</v>
      </c>
      <c r="DH1768" s="265">
        <v>754.3</v>
      </c>
      <c r="DJ1768" s="262"/>
      <c r="DK1768" s="263" t="s">
        <v>426</v>
      </c>
      <c r="DL1768" s="264">
        <v>2096.6999999999998</v>
      </c>
      <c r="DM1768" s="264">
        <v>660.3</v>
      </c>
      <c r="DN1768" s="264">
        <v>84.6</v>
      </c>
      <c r="DO1768" s="264">
        <v>0</v>
      </c>
      <c r="DP1768" s="264">
        <v>0</v>
      </c>
      <c r="DQ1768" s="264">
        <v>2841.6</v>
      </c>
      <c r="DR1768" s="264">
        <v>0</v>
      </c>
      <c r="DS1768" s="265">
        <v>2841.6</v>
      </c>
      <c r="DU1768" s="262"/>
      <c r="DV1768" s="263" t="s">
        <v>426</v>
      </c>
      <c r="DW1768" s="264">
        <v>1055.7</v>
      </c>
      <c r="DX1768" s="264">
        <v>472.8</v>
      </c>
      <c r="DY1768" s="264">
        <v>106.2</v>
      </c>
      <c r="DZ1768" s="264">
        <v>0</v>
      </c>
      <c r="EA1768" s="264">
        <v>0</v>
      </c>
      <c r="EB1768" s="264">
        <v>1634.7</v>
      </c>
      <c r="EC1768" s="264">
        <v>0</v>
      </c>
      <c r="ED1768" s="265">
        <v>1634.7</v>
      </c>
      <c r="EF1768" s="262"/>
      <c r="EG1768" s="263" t="s">
        <v>426</v>
      </c>
      <c r="EH1768" s="264">
        <v>6645.1</v>
      </c>
      <c r="EI1768" s="264">
        <v>555</v>
      </c>
      <c r="EJ1768" s="264">
        <v>53</v>
      </c>
      <c r="EK1768" s="264">
        <v>0</v>
      </c>
      <c r="EL1768" s="264">
        <v>0</v>
      </c>
      <c r="EM1768" s="264">
        <v>7253.1</v>
      </c>
      <c r="EN1768" s="264">
        <v>0</v>
      </c>
      <c r="EO1768" s="265">
        <v>7253.1</v>
      </c>
      <c r="EQ1768" s="262"/>
      <c r="ER1768" s="263" t="s">
        <v>426</v>
      </c>
      <c r="ES1768" s="264">
        <v>3683.7</v>
      </c>
      <c r="ET1768" s="264">
        <v>1741.3</v>
      </c>
      <c r="EU1768" s="264">
        <v>155.80000000000001</v>
      </c>
      <c r="EV1768" s="264">
        <v>0</v>
      </c>
      <c r="EW1768" s="264">
        <v>0</v>
      </c>
      <c r="EX1768" s="264">
        <v>5580.8</v>
      </c>
      <c r="EY1768" s="264">
        <v>0</v>
      </c>
      <c r="EZ1768" s="265">
        <v>5580.8</v>
      </c>
    </row>
    <row r="1769" spans="2:156" ht="9.9499999999999993" customHeight="1">
      <c r="B1769" s="496"/>
      <c r="C1769" s="497" t="s">
        <v>427</v>
      </c>
      <c r="D1769" s="514">
        <v>15524.099999999999</v>
      </c>
      <c r="E1769" s="514">
        <v>0</v>
      </c>
      <c r="F1769" s="514">
        <v>0</v>
      </c>
      <c r="G1769" s="514">
        <v>0</v>
      </c>
      <c r="H1769" s="514">
        <v>0</v>
      </c>
      <c r="I1769" s="514">
        <v>15524.099999999999</v>
      </c>
      <c r="J1769" s="514">
        <v>109.30000000000001</v>
      </c>
      <c r="K1769" s="515">
        <v>15633.4</v>
      </c>
      <c r="L1769" s="514"/>
      <c r="M1769" s="514"/>
      <c r="N1769" s="514"/>
      <c r="O1769" s="514"/>
      <c r="P1769" s="514"/>
      <c r="Q1769" s="514"/>
      <c r="R1769" s="514"/>
      <c r="S1769" s="514"/>
      <c r="T1769" s="514"/>
      <c r="U1769" s="514"/>
      <c r="V1769" s="514"/>
      <c r="W1769" s="514"/>
      <c r="Z1769" s="262"/>
      <c r="AA1769" s="263" t="s">
        <v>427</v>
      </c>
      <c r="AB1769" s="264">
        <v>0</v>
      </c>
      <c r="AC1769" s="264">
        <v>0</v>
      </c>
      <c r="AD1769" s="264">
        <v>0</v>
      </c>
      <c r="AE1769" s="264">
        <v>0</v>
      </c>
      <c r="AF1769" s="264">
        <v>0</v>
      </c>
      <c r="AG1769" s="264">
        <v>0</v>
      </c>
      <c r="AH1769" s="264">
        <v>0</v>
      </c>
      <c r="AI1769" s="265">
        <v>0</v>
      </c>
      <c r="AK1769" s="262"/>
      <c r="AL1769" s="263" t="s">
        <v>427</v>
      </c>
      <c r="AM1769" s="264">
        <v>0</v>
      </c>
      <c r="AN1769" s="264">
        <v>0</v>
      </c>
      <c r="AO1769" s="264">
        <v>0</v>
      </c>
      <c r="AP1769" s="264">
        <v>0</v>
      </c>
      <c r="AQ1769" s="264">
        <v>0</v>
      </c>
      <c r="AR1769" s="264">
        <v>0</v>
      </c>
      <c r="AS1769" s="264">
        <v>1</v>
      </c>
      <c r="AT1769" s="265">
        <v>1</v>
      </c>
      <c r="AV1769" s="262"/>
      <c r="AW1769" s="263" t="s">
        <v>427</v>
      </c>
      <c r="AX1769" s="264">
        <v>9211.2999999999993</v>
      </c>
      <c r="AY1769" s="264">
        <v>0</v>
      </c>
      <c r="AZ1769" s="264">
        <v>0</v>
      </c>
      <c r="BA1769" s="264">
        <v>0</v>
      </c>
      <c r="BB1769" s="264">
        <v>0</v>
      </c>
      <c r="BC1769" s="264">
        <v>9211.2999999999993</v>
      </c>
      <c r="BD1769" s="264">
        <v>0</v>
      </c>
      <c r="BE1769" s="265">
        <v>9211.2999999999993</v>
      </c>
      <c r="BG1769" s="262"/>
      <c r="BH1769" s="263" t="s">
        <v>427</v>
      </c>
      <c r="BI1769" s="264">
        <v>837.7</v>
      </c>
      <c r="BJ1769" s="264">
        <v>0</v>
      </c>
      <c r="BK1769" s="264">
        <v>0</v>
      </c>
      <c r="BL1769" s="264">
        <v>0</v>
      </c>
      <c r="BM1769" s="264">
        <v>0</v>
      </c>
      <c r="BN1769" s="264">
        <v>837.7</v>
      </c>
      <c r="BO1769" s="264">
        <v>5.4</v>
      </c>
      <c r="BP1769" s="265">
        <v>843.1</v>
      </c>
      <c r="BR1769" s="262"/>
      <c r="BS1769" s="263" t="s">
        <v>427</v>
      </c>
      <c r="BT1769" s="264">
        <v>1216.9000000000001</v>
      </c>
      <c r="BU1769" s="264">
        <v>0</v>
      </c>
      <c r="BV1769" s="264">
        <v>0</v>
      </c>
      <c r="BW1769" s="264">
        <v>0</v>
      </c>
      <c r="BX1769" s="264">
        <v>0</v>
      </c>
      <c r="BY1769" s="264">
        <v>1216.9000000000001</v>
      </c>
      <c r="BZ1769" s="264">
        <v>0.6</v>
      </c>
      <c r="CA1769" s="265">
        <v>1217.5</v>
      </c>
      <c r="CC1769" s="262"/>
      <c r="CD1769" s="263" t="s">
        <v>427</v>
      </c>
      <c r="CE1769" s="264">
        <v>0</v>
      </c>
      <c r="CF1769" s="264">
        <v>0</v>
      </c>
      <c r="CG1769" s="264">
        <v>0</v>
      </c>
      <c r="CH1769" s="264">
        <v>0</v>
      </c>
      <c r="CI1769" s="264">
        <v>0</v>
      </c>
      <c r="CJ1769" s="264">
        <v>0</v>
      </c>
      <c r="CK1769" s="264">
        <v>33.200000000000003</v>
      </c>
      <c r="CL1769" s="265">
        <v>33.200000000000003</v>
      </c>
      <c r="CN1769" s="262"/>
      <c r="CO1769" s="263" t="s">
        <v>427</v>
      </c>
      <c r="CP1769" s="264">
        <v>250</v>
      </c>
      <c r="CQ1769" s="264">
        <v>0</v>
      </c>
      <c r="CR1769" s="264">
        <v>0</v>
      </c>
      <c r="CS1769" s="264">
        <v>0</v>
      </c>
      <c r="CT1769" s="264">
        <v>0</v>
      </c>
      <c r="CU1769" s="264">
        <v>250</v>
      </c>
      <c r="CV1769" s="264">
        <v>0</v>
      </c>
      <c r="CW1769" s="265">
        <v>250</v>
      </c>
      <c r="CY1769" s="262"/>
      <c r="CZ1769" s="263" t="s">
        <v>427</v>
      </c>
      <c r="DA1769" s="264">
        <v>0</v>
      </c>
      <c r="DB1769" s="264">
        <v>0</v>
      </c>
      <c r="DC1769" s="264">
        <v>0</v>
      </c>
      <c r="DD1769" s="264">
        <v>0</v>
      </c>
      <c r="DE1769" s="264">
        <v>0</v>
      </c>
      <c r="DF1769" s="264">
        <v>0</v>
      </c>
      <c r="DG1769" s="264">
        <v>12</v>
      </c>
      <c r="DH1769" s="265">
        <v>12</v>
      </c>
      <c r="DJ1769" s="262"/>
      <c r="DK1769" s="263" t="s">
        <v>427</v>
      </c>
      <c r="DL1769" s="264">
        <v>0</v>
      </c>
      <c r="DM1769" s="264">
        <v>0</v>
      </c>
      <c r="DN1769" s="264">
        <v>0</v>
      </c>
      <c r="DO1769" s="264">
        <v>0</v>
      </c>
      <c r="DP1769" s="264">
        <v>0</v>
      </c>
      <c r="DQ1769" s="264">
        <v>0</v>
      </c>
      <c r="DR1769" s="264">
        <v>14.9</v>
      </c>
      <c r="DS1769" s="265">
        <v>14.9</v>
      </c>
      <c r="DU1769" s="262"/>
      <c r="DV1769" s="263" t="s">
        <v>427</v>
      </c>
      <c r="DW1769" s="264">
        <v>0</v>
      </c>
      <c r="DX1769" s="264">
        <v>0</v>
      </c>
      <c r="DY1769" s="264">
        <v>0</v>
      </c>
      <c r="DZ1769" s="264">
        <v>0</v>
      </c>
      <c r="EA1769" s="264">
        <v>0</v>
      </c>
      <c r="EB1769" s="264">
        <v>0</v>
      </c>
      <c r="EC1769" s="264">
        <v>12.4</v>
      </c>
      <c r="ED1769" s="265">
        <v>12.4</v>
      </c>
      <c r="EF1769" s="262"/>
      <c r="EG1769" s="263" t="s">
        <v>427</v>
      </c>
      <c r="EH1769" s="264">
        <v>4008.2</v>
      </c>
      <c r="EI1769" s="264">
        <v>0</v>
      </c>
      <c r="EJ1769" s="264">
        <v>0</v>
      </c>
      <c r="EK1769" s="264">
        <v>0</v>
      </c>
      <c r="EL1769" s="264">
        <v>0</v>
      </c>
      <c r="EM1769" s="264">
        <v>4008.2</v>
      </c>
      <c r="EN1769" s="264">
        <v>15.3</v>
      </c>
      <c r="EO1769" s="265">
        <v>4023.5</v>
      </c>
      <c r="EQ1769" s="262"/>
      <c r="ER1769" s="263" t="s">
        <v>427</v>
      </c>
      <c r="ES1769" s="264">
        <v>0</v>
      </c>
      <c r="ET1769" s="264">
        <v>0</v>
      </c>
      <c r="EU1769" s="264">
        <v>0</v>
      </c>
      <c r="EV1769" s="264">
        <v>0</v>
      </c>
      <c r="EW1769" s="264">
        <v>0</v>
      </c>
      <c r="EX1769" s="264">
        <v>0</v>
      </c>
      <c r="EY1769" s="264">
        <v>14.5</v>
      </c>
      <c r="EZ1769" s="265">
        <v>14.5</v>
      </c>
    </row>
    <row r="1770" spans="2:156" ht="9.9499999999999993" customHeight="1">
      <c r="B1770" s="475"/>
      <c r="C1770" s="486" t="s">
        <v>428</v>
      </c>
      <c r="D1770" s="514">
        <v>0</v>
      </c>
      <c r="E1770" s="514">
        <v>0</v>
      </c>
      <c r="F1770" s="514">
        <v>0</v>
      </c>
      <c r="G1770" s="514">
        <v>0</v>
      </c>
      <c r="H1770" s="514">
        <v>0</v>
      </c>
      <c r="I1770" s="514">
        <v>0</v>
      </c>
      <c r="J1770" s="514">
        <v>0</v>
      </c>
      <c r="K1770" s="515">
        <v>0</v>
      </c>
      <c r="L1770" s="514"/>
      <c r="M1770" s="514"/>
      <c r="N1770" s="514"/>
      <c r="O1770" s="514"/>
      <c r="P1770" s="514"/>
      <c r="Q1770" s="514"/>
      <c r="R1770" s="514"/>
      <c r="S1770" s="514"/>
      <c r="T1770" s="514"/>
      <c r="U1770" s="514"/>
      <c r="V1770" s="514"/>
      <c r="W1770" s="514"/>
      <c r="Z1770" s="194"/>
      <c r="AA1770" s="230" t="s">
        <v>428</v>
      </c>
      <c r="AB1770" s="264">
        <v>0</v>
      </c>
      <c r="AC1770" s="264">
        <v>0</v>
      </c>
      <c r="AD1770" s="264">
        <v>0</v>
      </c>
      <c r="AE1770" s="264">
        <v>0</v>
      </c>
      <c r="AF1770" s="264">
        <v>0</v>
      </c>
      <c r="AG1770" s="264">
        <v>0</v>
      </c>
      <c r="AH1770" s="264">
        <v>0</v>
      </c>
      <c r="AI1770" s="265">
        <v>0</v>
      </c>
      <c r="AK1770" s="194"/>
      <c r="AL1770" s="230" t="s">
        <v>428</v>
      </c>
      <c r="AM1770" s="264">
        <v>0</v>
      </c>
      <c r="AN1770" s="264">
        <v>0</v>
      </c>
      <c r="AO1770" s="264">
        <v>0</v>
      </c>
      <c r="AP1770" s="264">
        <v>0</v>
      </c>
      <c r="AQ1770" s="264">
        <v>0</v>
      </c>
      <c r="AR1770" s="264">
        <v>0</v>
      </c>
      <c r="AS1770" s="264">
        <v>0</v>
      </c>
      <c r="AT1770" s="265">
        <v>0</v>
      </c>
      <c r="AV1770" s="194"/>
      <c r="AW1770" s="230" t="s">
        <v>428</v>
      </c>
      <c r="AX1770" s="264">
        <v>0</v>
      </c>
      <c r="AY1770" s="264">
        <v>0</v>
      </c>
      <c r="AZ1770" s="264">
        <v>0</v>
      </c>
      <c r="BA1770" s="264">
        <v>0</v>
      </c>
      <c r="BB1770" s="264">
        <v>0</v>
      </c>
      <c r="BC1770" s="264">
        <v>0</v>
      </c>
      <c r="BD1770" s="264">
        <v>0</v>
      </c>
      <c r="BE1770" s="265">
        <v>0</v>
      </c>
      <c r="BG1770" s="194"/>
      <c r="BH1770" s="230" t="s">
        <v>428</v>
      </c>
      <c r="BI1770" s="264">
        <v>0</v>
      </c>
      <c r="BJ1770" s="264">
        <v>0</v>
      </c>
      <c r="BK1770" s="264">
        <v>0</v>
      </c>
      <c r="BL1770" s="264">
        <v>0</v>
      </c>
      <c r="BM1770" s="264">
        <v>0</v>
      </c>
      <c r="BN1770" s="264">
        <v>0</v>
      </c>
      <c r="BO1770" s="264">
        <v>0</v>
      </c>
      <c r="BP1770" s="265">
        <v>0</v>
      </c>
      <c r="BR1770" s="194"/>
      <c r="BS1770" s="230" t="s">
        <v>428</v>
      </c>
      <c r="BT1770" s="264">
        <v>0</v>
      </c>
      <c r="BU1770" s="264">
        <v>0</v>
      </c>
      <c r="BV1770" s="264">
        <v>0</v>
      </c>
      <c r="BW1770" s="264">
        <v>0</v>
      </c>
      <c r="BX1770" s="264">
        <v>0</v>
      </c>
      <c r="BY1770" s="264">
        <v>0</v>
      </c>
      <c r="BZ1770" s="264">
        <v>0</v>
      </c>
      <c r="CA1770" s="265">
        <v>0</v>
      </c>
      <c r="CC1770" s="194"/>
      <c r="CD1770" s="230" t="s">
        <v>428</v>
      </c>
      <c r="CE1770" s="264">
        <v>0</v>
      </c>
      <c r="CF1770" s="264">
        <v>0</v>
      </c>
      <c r="CG1770" s="264">
        <v>0</v>
      </c>
      <c r="CH1770" s="264">
        <v>0</v>
      </c>
      <c r="CI1770" s="264">
        <v>0</v>
      </c>
      <c r="CJ1770" s="264">
        <v>0</v>
      </c>
      <c r="CK1770" s="264">
        <v>0</v>
      </c>
      <c r="CL1770" s="265">
        <v>0</v>
      </c>
      <c r="CN1770" s="194"/>
      <c r="CO1770" s="230" t="s">
        <v>428</v>
      </c>
      <c r="CP1770" s="264">
        <v>0</v>
      </c>
      <c r="CQ1770" s="264">
        <v>0</v>
      </c>
      <c r="CR1770" s="264">
        <v>0</v>
      </c>
      <c r="CS1770" s="264">
        <v>0</v>
      </c>
      <c r="CT1770" s="264">
        <v>0</v>
      </c>
      <c r="CU1770" s="264">
        <v>0</v>
      </c>
      <c r="CV1770" s="264">
        <v>0</v>
      </c>
      <c r="CW1770" s="265">
        <v>0</v>
      </c>
      <c r="CY1770" s="194"/>
      <c r="CZ1770" s="230" t="s">
        <v>428</v>
      </c>
      <c r="DA1770" s="264">
        <v>0</v>
      </c>
      <c r="DB1770" s="264">
        <v>0</v>
      </c>
      <c r="DC1770" s="264">
        <v>0</v>
      </c>
      <c r="DD1770" s="264">
        <v>0</v>
      </c>
      <c r="DE1770" s="264">
        <v>0</v>
      </c>
      <c r="DF1770" s="264">
        <v>0</v>
      </c>
      <c r="DG1770" s="264">
        <v>0</v>
      </c>
      <c r="DH1770" s="265">
        <v>0</v>
      </c>
      <c r="DJ1770" s="194"/>
      <c r="DK1770" s="230" t="s">
        <v>428</v>
      </c>
      <c r="DL1770" s="264">
        <v>0</v>
      </c>
      <c r="DM1770" s="264">
        <v>0</v>
      </c>
      <c r="DN1770" s="264">
        <v>0</v>
      </c>
      <c r="DO1770" s="264">
        <v>0</v>
      </c>
      <c r="DP1770" s="264">
        <v>0</v>
      </c>
      <c r="DQ1770" s="264">
        <v>0</v>
      </c>
      <c r="DR1770" s="264">
        <v>0</v>
      </c>
      <c r="DS1770" s="265">
        <v>0</v>
      </c>
      <c r="DU1770" s="194"/>
      <c r="DV1770" s="230" t="s">
        <v>428</v>
      </c>
      <c r="DW1770" s="264">
        <v>0</v>
      </c>
      <c r="DX1770" s="264">
        <v>0</v>
      </c>
      <c r="DY1770" s="264">
        <v>0</v>
      </c>
      <c r="DZ1770" s="264">
        <v>0</v>
      </c>
      <c r="EA1770" s="264">
        <v>0</v>
      </c>
      <c r="EB1770" s="264">
        <v>0</v>
      </c>
      <c r="EC1770" s="264">
        <v>0</v>
      </c>
      <c r="ED1770" s="265">
        <v>0</v>
      </c>
      <c r="EF1770" s="194"/>
      <c r="EG1770" s="230" t="s">
        <v>428</v>
      </c>
      <c r="EH1770" s="264">
        <v>0</v>
      </c>
      <c r="EI1770" s="264">
        <v>0</v>
      </c>
      <c r="EJ1770" s="264">
        <v>0</v>
      </c>
      <c r="EK1770" s="264">
        <v>0</v>
      </c>
      <c r="EL1770" s="264">
        <v>0</v>
      </c>
      <c r="EM1770" s="264">
        <v>0</v>
      </c>
      <c r="EN1770" s="264">
        <v>0</v>
      </c>
      <c r="EO1770" s="265">
        <v>0</v>
      </c>
      <c r="EQ1770" s="194"/>
      <c r="ER1770" s="230" t="s">
        <v>428</v>
      </c>
      <c r="ES1770" s="264">
        <v>0</v>
      </c>
      <c r="ET1770" s="264">
        <v>0</v>
      </c>
      <c r="EU1770" s="264">
        <v>0</v>
      </c>
      <c r="EV1770" s="264">
        <v>0</v>
      </c>
      <c r="EW1770" s="264">
        <v>0</v>
      </c>
      <c r="EX1770" s="264">
        <v>0</v>
      </c>
      <c r="EY1770" s="264">
        <v>0</v>
      </c>
      <c r="EZ1770" s="265">
        <v>0</v>
      </c>
    </row>
    <row r="1771" spans="2:156" ht="9.9499999999999993" customHeight="1">
      <c r="B1771" s="498"/>
      <c r="C1771" s="497" t="s">
        <v>429</v>
      </c>
      <c r="D1771" s="514">
        <v>1023.3</v>
      </c>
      <c r="E1771" s="514">
        <v>0</v>
      </c>
      <c r="F1771" s="514">
        <v>613.1</v>
      </c>
      <c r="G1771" s="514">
        <v>831.69999999999993</v>
      </c>
      <c r="H1771" s="514">
        <v>0</v>
      </c>
      <c r="I1771" s="514">
        <v>2468.1</v>
      </c>
      <c r="J1771" s="514">
        <v>0</v>
      </c>
      <c r="K1771" s="515">
        <v>2468.1</v>
      </c>
      <c r="L1771" s="514"/>
      <c r="M1771" s="514"/>
      <c r="N1771" s="514"/>
      <c r="O1771" s="514"/>
      <c r="P1771" s="514"/>
      <c r="Q1771" s="514"/>
      <c r="R1771" s="514"/>
      <c r="S1771" s="514"/>
      <c r="T1771" s="514"/>
      <c r="U1771" s="514"/>
      <c r="V1771" s="514"/>
      <c r="W1771" s="514"/>
      <c r="Z1771" s="266"/>
      <c r="AA1771" s="263" t="s">
        <v>429</v>
      </c>
      <c r="AB1771" s="264">
        <v>91.3</v>
      </c>
      <c r="AC1771" s="264">
        <v>0</v>
      </c>
      <c r="AD1771" s="264">
        <v>107.7</v>
      </c>
      <c r="AE1771" s="264">
        <v>0</v>
      </c>
      <c r="AF1771" s="264">
        <v>0</v>
      </c>
      <c r="AG1771" s="264">
        <v>199</v>
      </c>
      <c r="AH1771" s="264">
        <v>0</v>
      </c>
      <c r="AI1771" s="265">
        <v>199</v>
      </c>
      <c r="AK1771" s="266"/>
      <c r="AL1771" s="263" t="s">
        <v>429</v>
      </c>
      <c r="AM1771" s="264">
        <v>25.4</v>
      </c>
      <c r="AN1771" s="264">
        <v>0</v>
      </c>
      <c r="AO1771" s="264">
        <v>15</v>
      </c>
      <c r="AP1771" s="264">
        <v>21.2</v>
      </c>
      <c r="AQ1771" s="264">
        <v>0</v>
      </c>
      <c r="AR1771" s="264">
        <v>61.6</v>
      </c>
      <c r="AS1771" s="264">
        <v>0</v>
      </c>
      <c r="AT1771" s="265">
        <v>61.6</v>
      </c>
      <c r="AV1771" s="266"/>
      <c r="AW1771" s="263" t="s">
        <v>429</v>
      </c>
      <c r="AX1771" s="264">
        <v>25.7</v>
      </c>
      <c r="AY1771" s="264">
        <v>0</v>
      </c>
      <c r="AZ1771" s="264">
        <v>15</v>
      </c>
      <c r="BA1771" s="264">
        <v>65.8</v>
      </c>
      <c r="BB1771" s="264">
        <v>0</v>
      </c>
      <c r="BC1771" s="264">
        <v>106.5</v>
      </c>
      <c r="BD1771" s="264">
        <v>0</v>
      </c>
      <c r="BE1771" s="265">
        <v>106.5</v>
      </c>
      <c r="BG1771" s="266"/>
      <c r="BH1771" s="263" t="s">
        <v>429</v>
      </c>
      <c r="BI1771" s="264">
        <v>26</v>
      </c>
      <c r="BJ1771" s="264">
        <v>0</v>
      </c>
      <c r="BK1771" s="264">
        <v>55.3</v>
      </c>
      <c r="BL1771" s="264">
        <v>16.8</v>
      </c>
      <c r="BM1771" s="264">
        <v>0</v>
      </c>
      <c r="BN1771" s="264">
        <v>98.1</v>
      </c>
      <c r="BO1771" s="264">
        <v>0</v>
      </c>
      <c r="BP1771" s="265">
        <v>98.1</v>
      </c>
      <c r="BR1771" s="266"/>
      <c r="BS1771" s="263" t="s">
        <v>429</v>
      </c>
      <c r="BT1771" s="264">
        <v>26.3</v>
      </c>
      <c r="BU1771" s="264">
        <v>0</v>
      </c>
      <c r="BV1771" s="264">
        <v>9.1999999999999993</v>
      </c>
      <c r="BW1771" s="264">
        <v>15.6</v>
      </c>
      <c r="BX1771" s="264">
        <v>0</v>
      </c>
      <c r="BY1771" s="264">
        <v>51.1</v>
      </c>
      <c r="BZ1771" s="264">
        <v>0</v>
      </c>
      <c r="CA1771" s="265">
        <v>51.1</v>
      </c>
      <c r="CC1771" s="266"/>
      <c r="CD1771" s="263" t="s">
        <v>429</v>
      </c>
      <c r="CE1771" s="264">
        <v>27.8</v>
      </c>
      <c r="CF1771" s="264">
        <v>0</v>
      </c>
      <c r="CG1771" s="264">
        <v>7.9</v>
      </c>
      <c r="CH1771" s="264">
        <v>60</v>
      </c>
      <c r="CI1771" s="264">
        <v>0</v>
      </c>
      <c r="CJ1771" s="264">
        <v>95.7</v>
      </c>
      <c r="CK1771" s="264">
        <v>0</v>
      </c>
      <c r="CL1771" s="265">
        <v>95.7</v>
      </c>
      <c r="CN1771" s="266"/>
      <c r="CO1771" s="263" t="s">
        <v>429</v>
      </c>
      <c r="CP1771" s="264">
        <v>26.7</v>
      </c>
      <c r="CQ1771" s="264">
        <v>0</v>
      </c>
      <c r="CR1771" s="264">
        <v>190.1</v>
      </c>
      <c r="CS1771" s="264">
        <v>11.4</v>
      </c>
      <c r="CT1771" s="264">
        <v>0</v>
      </c>
      <c r="CU1771" s="264">
        <v>228.2</v>
      </c>
      <c r="CV1771" s="264">
        <v>0</v>
      </c>
      <c r="CW1771" s="265">
        <v>228.2</v>
      </c>
      <c r="CY1771" s="266"/>
      <c r="CZ1771" s="263" t="s">
        <v>429</v>
      </c>
      <c r="DA1771" s="264">
        <v>26.9</v>
      </c>
      <c r="DB1771" s="264">
        <v>0</v>
      </c>
      <c r="DC1771" s="264">
        <v>0</v>
      </c>
      <c r="DD1771" s="264">
        <v>42.4</v>
      </c>
      <c r="DE1771" s="264">
        <v>0</v>
      </c>
      <c r="DF1771" s="264">
        <v>69.3</v>
      </c>
      <c r="DG1771" s="264">
        <v>0</v>
      </c>
      <c r="DH1771" s="265">
        <v>69.3</v>
      </c>
      <c r="DJ1771" s="266"/>
      <c r="DK1771" s="263" t="s">
        <v>429</v>
      </c>
      <c r="DL1771" s="264">
        <v>50.6</v>
      </c>
      <c r="DM1771" s="264">
        <v>0</v>
      </c>
      <c r="DN1771" s="264">
        <v>0.1</v>
      </c>
      <c r="DO1771" s="264">
        <v>44.7</v>
      </c>
      <c r="DP1771" s="264">
        <v>0</v>
      </c>
      <c r="DQ1771" s="264">
        <v>95.4</v>
      </c>
      <c r="DR1771" s="264">
        <v>0</v>
      </c>
      <c r="DS1771" s="265">
        <v>95.4</v>
      </c>
      <c r="DU1771" s="266"/>
      <c r="DV1771" s="263" t="s">
        <v>429</v>
      </c>
      <c r="DW1771" s="264">
        <v>62.1</v>
      </c>
      <c r="DX1771" s="264">
        <v>0</v>
      </c>
      <c r="DY1771" s="264">
        <v>7.6</v>
      </c>
      <c r="DZ1771" s="264">
        <v>62.9</v>
      </c>
      <c r="EA1771" s="264">
        <v>0</v>
      </c>
      <c r="EB1771" s="264">
        <v>132.6</v>
      </c>
      <c r="EC1771" s="264">
        <v>0</v>
      </c>
      <c r="ED1771" s="265">
        <v>132.6</v>
      </c>
      <c r="EF1771" s="266"/>
      <c r="EG1771" s="263" t="s">
        <v>429</v>
      </c>
      <c r="EH1771" s="264">
        <v>561.29999999999995</v>
      </c>
      <c r="EI1771" s="264">
        <v>0</v>
      </c>
      <c r="EJ1771" s="264">
        <v>62.3</v>
      </c>
      <c r="EK1771" s="264">
        <v>151.5</v>
      </c>
      <c r="EL1771" s="264">
        <v>0</v>
      </c>
      <c r="EM1771" s="264">
        <v>775.1</v>
      </c>
      <c r="EN1771" s="264">
        <v>0</v>
      </c>
      <c r="EO1771" s="265">
        <v>775.1</v>
      </c>
      <c r="EQ1771" s="266"/>
      <c r="ER1771" s="263" t="s">
        <v>429</v>
      </c>
      <c r="ES1771" s="264">
        <v>73.2</v>
      </c>
      <c r="ET1771" s="264">
        <v>0</v>
      </c>
      <c r="EU1771" s="264">
        <v>142.9</v>
      </c>
      <c r="EV1771" s="264">
        <v>339.4</v>
      </c>
      <c r="EW1771" s="264">
        <v>0</v>
      </c>
      <c r="EX1771" s="264">
        <v>555.5</v>
      </c>
      <c r="EY1771" s="264">
        <v>0</v>
      </c>
      <c r="EZ1771" s="265">
        <v>555.5</v>
      </c>
    </row>
    <row r="1772" spans="2:156" ht="9.9499999999999993" customHeight="1">
      <c r="B1772" s="499" t="s">
        <v>430</v>
      </c>
      <c r="C1772" s="500" t="s">
        <v>431</v>
      </c>
      <c r="D1772" s="512">
        <v>233247.30000000002</v>
      </c>
      <c r="E1772" s="512">
        <v>16967.399999999998</v>
      </c>
      <c r="F1772" s="512">
        <v>3142.7999999999997</v>
      </c>
      <c r="G1772" s="512">
        <v>56625.599999999991</v>
      </c>
      <c r="H1772" s="512">
        <v>0</v>
      </c>
      <c r="I1772" s="512">
        <v>309983.09999999998</v>
      </c>
      <c r="J1772" s="512">
        <v>32549.699999999993</v>
      </c>
      <c r="K1772" s="515">
        <v>342532.8</v>
      </c>
      <c r="L1772" s="512"/>
      <c r="M1772" s="512"/>
      <c r="N1772" s="512"/>
      <c r="O1772" s="512"/>
      <c r="P1772" s="512"/>
      <c r="Q1772" s="512"/>
      <c r="R1772" s="512"/>
      <c r="S1772" s="512"/>
      <c r="T1772" s="512"/>
      <c r="U1772" s="512"/>
      <c r="V1772" s="512"/>
      <c r="W1772" s="512"/>
      <c r="Z1772" s="267" t="s">
        <v>430</v>
      </c>
      <c r="AA1772" s="268" t="s">
        <v>431</v>
      </c>
      <c r="AB1772" s="259">
        <v>6246.6</v>
      </c>
      <c r="AC1772" s="259">
        <v>140</v>
      </c>
      <c r="AD1772" s="259">
        <v>116</v>
      </c>
      <c r="AE1772" s="259">
        <v>6390.5</v>
      </c>
      <c r="AF1772" s="259">
        <v>0</v>
      </c>
      <c r="AG1772" s="259">
        <v>12893.1</v>
      </c>
      <c r="AH1772" s="259">
        <v>1251.3</v>
      </c>
      <c r="AI1772" s="269">
        <v>14144.4</v>
      </c>
      <c r="AK1772" s="267" t="s">
        <v>430</v>
      </c>
      <c r="AL1772" s="268" t="s">
        <v>431</v>
      </c>
      <c r="AM1772" s="259">
        <v>7725.4</v>
      </c>
      <c r="AN1772" s="259">
        <v>448.9</v>
      </c>
      <c r="AO1772" s="259">
        <v>111.8</v>
      </c>
      <c r="AP1772" s="259">
        <v>1988.8</v>
      </c>
      <c r="AQ1772" s="259">
        <v>0</v>
      </c>
      <c r="AR1772" s="259">
        <v>10274.9</v>
      </c>
      <c r="AS1772" s="259">
        <v>1541.1</v>
      </c>
      <c r="AT1772" s="269">
        <v>11816</v>
      </c>
      <c r="AV1772" s="267" t="s">
        <v>430</v>
      </c>
      <c r="AW1772" s="268" t="s">
        <v>431</v>
      </c>
      <c r="AX1772" s="259">
        <v>28573.7</v>
      </c>
      <c r="AY1772" s="259">
        <v>661.8</v>
      </c>
      <c r="AZ1772" s="259">
        <v>74.599999999999994</v>
      </c>
      <c r="BA1772" s="259">
        <v>6789.9</v>
      </c>
      <c r="BB1772" s="259">
        <v>0</v>
      </c>
      <c r="BC1772" s="259">
        <v>36100</v>
      </c>
      <c r="BD1772" s="259">
        <v>3120.9</v>
      </c>
      <c r="BE1772" s="269">
        <v>39220.9</v>
      </c>
      <c r="BG1772" s="267" t="s">
        <v>430</v>
      </c>
      <c r="BH1772" s="268" t="s">
        <v>431</v>
      </c>
      <c r="BI1772" s="259">
        <v>12562.8</v>
      </c>
      <c r="BJ1772" s="259">
        <v>151</v>
      </c>
      <c r="BK1772" s="259">
        <v>632.29999999999995</v>
      </c>
      <c r="BL1772" s="259">
        <v>4595.8</v>
      </c>
      <c r="BM1772" s="259">
        <v>0</v>
      </c>
      <c r="BN1772" s="259">
        <v>17941.900000000001</v>
      </c>
      <c r="BO1772" s="259">
        <v>2233</v>
      </c>
      <c r="BP1772" s="269">
        <v>20174.900000000001</v>
      </c>
      <c r="BR1772" s="267" t="s">
        <v>430</v>
      </c>
      <c r="BS1772" s="268" t="s">
        <v>431</v>
      </c>
      <c r="BT1772" s="259">
        <v>13287.4</v>
      </c>
      <c r="BU1772" s="259">
        <v>641.6</v>
      </c>
      <c r="BV1772" s="259">
        <v>13.5</v>
      </c>
      <c r="BW1772" s="259">
        <v>2420.6</v>
      </c>
      <c r="BX1772" s="259">
        <v>0</v>
      </c>
      <c r="BY1772" s="259">
        <v>16363.1</v>
      </c>
      <c r="BZ1772" s="259">
        <v>2555.6</v>
      </c>
      <c r="CA1772" s="269">
        <v>18918.7</v>
      </c>
      <c r="CC1772" s="267" t="s">
        <v>430</v>
      </c>
      <c r="CD1772" s="268" t="s">
        <v>431</v>
      </c>
      <c r="CE1772" s="259">
        <v>14433.2</v>
      </c>
      <c r="CF1772" s="259">
        <v>280.7</v>
      </c>
      <c r="CG1772" s="259">
        <v>162.69999999999999</v>
      </c>
      <c r="CH1772" s="259">
        <v>6434.6</v>
      </c>
      <c r="CI1772" s="259">
        <v>0</v>
      </c>
      <c r="CJ1772" s="259">
        <v>21311.200000000001</v>
      </c>
      <c r="CK1772" s="259">
        <v>5008.1000000000004</v>
      </c>
      <c r="CL1772" s="269">
        <v>26319.3</v>
      </c>
      <c r="CN1772" s="267" t="s">
        <v>430</v>
      </c>
      <c r="CO1772" s="268" t="s">
        <v>431</v>
      </c>
      <c r="CP1772" s="259">
        <v>20427.599999999999</v>
      </c>
      <c r="CQ1772" s="259">
        <v>200.4</v>
      </c>
      <c r="CR1772" s="259">
        <v>183.4</v>
      </c>
      <c r="CS1772" s="259">
        <v>5442.8</v>
      </c>
      <c r="CT1772" s="259">
        <v>0</v>
      </c>
      <c r="CU1772" s="259">
        <v>26254.2</v>
      </c>
      <c r="CV1772" s="259">
        <v>1596.8</v>
      </c>
      <c r="CW1772" s="269">
        <v>27851</v>
      </c>
      <c r="CY1772" s="267" t="s">
        <v>430</v>
      </c>
      <c r="CZ1772" s="268" t="s">
        <v>431</v>
      </c>
      <c r="DA1772" s="259">
        <v>32912.6</v>
      </c>
      <c r="DB1772" s="259">
        <v>6481.4</v>
      </c>
      <c r="DC1772" s="259">
        <v>567.1</v>
      </c>
      <c r="DD1772" s="259">
        <v>2421.6999999999998</v>
      </c>
      <c r="DE1772" s="259">
        <v>0</v>
      </c>
      <c r="DF1772" s="259">
        <v>42382.8</v>
      </c>
      <c r="DG1772" s="259">
        <v>2216.6</v>
      </c>
      <c r="DH1772" s="269">
        <v>44599.4</v>
      </c>
      <c r="DJ1772" s="267" t="s">
        <v>430</v>
      </c>
      <c r="DK1772" s="268" t="s">
        <v>431</v>
      </c>
      <c r="DL1772" s="259">
        <v>13328.2</v>
      </c>
      <c r="DM1772" s="259">
        <v>2809.1</v>
      </c>
      <c r="DN1772" s="259">
        <v>218.6</v>
      </c>
      <c r="DO1772" s="259">
        <v>3336.7</v>
      </c>
      <c r="DP1772" s="259">
        <v>0</v>
      </c>
      <c r="DQ1772" s="259">
        <v>19692.599999999999</v>
      </c>
      <c r="DR1772" s="259">
        <v>3244.1</v>
      </c>
      <c r="DS1772" s="269">
        <v>22936.7</v>
      </c>
      <c r="DU1772" s="267" t="s">
        <v>430</v>
      </c>
      <c r="DV1772" s="268" t="s">
        <v>431</v>
      </c>
      <c r="DW1772" s="259">
        <v>14678.2</v>
      </c>
      <c r="DX1772" s="259">
        <v>927.9</v>
      </c>
      <c r="DY1772" s="259">
        <v>330.2</v>
      </c>
      <c r="DZ1772" s="259">
        <v>2072</v>
      </c>
      <c r="EA1772" s="259">
        <v>0</v>
      </c>
      <c r="EB1772" s="259">
        <v>18008.3</v>
      </c>
      <c r="EC1772" s="259">
        <v>2188.8000000000002</v>
      </c>
      <c r="ED1772" s="269">
        <v>20197.099999999999</v>
      </c>
      <c r="EF1772" s="267" t="s">
        <v>430</v>
      </c>
      <c r="EG1772" s="268" t="s">
        <v>431</v>
      </c>
      <c r="EH1772" s="259">
        <v>27780.1</v>
      </c>
      <c r="EI1772" s="259">
        <v>498.9</v>
      </c>
      <c r="EJ1772" s="259">
        <v>534.6</v>
      </c>
      <c r="EK1772" s="259">
        <v>9228.6</v>
      </c>
      <c r="EL1772" s="259">
        <v>0</v>
      </c>
      <c r="EM1772" s="259">
        <v>38042.199999999997</v>
      </c>
      <c r="EN1772" s="259">
        <v>2938.6</v>
      </c>
      <c r="EO1772" s="269">
        <v>40980.800000000003</v>
      </c>
      <c r="EQ1772" s="267" t="s">
        <v>430</v>
      </c>
      <c r="ER1772" s="268" t="s">
        <v>431</v>
      </c>
      <c r="ES1772" s="259">
        <v>41291.5</v>
      </c>
      <c r="ET1772" s="259">
        <v>3725.7</v>
      </c>
      <c r="EU1772" s="259">
        <v>198</v>
      </c>
      <c r="EV1772" s="259">
        <v>5503.6</v>
      </c>
      <c r="EW1772" s="259">
        <v>0</v>
      </c>
      <c r="EX1772" s="259">
        <v>50718.8</v>
      </c>
      <c r="EY1772" s="259">
        <v>4654.8</v>
      </c>
      <c r="EZ1772" s="269">
        <v>55373.599999999999</v>
      </c>
    </row>
    <row r="1773" spans="2:156" ht="9.9499999999999993" customHeight="1">
      <c r="B1773" s="496"/>
      <c r="C1773" s="497" t="s">
        <v>354</v>
      </c>
      <c r="D1773" s="514">
        <v>95274.700000000012</v>
      </c>
      <c r="E1773" s="514">
        <v>3906.6</v>
      </c>
      <c r="F1773" s="514">
        <v>2020.6999999999998</v>
      </c>
      <c r="G1773" s="514">
        <v>53873.2</v>
      </c>
      <c r="H1773" s="514">
        <v>0</v>
      </c>
      <c r="I1773" s="514">
        <v>155075.20000000001</v>
      </c>
      <c r="J1773" s="514">
        <v>27372.600000000006</v>
      </c>
      <c r="K1773" s="515">
        <v>182447.8</v>
      </c>
      <c r="L1773" s="514"/>
      <c r="M1773" s="514"/>
      <c r="N1773" s="514"/>
      <c r="O1773" s="514"/>
      <c r="P1773" s="514"/>
      <c r="Q1773" s="514"/>
      <c r="R1773" s="514"/>
      <c r="S1773" s="514"/>
      <c r="T1773" s="514"/>
      <c r="U1773" s="514"/>
      <c r="V1773" s="514"/>
      <c r="W1773" s="514"/>
      <c r="Z1773" s="262"/>
      <c r="AA1773" s="263" t="s">
        <v>354</v>
      </c>
      <c r="AB1773" s="264">
        <v>1856.3</v>
      </c>
      <c r="AC1773" s="264">
        <v>140</v>
      </c>
      <c r="AD1773" s="264">
        <v>1</v>
      </c>
      <c r="AE1773" s="264">
        <v>6270.6</v>
      </c>
      <c r="AF1773" s="264">
        <v>0</v>
      </c>
      <c r="AG1773" s="264">
        <v>8267.9</v>
      </c>
      <c r="AH1773" s="264">
        <v>887.7</v>
      </c>
      <c r="AI1773" s="265">
        <v>9155.6</v>
      </c>
      <c r="AK1773" s="262"/>
      <c r="AL1773" s="263" t="s">
        <v>354</v>
      </c>
      <c r="AM1773" s="264">
        <v>3896.2</v>
      </c>
      <c r="AN1773" s="264">
        <v>448.9</v>
      </c>
      <c r="AO1773" s="264">
        <v>95.7</v>
      </c>
      <c r="AP1773" s="264">
        <v>1776.9</v>
      </c>
      <c r="AQ1773" s="264">
        <v>0</v>
      </c>
      <c r="AR1773" s="264">
        <v>6217.7</v>
      </c>
      <c r="AS1773" s="264">
        <v>1159.5</v>
      </c>
      <c r="AT1773" s="265">
        <v>7377.2</v>
      </c>
      <c r="AV1773" s="262"/>
      <c r="AW1773" s="263" t="s">
        <v>354</v>
      </c>
      <c r="AX1773" s="264">
        <v>7615.5</v>
      </c>
      <c r="AY1773" s="264">
        <v>661.8</v>
      </c>
      <c r="AZ1773" s="264">
        <v>69.599999999999994</v>
      </c>
      <c r="BA1773" s="264">
        <v>6562</v>
      </c>
      <c r="BB1773" s="264">
        <v>0</v>
      </c>
      <c r="BC1773" s="264">
        <v>14908.9</v>
      </c>
      <c r="BD1773" s="264">
        <v>2326.3000000000002</v>
      </c>
      <c r="BE1773" s="265">
        <v>17235.2</v>
      </c>
      <c r="BG1773" s="262"/>
      <c r="BH1773" s="263" t="s">
        <v>354</v>
      </c>
      <c r="BI1773" s="264">
        <v>3750.7</v>
      </c>
      <c r="BJ1773" s="264">
        <v>151</v>
      </c>
      <c r="BK1773" s="264">
        <v>572</v>
      </c>
      <c r="BL1773" s="264">
        <v>4448.1000000000004</v>
      </c>
      <c r="BM1773" s="264">
        <v>0</v>
      </c>
      <c r="BN1773" s="264">
        <v>8921.7999999999993</v>
      </c>
      <c r="BO1773" s="264">
        <v>1994.3</v>
      </c>
      <c r="BP1773" s="265">
        <v>10916.1</v>
      </c>
      <c r="BR1773" s="262"/>
      <c r="BS1773" s="263" t="s">
        <v>354</v>
      </c>
      <c r="BT1773" s="264">
        <v>8988.6</v>
      </c>
      <c r="BU1773" s="264">
        <v>641.6</v>
      </c>
      <c r="BV1773" s="264">
        <v>2</v>
      </c>
      <c r="BW1773" s="264">
        <v>2296.4</v>
      </c>
      <c r="BX1773" s="264">
        <v>0</v>
      </c>
      <c r="BY1773" s="264">
        <v>11928.6</v>
      </c>
      <c r="BZ1773" s="264">
        <v>1949.9</v>
      </c>
      <c r="CA1773" s="265">
        <v>13878.5</v>
      </c>
      <c r="CC1773" s="262"/>
      <c r="CD1773" s="263" t="s">
        <v>354</v>
      </c>
      <c r="CE1773" s="264">
        <v>5946</v>
      </c>
      <c r="CF1773" s="264">
        <v>279.39999999999998</v>
      </c>
      <c r="CG1773" s="264">
        <v>149.4</v>
      </c>
      <c r="CH1773" s="264">
        <v>6191.2</v>
      </c>
      <c r="CI1773" s="264">
        <v>0</v>
      </c>
      <c r="CJ1773" s="264">
        <v>12566</v>
      </c>
      <c r="CK1773" s="264">
        <v>4447.2</v>
      </c>
      <c r="CL1773" s="265">
        <v>17013.2</v>
      </c>
      <c r="CN1773" s="262"/>
      <c r="CO1773" s="263" t="s">
        <v>354</v>
      </c>
      <c r="CP1773" s="264">
        <v>17192</v>
      </c>
      <c r="CQ1773" s="264">
        <v>200.4</v>
      </c>
      <c r="CR1773" s="264">
        <v>3.3</v>
      </c>
      <c r="CS1773" s="264">
        <v>5209.8</v>
      </c>
      <c r="CT1773" s="264">
        <v>0</v>
      </c>
      <c r="CU1773" s="264">
        <v>22605.5</v>
      </c>
      <c r="CV1773" s="264">
        <v>1205.5999999999999</v>
      </c>
      <c r="CW1773" s="265">
        <v>23811.1</v>
      </c>
      <c r="CY1773" s="262"/>
      <c r="CZ1773" s="263" t="s">
        <v>354</v>
      </c>
      <c r="DA1773" s="264">
        <v>15366.2</v>
      </c>
      <c r="DB1773" s="264">
        <v>488.9</v>
      </c>
      <c r="DC1773" s="264">
        <v>551.6</v>
      </c>
      <c r="DD1773" s="264">
        <v>2241.9</v>
      </c>
      <c r="DE1773" s="264">
        <v>0</v>
      </c>
      <c r="DF1773" s="264">
        <v>18648.599999999999</v>
      </c>
      <c r="DG1773" s="264">
        <v>1841.6</v>
      </c>
      <c r="DH1773" s="265">
        <v>20490.2</v>
      </c>
      <c r="DJ1773" s="262"/>
      <c r="DK1773" s="263" t="s">
        <v>354</v>
      </c>
      <c r="DL1773" s="264">
        <v>7193.1</v>
      </c>
      <c r="DM1773" s="264">
        <v>425.9</v>
      </c>
      <c r="DN1773" s="264">
        <v>215.3</v>
      </c>
      <c r="DO1773" s="264">
        <v>3039.6</v>
      </c>
      <c r="DP1773" s="264">
        <v>0</v>
      </c>
      <c r="DQ1773" s="264">
        <v>10873.9</v>
      </c>
      <c r="DR1773" s="264">
        <v>2866.9</v>
      </c>
      <c r="DS1773" s="265">
        <v>13740.8</v>
      </c>
      <c r="DU1773" s="262"/>
      <c r="DV1773" s="263" t="s">
        <v>354</v>
      </c>
      <c r="DW1773" s="264">
        <v>8828.6</v>
      </c>
      <c r="DX1773" s="264">
        <v>8.5</v>
      </c>
      <c r="DY1773" s="264">
        <v>285.8</v>
      </c>
      <c r="DZ1773" s="264">
        <v>1829.7</v>
      </c>
      <c r="EA1773" s="264">
        <v>0</v>
      </c>
      <c r="EB1773" s="264">
        <v>10952.6</v>
      </c>
      <c r="EC1773" s="264">
        <v>1857.7</v>
      </c>
      <c r="ED1773" s="265">
        <v>12810.3</v>
      </c>
      <c r="EF1773" s="262"/>
      <c r="EG1773" s="263" t="s">
        <v>354</v>
      </c>
      <c r="EH1773" s="264">
        <v>13002.1</v>
      </c>
      <c r="EI1773" s="264">
        <v>374.1</v>
      </c>
      <c r="EJ1773" s="264">
        <v>69.400000000000006</v>
      </c>
      <c r="EK1773" s="264">
        <v>8905.1</v>
      </c>
      <c r="EL1773" s="264">
        <v>0</v>
      </c>
      <c r="EM1773" s="264">
        <v>22350.7</v>
      </c>
      <c r="EN1773" s="264">
        <v>2542.1999999999998</v>
      </c>
      <c r="EO1773" s="265">
        <v>24892.9</v>
      </c>
      <c r="EQ1773" s="262"/>
      <c r="ER1773" s="263" t="s">
        <v>354</v>
      </c>
      <c r="ES1773" s="264">
        <v>1639.4</v>
      </c>
      <c r="ET1773" s="264">
        <v>86.1</v>
      </c>
      <c r="EU1773" s="264">
        <v>5.6</v>
      </c>
      <c r="EV1773" s="264">
        <v>5101.8999999999996</v>
      </c>
      <c r="EW1773" s="264">
        <v>0</v>
      </c>
      <c r="EX1773" s="264">
        <v>6833</v>
      </c>
      <c r="EY1773" s="264">
        <v>4293.7</v>
      </c>
      <c r="EZ1773" s="265">
        <v>11126.7</v>
      </c>
    </row>
    <row r="1774" spans="2:156" ht="9.9499999999999993" customHeight="1">
      <c r="B1774" s="496"/>
      <c r="C1774" s="497" t="s">
        <v>432</v>
      </c>
      <c r="D1774" s="514">
        <v>136527.70000000001</v>
      </c>
      <c r="E1774" s="514">
        <v>12905.9</v>
      </c>
      <c r="F1774" s="514">
        <v>638.59999999999991</v>
      </c>
      <c r="G1774" s="514">
        <v>2367.6000000000004</v>
      </c>
      <c r="H1774" s="514">
        <v>0</v>
      </c>
      <c r="I1774" s="514">
        <v>152439.79999999999</v>
      </c>
      <c r="J1774" s="514">
        <v>5177.1000000000004</v>
      </c>
      <c r="K1774" s="515">
        <v>157616.9</v>
      </c>
      <c r="L1774" s="514"/>
      <c r="M1774" s="514"/>
      <c r="N1774" s="514"/>
      <c r="O1774" s="514"/>
      <c r="P1774" s="514"/>
      <c r="Q1774" s="514"/>
      <c r="R1774" s="514"/>
      <c r="S1774" s="514"/>
      <c r="T1774" s="514"/>
      <c r="U1774" s="514"/>
      <c r="V1774" s="514"/>
      <c r="W1774" s="514"/>
      <c r="Z1774" s="262"/>
      <c r="AA1774" s="263" t="s">
        <v>432</v>
      </c>
      <c r="AB1774" s="264">
        <v>4282.6000000000004</v>
      </c>
      <c r="AC1774" s="264">
        <v>0</v>
      </c>
      <c r="AD1774" s="264">
        <v>115</v>
      </c>
      <c r="AE1774" s="264">
        <v>28.6</v>
      </c>
      <c r="AF1774" s="264">
        <v>0</v>
      </c>
      <c r="AG1774" s="264">
        <v>4426.2</v>
      </c>
      <c r="AH1774" s="264">
        <v>363.6</v>
      </c>
      <c r="AI1774" s="265">
        <v>4789.8</v>
      </c>
      <c r="AK1774" s="262"/>
      <c r="AL1774" s="263" t="s">
        <v>432</v>
      </c>
      <c r="AM1774" s="264">
        <v>3793</v>
      </c>
      <c r="AN1774" s="264">
        <v>0</v>
      </c>
      <c r="AO1774" s="264">
        <v>16.100000000000001</v>
      </c>
      <c r="AP1774" s="264">
        <v>186.5</v>
      </c>
      <c r="AQ1774" s="264">
        <v>0</v>
      </c>
      <c r="AR1774" s="264">
        <v>3995.6</v>
      </c>
      <c r="AS1774" s="264">
        <v>381.6</v>
      </c>
      <c r="AT1774" s="265">
        <v>4377.2</v>
      </c>
      <c r="AV1774" s="262"/>
      <c r="AW1774" s="263" t="s">
        <v>432</v>
      </c>
      <c r="AX1774" s="264">
        <v>20877.400000000001</v>
      </c>
      <c r="AY1774" s="264">
        <v>0</v>
      </c>
      <c r="AZ1774" s="264">
        <v>5</v>
      </c>
      <c r="BA1774" s="264">
        <v>202.2</v>
      </c>
      <c r="BB1774" s="264">
        <v>0</v>
      </c>
      <c r="BC1774" s="264">
        <v>21084.6</v>
      </c>
      <c r="BD1774" s="264">
        <v>794.6</v>
      </c>
      <c r="BE1774" s="265">
        <v>21879.200000000001</v>
      </c>
      <c r="BG1774" s="262"/>
      <c r="BH1774" s="263" t="s">
        <v>432</v>
      </c>
      <c r="BI1774" s="264">
        <v>8740</v>
      </c>
      <c r="BJ1774" s="264">
        <v>0</v>
      </c>
      <c r="BK1774" s="264">
        <v>60.3</v>
      </c>
      <c r="BL1774" s="264">
        <v>121.7</v>
      </c>
      <c r="BM1774" s="264">
        <v>0</v>
      </c>
      <c r="BN1774" s="264">
        <v>8922</v>
      </c>
      <c r="BO1774" s="264">
        <v>238.7</v>
      </c>
      <c r="BP1774" s="265">
        <v>9160.7000000000007</v>
      </c>
      <c r="BR1774" s="262"/>
      <c r="BS1774" s="263" t="s">
        <v>432</v>
      </c>
      <c r="BT1774" s="264">
        <v>4274</v>
      </c>
      <c r="BU1774" s="264">
        <v>0</v>
      </c>
      <c r="BV1774" s="264">
        <v>11.5</v>
      </c>
      <c r="BW1774" s="264">
        <v>97.9</v>
      </c>
      <c r="BX1774" s="264">
        <v>0</v>
      </c>
      <c r="BY1774" s="264">
        <v>4383.3999999999996</v>
      </c>
      <c r="BZ1774" s="264">
        <v>605.70000000000005</v>
      </c>
      <c r="CA1774" s="265">
        <v>4989.1000000000004</v>
      </c>
      <c r="CC1774" s="262"/>
      <c r="CD1774" s="263" t="s">
        <v>432</v>
      </c>
      <c r="CE1774" s="264">
        <v>8419.2999999999993</v>
      </c>
      <c r="CF1774" s="264">
        <v>0</v>
      </c>
      <c r="CG1774" s="264">
        <v>13.3</v>
      </c>
      <c r="CH1774" s="264">
        <v>216.9</v>
      </c>
      <c r="CI1774" s="264">
        <v>0</v>
      </c>
      <c r="CJ1774" s="264">
        <v>8649.5</v>
      </c>
      <c r="CK1774" s="264">
        <v>560.9</v>
      </c>
      <c r="CL1774" s="265">
        <v>9210.4</v>
      </c>
      <c r="CN1774" s="262"/>
      <c r="CO1774" s="263" t="s">
        <v>432</v>
      </c>
      <c r="CP1774" s="264">
        <v>3034.1</v>
      </c>
      <c r="CQ1774" s="264">
        <v>0</v>
      </c>
      <c r="CR1774" s="264">
        <v>180.1</v>
      </c>
      <c r="CS1774" s="264">
        <v>206.3</v>
      </c>
      <c r="CT1774" s="264">
        <v>0</v>
      </c>
      <c r="CU1774" s="264">
        <v>3420.5</v>
      </c>
      <c r="CV1774" s="264">
        <v>391.2</v>
      </c>
      <c r="CW1774" s="265">
        <v>3811.7</v>
      </c>
      <c r="CY1774" s="262"/>
      <c r="CZ1774" s="263" t="s">
        <v>432</v>
      </c>
      <c r="DA1774" s="264">
        <v>17504</v>
      </c>
      <c r="DB1774" s="264">
        <v>5992.5</v>
      </c>
      <c r="DC1774" s="264">
        <v>15.5</v>
      </c>
      <c r="DD1774" s="264">
        <v>152.9</v>
      </c>
      <c r="DE1774" s="264">
        <v>0</v>
      </c>
      <c r="DF1774" s="264">
        <v>23664.9</v>
      </c>
      <c r="DG1774" s="264">
        <v>375</v>
      </c>
      <c r="DH1774" s="265">
        <v>24039.9</v>
      </c>
      <c r="DJ1774" s="262"/>
      <c r="DK1774" s="263" t="s">
        <v>432</v>
      </c>
      <c r="DL1774" s="264">
        <v>6090.3</v>
      </c>
      <c r="DM1774" s="264">
        <v>2359.8000000000002</v>
      </c>
      <c r="DN1774" s="264">
        <v>3.3</v>
      </c>
      <c r="DO1774" s="264">
        <v>269.89999999999998</v>
      </c>
      <c r="DP1774" s="264">
        <v>0</v>
      </c>
      <c r="DQ1774" s="264">
        <v>8723.2999999999993</v>
      </c>
      <c r="DR1774" s="264">
        <v>377.2</v>
      </c>
      <c r="DS1774" s="265">
        <v>9100.5</v>
      </c>
      <c r="DU1774" s="262"/>
      <c r="DV1774" s="263" t="s">
        <v>432</v>
      </c>
      <c r="DW1774" s="264">
        <v>5779.1</v>
      </c>
      <c r="DX1774" s="264">
        <v>918.1</v>
      </c>
      <c r="DY1774" s="264">
        <v>11</v>
      </c>
      <c r="DZ1774" s="264">
        <v>214.9</v>
      </c>
      <c r="EA1774" s="264">
        <v>0</v>
      </c>
      <c r="EB1774" s="264">
        <v>6923.1</v>
      </c>
      <c r="EC1774" s="264">
        <v>331.1</v>
      </c>
      <c r="ED1774" s="265">
        <v>7254.2</v>
      </c>
      <c r="EF1774" s="262"/>
      <c r="EG1774" s="263" t="s">
        <v>432</v>
      </c>
      <c r="EH1774" s="264">
        <v>14564.1</v>
      </c>
      <c r="EI1774" s="264">
        <v>0</v>
      </c>
      <c r="EJ1774" s="264">
        <v>56.4</v>
      </c>
      <c r="EK1774" s="264">
        <v>295.89999999999998</v>
      </c>
      <c r="EL1774" s="264">
        <v>0</v>
      </c>
      <c r="EM1774" s="264">
        <v>14916.4</v>
      </c>
      <c r="EN1774" s="264">
        <v>396.4</v>
      </c>
      <c r="EO1774" s="265">
        <v>15312.8</v>
      </c>
      <c r="EQ1774" s="262"/>
      <c r="ER1774" s="263" t="s">
        <v>432</v>
      </c>
      <c r="ES1774" s="264">
        <v>39169.800000000003</v>
      </c>
      <c r="ET1774" s="264">
        <v>3635.5</v>
      </c>
      <c r="EU1774" s="264">
        <v>151.1</v>
      </c>
      <c r="EV1774" s="264">
        <v>373.9</v>
      </c>
      <c r="EW1774" s="264">
        <v>0</v>
      </c>
      <c r="EX1774" s="264">
        <v>43330.3</v>
      </c>
      <c r="EY1774" s="264">
        <v>361.1</v>
      </c>
      <c r="EZ1774" s="265">
        <v>43691.4</v>
      </c>
    </row>
    <row r="1775" spans="2:156" ht="9.9499999999999993" customHeight="1">
      <c r="B1775" s="496"/>
      <c r="C1775" s="497" t="s">
        <v>433</v>
      </c>
      <c r="D1775" s="514">
        <v>75918</v>
      </c>
      <c r="E1775" s="514">
        <v>0</v>
      </c>
      <c r="F1775" s="514">
        <v>0</v>
      </c>
      <c r="G1775" s="514">
        <v>0</v>
      </c>
      <c r="H1775" s="514">
        <v>0</v>
      </c>
      <c r="I1775" s="514">
        <v>75918</v>
      </c>
      <c r="J1775" s="514">
        <v>4661.3</v>
      </c>
      <c r="K1775" s="515">
        <v>80579.299999999988</v>
      </c>
      <c r="L1775" s="514"/>
      <c r="M1775" s="514"/>
      <c r="N1775" s="514"/>
      <c r="O1775" s="514"/>
      <c r="P1775" s="514"/>
      <c r="Q1775" s="514"/>
      <c r="R1775" s="514"/>
      <c r="S1775" s="514"/>
      <c r="T1775" s="514"/>
      <c r="U1775" s="514"/>
      <c r="V1775" s="514"/>
      <c r="W1775" s="514"/>
      <c r="Z1775" s="262"/>
      <c r="AA1775" s="263" t="s">
        <v>433</v>
      </c>
      <c r="AB1775" s="264">
        <v>2776.9</v>
      </c>
      <c r="AC1775" s="264">
        <v>0</v>
      </c>
      <c r="AD1775" s="264">
        <v>0</v>
      </c>
      <c r="AE1775" s="264">
        <v>0</v>
      </c>
      <c r="AF1775" s="264">
        <v>0</v>
      </c>
      <c r="AG1775" s="264">
        <v>2776.9</v>
      </c>
      <c r="AH1775" s="264">
        <v>180.5</v>
      </c>
      <c r="AI1775" s="265">
        <v>2957.4</v>
      </c>
      <c r="AK1775" s="262"/>
      <c r="AL1775" s="263" t="s">
        <v>433</v>
      </c>
      <c r="AM1775" s="264">
        <v>2210.9</v>
      </c>
      <c r="AN1775" s="264">
        <v>0</v>
      </c>
      <c r="AO1775" s="264">
        <v>0</v>
      </c>
      <c r="AP1775" s="264">
        <v>0</v>
      </c>
      <c r="AQ1775" s="264">
        <v>0</v>
      </c>
      <c r="AR1775" s="264">
        <v>2210.9</v>
      </c>
      <c r="AS1775" s="264">
        <v>381.1</v>
      </c>
      <c r="AT1775" s="265">
        <v>2592</v>
      </c>
      <c r="AV1775" s="262"/>
      <c r="AW1775" s="263" t="s">
        <v>433</v>
      </c>
      <c r="AX1775" s="264">
        <v>10357.5</v>
      </c>
      <c r="AY1775" s="264">
        <v>0</v>
      </c>
      <c r="AZ1775" s="264">
        <v>0</v>
      </c>
      <c r="BA1775" s="264">
        <v>0</v>
      </c>
      <c r="BB1775" s="264">
        <v>0</v>
      </c>
      <c r="BC1775" s="264">
        <v>10357.5</v>
      </c>
      <c r="BD1775" s="264">
        <v>792.9</v>
      </c>
      <c r="BE1775" s="265">
        <v>11150.4</v>
      </c>
      <c r="BG1775" s="262"/>
      <c r="BH1775" s="263" t="s">
        <v>433</v>
      </c>
      <c r="BI1775" s="264">
        <v>4457.8</v>
      </c>
      <c r="BJ1775" s="264">
        <v>0</v>
      </c>
      <c r="BK1775" s="264">
        <v>0</v>
      </c>
      <c r="BL1775" s="264">
        <v>0</v>
      </c>
      <c r="BM1775" s="264">
        <v>0</v>
      </c>
      <c r="BN1775" s="264">
        <v>4457.8</v>
      </c>
      <c r="BO1775" s="264">
        <v>233.5</v>
      </c>
      <c r="BP1775" s="265">
        <v>4691.3</v>
      </c>
      <c r="BR1775" s="262"/>
      <c r="BS1775" s="263" t="s">
        <v>433</v>
      </c>
      <c r="BT1775" s="264">
        <v>3243.1</v>
      </c>
      <c r="BU1775" s="264">
        <v>0</v>
      </c>
      <c r="BV1775" s="264">
        <v>0</v>
      </c>
      <c r="BW1775" s="264">
        <v>0</v>
      </c>
      <c r="BX1775" s="264">
        <v>0</v>
      </c>
      <c r="BY1775" s="264">
        <v>3243.1</v>
      </c>
      <c r="BZ1775" s="264">
        <v>514</v>
      </c>
      <c r="CA1775" s="265">
        <v>3757.1</v>
      </c>
      <c r="CC1775" s="262"/>
      <c r="CD1775" s="263" t="s">
        <v>433</v>
      </c>
      <c r="CE1775" s="264">
        <v>6427.4</v>
      </c>
      <c r="CF1775" s="264">
        <v>0</v>
      </c>
      <c r="CG1775" s="264">
        <v>0</v>
      </c>
      <c r="CH1775" s="264">
        <v>0</v>
      </c>
      <c r="CI1775" s="264">
        <v>0</v>
      </c>
      <c r="CJ1775" s="264">
        <v>6427.4</v>
      </c>
      <c r="CK1775" s="264">
        <v>486.2</v>
      </c>
      <c r="CL1775" s="265">
        <v>6913.6</v>
      </c>
      <c r="CN1775" s="262"/>
      <c r="CO1775" s="263" t="s">
        <v>433</v>
      </c>
      <c r="CP1775" s="264">
        <v>2580.1</v>
      </c>
      <c r="CQ1775" s="264">
        <v>0</v>
      </c>
      <c r="CR1775" s="264">
        <v>0</v>
      </c>
      <c r="CS1775" s="264">
        <v>0</v>
      </c>
      <c r="CT1775" s="264">
        <v>0</v>
      </c>
      <c r="CU1775" s="264">
        <v>2580.1</v>
      </c>
      <c r="CV1775" s="264">
        <v>363.9</v>
      </c>
      <c r="CW1775" s="265">
        <v>2944</v>
      </c>
      <c r="CY1775" s="262"/>
      <c r="CZ1775" s="263" t="s">
        <v>433</v>
      </c>
      <c r="DA1775" s="264">
        <v>966.6</v>
      </c>
      <c r="DB1775" s="264">
        <v>0</v>
      </c>
      <c r="DC1775" s="264">
        <v>0</v>
      </c>
      <c r="DD1775" s="264">
        <v>0</v>
      </c>
      <c r="DE1775" s="264">
        <v>0</v>
      </c>
      <c r="DF1775" s="264">
        <v>966.6</v>
      </c>
      <c r="DG1775" s="264">
        <v>365</v>
      </c>
      <c r="DH1775" s="265">
        <v>1331.6</v>
      </c>
      <c r="DJ1775" s="262"/>
      <c r="DK1775" s="263" t="s">
        <v>433</v>
      </c>
      <c r="DL1775" s="264">
        <v>3698</v>
      </c>
      <c r="DM1775" s="264">
        <v>0</v>
      </c>
      <c r="DN1775" s="264">
        <v>0</v>
      </c>
      <c r="DO1775" s="264">
        <v>0</v>
      </c>
      <c r="DP1775" s="264">
        <v>0</v>
      </c>
      <c r="DQ1775" s="264">
        <v>3698</v>
      </c>
      <c r="DR1775" s="264">
        <v>349.3</v>
      </c>
      <c r="DS1775" s="265">
        <v>4047.3</v>
      </c>
      <c r="DU1775" s="262"/>
      <c r="DV1775" s="263" t="s">
        <v>433</v>
      </c>
      <c r="DW1775" s="264">
        <v>3586.5</v>
      </c>
      <c r="DX1775" s="264">
        <v>0</v>
      </c>
      <c r="DY1775" s="264">
        <v>0</v>
      </c>
      <c r="DZ1775" s="264">
        <v>0</v>
      </c>
      <c r="EA1775" s="264">
        <v>0</v>
      </c>
      <c r="EB1775" s="264">
        <v>3586.5</v>
      </c>
      <c r="EC1775" s="264">
        <v>329.1</v>
      </c>
      <c r="ED1775" s="265">
        <v>3915.6</v>
      </c>
      <c r="EF1775" s="262"/>
      <c r="EG1775" s="263" t="s">
        <v>433</v>
      </c>
      <c r="EH1775" s="264">
        <v>7233</v>
      </c>
      <c r="EI1775" s="264">
        <v>0</v>
      </c>
      <c r="EJ1775" s="264">
        <v>0</v>
      </c>
      <c r="EK1775" s="264">
        <v>0</v>
      </c>
      <c r="EL1775" s="264">
        <v>0</v>
      </c>
      <c r="EM1775" s="264">
        <v>7233</v>
      </c>
      <c r="EN1775" s="264">
        <v>331.6</v>
      </c>
      <c r="EO1775" s="265">
        <v>7564.6</v>
      </c>
      <c r="EQ1775" s="262"/>
      <c r="ER1775" s="263" t="s">
        <v>433</v>
      </c>
      <c r="ES1775" s="264">
        <v>28380.2</v>
      </c>
      <c r="ET1775" s="264">
        <v>0</v>
      </c>
      <c r="EU1775" s="264">
        <v>0</v>
      </c>
      <c r="EV1775" s="264">
        <v>0</v>
      </c>
      <c r="EW1775" s="264">
        <v>0</v>
      </c>
      <c r="EX1775" s="264">
        <v>28380.2</v>
      </c>
      <c r="EY1775" s="264">
        <v>334.2</v>
      </c>
      <c r="EZ1775" s="265">
        <v>28714.400000000001</v>
      </c>
    </row>
    <row r="1776" spans="2:156" ht="9.9499999999999993" customHeight="1">
      <c r="B1776" s="496"/>
      <c r="C1776" s="497" t="s">
        <v>434</v>
      </c>
      <c r="D1776" s="514">
        <v>30838.299999999996</v>
      </c>
      <c r="E1776" s="514">
        <v>0</v>
      </c>
      <c r="F1776" s="514">
        <v>638.59999999999991</v>
      </c>
      <c r="G1776" s="514">
        <v>0</v>
      </c>
      <c r="H1776" s="514">
        <v>0</v>
      </c>
      <c r="I1776" s="514">
        <v>31476.9</v>
      </c>
      <c r="J1776" s="514">
        <v>62.7</v>
      </c>
      <c r="K1776" s="515">
        <v>31539.599999999999</v>
      </c>
      <c r="L1776" s="514"/>
      <c r="M1776" s="514"/>
      <c r="N1776" s="514"/>
      <c r="O1776" s="514"/>
      <c r="P1776" s="514"/>
      <c r="Q1776" s="514"/>
      <c r="R1776" s="514"/>
      <c r="S1776" s="514"/>
      <c r="T1776" s="514"/>
      <c r="U1776" s="514"/>
      <c r="V1776" s="514"/>
      <c r="W1776" s="514"/>
      <c r="Z1776" s="262"/>
      <c r="AA1776" s="263" t="s">
        <v>434</v>
      </c>
      <c r="AB1776" s="264">
        <v>1311.5</v>
      </c>
      <c r="AC1776" s="264">
        <v>0</v>
      </c>
      <c r="AD1776" s="264">
        <v>115</v>
      </c>
      <c r="AE1776" s="264">
        <v>0</v>
      </c>
      <c r="AF1776" s="264">
        <v>0</v>
      </c>
      <c r="AG1776" s="264">
        <v>1426.5</v>
      </c>
      <c r="AH1776" s="264">
        <v>0</v>
      </c>
      <c r="AI1776" s="265">
        <v>1426.5</v>
      </c>
      <c r="AK1776" s="262"/>
      <c r="AL1776" s="263" t="s">
        <v>434</v>
      </c>
      <c r="AM1776" s="264">
        <v>925</v>
      </c>
      <c r="AN1776" s="264">
        <v>0</v>
      </c>
      <c r="AO1776" s="264">
        <v>16.100000000000001</v>
      </c>
      <c r="AP1776" s="264">
        <v>0</v>
      </c>
      <c r="AQ1776" s="264">
        <v>0</v>
      </c>
      <c r="AR1776" s="264">
        <v>941.1</v>
      </c>
      <c r="AS1776" s="264">
        <v>0</v>
      </c>
      <c r="AT1776" s="265">
        <v>941.1</v>
      </c>
      <c r="AV1776" s="262"/>
      <c r="AW1776" s="263" t="s">
        <v>434</v>
      </c>
      <c r="AX1776" s="264">
        <v>1337.1</v>
      </c>
      <c r="AY1776" s="264">
        <v>0</v>
      </c>
      <c r="AZ1776" s="264">
        <v>5</v>
      </c>
      <c r="BA1776" s="264">
        <v>0</v>
      </c>
      <c r="BB1776" s="264">
        <v>0</v>
      </c>
      <c r="BC1776" s="264">
        <v>1342.1</v>
      </c>
      <c r="BD1776" s="264">
        <v>0</v>
      </c>
      <c r="BE1776" s="265">
        <v>1342.1</v>
      </c>
      <c r="BG1776" s="262"/>
      <c r="BH1776" s="263" t="s">
        <v>434</v>
      </c>
      <c r="BI1776" s="264">
        <v>4118.3</v>
      </c>
      <c r="BJ1776" s="264">
        <v>0</v>
      </c>
      <c r="BK1776" s="264">
        <v>60.3</v>
      </c>
      <c r="BL1776" s="264">
        <v>0</v>
      </c>
      <c r="BM1776" s="264">
        <v>0</v>
      </c>
      <c r="BN1776" s="264">
        <v>4178.6000000000004</v>
      </c>
      <c r="BO1776" s="264">
        <v>0</v>
      </c>
      <c r="BP1776" s="265">
        <v>4178.6000000000004</v>
      </c>
      <c r="BR1776" s="262"/>
      <c r="BS1776" s="263" t="s">
        <v>434</v>
      </c>
      <c r="BT1776" s="264">
        <v>317.3</v>
      </c>
      <c r="BU1776" s="264">
        <v>0</v>
      </c>
      <c r="BV1776" s="264">
        <v>11.5</v>
      </c>
      <c r="BW1776" s="264">
        <v>0</v>
      </c>
      <c r="BX1776" s="264">
        <v>0</v>
      </c>
      <c r="BY1776" s="264">
        <v>328.8</v>
      </c>
      <c r="BZ1776" s="264">
        <v>0</v>
      </c>
      <c r="CA1776" s="265">
        <v>328.8</v>
      </c>
      <c r="CC1776" s="262"/>
      <c r="CD1776" s="263" t="s">
        <v>434</v>
      </c>
      <c r="CE1776" s="264">
        <v>1244.7</v>
      </c>
      <c r="CF1776" s="264">
        <v>0</v>
      </c>
      <c r="CG1776" s="264">
        <v>13.3</v>
      </c>
      <c r="CH1776" s="264">
        <v>0</v>
      </c>
      <c r="CI1776" s="264">
        <v>0</v>
      </c>
      <c r="CJ1776" s="264">
        <v>1258</v>
      </c>
      <c r="CK1776" s="264">
        <v>11.1</v>
      </c>
      <c r="CL1776" s="265">
        <v>1269.0999999999999</v>
      </c>
      <c r="CN1776" s="262"/>
      <c r="CO1776" s="263" t="s">
        <v>434</v>
      </c>
      <c r="CP1776" s="264">
        <v>154</v>
      </c>
      <c r="CQ1776" s="264">
        <v>0</v>
      </c>
      <c r="CR1776" s="264">
        <v>180.1</v>
      </c>
      <c r="CS1776" s="264">
        <v>0</v>
      </c>
      <c r="CT1776" s="264">
        <v>0</v>
      </c>
      <c r="CU1776" s="264">
        <v>334.1</v>
      </c>
      <c r="CV1776" s="264">
        <v>0</v>
      </c>
      <c r="CW1776" s="265">
        <v>334.1</v>
      </c>
      <c r="CY1776" s="262"/>
      <c r="CZ1776" s="263" t="s">
        <v>434</v>
      </c>
      <c r="DA1776" s="264">
        <v>9646.2000000000007</v>
      </c>
      <c r="DB1776" s="264">
        <v>0</v>
      </c>
      <c r="DC1776" s="264">
        <v>15.5</v>
      </c>
      <c r="DD1776" s="264">
        <v>0</v>
      </c>
      <c r="DE1776" s="264">
        <v>0</v>
      </c>
      <c r="DF1776" s="264">
        <v>9661.7000000000007</v>
      </c>
      <c r="DG1776" s="264">
        <v>0</v>
      </c>
      <c r="DH1776" s="265">
        <v>9661.7000000000007</v>
      </c>
      <c r="DJ1776" s="262"/>
      <c r="DK1776" s="263" t="s">
        <v>434</v>
      </c>
      <c r="DL1776" s="264">
        <v>1384.7</v>
      </c>
      <c r="DM1776" s="264">
        <v>0</v>
      </c>
      <c r="DN1776" s="264">
        <v>3.3</v>
      </c>
      <c r="DO1776" s="264">
        <v>0</v>
      </c>
      <c r="DP1776" s="264">
        <v>0</v>
      </c>
      <c r="DQ1776" s="264">
        <v>1388</v>
      </c>
      <c r="DR1776" s="264">
        <v>0</v>
      </c>
      <c r="DS1776" s="265">
        <v>1388</v>
      </c>
      <c r="DU1776" s="262"/>
      <c r="DV1776" s="263" t="s">
        <v>434</v>
      </c>
      <c r="DW1776" s="264">
        <v>507.6</v>
      </c>
      <c r="DX1776" s="264">
        <v>0</v>
      </c>
      <c r="DY1776" s="264">
        <v>11</v>
      </c>
      <c r="DZ1776" s="264">
        <v>0</v>
      </c>
      <c r="EA1776" s="264">
        <v>0</v>
      </c>
      <c r="EB1776" s="264">
        <v>518.6</v>
      </c>
      <c r="EC1776" s="264">
        <v>0</v>
      </c>
      <c r="ED1776" s="265">
        <v>518.6</v>
      </c>
      <c r="EF1776" s="262"/>
      <c r="EG1776" s="263" t="s">
        <v>434</v>
      </c>
      <c r="EH1776" s="264">
        <v>5927.9</v>
      </c>
      <c r="EI1776" s="264">
        <v>0</v>
      </c>
      <c r="EJ1776" s="264">
        <v>56.4</v>
      </c>
      <c r="EK1776" s="264">
        <v>0</v>
      </c>
      <c r="EL1776" s="264">
        <v>0</v>
      </c>
      <c r="EM1776" s="264">
        <v>5984.3</v>
      </c>
      <c r="EN1776" s="264">
        <v>51.6</v>
      </c>
      <c r="EO1776" s="265">
        <v>6035.9</v>
      </c>
      <c r="EQ1776" s="262"/>
      <c r="ER1776" s="263" t="s">
        <v>434</v>
      </c>
      <c r="ES1776" s="264">
        <v>3964</v>
      </c>
      <c r="ET1776" s="264">
        <v>0</v>
      </c>
      <c r="EU1776" s="264">
        <v>151.1</v>
      </c>
      <c r="EV1776" s="264">
        <v>0</v>
      </c>
      <c r="EW1776" s="264">
        <v>0</v>
      </c>
      <c r="EX1776" s="264">
        <v>4115.1000000000004</v>
      </c>
      <c r="EY1776" s="264">
        <v>0</v>
      </c>
      <c r="EZ1776" s="265">
        <v>4115.1000000000004</v>
      </c>
    </row>
    <row r="1777" spans="1:156" ht="9.9499999999999993" customHeight="1">
      <c r="B1777" s="496"/>
      <c r="C1777" s="497" t="s">
        <v>435</v>
      </c>
      <c r="D1777" s="514">
        <v>29771.4</v>
      </c>
      <c r="E1777" s="514">
        <v>12905.9</v>
      </c>
      <c r="F1777" s="514">
        <v>0</v>
      </c>
      <c r="G1777" s="514">
        <v>2367.6000000000004</v>
      </c>
      <c r="H1777" s="514">
        <v>0</v>
      </c>
      <c r="I1777" s="514">
        <v>45044.9</v>
      </c>
      <c r="J1777" s="514">
        <v>453.09999999999997</v>
      </c>
      <c r="K1777" s="515">
        <v>45498.000000000007</v>
      </c>
      <c r="L1777" s="514"/>
      <c r="M1777" s="514"/>
      <c r="N1777" s="514"/>
      <c r="O1777" s="514"/>
      <c r="P1777" s="514"/>
      <c r="Q1777" s="514"/>
      <c r="R1777" s="514"/>
      <c r="S1777" s="514"/>
      <c r="T1777" s="514"/>
      <c r="U1777" s="514"/>
      <c r="V1777" s="514"/>
      <c r="W1777" s="514"/>
      <c r="Z1777" s="262"/>
      <c r="AA1777" s="263" t="s">
        <v>435</v>
      </c>
      <c r="AB1777" s="264">
        <v>194.2</v>
      </c>
      <c r="AC1777" s="264">
        <v>0</v>
      </c>
      <c r="AD1777" s="264">
        <v>0</v>
      </c>
      <c r="AE1777" s="264">
        <v>28.6</v>
      </c>
      <c r="AF1777" s="264">
        <v>0</v>
      </c>
      <c r="AG1777" s="264">
        <v>222.8</v>
      </c>
      <c r="AH1777" s="264">
        <v>183.1</v>
      </c>
      <c r="AI1777" s="265">
        <v>405.9</v>
      </c>
      <c r="AK1777" s="262"/>
      <c r="AL1777" s="263" t="s">
        <v>435</v>
      </c>
      <c r="AM1777" s="264">
        <v>657.1</v>
      </c>
      <c r="AN1777" s="264">
        <v>0</v>
      </c>
      <c r="AO1777" s="264">
        <v>0</v>
      </c>
      <c r="AP1777" s="264">
        <v>186.5</v>
      </c>
      <c r="AQ1777" s="264">
        <v>0</v>
      </c>
      <c r="AR1777" s="264">
        <v>843.6</v>
      </c>
      <c r="AS1777" s="264">
        <v>0.5</v>
      </c>
      <c r="AT1777" s="265">
        <v>844.1</v>
      </c>
      <c r="AV1777" s="262"/>
      <c r="AW1777" s="263" t="s">
        <v>435</v>
      </c>
      <c r="AX1777" s="264">
        <v>9182.7999999999993</v>
      </c>
      <c r="AY1777" s="264">
        <v>0</v>
      </c>
      <c r="AZ1777" s="264">
        <v>0</v>
      </c>
      <c r="BA1777" s="264">
        <v>202.2</v>
      </c>
      <c r="BB1777" s="264">
        <v>0</v>
      </c>
      <c r="BC1777" s="264">
        <v>9385</v>
      </c>
      <c r="BD1777" s="264">
        <v>1.7</v>
      </c>
      <c r="BE1777" s="265">
        <v>9386.7000000000007</v>
      </c>
      <c r="BG1777" s="262"/>
      <c r="BH1777" s="263" t="s">
        <v>435</v>
      </c>
      <c r="BI1777" s="264">
        <v>163.9</v>
      </c>
      <c r="BJ1777" s="264">
        <v>0</v>
      </c>
      <c r="BK1777" s="264">
        <v>0</v>
      </c>
      <c r="BL1777" s="264">
        <v>121.7</v>
      </c>
      <c r="BM1777" s="264">
        <v>0</v>
      </c>
      <c r="BN1777" s="264">
        <v>285.60000000000002</v>
      </c>
      <c r="BO1777" s="264">
        <v>5.2</v>
      </c>
      <c r="BP1777" s="265">
        <v>290.8</v>
      </c>
      <c r="BR1777" s="262"/>
      <c r="BS1777" s="263" t="s">
        <v>435</v>
      </c>
      <c r="BT1777" s="264">
        <v>713.6</v>
      </c>
      <c r="BU1777" s="264">
        <v>0</v>
      </c>
      <c r="BV1777" s="264">
        <v>0</v>
      </c>
      <c r="BW1777" s="264">
        <v>97.9</v>
      </c>
      <c r="BX1777" s="264">
        <v>0</v>
      </c>
      <c r="BY1777" s="264">
        <v>811.5</v>
      </c>
      <c r="BZ1777" s="264">
        <v>91.7</v>
      </c>
      <c r="CA1777" s="265">
        <v>903.2</v>
      </c>
      <c r="CC1777" s="262"/>
      <c r="CD1777" s="263" t="s">
        <v>435</v>
      </c>
      <c r="CE1777" s="264">
        <v>747.2</v>
      </c>
      <c r="CF1777" s="264">
        <v>0</v>
      </c>
      <c r="CG1777" s="264">
        <v>0</v>
      </c>
      <c r="CH1777" s="264">
        <v>216.9</v>
      </c>
      <c r="CI1777" s="264">
        <v>0</v>
      </c>
      <c r="CJ1777" s="264">
        <v>964.1</v>
      </c>
      <c r="CK1777" s="264">
        <v>63.6</v>
      </c>
      <c r="CL1777" s="265">
        <v>1027.7</v>
      </c>
      <c r="CN1777" s="262"/>
      <c r="CO1777" s="263" t="s">
        <v>435</v>
      </c>
      <c r="CP1777" s="264">
        <v>300</v>
      </c>
      <c r="CQ1777" s="264">
        <v>0</v>
      </c>
      <c r="CR1777" s="264">
        <v>0</v>
      </c>
      <c r="CS1777" s="264">
        <v>206.3</v>
      </c>
      <c r="CT1777" s="264">
        <v>0</v>
      </c>
      <c r="CU1777" s="264">
        <v>506.3</v>
      </c>
      <c r="CV1777" s="264">
        <v>27.3</v>
      </c>
      <c r="CW1777" s="265">
        <v>533.6</v>
      </c>
      <c r="CY1777" s="262"/>
      <c r="CZ1777" s="263" t="s">
        <v>435</v>
      </c>
      <c r="DA1777" s="264">
        <v>6891.2</v>
      </c>
      <c r="DB1777" s="264">
        <v>5992.5</v>
      </c>
      <c r="DC1777" s="264">
        <v>0</v>
      </c>
      <c r="DD1777" s="264">
        <v>152.9</v>
      </c>
      <c r="DE1777" s="264">
        <v>0</v>
      </c>
      <c r="DF1777" s="264">
        <v>13036.6</v>
      </c>
      <c r="DG1777" s="264">
        <v>10</v>
      </c>
      <c r="DH1777" s="265">
        <v>13046.6</v>
      </c>
      <c r="DJ1777" s="262"/>
      <c r="DK1777" s="263" t="s">
        <v>435</v>
      </c>
      <c r="DL1777" s="264">
        <v>1007.6</v>
      </c>
      <c r="DM1777" s="264">
        <v>2359.8000000000002</v>
      </c>
      <c r="DN1777" s="264">
        <v>0</v>
      </c>
      <c r="DO1777" s="264">
        <v>269.89999999999998</v>
      </c>
      <c r="DP1777" s="264">
        <v>0</v>
      </c>
      <c r="DQ1777" s="264">
        <v>3637.3</v>
      </c>
      <c r="DR1777" s="264">
        <v>27.9</v>
      </c>
      <c r="DS1777" s="265">
        <v>3665.2</v>
      </c>
      <c r="DU1777" s="262"/>
      <c r="DV1777" s="263" t="s">
        <v>435</v>
      </c>
      <c r="DW1777" s="264">
        <v>1685</v>
      </c>
      <c r="DX1777" s="264">
        <v>918.1</v>
      </c>
      <c r="DY1777" s="264">
        <v>0</v>
      </c>
      <c r="DZ1777" s="264">
        <v>214.9</v>
      </c>
      <c r="EA1777" s="264">
        <v>0</v>
      </c>
      <c r="EB1777" s="264">
        <v>2818</v>
      </c>
      <c r="EC1777" s="264">
        <v>2</v>
      </c>
      <c r="ED1777" s="265">
        <v>2820</v>
      </c>
      <c r="EF1777" s="262"/>
      <c r="EG1777" s="263" t="s">
        <v>435</v>
      </c>
      <c r="EH1777" s="264">
        <v>1403.2</v>
      </c>
      <c r="EI1777" s="264">
        <v>0</v>
      </c>
      <c r="EJ1777" s="264">
        <v>0</v>
      </c>
      <c r="EK1777" s="264">
        <v>295.89999999999998</v>
      </c>
      <c r="EL1777" s="264">
        <v>0</v>
      </c>
      <c r="EM1777" s="264">
        <v>1699.1</v>
      </c>
      <c r="EN1777" s="264">
        <v>13.2</v>
      </c>
      <c r="EO1777" s="265">
        <v>1712.3</v>
      </c>
      <c r="EQ1777" s="262"/>
      <c r="ER1777" s="263" t="s">
        <v>435</v>
      </c>
      <c r="ES1777" s="264">
        <v>6825.6</v>
      </c>
      <c r="ET1777" s="264">
        <v>3635.5</v>
      </c>
      <c r="EU1777" s="264">
        <v>0</v>
      </c>
      <c r="EV1777" s="264">
        <v>373.9</v>
      </c>
      <c r="EW1777" s="264">
        <v>0</v>
      </c>
      <c r="EX1777" s="264">
        <v>10835</v>
      </c>
      <c r="EY1777" s="264">
        <v>26.9</v>
      </c>
      <c r="EZ1777" s="265">
        <v>10861.9</v>
      </c>
    </row>
    <row r="1778" spans="1:156" ht="9.9499999999999993" customHeight="1">
      <c r="B1778" s="501"/>
      <c r="C1778" s="486" t="s">
        <v>436</v>
      </c>
      <c r="D1778" s="514">
        <v>0</v>
      </c>
      <c r="E1778" s="514">
        <v>0</v>
      </c>
      <c r="F1778" s="514">
        <v>0</v>
      </c>
      <c r="G1778" s="514">
        <v>0</v>
      </c>
      <c r="H1778" s="514">
        <v>0</v>
      </c>
      <c r="I1778" s="514">
        <v>0</v>
      </c>
      <c r="J1778" s="514">
        <v>0</v>
      </c>
      <c r="K1778" s="515">
        <v>0</v>
      </c>
      <c r="L1778" s="514"/>
      <c r="M1778" s="514"/>
      <c r="N1778" s="514"/>
      <c r="O1778" s="514"/>
      <c r="P1778" s="514"/>
      <c r="Q1778" s="514"/>
      <c r="R1778" s="514"/>
      <c r="S1778" s="514"/>
      <c r="T1778" s="514"/>
      <c r="U1778" s="514"/>
      <c r="V1778" s="514"/>
      <c r="W1778" s="514"/>
      <c r="Z1778" s="270"/>
      <c r="AA1778" s="230" t="s">
        <v>436</v>
      </c>
      <c r="AB1778" s="264">
        <v>0</v>
      </c>
      <c r="AC1778" s="264">
        <v>0</v>
      </c>
      <c r="AD1778" s="264">
        <v>0</v>
      </c>
      <c r="AE1778" s="264">
        <v>0</v>
      </c>
      <c r="AF1778" s="264">
        <v>0</v>
      </c>
      <c r="AG1778" s="264">
        <v>0</v>
      </c>
      <c r="AH1778" s="264">
        <v>0</v>
      </c>
      <c r="AI1778" s="265">
        <v>0</v>
      </c>
      <c r="AK1778" s="270"/>
      <c r="AL1778" s="230" t="s">
        <v>436</v>
      </c>
      <c r="AM1778" s="264">
        <v>0</v>
      </c>
      <c r="AN1778" s="264">
        <v>0</v>
      </c>
      <c r="AO1778" s="264">
        <v>0</v>
      </c>
      <c r="AP1778" s="264">
        <v>0</v>
      </c>
      <c r="AQ1778" s="264">
        <v>0</v>
      </c>
      <c r="AR1778" s="264">
        <v>0</v>
      </c>
      <c r="AS1778" s="264">
        <v>0</v>
      </c>
      <c r="AT1778" s="265">
        <v>0</v>
      </c>
      <c r="AV1778" s="270"/>
      <c r="AW1778" s="230" t="s">
        <v>436</v>
      </c>
      <c r="AX1778" s="264">
        <v>0</v>
      </c>
      <c r="AY1778" s="264">
        <v>0</v>
      </c>
      <c r="AZ1778" s="264">
        <v>0</v>
      </c>
      <c r="BA1778" s="264">
        <v>0</v>
      </c>
      <c r="BB1778" s="264">
        <v>0</v>
      </c>
      <c r="BC1778" s="264">
        <v>0</v>
      </c>
      <c r="BD1778" s="264">
        <v>0</v>
      </c>
      <c r="BE1778" s="265">
        <v>0</v>
      </c>
      <c r="BG1778" s="270"/>
      <c r="BH1778" s="230" t="s">
        <v>436</v>
      </c>
      <c r="BI1778" s="264">
        <v>0</v>
      </c>
      <c r="BJ1778" s="264">
        <v>0</v>
      </c>
      <c r="BK1778" s="264">
        <v>0</v>
      </c>
      <c r="BL1778" s="264">
        <v>0</v>
      </c>
      <c r="BM1778" s="264">
        <v>0</v>
      </c>
      <c r="BN1778" s="264">
        <v>0</v>
      </c>
      <c r="BO1778" s="264">
        <v>0</v>
      </c>
      <c r="BP1778" s="265">
        <v>0</v>
      </c>
      <c r="BR1778" s="270"/>
      <c r="BS1778" s="230" t="s">
        <v>436</v>
      </c>
      <c r="BT1778" s="264">
        <v>0</v>
      </c>
      <c r="BU1778" s="264">
        <v>0</v>
      </c>
      <c r="BV1778" s="264">
        <v>0</v>
      </c>
      <c r="BW1778" s="264">
        <v>0</v>
      </c>
      <c r="BX1778" s="264">
        <v>0</v>
      </c>
      <c r="BY1778" s="264">
        <v>0</v>
      </c>
      <c r="BZ1778" s="264">
        <v>0</v>
      </c>
      <c r="CA1778" s="265">
        <v>0</v>
      </c>
      <c r="CC1778" s="270"/>
      <c r="CD1778" s="230" t="s">
        <v>436</v>
      </c>
      <c r="CE1778" s="264">
        <v>0</v>
      </c>
      <c r="CF1778" s="264">
        <v>0</v>
      </c>
      <c r="CG1778" s="264">
        <v>0</v>
      </c>
      <c r="CH1778" s="264">
        <v>0</v>
      </c>
      <c r="CI1778" s="264">
        <v>0</v>
      </c>
      <c r="CJ1778" s="264">
        <v>0</v>
      </c>
      <c r="CK1778" s="264">
        <v>0</v>
      </c>
      <c r="CL1778" s="265">
        <v>0</v>
      </c>
      <c r="CN1778" s="270"/>
      <c r="CO1778" s="230" t="s">
        <v>436</v>
      </c>
      <c r="CP1778" s="264">
        <v>0</v>
      </c>
      <c r="CQ1778" s="264">
        <v>0</v>
      </c>
      <c r="CR1778" s="264">
        <v>0</v>
      </c>
      <c r="CS1778" s="264">
        <v>0</v>
      </c>
      <c r="CT1778" s="264">
        <v>0</v>
      </c>
      <c r="CU1778" s="264">
        <v>0</v>
      </c>
      <c r="CV1778" s="264">
        <v>0</v>
      </c>
      <c r="CW1778" s="265">
        <v>0</v>
      </c>
      <c r="CY1778" s="270"/>
      <c r="CZ1778" s="230" t="s">
        <v>436</v>
      </c>
      <c r="DA1778" s="264">
        <v>0</v>
      </c>
      <c r="DB1778" s="264">
        <v>0</v>
      </c>
      <c r="DC1778" s="264">
        <v>0</v>
      </c>
      <c r="DD1778" s="264">
        <v>0</v>
      </c>
      <c r="DE1778" s="264">
        <v>0</v>
      </c>
      <c r="DF1778" s="264">
        <v>0</v>
      </c>
      <c r="DG1778" s="264">
        <v>0</v>
      </c>
      <c r="DH1778" s="265">
        <v>0</v>
      </c>
      <c r="DJ1778" s="270"/>
      <c r="DK1778" s="230" t="s">
        <v>436</v>
      </c>
      <c r="DL1778" s="264">
        <v>0</v>
      </c>
      <c r="DM1778" s="264">
        <v>0</v>
      </c>
      <c r="DN1778" s="264">
        <v>0</v>
      </c>
      <c r="DO1778" s="264">
        <v>0</v>
      </c>
      <c r="DP1778" s="264">
        <v>0</v>
      </c>
      <c r="DQ1778" s="264">
        <v>0</v>
      </c>
      <c r="DR1778" s="264">
        <v>0</v>
      </c>
      <c r="DS1778" s="265">
        <v>0</v>
      </c>
      <c r="DU1778" s="270"/>
      <c r="DV1778" s="230" t="s">
        <v>436</v>
      </c>
      <c r="DW1778" s="264">
        <v>0</v>
      </c>
      <c r="DX1778" s="264">
        <v>0</v>
      </c>
      <c r="DY1778" s="264">
        <v>0</v>
      </c>
      <c r="DZ1778" s="264">
        <v>0</v>
      </c>
      <c r="EA1778" s="264">
        <v>0</v>
      </c>
      <c r="EB1778" s="264">
        <v>0</v>
      </c>
      <c r="EC1778" s="264">
        <v>0</v>
      </c>
      <c r="ED1778" s="265">
        <v>0</v>
      </c>
      <c r="EF1778" s="270"/>
      <c r="EG1778" s="230" t="s">
        <v>436</v>
      </c>
      <c r="EH1778" s="264">
        <v>0</v>
      </c>
      <c r="EI1778" s="264">
        <v>0</v>
      </c>
      <c r="EJ1778" s="264">
        <v>0</v>
      </c>
      <c r="EK1778" s="264">
        <v>0</v>
      </c>
      <c r="EL1778" s="264">
        <v>0</v>
      </c>
      <c r="EM1778" s="264">
        <v>0</v>
      </c>
      <c r="EN1778" s="264">
        <v>0</v>
      </c>
      <c r="EO1778" s="265">
        <v>0</v>
      </c>
      <c r="EQ1778" s="270"/>
      <c r="ER1778" s="230" t="s">
        <v>436</v>
      </c>
      <c r="ES1778" s="264">
        <v>0</v>
      </c>
      <c r="ET1778" s="264">
        <v>0</v>
      </c>
      <c r="EU1778" s="264">
        <v>0</v>
      </c>
      <c r="EV1778" s="264">
        <v>0</v>
      </c>
      <c r="EW1778" s="264">
        <v>0</v>
      </c>
      <c r="EX1778" s="264">
        <v>0</v>
      </c>
      <c r="EY1778" s="264">
        <v>0</v>
      </c>
      <c r="EZ1778" s="265">
        <v>0</v>
      </c>
    </row>
    <row r="1779" spans="1:156" ht="9.9499999999999993" customHeight="1" thickBot="1">
      <c r="B1779" s="502"/>
      <c r="C1779" s="503" t="s">
        <v>437</v>
      </c>
      <c r="D1779" s="516">
        <v>1444.8999999999999</v>
      </c>
      <c r="E1779" s="516">
        <v>154.9</v>
      </c>
      <c r="F1779" s="516">
        <v>483.5</v>
      </c>
      <c r="G1779" s="516">
        <v>384.79999999999995</v>
      </c>
      <c r="H1779" s="516">
        <v>0</v>
      </c>
      <c r="I1779" s="516">
        <v>2468.1</v>
      </c>
      <c r="J1779" s="516">
        <v>0</v>
      </c>
      <c r="K1779" s="641">
        <v>2468.1</v>
      </c>
      <c r="L1779" s="516"/>
      <c r="M1779" s="516"/>
      <c r="N1779" s="516"/>
      <c r="O1779" s="516"/>
      <c r="P1779" s="516"/>
      <c r="Q1779" s="516"/>
      <c r="R1779" s="516"/>
      <c r="S1779" s="516"/>
      <c r="T1779" s="516"/>
      <c r="U1779" s="516"/>
      <c r="V1779" s="516"/>
      <c r="W1779" s="516"/>
      <c r="Z1779" s="271"/>
      <c r="AA1779" s="272" t="s">
        <v>437</v>
      </c>
      <c r="AB1779" s="273">
        <v>107.7</v>
      </c>
      <c r="AC1779" s="273">
        <v>0</v>
      </c>
      <c r="AD1779" s="273">
        <v>0</v>
      </c>
      <c r="AE1779" s="273">
        <v>91.3</v>
      </c>
      <c r="AF1779" s="273">
        <v>0</v>
      </c>
      <c r="AG1779" s="273">
        <v>199</v>
      </c>
      <c r="AH1779" s="273">
        <v>0</v>
      </c>
      <c r="AI1779" s="274">
        <v>199</v>
      </c>
      <c r="AK1779" s="271"/>
      <c r="AL1779" s="272" t="s">
        <v>437</v>
      </c>
      <c r="AM1779" s="273">
        <v>36.200000000000003</v>
      </c>
      <c r="AN1779" s="273">
        <v>0</v>
      </c>
      <c r="AO1779" s="273">
        <v>0</v>
      </c>
      <c r="AP1779" s="273">
        <v>25.4</v>
      </c>
      <c r="AQ1779" s="273">
        <v>0</v>
      </c>
      <c r="AR1779" s="273">
        <v>61.6</v>
      </c>
      <c r="AS1779" s="273">
        <v>0</v>
      </c>
      <c r="AT1779" s="274">
        <v>61.6</v>
      </c>
      <c r="AV1779" s="271"/>
      <c r="AW1779" s="272" t="s">
        <v>437</v>
      </c>
      <c r="AX1779" s="273">
        <v>80.8</v>
      </c>
      <c r="AY1779" s="273">
        <v>0</v>
      </c>
      <c r="AZ1779" s="273">
        <v>0</v>
      </c>
      <c r="BA1779" s="273">
        <v>25.7</v>
      </c>
      <c r="BB1779" s="273">
        <v>0</v>
      </c>
      <c r="BC1779" s="273">
        <v>106.5</v>
      </c>
      <c r="BD1779" s="273">
        <v>0</v>
      </c>
      <c r="BE1779" s="274">
        <v>106.5</v>
      </c>
      <c r="BG1779" s="271"/>
      <c r="BH1779" s="272" t="s">
        <v>437</v>
      </c>
      <c r="BI1779" s="273">
        <v>72.099999999999994</v>
      </c>
      <c r="BJ1779" s="273">
        <v>0</v>
      </c>
      <c r="BK1779" s="273">
        <v>0</v>
      </c>
      <c r="BL1779" s="273">
        <v>26</v>
      </c>
      <c r="BM1779" s="273">
        <v>0</v>
      </c>
      <c r="BN1779" s="273">
        <v>98.1</v>
      </c>
      <c r="BO1779" s="273">
        <v>0</v>
      </c>
      <c r="BP1779" s="274">
        <v>98.1</v>
      </c>
      <c r="BR1779" s="271"/>
      <c r="BS1779" s="272" t="s">
        <v>437</v>
      </c>
      <c r="BT1779" s="273">
        <v>24.8</v>
      </c>
      <c r="BU1779" s="273">
        <v>0</v>
      </c>
      <c r="BV1779" s="273">
        <v>0</v>
      </c>
      <c r="BW1779" s="273">
        <v>26.3</v>
      </c>
      <c r="BX1779" s="273">
        <v>0</v>
      </c>
      <c r="BY1779" s="273">
        <v>51.1</v>
      </c>
      <c r="BZ1779" s="273">
        <v>0</v>
      </c>
      <c r="CA1779" s="274">
        <v>51.1</v>
      </c>
      <c r="CC1779" s="271"/>
      <c r="CD1779" s="272" t="s">
        <v>437</v>
      </c>
      <c r="CE1779" s="273">
        <v>67.900000000000006</v>
      </c>
      <c r="CF1779" s="273">
        <v>1.3</v>
      </c>
      <c r="CG1779" s="273">
        <v>0</v>
      </c>
      <c r="CH1779" s="273">
        <v>26.5</v>
      </c>
      <c r="CI1779" s="273">
        <v>0</v>
      </c>
      <c r="CJ1779" s="273">
        <v>95.7</v>
      </c>
      <c r="CK1779" s="273">
        <v>0</v>
      </c>
      <c r="CL1779" s="274">
        <v>95.7</v>
      </c>
      <c r="CN1779" s="271"/>
      <c r="CO1779" s="272" t="s">
        <v>437</v>
      </c>
      <c r="CP1779" s="273">
        <v>201.5</v>
      </c>
      <c r="CQ1779" s="273">
        <v>0</v>
      </c>
      <c r="CR1779" s="273">
        <v>0</v>
      </c>
      <c r="CS1779" s="273">
        <v>26.7</v>
      </c>
      <c r="CT1779" s="273">
        <v>0</v>
      </c>
      <c r="CU1779" s="273">
        <v>228.2</v>
      </c>
      <c r="CV1779" s="273">
        <v>0</v>
      </c>
      <c r="CW1779" s="274">
        <v>228.2</v>
      </c>
      <c r="CY1779" s="271"/>
      <c r="CZ1779" s="272" t="s">
        <v>437</v>
      </c>
      <c r="DA1779" s="273">
        <v>42.4</v>
      </c>
      <c r="DB1779" s="273">
        <v>0</v>
      </c>
      <c r="DC1779" s="273">
        <v>0</v>
      </c>
      <c r="DD1779" s="273">
        <v>26.9</v>
      </c>
      <c r="DE1779" s="273">
        <v>0</v>
      </c>
      <c r="DF1779" s="273">
        <v>69.3</v>
      </c>
      <c r="DG1779" s="273">
        <v>0</v>
      </c>
      <c r="DH1779" s="274">
        <v>69.3</v>
      </c>
      <c r="DJ1779" s="271"/>
      <c r="DK1779" s="272" t="s">
        <v>437</v>
      </c>
      <c r="DL1779" s="273">
        <v>44.8</v>
      </c>
      <c r="DM1779" s="273">
        <v>23.4</v>
      </c>
      <c r="DN1779" s="273">
        <v>0</v>
      </c>
      <c r="DO1779" s="273">
        <v>27.2</v>
      </c>
      <c r="DP1779" s="273">
        <v>0</v>
      </c>
      <c r="DQ1779" s="273">
        <v>95.4</v>
      </c>
      <c r="DR1779" s="273">
        <v>0</v>
      </c>
      <c r="DS1779" s="274">
        <v>95.4</v>
      </c>
      <c r="DU1779" s="271"/>
      <c r="DV1779" s="272" t="s">
        <v>437</v>
      </c>
      <c r="DW1779" s="273">
        <v>70.5</v>
      </c>
      <c r="DX1779" s="273">
        <v>1.3</v>
      </c>
      <c r="DY1779" s="273">
        <v>33.4</v>
      </c>
      <c r="DZ1779" s="273">
        <v>27.4</v>
      </c>
      <c r="EA1779" s="273">
        <v>0</v>
      </c>
      <c r="EB1779" s="273">
        <v>132.6</v>
      </c>
      <c r="EC1779" s="273">
        <v>0</v>
      </c>
      <c r="ED1779" s="274">
        <v>132.6</v>
      </c>
      <c r="EF1779" s="271"/>
      <c r="EG1779" s="272" t="s">
        <v>437</v>
      </c>
      <c r="EH1779" s="273">
        <v>213.9</v>
      </c>
      <c r="EI1779" s="273">
        <v>124.8</v>
      </c>
      <c r="EJ1779" s="273">
        <v>408.8</v>
      </c>
      <c r="EK1779" s="273">
        <v>27.6</v>
      </c>
      <c r="EL1779" s="273">
        <v>0</v>
      </c>
      <c r="EM1779" s="273">
        <v>775.1</v>
      </c>
      <c r="EN1779" s="273">
        <v>0</v>
      </c>
      <c r="EO1779" s="274">
        <v>775.1</v>
      </c>
      <c r="EQ1779" s="271"/>
      <c r="ER1779" s="272" t="s">
        <v>437</v>
      </c>
      <c r="ES1779" s="273">
        <v>482.3</v>
      </c>
      <c r="ET1779" s="273">
        <v>4.0999999999999996</v>
      </c>
      <c r="EU1779" s="273">
        <v>41.3</v>
      </c>
      <c r="EV1779" s="273">
        <v>27.8</v>
      </c>
      <c r="EW1779" s="273">
        <v>0</v>
      </c>
      <c r="EX1779" s="273">
        <v>555.5</v>
      </c>
      <c r="EY1779" s="273">
        <v>0</v>
      </c>
      <c r="EZ1779" s="274">
        <v>555.5</v>
      </c>
    </row>
    <row r="1780" spans="1:156" ht="12.75" customHeight="1">
      <c r="B1780" s="530"/>
      <c r="C1780" s="497"/>
      <c r="D1780" s="514"/>
      <c r="E1780" s="514"/>
      <c r="F1780" s="514"/>
      <c r="G1780" s="514"/>
      <c r="H1780" s="514"/>
      <c r="I1780" s="514"/>
      <c r="J1780" s="514"/>
      <c r="K1780" s="512"/>
      <c r="L1780" s="514"/>
      <c r="M1780" s="514"/>
      <c r="N1780" s="514"/>
      <c r="O1780" s="514"/>
      <c r="P1780" s="514"/>
      <c r="Q1780" s="514"/>
      <c r="R1780" s="514"/>
      <c r="S1780" s="514"/>
      <c r="T1780" s="514"/>
      <c r="U1780" s="514"/>
      <c r="V1780" s="514"/>
      <c r="W1780" s="514"/>
      <c r="Z1780" s="535"/>
      <c r="AA1780" s="263"/>
      <c r="AB1780" s="264"/>
      <c r="AC1780" s="264"/>
      <c r="AD1780" s="264"/>
      <c r="AE1780" s="264"/>
      <c r="AF1780" s="264"/>
      <c r="AG1780" s="264"/>
      <c r="AH1780" s="264"/>
      <c r="AI1780" s="264"/>
      <c r="AK1780" s="535"/>
      <c r="AL1780" s="263"/>
      <c r="AM1780" s="264"/>
      <c r="AN1780" s="264"/>
      <c r="AO1780" s="264"/>
      <c r="AP1780" s="264"/>
      <c r="AQ1780" s="264"/>
      <c r="AR1780" s="264"/>
      <c r="AS1780" s="264"/>
      <c r="AT1780" s="264"/>
      <c r="AV1780" s="535"/>
      <c r="AW1780" s="263"/>
      <c r="AX1780" s="264"/>
      <c r="AY1780" s="264"/>
      <c r="AZ1780" s="264"/>
      <c r="BA1780" s="264"/>
      <c r="BB1780" s="264"/>
      <c r="BC1780" s="264"/>
      <c r="BD1780" s="264"/>
      <c r="BE1780" s="264"/>
      <c r="BG1780" s="535"/>
      <c r="BH1780" s="263"/>
      <c r="BI1780" s="264"/>
      <c r="BJ1780" s="264"/>
      <c r="BK1780" s="264"/>
      <c r="BL1780" s="264"/>
      <c r="BM1780" s="264"/>
      <c r="BN1780" s="264"/>
      <c r="BO1780" s="264"/>
      <c r="BP1780" s="264"/>
      <c r="BR1780" s="535"/>
      <c r="BS1780" s="263"/>
      <c r="BT1780" s="264"/>
      <c r="BU1780" s="264"/>
      <c r="BV1780" s="264"/>
      <c r="BW1780" s="264"/>
      <c r="BX1780" s="264"/>
      <c r="BY1780" s="264"/>
      <c r="BZ1780" s="264"/>
      <c r="CA1780" s="264"/>
      <c r="CC1780" s="535"/>
      <c r="CD1780" s="263"/>
      <c r="CE1780" s="264"/>
      <c r="CF1780" s="264"/>
      <c r="CG1780" s="264"/>
      <c r="CH1780" s="264"/>
      <c r="CI1780" s="264"/>
      <c r="CJ1780" s="264"/>
      <c r="CK1780" s="264"/>
      <c r="CL1780" s="264"/>
      <c r="CN1780" s="535"/>
      <c r="CO1780" s="263"/>
      <c r="CP1780" s="264"/>
      <c r="CQ1780" s="264"/>
      <c r="CR1780" s="264"/>
      <c r="CS1780" s="264"/>
      <c r="CT1780" s="264"/>
      <c r="CU1780" s="264"/>
      <c r="CV1780" s="264"/>
      <c r="CW1780" s="264"/>
      <c r="CY1780" s="535"/>
      <c r="CZ1780" s="263"/>
      <c r="DA1780" s="264"/>
      <c r="DB1780" s="264"/>
      <c r="DC1780" s="264"/>
      <c r="DD1780" s="264"/>
      <c r="DE1780" s="264"/>
      <c r="DF1780" s="264"/>
      <c r="DG1780" s="264"/>
      <c r="DH1780" s="264"/>
      <c r="DJ1780" s="535"/>
      <c r="DK1780" s="263"/>
      <c r="DL1780" s="264"/>
      <c r="DM1780" s="264"/>
      <c r="DN1780" s="264"/>
      <c r="DO1780" s="264"/>
      <c r="DP1780" s="264"/>
      <c r="DQ1780" s="264"/>
      <c r="DR1780" s="264"/>
      <c r="DS1780" s="264"/>
      <c r="DU1780" s="535"/>
      <c r="DV1780" s="263"/>
      <c r="DW1780" s="264"/>
      <c r="DX1780" s="264"/>
      <c r="DY1780" s="264"/>
      <c r="DZ1780" s="264"/>
      <c r="EA1780" s="264"/>
      <c r="EB1780" s="264"/>
      <c r="EC1780" s="264"/>
      <c r="ED1780" s="264"/>
      <c r="EF1780" s="535"/>
      <c r="EG1780" s="263"/>
      <c r="EH1780" s="264"/>
      <c r="EI1780" s="264"/>
      <c r="EJ1780" s="264"/>
      <c r="EK1780" s="264"/>
      <c r="EL1780" s="264"/>
      <c r="EM1780" s="264"/>
      <c r="EN1780" s="264"/>
      <c r="EO1780" s="264"/>
      <c r="EQ1780" s="535"/>
      <c r="ER1780" s="263"/>
      <c r="ES1780" s="264"/>
      <c r="ET1780" s="264"/>
      <c r="EU1780" s="264"/>
      <c r="EV1780" s="264"/>
      <c r="EW1780" s="264"/>
      <c r="EX1780" s="264"/>
      <c r="EY1780" s="264"/>
      <c r="EZ1780" s="264"/>
    </row>
    <row r="1781" spans="1:156" ht="12.75" customHeight="1">
      <c r="B1781" s="530"/>
      <c r="C1781" s="497"/>
      <c r="D1781" s="514"/>
      <c r="E1781" s="514"/>
      <c r="F1781" s="514"/>
      <c r="G1781" s="514"/>
      <c r="H1781" s="514"/>
      <c r="I1781" s="514"/>
      <c r="J1781" s="514"/>
      <c r="K1781" s="512"/>
      <c r="L1781" s="514"/>
      <c r="M1781" s="514"/>
      <c r="N1781" s="514"/>
      <c r="O1781" s="514"/>
      <c r="P1781" s="514"/>
      <c r="Q1781" s="514"/>
      <c r="R1781" s="514"/>
      <c r="S1781" s="514"/>
      <c r="T1781" s="514"/>
      <c r="U1781" s="514"/>
      <c r="V1781" s="514"/>
      <c r="W1781" s="514"/>
      <c r="Z1781" s="535"/>
      <c r="AA1781" s="263"/>
      <c r="AB1781" s="264"/>
      <c r="AC1781" s="264"/>
      <c r="AD1781" s="264"/>
      <c r="AE1781" s="264"/>
      <c r="AF1781" s="264"/>
      <c r="AG1781" s="264"/>
      <c r="AH1781" s="264"/>
      <c r="AI1781" s="264"/>
      <c r="AK1781" s="535"/>
      <c r="AL1781" s="263"/>
      <c r="AM1781" s="264"/>
      <c r="AN1781" s="264"/>
      <c r="AO1781" s="264"/>
      <c r="AP1781" s="264"/>
      <c r="AQ1781" s="264"/>
      <c r="AR1781" s="264"/>
      <c r="AS1781" s="264"/>
      <c r="AT1781" s="264"/>
      <c r="AV1781" s="535"/>
      <c r="AW1781" s="263"/>
      <c r="AX1781" s="264"/>
      <c r="AY1781" s="264"/>
      <c r="AZ1781" s="264"/>
      <c r="BA1781" s="264"/>
      <c r="BB1781" s="264"/>
      <c r="BC1781" s="264"/>
      <c r="BD1781" s="264"/>
      <c r="BE1781" s="264"/>
      <c r="BG1781" s="535"/>
      <c r="BH1781" s="263"/>
      <c r="BI1781" s="264"/>
      <c r="BJ1781" s="264"/>
      <c r="BK1781" s="264"/>
      <c r="BL1781" s="264"/>
      <c r="BM1781" s="264"/>
      <c r="BN1781" s="264"/>
      <c r="BO1781" s="264"/>
      <c r="BP1781" s="264"/>
      <c r="BR1781" s="535"/>
      <c r="BS1781" s="263"/>
      <c r="BT1781" s="264"/>
      <c r="BU1781" s="264"/>
      <c r="BV1781" s="264"/>
      <c r="BW1781" s="264"/>
      <c r="BX1781" s="264"/>
      <c r="BY1781" s="264"/>
      <c r="BZ1781" s="264"/>
      <c r="CA1781" s="264"/>
      <c r="CC1781" s="535"/>
      <c r="CD1781" s="263"/>
      <c r="CE1781" s="264"/>
      <c r="CF1781" s="264"/>
      <c r="CG1781" s="264"/>
      <c r="CH1781" s="264"/>
      <c r="CI1781" s="264"/>
      <c r="CJ1781" s="264"/>
      <c r="CK1781" s="264"/>
      <c r="CL1781" s="264"/>
      <c r="CN1781" s="535"/>
      <c r="CO1781" s="263"/>
      <c r="CP1781" s="264"/>
      <c r="CQ1781" s="264"/>
      <c r="CR1781" s="264"/>
      <c r="CS1781" s="264"/>
      <c r="CT1781" s="264"/>
      <c r="CU1781" s="264"/>
      <c r="CV1781" s="264"/>
      <c r="CW1781" s="264"/>
      <c r="CY1781" s="535"/>
      <c r="CZ1781" s="263"/>
      <c r="DA1781" s="264"/>
      <c r="DB1781" s="264"/>
      <c r="DC1781" s="264"/>
      <c r="DD1781" s="264"/>
      <c r="DE1781" s="264"/>
      <c r="DF1781" s="264"/>
      <c r="DG1781" s="264"/>
      <c r="DH1781" s="264"/>
      <c r="DJ1781" s="535"/>
      <c r="DK1781" s="263"/>
      <c r="DL1781" s="264"/>
      <c r="DM1781" s="264"/>
      <c r="DN1781" s="264"/>
      <c r="DO1781" s="264"/>
      <c r="DP1781" s="264"/>
      <c r="DQ1781" s="264"/>
      <c r="DR1781" s="264"/>
      <c r="DS1781" s="264"/>
      <c r="DU1781" s="535"/>
      <c r="DV1781" s="263"/>
      <c r="DW1781" s="264"/>
      <c r="DX1781" s="264"/>
      <c r="DY1781" s="264"/>
      <c r="DZ1781" s="264"/>
      <c r="EA1781" s="264"/>
      <c r="EB1781" s="264"/>
      <c r="EC1781" s="264"/>
      <c r="ED1781" s="264"/>
      <c r="EF1781" s="535"/>
      <c r="EG1781" s="263"/>
      <c r="EH1781" s="264"/>
      <c r="EI1781" s="264"/>
      <c r="EJ1781" s="264"/>
      <c r="EK1781" s="264"/>
      <c r="EL1781" s="264"/>
      <c r="EM1781" s="264"/>
      <c r="EN1781" s="264"/>
      <c r="EO1781" s="264"/>
      <c r="EQ1781" s="535"/>
      <c r="ER1781" s="263"/>
      <c r="ES1781" s="264"/>
      <c r="ET1781" s="264"/>
      <c r="EU1781" s="264"/>
      <c r="EV1781" s="264"/>
      <c r="EW1781" s="264"/>
      <c r="EX1781" s="264"/>
      <c r="EY1781" s="264"/>
      <c r="EZ1781" s="264"/>
    </row>
    <row r="1782" spans="1:156" s="445" customFormat="1" ht="12.75" customHeight="1" thickBot="1">
      <c r="A1782" s="1674"/>
      <c r="B1782" s="442"/>
      <c r="C1782" s="443"/>
      <c r="D1782" s="443"/>
      <c r="E1782" s="443"/>
      <c r="F1782" s="443"/>
      <c r="G1782" s="443"/>
      <c r="H1782" s="443"/>
      <c r="I1782" s="443"/>
      <c r="J1782" s="443"/>
      <c r="K1782" s="630"/>
      <c r="L1782" s="443"/>
      <c r="M1782" s="443"/>
      <c r="N1782" s="443"/>
      <c r="O1782" s="443"/>
      <c r="P1782" s="443"/>
      <c r="Q1782" s="443"/>
      <c r="R1782" s="443"/>
      <c r="S1782" s="443"/>
      <c r="T1782" s="443"/>
      <c r="U1782" s="443"/>
      <c r="V1782" s="443"/>
      <c r="W1782" s="443"/>
      <c r="X1782" s="444"/>
      <c r="Z1782" s="446"/>
      <c r="AA1782" s="447"/>
      <c r="AB1782" s="447"/>
      <c r="AC1782" s="447"/>
      <c r="AD1782" s="447"/>
      <c r="AE1782" s="447"/>
      <c r="AF1782" s="447"/>
      <c r="AG1782" s="447"/>
      <c r="AH1782" s="447"/>
      <c r="AI1782" s="447"/>
      <c r="AK1782" s="446"/>
      <c r="AL1782" s="447"/>
      <c r="AM1782" s="447"/>
      <c r="AN1782" s="447"/>
      <c r="AO1782" s="447"/>
      <c r="AP1782" s="447"/>
      <c r="AQ1782" s="447"/>
      <c r="AR1782" s="447"/>
      <c r="AS1782" s="447"/>
      <c r="AT1782" s="447"/>
      <c r="AV1782" s="446"/>
      <c r="AW1782" s="447"/>
      <c r="AX1782" s="447"/>
      <c r="AY1782" s="447"/>
      <c r="AZ1782" s="447"/>
      <c r="BA1782" s="447"/>
      <c r="BB1782" s="447"/>
      <c r="BC1782" s="447"/>
      <c r="BD1782" s="447"/>
      <c r="BE1782" s="447"/>
      <c r="BR1782" s="446"/>
      <c r="BS1782" s="447"/>
      <c r="BT1782" s="447"/>
      <c r="BU1782" s="447"/>
      <c r="BV1782" s="447"/>
      <c r="BW1782" s="447"/>
      <c r="BX1782" s="447"/>
      <c r="BY1782" s="447"/>
      <c r="BZ1782" s="447"/>
      <c r="CA1782" s="447"/>
      <c r="CC1782" s="446"/>
      <c r="CD1782" s="447"/>
      <c r="CE1782" s="447"/>
      <c r="CF1782" s="447"/>
      <c r="CG1782" s="447"/>
      <c r="CH1782" s="447"/>
      <c r="CI1782" s="447"/>
      <c r="CJ1782" s="447"/>
      <c r="CK1782" s="447"/>
      <c r="CL1782" s="447"/>
      <c r="CY1782" s="446"/>
      <c r="CZ1782" s="447"/>
      <c r="DA1782" s="447"/>
      <c r="DB1782" s="447"/>
      <c r="DC1782" s="447"/>
      <c r="DD1782" s="447"/>
      <c r="DE1782" s="447"/>
      <c r="DF1782" s="447"/>
      <c r="DG1782" s="447"/>
      <c r="DH1782" s="447"/>
      <c r="DJ1782" s="446"/>
      <c r="DK1782" s="447"/>
      <c r="DL1782" s="447"/>
      <c r="DM1782" s="447"/>
      <c r="DN1782" s="447"/>
      <c r="DO1782" s="447"/>
      <c r="DP1782" s="447"/>
      <c r="DQ1782" s="447"/>
      <c r="DR1782" s="447"/>
      <c r="DS1782" s="447"/>
      <c r="DU1782" s="446"/>
      <c r="DV1782" s="447"/>
      <c r="DW1782" s="447"/>
      <c r="DX1782" s="447"/>
      <c r="DY1782" s="447"/>
      <c r="DZ1782" s="447"/>
      <c r="EA1782" s="447"/>
      <c r="EB1782" s="447"/>
      <c r="EC1782" s="447"/>
      <c r="ED1782" s="447"/>
      <c r="EF1782" s="448"/>
      <c r="EQ1782" s="446"/>
      <c r="ER1782" s="447"/>
      <c r="ES1782" s="447"/>
      <c r="ET1782" s="447"/>
      <c r="EU1782" s="447"/>
      <c r="EV1782" s="447"/>
      <c r="EW1782" s="447"/>
      <c r="EX1782" s="447"/>
      <c r="EY1782" s="447"/>
      <c r="EZ1782" s="447"/>
    </row>
    <row r="1784" spans="1:156">
      <c r="B1784" s="466" t="s">
        <v>418</v>
      </c>
      <c r="C1784" s="466"/>
      <c r="D1784" s="466"/>
      <c r="E1784" s="466"/>
      <c r="F1784" s="466"/>
      <c r="G1784" s="466"/>
      <c r="H1784" s="466"/>
      <c r="I1784" s="466"/>
      <c r="J1784" s="466"/>
      <c r="K1784" s="642"/>
      <c r="L1784" s="466"/>
      <c r="M1784" s="466"/>
      <c r="N1784" s="466"/>
      <c r="O1784" s="466"/>
      <c r="P1784" s="466"/>
      <c r="Q1784" s="466"/>
      <c r="R1784" s="466"/>
      <c r="S1784" s="466"/>
      <c r="T1784" s="466"/>
      <c r="U1784" s="466"/>
      <c r="V1784" s="466"/>
      <c r="W1784" s="466"/>
      <c r="Z1784" s="171" t="s">
        <v>418</v>
      </c>
      <c r="AA1784" s="171"/>
      <c r="AB1784" s="171"/>
      <c r="AC1784" s="171"/>
      <c r="AD1784" s="171"/>
      <c r="AE1784" s="171"/>
      <c r="AF1784" s="171"/>
      <c r="AG1784" s="171"/>
      <c r="AH1784" s="171"/>
      <c r="AI1784" s="171"/>
      <c r="AK1784" s="171" t="s">
        <v>418</v>
      </c>
      <c r="AL1784" s="171"/>
      <c r="AM1784" s="171"/>
      <c r="AN1784" s="171"/>
      <c r="AO1784" s="171"/>
      <c r="AP1784" s="171"/>
      <c r="AQ1784" s="171"/>
      <c r="AR1784" s="171"/>
      <c r="AS1784" s="171"/>
      <c r="AT1784" s="171"/>
      <c r="AV1784" s="171" t="s">
        <v>418</v>
      </c>
      <c r="AW1784" s="171"/>
      <c r="AX1784" s="171"/>
      <c r="AY1784" s="171"/>
      <c r="AZ1784" s="171"/>
      <c r="BA1784" s="171"/>
      <c r="BB1784" s="171"/>
      <c r="BC1784" s="171"/>
      <c r="BD1784" s="171"/>
      <c r="BE1784" s="171"/>
      <c r="BG1784" s="171" t="s">
        <v>418</v>
      </c>
      <c r="BH1784" s="171"/>
      <c r="BI1784" s="171"/>
      <c r="BJ1784" s="171"/>
      <c r="BK1784" s="171"/>
      <c r="BL1784" s="171"/>
      <c r="BM1784" s="171"/>
      <c r="BN1784" s="171"/>
      <c r="BO1784" s="171"/>
      <c r="BP1784" s="171"/>
      <c r="BR1784" s="171" t="s">
        <v>418</v>
      </c>
      <c r="BS1784" s="171"/>
      <c r="BT1784" s="171"/>
      <c r="BU1784" s="171"/>
      <c r="BV1784" s="171"/>
      <c r="BW1784" s="171"/>
      <c r="BX1784" s="171"/>
      <c r="BY1784" s="171"/>
      <c r="BZ1784" s="171"/>
      <c r="CA1784" s="171"/>
      <c r="CC1784" s="171" t="s">
        <v>418</v>
      </c>
      <c r="CD1784" s="171"/>
      <c r="CE1784" s="171"/>
      <c r="CF1784" s="171"/>
      <c r="CG1784" s="171"/>
      <c r="CH1784" s="171"/>
      <c r="CI1784" s="171"/>
      <c r="CJ1784" s="171"/>
      <c r="CK1784" s="171"/>
      <c r="CL1784" s="171"/>
      <c r="CN1784" s="171" t="s">
        <v>418</v>
      </c>
      <c r="CO1784" s="171"/>
      <c r="CP1784" s="171"/>
      <c r="CQ1784" s="171"/>
      <c r="CR1784" s="171"/>
      <c r="CS1784" s="171"/>
      <c r="CT1784" s="171"/>
      <c r="CU1784" s="171"/>
      <c r="CV1784" s="171"/>
      <c r="CW1784" s="171"/>
      <c r="CY1784" s="171" t="s">
        <v>418</v>
      </c>
      <c r="CZ1784" s="171"/>
      <c r="DA1784" s="171"/>
      <c r="DB1784" s="171"/>
      <c r="DC1784" s="171"/>
      <c r="DD1784" s="171"/>
      <c r="DE1784" s="171"/>
      <c r="DF1784" s="171"/>
      <c r="DG1784" s="171"/>
      <c r="DH1784" s="171"/>
      <c r="DJ1784" s="171" t="s">
        <v>418</v>
      </c>
      <c r="DK1784" s="171"/>
      <c r="DL1784" s="171"/>
      <c r="DM1784" s="171"/>
      <c r="DN1784" s="171"/>
      <c r="DO1784" s="171"/>
      <c r="DP1784" s="171"/>
      <c r="DQ1784" s="171"/>
      <c r="DR1784" s="171"/>
      <c r="DS1784" s="171"/>
      <c r="DU1784" s="171" t="s">
        <v>418</v>
      </c>
      <c r="DV1784" s="171"/>
      <c r="DW1784" s="171"/>
      <c r="DX1784" s="171"/>
      <c r="DY1784" s="171"/>
      <c r="DZ1784" s="171"/>
      <c r="EA1784" s="171"/>
      <c r="EB1784" s="171"/>
      <c r="EC1784" s="171"/>
      <c r="ED1784" s="171"/>
      <c r="EF1784" s="171" t="s">
        <v>418</v>
      </c>
      <c r="EG1784" s="171"/>
      <c r="EH1784" s="171"/>
      <c r="EI1784" s="171"/>
      <c r="EJ1784" s="171"/>
      <c r="EK1784" s="171"/>
      <c r="EL1784" s="171"/>
      <c r="EM1784" s="171"/>
      <c r="EN1784" s="171"/>
      <c r="EO1784" s="171"/>
      <c r="EQ1784" s="171" t="s">
        <v>418</v>
      </c>
      <c r="ER1784" s="171"/>
      <c r="ES1784" s="171"/>
      <c r="ET1784" s="171"/>
      <c r="EU1784" s="171"/>
      <c r="EV1784" s="171"/>
      <c r="EW1784" s="171"/>
      <c r="EX1784" s="171"/>
      <c r="EY1784" s="171"/>
      <c r="EZ1784" s="171"/>
    </row>
    <row r="1785" spans="1:156">
      <c r="B1785" s="467" t="s">
        <v>417</v>
      </c>
      <c r="C1785" s="467"/>
      <c r="D1785" s="467"/>
      <c r="E1785" s="467"/>
      <c r="F1785" s="467"/>
      <c r="G1785" s="467"/>
      <c r="H1785" s="467"/>
      <c r="I1785" s="467"/>
      <c r="J1785" s="467"/>
      <c r="K1785" s="643"/>
      <c r="L1785" s="467"/>
      <c r="M1785" s="467"/>
      <c r="N1785" s="467"/>
      <c r="O1785" s="467"/>
      <c r="P1785" s="467"/>
      <c r="Q1785" s="467"/>
      <c r="R1785" s="467"/>
      <c r="S1785" s="467"/>
      <c r="T1785" s="467"/>
      <c r="U1785" s="467"/>
      <c r="V1785" s="467"/>
      <c r="W1785" s="467"/>
      <c r="Z1785" s="173" t="s">
        <v>417</v>
      </c>
      <c r="AA1785" s="173"/>
      <c r="AB1785" s="173"/>
      <c r="AC1785" s="173"/>
      <c r="AD1785" s="173"/>
      <c r="AE1785" s="173"/>
      <c r="AF1785" s="173"/>
      <c r="AG1785" s="173"/>
      <c r="AH1785" s="173"/>
      <c r="AI1785" s="173"/>
      <c r="AK1785" s="173" t="s">
        <v>417</v>
      </c>
      <c r="AL1785" s="173"/>
      <c r="AM1785" s="173"/>
      <c r="AN1785" s="173"/>
      <c r="AO1785" s="173"/>
      <c r="AP1785" s="173"/>
      <c r="AQ1785" s="173"/>
      <c r="AR1785" s="173"/>
      <c r="AS1785" s="173"/>
      <c r="AT1785" s="173"/>
      <c r="AV1785" s="173" t="s">
        <v>417</v>
      </c>
      <c r="AW1785" s="173"/>
      <c r="AX1785" s="173"/>
      <c r="AY1785" s="173"/>
      <c r="AZ1785" s="173"/>
      <c r="BA1785" s="173"/>
      <c r="BB1785" s="173"/>
      <c r="BC1785" s="173"/>
      <c r="BD1785" s="173"/>
      <c r="BE1785" s="173"/>
      <c r="BG1785" s="173" t="s">
        <v>417</v>
      </c>
      <c r="BH1785" s="173"/>
      <c r="BI1785" s="173"/>
      <c r="BJ1785" s="173"/>
      <c r="BK1785" s="173"/>
      <c r="BL1785" s="173"/>
      <c r="BM1785" s="173"/>
      <c r="BN1785" s="173"/>
      <c r="BO1785" s="173"/>
      <c r="BP1785" s="173"/>
      <c r="BR1785" s="173" t="s">
        <v>417</v>
      </c>
      <c r="BS1785" s="173"/>
      <c r="BT1785" s="173"/>
      <c r="BU1785" s="173"/>
      <c r="BV1785" s="173"/>
      <c r="BW1785" s="173"/>
      <c r="BX1785" s="173"/>
      <c r="BY1785" s="173"/>
      <c r="BZ1785" s="173"/>
      <c r="CA1785" s="173"/>
      <c r="CC1785" s="173" t="s">
        <v>417</v>
      </c>
      <c r="CD1785" s="173"/>
      <c r="CE1785" s="173"/>
      <c r="CF1785" s="173"/>
      <c r="CG1785" s="173"/>
      <c r="CH1785" s="173"/>
      <c r="CI1785" s="173"/>
      <c r="CJ1785" s="173"/>
      <c r="CK1785" s="173"/>
      <c r="CL1785" s="173"/>
      <c r="CN1785" s="173" t="s">
        <v>417</v>
      </c>
      <c r="CO1785" s="173"/>
      <c r="CP1785" s="173"/>
      <c r="CQ1785" s="173"/>
      <c r="CR1785" s="173"/>
      <c r="CS1785" s="173"/>
      <c r="CT1785" s="173"/>
      <c r="CU1785" s="173"/>
      <c r="CV1785" s="173"/>
      <c r="CW1785" s="173"/>
      <c r="CY1785" s="173" t="s">
        <v>417</v>
      </c>
      <c r="CZ1785" s="173"/>
      <c r="DA1785" s="173"/>
      <c r="DB1785" s="173"/>
      <c r="DC1785" s="173"/>
      <c r="DD1785" s="173"/>
      <c r="DE1785" s="173"/>
      <c r="DF1785" s="173"/>
      <c r="DG1785" s="173"/>
      <c r="DH1785" s="173"/>
      <c r="DJ1785" s="173" t="s">
        <v>417</v>
      </c>
      <c r="DK1785" s="173"/>
      <c r="DL1785" s="173"/>
      <c r="DM1785" s="173"/>
      <c r="DN1785" s="173"/>
      <c r="DO1785" s="173"/>
      <c r="DP1785" s="173"/>
      <c r="DQ1785" s="173"/>
      <c r="DR1785" s="173"/>
      <c r="DS1785" s="173"/>
      <c r="DU1785" s="173" t="s">
        <v>417</v>
      </c>
      <c r="DV1785" s="173"/>
      <c r="DW1785" s="173"/>
      <c r="DX1785" s="173"/>
      <c r="DY1785" s="173"/>
      <c r="DZ1785" s="173"/>
      <c r="EA1785" s="173"/>
      <c r="EB1785" s="173"/>
      <c r="EC1785" s="173"/>
      <c r="ED1785" s="173"/>
      <c r="EF1785" s="173" t="s">
        <v>417</v>
      </c>
      <c r="EG1785" s="173"/>
      <c r="EH1785" s="173"/>
      <c r="EI1785" s="173"/>
      <c r="EJ1785" s="173"/>
      <c r="EK1785" s="173"/>
      <c r="EL1785" s="173"/>
      <c r="EM1785" s="173"/>
      <c r="EN1785" s="173"/>
      <c r="EO1785" s="173"/>
      <c r="EQ1785" s="173" t="s">
        <v>417</v>
      </c>
      <c r="ER1785" s="173"/>
      <c r="ES1785" s="173"/>
      <c r="ET1785" s="173"/>
      <c r="EU1785" s="173"/>
      <c r="EV1785" s="173"/>
      <c r="EW1785" s="173"/>
      <c r="EX1785" s="173"/>
      <c r="EY1785" s="173"/>
      <c r="EZ1785" s="173"/>
    </row>
    <row r="1786" spans="1:156">
      <c r="B1786" s="784" t="s">
        <v>735</v>
      </c>
      <c r="C1786" s="468"/>
      <c r="D1786" s="468"/>
      <c r="E1786" s="469"/>
      <c r="F1786" s="469"/>
      <c r="G1786" s="469"/>
      <c r="H1786" s="468"/>
      <c r="I1786" s="468"/>
      <c r="J1786" s="468"/>
      <c r="K1786" s="469"/>
      <c r="L1786" s="468"/>
      <c r="M1786" s="468"/>
      <c r="N1786" s="468"/>
      <c r="O1786" s="468"/>
      <c r="P1786" s="468"/>
      <c r="Q1786" s="468"/>
      <c r="R1786" s="468"/>
      <c r="S1786" s="468"/>
      <c r="T1786" s="468"/>
      <c r="U1786" s="468"/>
      <c r="V1786" s="468"/>
      <c r="W1786" s="468"/>
      <c r="Z1786" s="174" t="s">
        <v>708</v>
      </c>
      <c r="AA1786" s="175"/>
      <c r="AB1786" s="175"/>
      <c r="AC1786" s="176"/>
      <c r="AD1786" s="176"/>
      <c r="AE1786" s="176"/>
      <c r="AF1786" s="175"/>
      <c r="AG1786" s="175"/>
      <c r="AH1786" s="175"/>
      <c r="AI1786" s="175"/>
      <c r="AK1786" s="174" t="s">
        <v>709</v>
      </c>
      <c r="AL1786" s="175"/>
      <c r="AM1786" s="175"/>
      <c r="AN1786" s="176"/>
      <c r="AO1786" s="176"/>
      <c r="AP1786" s="176"/>
      <c r="AQ1786" s="175"/>
      <c r="AR1786" s="175"/>
      <c r="AS1786" s="175"/>
      <c r="AT1786" s="175"/>
      <c r="AV1786" s="174" t="s">
        <v>710</v>
      </c>
      <c r="AW1786" s="175"/>
      <c r="AX1786" s="175"/>
      <c r="AY1786" s="176"/>
      <c r="AZ1786" s="176"/>
      <c r="BA1786" s="176"/>
      <c r="BB1786" s="175"/>
      <c r="BC1786" s="175"/>
      <c r="BD1786" s="175"/>
      <c r="BE1786" s="175"/>
      <c r="BG1786" s="174" t="s">
        <v>712</v>
      </c>
      <c r="BH1786" s="175"/>
      <c r="BI1786" s="175"/>
      <c r="BJ1786" s="176"/>
      <c r="BK1786" s="176"/>
      <c r="BL1786" s="176"/>
      <c r="BM1786" s="175"/>
      <c r="BN1786" s="175"/>
      <c r="BO1786" s="175"/>
      <c r="BP1786" s="175"/>
      <c r="BR1786" s="174" t="s">
        <v>713</v>
      </c>
      <c r="BS1786" s="175"/>
      <c r="BT1786" s="175"/>
      <c r="BU1786" s="176"/>
      <c r="BV1786" s="176"/>
      <c r="BW1786" s="176"/>
      <c r="BX1786" s="175"/>
      <c r="BY1786" s="175"/>
      <c r="BZ1786" s="175"/>
      <c r="CA1786" s="175"/>
      <c r="CC1786" s="174" t="s">
        <v>714</v>
      </c>
      <c r="CD1786" s="175"/>
      <c r="CE1786" s="175"/>
      <c r="CF1786" s="176"/>
      <c r="CG1786" s="176"/>
      <c r="CH1786" s="176"/>
      <c r="CI1786" s="175"/>
      <c r="CJ1786" s="175"/>
      <c r="CK1786" s="175"/>
      <c r="CL1786" s="175"/>
      <c r="CN1786" s="174" t="s">
        <v>715</v>
      </c>
      <c r="CO1786" s="175"/>
      <c r="CP1786" s="175"/>
      <c r="CQ1786" s="176"/>
      <c r="CR1786" s="176"/>
      <c r="CS1786" s="176"/>
      <c r="CT1786" s="175"/>
      <c r="CU1786" s="175"/>
      <c r="CV1786" s="175"/>
      <c r="CW1786" s="175"/>
      <c r="CY1786" s="174" t="s">
        <v>716</v>
      </c>
      <c r="CZ1786" s="175"/>
      <c r="DA1786" s="175"/>
      <c r="DB1786" s="176"/>
      <c r="DC1786" s="176"/>
      <c r="DD1786" s="176"/>
      <c r="DE1786" s="175"/>
      <c r="DF1786" s="175"/>
      <c r="DG1786" s="175"/>
      <c r="DH1786" s="175"/>
      <c r="DJ1786" s="174" t="s">
        <v>717</v>
      </c>
      <c r="DK1786" s="175"/>
      <c r="DL1786" s="175"/>
      <c r="DM1786" s="176"/>
      <c r="DN1786" s="176"/>
      <c r="DO1786" s="176"/>
      <c r="DP1786" s="175"/>
      <c r="DQ1786" s="175"/>
      <c r="DR1786" s="175"/>
      <c r="DS1786" s="175"/>
      <c r="DU1786" s="174" t="s">
        <v>718</v>
      </c>
      <c r="DV1786" s="175"/>
      <c r="DW1786" s="175"/>
      <c r="DX1786" s="176"/>
      <c r="DY1786" s="176"/>
      <c r="DZ1786" s="176"/>
      <c r="EA1786" s="175"/>
      <c r="EB1786" s="175"/>
      <c r="EC1786" s="175"/>
      <c r="ED1786" s="175"/>
      <c r="EF1786" s="174" t="s">
        <v>719</v>
      </c>
      <c r="EG1786" s="175"/>
      <c r="EH1786" s="175"/>
      <c r="EI1786" s="176"/>
      <c r="EJ1786" s="176"/>
      <c r="EK1786" s="176"/>
      <c r="EL1786" s="175"/>
      <c r="EM1786" s="175"/>
      <c r="EN1786" s="175"/>
      <c r="EO1786" s="175"/>
      <c r="EQ1786" s="174" t="s">
        <v>720</v>
      </c>
      <c r="ER1786" s="175"/>
      <c r="ES1786" s="175"/>
      <c r="ET1786" s="176"/>
      <c r="EU1786" s="176"/>
      <c r="EV1786" s="176"/>
      <c r="EW1786" s="175"/>
      <c r="EX1786" s="175"/>
      <c r="EY1786" s="175"/>
      <c r="EZ1786" s="175"/>
    </row>
    <row r="1787" spans="1:156">
      <c r="B1787" s="784" t="s">
        <v>420</v>
      </c>
      <c r="C1787" s="468"/>
      <c r="D1787" s="468"/>
      <c r="E1787" s="469"/>
      <c r="F1787" s="469"/>
      <c r="G1787" s="469"/>
      <c r="H1787" s="468"/>
      <c r="I1787" s="468"/>
      <c r="J1787" s="468"/>
      <c r="K1787" s="469"/>
      <c r="L1787" s="468"/>
      <c r="M1787" s="468"/>
      <c r="N1787" s="468"/>
      <c r="O1787" s="468"/>
      <c r="P1787" s="468"/>
      <c r="Q1787" s="468"/>
      <c r="R1787" s="468"/>
      <c r="S1787" s="468"/>
      <c r="T1787" s="468"/>
      <c r="U1787" s="468"/>
      <c r="V1787" s="468"/>
      <c r="W1787" s="468"/>
      <c r="Z1787" s="174" t="s">
        <v>420</v>
      </c>
      <c r="AA1787" s="175"/>
      <c r="AB1787" s="175"/>
      <c r="AC1787" s="176"/>
      <c r="AD1787" s="176"/>
      <c r="AE1787" s="176"/>
      <c r="AF1787" s="175"/>
      <c r="AG1787" s="175"/>
      <c r="AH1787" s="175"/>
      <c r="AI1787" s="175"/>
      <c r="AK1787" s="174" t="s">
        <v>420</v>
      </c>
      <c r="AL1787" s="175"/>
      <c r="AM1787" s="175"/>
      <c r="AN1787" s="176"/>
      <c r="AO1787" s="176"/>
      <c r="AP1787" s="176"/>
      <c r="AQ1787" s="175"/>
      <c r="AR1787" s="175"/>
      <c r="AS1787" s="175"/>
      <c r="AT1787" s="175"/>
      <c r="AV1787" s="174" t="s">
        <v>420</v>
      </c>
      <c r="AW1787" s="175"/>
      <c r="AX1787" s="175"/>
      <c r="AY1787" s="176"/>
      <c r="AZ1787" s="176"/>
      <c r="BA1787" s="176"/>
      <c r="BB1787" s="175"/>
      <c r="BC1787" s="175"/>
      <c r="BD1787" s="175"/>
      <c r="BE1787" s="175"/>
      <c r="BG1787" s="174" t="s">
        <v>420</v>
      </c>
      <c r="BH1787" s="175"/>
      <c r="BI1787" s="175"/>
      <c r="BJ1787" s="176"/>
      <c r="BK1787" s="176"/>
      <c r="BL1787" s="176"/>
      <c r="BM1787" s="175"/>
      <c r="BN1787" s="175"/>
      <c r="BO1787" s="175"/>
      <c r="BP1787" s="175"/>
      <c r="BR1787" s="174" t="s">
        <v>420</v>
      </c>
      <c r="BS1787" s="175"/>
      <c r="BT1787" s="175"/>
      <c r="BU1787" s="176"/>
      <c r="BV1787" s="176"/>
      <c r="BW1787" s="176"/>
      <c r="BX1787" s="175"/>
      <c r="BY1787" s="175"/>
      <c r="BZ1787" s="175"/>
      <c r="CA1787" s="175"/>
      <c r="CC1787" s="174" t="s">
        <v>420</v>
      </c>
      <c r="CD1787" s="175"/>
      <c r="CE1787" s="175"/>
      <c r="CF1787" s="176"/>
      <c r="CG1787" s="176"/>
      <c r="CH1787" s="176"/>
      <c r="CI1787" s="175"/>
      <c r="CJ1787" s="175"/>
      <c r="CK1787" s="175"/>
      <c r="CL1787" s="175"/>
      <c r="CN1787" s="174" t="s">
        <v>420</v>
      </c>
      <c r="CO1787" s="175"/>
      <c r="CP1787" s="175"/>
      <c r="CQ1787" s="176"/>
      <c r="CR1787" s="176"/>
      <c r="CS1787" s="176"/>
      <c r="CT1787" s="175"/>
      <c r="CU1787" s="175"/>
      <c r="CV1787" s="175"/>
      <c r="CW1787" s="175"/>
      <c r="CY1787" s="174" t="s">
        <v>420</v>
      </c>
      <c r="CZ1787" s="175"/>
      <c r="DA1787" s="175"/>
      <c r="DB1787" s="176"/>
      <c r="DC1787" s="176"/>
      <c r="DD1787" s="176"/>
      <c r="DE1787" s="175"/>
      <c r="DF1787" s="175"/>
      <c r="DG1787" s="175"/>
      <c r="DH1787" s="175"/>
      <c r="DJ1787" s="174" t="s">
        <v>420</v>
      </c>
      <c r="DK1787" s="175"/>
      <c r="DL1787" s="175"/>
      <c r="DM1787" s="176"/>
      <c r="DN1787" s="176"/>
      <c r="DO1787" s="176"/>
      <c r="DP1787" s="175"/>
      <c r="DQ1787" s="175"/>
      <c r="DR1787" s="175"/>
      <c r="DS1787" s="175"/>
      <c r="DU1787" s="174" t="s">
        <v>420</v>
      </c>
      <c r="DV1787" s="175"/>
      <c r="DW1787" s="175"/>
      <c r="DX1787" s="176"/>
      <c r="DY1787" s="176"/>
      <c r="DZ1787" s="176"/>
      <c r="EA1787" s="175"/>
      <c r="EB1787" s="175"/>
      <c r="EC1787" s="175"/>
      <c r="ED1787" s="175"/>
      <c r="EF1787" s="174" t="s">
        <v>420</v>
      </c>
      <c r="EG1787" s="175"/>
      <c r="EH1787" s="175"/>
      <c r="EI1787" s="176"/>
      <c r="EJ1787" s="176"/>
      <c r="EK1787" s="176"/>
      <c r="EL1787" s="175"/>
      <c r="EM1787" s="175"/>
      <c r="EN1787" s="175"/>
      <c r="EO1787" s="175"/>
      <c r="EQ1787" s="174" t="s">
        <v>420</v>
      </c>
      <c r="ER1787" s="175"/>
      <c r="ES1787" s="175"/>
      <c r="ET1787" s="176"/>
      <c r="EU1787" s="176"/>
      <c r="EV1787" s="176"/>
      <c r="EW1787" s="175"/>
      <c r="EX1787" s="175"/>
      <c r="EY1787" s="175"/>
      <c r="EZ1787" s="175"/>
    </row>
    <row r="1788" spans="1:156" ht="13.5" thickBot="1">
      <c r="B1788" s="784" t="s">
        <v>414</v>
      </c>
      <c r="C1788" s="468"/>
      <c r="D1788" s="468"/>
      <c r="E1788" s="469"/>
      <c r="F1788" s="469"/>
      <c r="G1788" s="469"/>
      <c r="H1788" s="468"/>
      <c r="I1788" s="468"/>
      <c r="J1788" s="468"/>
      <c r="K1788" s="469"/>
      <c r="L1788" s="468"/>
      <c r="M1788" s="468"/>
      <c r="N1788" s="468"/>
      <c r="O1788" s="468"/>
      <c r="P1788" s="468"/>
      <c r="Q1788" s="468"/>
      <c r="R1788" s="468"/>
      <c r="S1788" s="468"/>
      <c r="T1788" s="468"/>
      <c r="U1788" s="468"/>
      <c r="V1788" s="468"/>
      <c r="W1788" s="468"/>
      <c r="Z1788" s="174" t="s">
        <v>414</v>
      </c>
      <c r="AA1788" s="175"/>
      <c r="AB1788" s="175"/>
      <c r="AC1788" s="176"/>
      <c r="AD1788" s="176"/>
      <c r="AE1788" s="176"/>
      <c r="AF1788" s="175"/>
      <c r="AG1788" s="175"/>
      <c r="AH1788" s="175"/>
      <c r="AI1788" s="175"/>
      <c r="AK1788" s="174" t="s">
        <v>414</v>
      </c>
      <c r="AL1788" s="175"/>
      <c r="AM1788" s="175"/>
      <c r="AN1788" s="176"/>
      <c r="AO1788" s="176"/>
      <c r="AP1788" s="176"/>
      <c r="AQ1788" s="175"/>
      <c r="AR1788" s="175"/>
      <c r="AS1788" s="175"/>
      <c r="AT1788" s="175"/>
      <c r="AV1788" s="174" t="s">
        <v>414</v>
      </c>
      <c r="AW1788" s="175"/>
      <c r="AX1788" s="175"/>
      <c r="AY1788" s="176"/>
      <c r="AZ1788" s="176"/>
      <c r="BA1788" s="176"/>
      <c r="BB1788" s="175"/>
      <c r="BC1788" s="175"/>
      <c r="BD1788" s="175"/>
      <c r="BE1788" s="175"/>
      <c r="BG1788" s="174" t="s">
        <v>414</v>
      </c>
      <c r="BH1788" s="175"/>
      <c r="BI1788" s="175"/>
      <c r="BJ1788" s="176"/>
      <c r="BK1788" s="176"/>
      <c r="BL1788" s="176"/>
      <c r="BM1788" s="175"/>
      <c r="BN1788" s="175"/>
      <c r="BO1788" s="175"/>
      <c r="BP1788" s="175"/>
      <c r="BR1788" s="174" t="s">
        <v>414</v>
      </c>
      <c r="BS1788" s="175"/>
      <c r="BT1788" s="175"/>
      <c r="BU1788" s="176"/>
      <c r="BV1788" s="176"/>
      <c r="BW1788" s="176"/>
      <c r="BX1788" s="175"/>
      <c r="BY1788" s="175"/>
      <c r="BZ1788" s="175"/>
      <c r="CA1788" s="175"/>
      <c r="CC1788" s="174" t="s">
        <v>414</v>
      </c>
      <c r="CD1788" s="175"/>
      <c r="CE1788" s="175"/>
      <c r="CF1788" s="176"/>
      <c r="CG1788" s="176"/>
      <c r="CH1788" s="176"/>
      <c r="CI1788" s="175"/>
      <c r="CJ1788" s="175"/>
      <c r="CK1788" s="175"/>
      <c r="CL1788" s="175"/>
      <c r="CN1788" s="174" t="s">
        <v>414</v>
      </c>
      <c r="CO1788" s="175"/>
      <c r="CP1788" s="175"/>
      <c r="CQ1788" s="176"/>
      <c r="CR1788" s="176"/>
      <c r="CS1788" s="176"/>
      <c r="CT1788" s="175"/>
      <c r="CU1788" s="175"/>
      <c r="CV1788" s="175"/>
      <c r="CW1788" s="175"/>
      <c r="CY1788" s="174" t="s">
        <v>414</v>
      </c>
      <c r="CZ1788" s="175"/>
      <c r="DA1788" s="175"/>
      <c r="DB1788" s="176"/>
      <c r="DC1788" s="176"/>
      <c r="DD1788" s="176"/>
      <c r="DE1788" s="175"/>
      <c r="DF1788" s="175"/>
      <c r="DG1788" s="175"/>
      <c r="DH1788" s="175"/>
      <c r="DJ1788" s="174" t="s">
        <v>414</v>
      </c>
      <c r="DK1788" s="175"/>
      <c r="DL1788" s="175"/>
      <c r="DM1788" s="176"/>
      <c r="DN1788" s="176"/>
      <c r="DO1788" s="176"/>
      <c r="DP1788" s="175"/>
      <c r="DQ1788" s="175"/>
      <c r="DR1788" s="175"/>
      <c r="DS1788" s="175"/>
      <c r="DU1788" s="174" t="s">
        <v>414</v>
      </c>
      <c r="DV1788" s="175"/>
      <c r="DW1788" s="175"/>
      <c r="DX1788" s="176"/>
      <c r="DY1788" s="176"/>
      <c r="DZ1788" s="176"/>
      <c r="EA1788" s="175"/>
      <c r="EB1788" s="175"/>
      <c r="EC1788" s="175"/>
      <c r="ED1788" s="175"/>
      <c r="EF1788" s="174" t="s">
        <v>414</v>
      </c>
      <c r="EG1788" s="175"/>
      <c r="EH1788" s="175"/>
      <c r="EI1788" s="176"/>
      <c r="EJ1788" s="176"/>
      <c r="EK1788" s="176"/>
      <c r="EL1788" s="175"/>
      <c r="EM1788" s="175"/>
      <c r="EN1788" s="175"/>
      <c r="EO1788" s="175"/>
      <c r="EQ1788" s="174" t="s">
        <v>414</v>
      </c>
      <c r="ER1788" s="175"/>
      <c r="ES1788" s="175"/>
      <c r="ET1788" s="176"/>
      <c r="EU1788" s="176"/>
      <c r="EV1788" s="176"/>
      <c r="EW1788" s="175"/>
      <c r="EX1788" s="175"/>
      <c r="EY1788" s="175"/>
      <c r="EZ1788" s="175"/>
    </row>
    <row r="1789" spans="1:156">
      <c r="B1789" s="470"/>
      <c r="C1789" s="471"/>
      <c r="D1789" s="472" t="s">
        <v>413</v>
      </c>
      <c r="E1789" s="473"/>
      <c r="F1789" s="473"/>
      <c r="G1789" s="473"/>
      <c r="H1789" s="473"/>
      <c r="I1789" s="473"/>
      <c r="J1789" s="474" t="s">
        <v>412</v>
      </c>
      <c r="K1789" s="644"/>
      <c r="L1789" s="740"/>
      <c r="M1789" s="185"/>
      <c r="N1789" s="185"/>
      <c r="O1789" s="185"/>
      <c r="P1789" s="185"/>
      <c r="Q1789" s="185"/>
      <c r="R1789" s="185"/>
      <c r="S1789" s="185"/>
      <c r="T1789" s="185"/>
      <c r="U1789" s="185"/>
      <c r="V1789" s="185"/>
      <c r="W1789" s="741"/>
      <c r="Z1789" s="181"/>
      <c r="AA1789" s="182"/>
      <c r="AB1789" s="183" t="s">
        <v>413</v>
      </c>
      <c r="AC1789" s="184"/>
      <c r="AD1789" s="184"/>
      <c r="AE1789" s="184"/>
      <c r="AF1789" s="184"/>
      <c r="AG1789" s="184"/>
      <c r="AH1789" s="185" t="s">
        <v>412</v>
      </c>
      <c r="AI1789" s="186"/>
      <c r="AK1789" s="181"/>
      <c r="AL1789" s="182"/>
      <c r="AM1789" s="183" t="s">
        <v>413</v>
      </c>
      <c r="AN1789" s="184"/>
      <c r="AO1789" s="184"/>
      <c r="AP1789" s="184"/>
      <c r="AQ1789" s="184"/>
      <c r="AR1789" s="184"/>
      <c r="AS1789" s="185" t="s">
        <v>412</v>
      </c>
      <c r="AT1789" s="186"/>
      <c r="AV1789" s="181"/>
      <c r="AW1789" s="182"/>
      <c r="AX1789" s="183" t="s">
        <v>413</v>
      </c>
      <c r="AY1789" s="184"/>
      <c r="AZ1789" s="184"/>
      <c r="BA1789" s="184"/>
      <c r="BB1789" s="184"/>
      <c r="BC1789" s="184"/>
      <c r="BD1789" s="185" t="s">
        <v>412</v>
      </c>
      <c r="BE1789" s="186"/>
      <c r="BG1789" s="181"/>
      <c r="BH1789" s="182"/>
      <c r="BI1789" s="183" t="s">
        <v>413</v>
      </c>
      <c r="BJ1789" s="184"/>
      <c r="BK1789" s="184"/>
      <c r="BL1789" s="184"/>
      <c r="BM1789" s="184"/>
      <c r="BN1789" s="184"/>
      <c r="BO1789" s="185" t="s">
        <v>412</v>
      </c>
      <c r="BP1789" s="186"/>
      <c r="BR1789" s="181"/>
      <c r="BS1789" s="182"/>
      <c r="BT1789" s="183" t="s">
        <v>413</v>
      </c>
      <c r="BU1789" s="184"/>
      <c r="BV1789" s="184"/>
      <c r="BW1789" s="184"/>
      <c r="BX1789" s="184"/>
      <c r="BY1789" s="184"/>
      <c r="BZ1789" s="185" t="s">
        <v>412</v>
      </c>
      <c r="CA1789" s="186"/>
      <c r="CC1789" s="181"/>
      <c r="CD1789" s="182"/>
      <c r="CE1789" s="183" t="s">
        <v>413</v>
      </c>
      <c r="CF1789" s="184"/>
      <c r="CG1789" s="184"/>
      <c r="CH1789" s="184"/>
      <c r="CI1789" s="184"/>
      <c r="CJ1789" s="184"/>
      <c r="CK1789" s="185" t="s">
        <v>412</v>
      </c>
      <c r="CL1789" s="186"/>
      <c r="CN1789" s="181"/>
      <c r="CO1789" s="182"/>
      <c r="CP1789" s="183" t="s">
        <v>413</v>
      </c>
      <c r="CQ1789" s="184"/>
      <c r="CR1789" s="184"/>
      <c r="CS1789" s="184"/>
      <c r="CT1789" s="184"/>
      <c r="CU1789" s="184"/>
      <c r="CV1789" s="185" t="s">
        <v>412</v>
      </c>
      <c r="CW1789" s="186"/>
      <c r="CY1789" s="181"/>
      <c r="CZ1789" s="182"/>
      <c r="DA1789" s="183" t="s">
        <v>413</v>
      </c>
      <c r="DB1789" s="184"/>
      <c r="DC1789" s="184"/>
      <c r="DD1789" s="184"/>
      <c r="DE1789" s="184"/>
      <c r="DF1789" s="184"/>
      <c r="DG1789" s="185" t="s">
        <v>412</v>
      </c>
      <c r="DH1789" s="186"/>
      <c r="DJ1789" s="181"/>
      <c r="DK1789" s="182"/>
      <c r="DL1789" s="183" t="s">
        <v>413</v>
      </c>
      <c r="DM1789" s="184"/>
      <c r="DN1789" s="184"/>
      <c r="DO1789" s="184"/>
      <c r="DP1789" s="184"/>
      <c r="DQ1789" s="184"/>
      <c r="DR1789" s="185" t="s">
        <v>412</v>
      </c>
      <c r="DS1789" s="186"/>
      <c r="DU1789" s="181"/>
      <c r="DV1789" s="182"/>
      <c r="DW1789" s="183" t="s">
        <v>413</v>
      </c>
      <c r="DX1789" s="184"/>
      <c r="DY1789" s="184"/>
      <c r="DZ1789" s="184"/>
      <c r="EA1789" s="184"/>
      <c r="EB1789" s="184"/>
      <c r="EC1789" s="185" t="s">
        <v>412</v>
      </c>
      <c r="ED1789" s="186"/>
      <c r="EF1789" s="181"/>
      <c r="EG1789" s="182"/>
      <c r="EH1789" s="183" t="s">
        <v>413</v>
      </c>
      <c r="EI1789" s="184"/>
      <c r="EJ1789" s="184"/>
      <c r="EK1789" s="184"/>
      <c r="EL1789" s="184"/>
      <c r="EM1789" s="184"/>
      <c r="EN1789" s="185" t="s">
        <v>412</v>
      </c>
      <c r="EO1789" s="186"/>
      <c r="EQ1789" s="181"/>
      <c r="ER1789" s="182"/>
      <c r="ES1789" s="183" t="s">
        <v>413</v>
      </c>
      <c r="ET1789" s="184"/>
      <c r="EU1789" s="184"/>
      <c r="EV1789" s="184"/>
      <c r="EW1789" s="184"/>
      <c r="EX1789" s="184"/>
      <c r="EY1789" s="185" t="s">
        <v>412</v>
      </c>
      <c r="EZ1789" s="186"/>
    </row>
    <row r="1790" spans="1:156">
      <c r="B1790" s="475"/>
      <c r="C1790" s="476" t="s">
        <v>411</v>
      </c>
      <c r="D1790" s="477" t="s">
        <v>410</v>
      </c>
      <c r="E1790" s="478" t="s">
        <v>409</v>
      </c>
      <c r="F1790" s="477" t="s">
        <v>408</v>
      </c>
      <c r="G1790" s="477" t="s">
        <v>407</v>
      </c>
      <c r="H1790" s="478" t="s">
        <v>406</v>
      </c>
      <c r="I1790" s="477" t="s">
        <v>405</v>
      </c>
      <c r="J1790" s="479" t="s">
        <v>404</v>
      </c>
      <c r="K1790" s="645" t="s">
        <v>403</v>
      </c>
      <c r="L1790" s="742"/>
      <c r="M1790" s="198"/>
      <c r="N1790" s="198"/>
      <c r="O1790" s="198"/>
      <c r="P1790" s="198"/>
      <c r="Q1790" s="198"/>
      <c r="R1790" s="198"/>
      <c r="S1790" s="198"/>
      <c r="T1790" s="198"/>
      <c r="U1790" s="198"/>
      <c r="V1790" s="198"/>
      <c r="W1790" s="575"/>
      <c r="Z1790" s="194"/>
      <c r="AA1790" s="195" t="s">
        <v>411</v>
      </c>
      <c r="AB1790" s="196" t="s">
        <v>410</v>
      </c>
      <c r="AC1790" s="197" t="s">
        <v>409</v>
      </c>
      <c r="AD1790" s="196" t="s">
        <v>408</v>
      </c>
      <c r="AE1790" s="196" t="s">
        <v>407</v>
      </c>
      <c r="AF1790" s="197" t="s">
        <v>406</v>
      </c>
      <c r="AG1790" s="196" t="s">
        <v>405</v>
      </c>
      <c r="AH1790" s="198" t="s">
        <v>404</v>
      </c>
      <c r="AI1790" s="199" t="s">
        <v>403</v>
      </c>
      <c r="AK1790" s="194"/>
      <c r="AL1790" s="195" t="s">
        <v>411</v>
      </c>
      <c r="AM1790" s="196" t="s">
        <v>410</v>
      </c>
      <c r="AN1790" s="197" t="s">
        <v>409</v>
      </c>
      <c r="AO1790" s="196" t="s">
        <v>408</v>
      </c>
      <c r="AP1790" s="196" t="s">
        <v>407</v>
      </c>
      <c r="AQ1790" s="197" t="s">
        <v>406</v>
      </c>
      <c r="AR1790" s="196" t="s">
        <v>405</v>
      </c>
      <c r="AS1790" s="198" t="s">
        <v>404</v>
      </c>
      <c r="AT1790" s="199" t="s">
        <v>403</v>
      </c>
      <c r="AV1790" s="194"/>
      <c r="AW1790" s="195" t="s">
        <v>411</v>
      </c>
      <c r="AX1790" s="196" t="s">
        <v>410</v>
      </c>
      <c r="AY1790" s="197" t="s">
        <v>409</v>
      </c>
      <c r="AZ1790" s="196" t="s">
        <v>408</v>
      </c>
      <c r="BA1790" s="196" t="s">
        <v>407</v>
      </c>
      <c r="BB1790" s="197" t="s">
        <v>406</v>
      </c>
      <c r="BC1790" s="196" t="s">
        <v>405</v>
      </c>
      <c r="BD1790" s="198" t="s">
        <v>404</v>
      </c>
      <c r="BE1790" s="199" t="s">
        <v>403</v>
      </c>
      <c r="BG1790" s="194"/>
      <c r="BH1790" s="195" t="s">
        <v>411</v>
      </c>
      <c r="BI1790" s="196" t="s">
        <v>410</v>
      </c>
      <c r="BJ1790" s="197" t="s">
        <v>409</v>
      </c>
      <c r="BK1790" s="196" t="s">
        <v>408</v>
      </c>
      <c r="BL1790" s="196" t="s">
        <v>407</v>
      </c>
      <c r="BM1790" s="197" t="s">
        <v>406</v>
      </c>
      <c r="BN1790" s="196" t="s">
        <v>405</v>
      </c>
      <c r="BO1790" s="198" t="s">
        <v>404</v>
      </c>
      <c r="BP1790" s="199" t="s">
        <v>403</v>
      </c>
      <c r="BR1790" s="194"/>
      <c r="BS1790" s="195" t="s">
        <v>411</v>
      </c>
      <c r="BT1790" s="196" t="s">
        <v>410</v>
      </c>
      <c r="BU1790" s="197" t="s">
        <v>409</v>
      </c>
      <c r="BV1790" s="196" t="s">
        <v>408</v>
      </c>
      <c r="BW1790" s="196" t="s">
        <v>407</v>
      </c>
      <c r="BX1790" s="197" t="s">
        <v>406</v>
      </c>
      <c r="BY1790" s="196" t="s">
        <v>405</v>
      </c>
      <c r="BZ1790" s="198" t="s">
        <v>404</v>
      </c>
      <c r="CA1790" s="199" t="s">
        <v>403</v>
      </c>
      <c r="CC1790" s="194"/>
      <c r="CD1790" s="195" t="s">
        <v>411</v>
      </c>
      <c r="CE1790" s="196" t="s">
        <v>410</v>
      </c>
      <c r="CF1790" s="197" t="s">
        <v>409</v>
      </c>
      <c r="CG1790" s="196" t="s">
        <v>408</v>
      </c>
      <c r="CH1790" s="196" t="s">
        <v>407</v>
      </c>
      <c r="CI1790" s="197" t="s">
        <v>406</v>
      </c>
      <c r="CJ1790" s="196" t="s">
        <v>405</v>
      </c>
      <c r="CK1790" s="198" t="s">
        <v>404</v>
      </c>
      <c r="CL1790" s="199" t="s">
        <v>403</v>
      </c>
      <c r="CN1790" s="194"/>
      <c r="CO1790" s="195" t="s">
        <v>411</v>
      </c>
      <c r="CP1790" s="196" t="s">
        <v>410</v>
      </c>
      <c r="CQ1790" s="197" t="s">
        <v>409</v>
      </c>
      <c r="CR1790" s="196" t="s">
        <v>408</v>
      </c>
      <c r="CS1790" s="196" t="s">
        <v>407</v>
      </c>
      <c r="CT1790" s="197" t="s">
        <v>406</v>
      </c>
      <c r="CU1790" s="196" t="s">
        <v>405</v>
      </c>
      <c r="CV1790" s="198" t="s">
        <v>404</v>
      </c>
      <c r="CW1790" s="199" t="s">
        <v>403</v>
      </c>
      <c r="CY1790" s="194"/>
      <c r="CZ1790" s="195" t="s">
        <v>411</v>
      </c>
      <c r="DA1790" s="196" t="s">
        <v>410</v>
      </c>
      <c r="DB1790" s="197" t="s">
        <v>409</v>
      </c>
      <c r="DC1790" s="196" t="s">
        <v>408</v>
      </c>
      <c r="DD1790" s="196" t="s">
        <v>407</v>
      </c>
      <c r="DE1790" s="197" t="s">
        <v>406</v>
      </c>
      <c r="DF1790" s="196" t="s">
        <v>405</v>
      </c>
      <c r="DG1790" s="198" t="s">
        <v>404</v>
      </c>
      <c r="DH1790" s="199" t="s">
        <v>403</v>
      </c>
      <c r="DJ1790" s="194"/>
      <c r="DK1790" s="195" t="s">
        <v>411</v>
      </c>
      <c r="DL1790" s="196" t="s">
        <v>410</v>
      </c>
      <c r="DM1790" s="197" t="s">
        <v>409</v>
      </c>
      <c r="DN1790" s="196" t="s">
        <v>408</v>
      </c>
      <c r="DO1790" s="196" t="s">
        <v>407</v>
      </c>
      <c r="DP1790" s="197" t="s">
        <v>406</v>
      </c>
      <c r="DQ1790" s="196" t="s">
        <v>405</v>
      </c>
      <c r="DR1790" s="198" t="s">
        <v>404</v>
      </c>
      <c r="DS1790" s="199" t="s">
        <v>403</v>
      </c>
      <c r="DU1790" s="194"/>
      <c r="DV1790" s="195" t="s">
        <v>411</v>
      </c>
      <c r="DW1790" s="196" t="s">
        <v>410</v>
      </c>
      <c r="DX1790" s="197" t="s">
        <v>409</v>
      </c>
      <c r="DY1790" s="196" t="s">
        <v>408</v>
      </c>
      <c r="DZ1790" s="196" t="s">
        <v>407</v>
      </c>
      <c r="EA1790" s="197" t="s">
        <v>406</v>
      </c>
      <c r="EB1790" s="196" t="s">
        <v>405</v>
      </c>
      <c r="EC1790" s="198" t="s">
        <v>404</v>
      </c>
      <c r="ED1790" s="199" t="s">
        <v>403</v>
      </c>
      <c r="EF1790" s="194"/>
      <c r="EG1790" s="195" t="s">
        <v>411</v>
      </c>
      <c r="EH1790" s="196" t="s">
        <v>410</v>
      </c>
      <c r="EI1790" s="197" t="s">
        <v>409</v>
      </c>
      <c r="EJ1790" s="196" t="s">
        <v>408</v>
      </c>
      <c r="EK1790" s="196" t="s">
        <v>407</v>
      </c>
      <c r="EL1790" s="197" t="s">
        <v>406</v>
      </c>
      <c r="EM1790" s="196" t="s">
        <v>405</v>
      </c>
      <c r="EN1790" s="198" t="s">
        <v>404</v>
      </c>
      <c r="EO1790" s="199" t="s">
        <v>403</v>
      </c>
      <c r="EQ1790" s="194"/>
      <c r="ER1790" s="195" t="s">
        <v>411</v>
      </c>
      <c r="ES1790" s="196" t="s">
        <v>410</v>
      </c>
      <c r="ET1790" s="197" t="s">
        <v>409</v>
      </c>
      <c r="EU1790" s="196" t="s">
        <v>408</v>
      </c>
      <c r="EV1790" s="196" t="s">
        <v>407</v>
      </c>
      <c r="EW1790" s="197" t="s">
        <v>406</v>
      </c>
      <c r="EX1790" s="196" t="s">
        <v>405</v>
      </c>
      <c r="EY1790" s="198" t="s">
        <v>404</v>
      </c>
      <c r="EZ1790" s="199" t="s">
        <v>403</v>
      </c>
    </row>
    <row r="1791" spans="1:156">
      <c r="B1791" s="475"/>
      <c r="C1791" s="480"/>
      <c r="D1791" s="481" t="s">
        <v>402</v>
      </c>
      <c r="E1791" s="481" t="s">
        <v>401</v>
      </c>
      <c r="F1791" s="481" t="s">
        <v>400</v>
      </c>
      <c r="G1791" s="481" t="s">
        <v>399</v>
      </c>
      <c r="H1791" s="476" t="s">
        <v>398</v>
      </c>
      <c r="I1791" s="480"/>
      <c r="J1791" s="479" t="s">
        <v>397</v>
      </c>
      <c r="K1791" s="646"/>
      <c r="L1791" s="743" t="s">
        <v>1364</v>
      </c>
      <c r="M1791" s="744" t="s">
        <v>1365</v>
      </c>
      <c r="N1791" s="744" t="s">
        <v>1366</v>
      </c>
      <c r="O1791" s="744" t="s">
        <v>1367</v>
      </c>
      <c r="P1791" s="744" t="s">
        <v>1368</v>
      </c>
      <c r="Q1791" s="744" t="s">
        <v>1369</v>
      </c>
      <c r="R1791" s="744" t="s">
        <v>1370</v>
      </c>
      <c r="S1791" s="744" t="s">
        <v>1371</v>
      </c>
      <c r="T1791" s="744" t="s">
        <v>1372</v>
      </c>
      <c r="U1791" s="744" t="s">
        <v>1373</v>
      </c>
      <c r="V1791" s="744" t="s">
        <v>1374</v>
      </c>
      <c r="W1791" s="745" t="s">
        <v>1375</v>
      </c>
      <c r="Z1791" s="194"/>
      <c r="AA1791" s="207"/>
      <c r="AB1791" s="208" t="s">
        <v>402</v>
      </c>
      <c r="AC1791" s="208" t="s">
        <v>401</v>
      </c>
      <c r="AD1791" s="208" t="s">
        <v>400</v>
      </c>
      <c r="AE1791" s="208" t="s">
        <v>399</v>
      </c>
      <c r="AF1791" s="195" t="s">
        <v>398</v>
      </c>
      <c r="AG1791" s="207"/>
      <c r="AH1791" s="198" t="s">
        <v>397</v>
      </c>
      <c r="AI1791" s="209"/>
      <c r="AK1791" s="194"/>
      <c r="AL1791" s="207"/>
      <c r="AM1791" s="208" t="s">
        <v>402</v>
      </c>
      <c r="AN1791" s="208" t="s">
        <v>401</v>
      </c>
      <c r="AO1791" s="208" t="s">
        <v>400</v>
      </c>
      <c r="AP1791" s="208" t="s">
        <v>399</v>
      </c>
      <c r="AQ1791" s="195" t="s">
        <v>398</v>
      </c>
      <c r="AR1791" s="207"/>
      <c r="AS1791" s="198" t="s">
        <v>397</v>
      </c>
      <c r="AT1791" s="209"/>
      <c r="AV1791" s="194"/>
      <c r="AW1791" s="207"/>
      <c r="AX1791" s="208" t="s">
        <v>402</v>
      </c>
      <c r="AY1791" s="208" t="s">
        <v>401</v>
      </c>
      <c r="AZ1791" s="208" t="s">
        <v>400</v>
      </c>
      <c r="BA1791" s="208" t="s">
        <v>399</v>
      </c>
      <c r="BB1791" s="195" t="s">
        <v>398</v>
      </c>
      <c r="BC1791" s="207"/>
      <c r="BD1791" s="198" t="s">
        <v>397</v>
      </c>
      <c r="BE1791" s="209"/>
      <c r="BG1791" s="194"/>
      <c r="BH1791" s="207"/>
      <c r="BI1791" s="208" t="s">
        <v>402</v>
      </c>
      <c r="BJ1791" s="208" t="s">
        <v>401</v>
      </c>
      <c r="BK1791" s="208" t="s">
        <v>400</v>
      </c>
      <c r="BL1791" s="208" t="s">
        <v>399</v>
      </c>
      <c r="BM1791" s="195" t="s">
        <v>398</v>
      </c>
      <c r="BN1791" s="207"/>
      <c r="BO1791" s="198" t="s">
        <v>397</v>
      </c>
      <c r="BP1791" s="209"/>
      <c r="BR1791" s="194"/>
      <c r="BS1791" s="207"/>
      <c r="BT1791" s="208" t="s">
        <v>402</v>
      </c>
      <c r="BU1791" s="208" t="s">
        <v>401</v>
      </c>
      <c r="BV1791" s="208" t="s">
        <v>400</v>
      </c>
      <c r="BW1791" s="208" t="s">
        <v>399</v>
      </c>
      <c r="BX1791" s="195" t="s">
        <v>398</v>
      </c>
      <c r="BY1791" s="207"/>
      <c r="BZ1791" s="198" t="s">
        <v>397</v>
      </c>
      <c r="CA1791" s="209"/>
      <c r="CC1791" s="194"/>
      <c r="CD1791" s="207"/>
      <c r="CE1791" s="208" t="s">
        <v>402</v>
      </c>
      <c r="CF1791" s="208" t="s">
        <v>401</v>
      </c>
      <c r="CG1791" s="208" t="s">
        <v>400</v>
      </c>
      <c r="CH1791" s="208" t="s">
        <v>399</v>
      </c>
      <c r="CI1791" s="195" t="s">
        <v>398</v>
      </c>
      <c r="CJ1791" s="207"/>
      <c r="CK1791" s="198" t="s">
        <v>397</v>
      </c>
      <c r="CL1791" s="209"/>
      <c r="CN1791" s="194"/>
      <c r="CO1791" s="207"/>
      <c r="CP1791" s="208" t="s">
        <v>402</v>
      </c>
      <c r="CQ1791" s="208" t="s">
        <v>401</v>
      </c>
      <c r="CR1791" s="208" t="s">
        <v>400</v>
      </c>
      <c r="CS1791" s="208" t="s">
        <v>399</v>
      </c>
      <c r="CT1791" s="195" t="s">
        <v>398</v>
      </c>
      <c r="CU1791" s="207"/>
      <c r="CV1791" s="198" t="s">
        <v>397</v>
      </c>
      <c r="CW1791" s="209"/>
      <c r="CY1791" s="194"/>
      <c r="CZ1791" s="207"/>
      <c r="DA1791" s="208" t="s">
        <v>402</v>
      </c>
      <c r="DB1791" s="208" t="s">
        <v>401</v>
      </c>
      <c r="DC1791" s="208" t="s">
        <v>400</v>
      </c>
      <c r="DD1791" s="208" t="s">
        <v>399</v>
      </c>
      <c r="DE1791" s="195" t="s">
        <v>398</v>
      </c>
      <c r="DF1791" s="207"/>
      <c r="DG1791" s="198" t="s">
        <v>397</v>
      </c>
      <c r="DH1791" s="209"/>
      <c r="DJ1791" s="194"/>
      <c r="DK1791" s="207"/>
      <c r="DL1791" s="208" t="s">
        <v>402</v>
      </c>
      <c r="DM1791" s="208" t="s">
        <v>401</v>
      </c>
      <c r="DN1791" s="208" t="s">
        <v>400</v>
      </c>
      <c r="DO1791" s="208" t="s">
        <v>399</v>
      </c>
      <c r="DP1791" s="195" t="s">
        <v>398</v>
      </c>
      <c r="DQ1791" s="207"/>
      <c r="DR1791" s="198" t="s">
        <v>397</v>
      </c>
      <c r="DS1791" s="209"/>
      <c r="DU1791" s="194"/>
      <c r="DV1791" s="207"/>
      <c r="DW1791" s="208" t="s">
        <v>402</v>
      </c>
      <c r="DX1791" s="208" t="s">
        <v>401</v>
      </c>
      <c r="DY1791" s="208" t="s">
        <v>400</v>
      </c>
      <c r="DZ1791" s="208" t="s">
        <v>399</v>
      </c>
      <c r="EA1791" s="195" t="s">
        <v>398</v>
      </c>
      <c r="EB1791" s="207"/>
      <c r="EC1791" s="198" t="s">
        <v>397</v>
      </c>
      <c r="ED1791" s="209"/>
      <c r="EF1791" s="194"/>
      <c r="EG1791" s="207"/>
      <c r="EH1791" s="208" t="s">
        <v>402</v>
      </c>
      <c r="EI1791" s="208" t="s">
        <v>401</v>
      </c>
      <c r="EJ1791" s="208" t="s">
        <v>400</v>
      </c>
      <c r="EK1791" s="208" t="s">
        <v>399</v>
      </c>
      <c r="EL1791" s="195" t="s">
        <v>398</v>
      </c>
      <c r="EM1791" s="207"/>
      <c r="EN1791" s="198" t="s">
        <v>397</v>
      </c>
      <c r="EO1791" s="209"/>
      <c r="EQ1791" s="194"/>
      <c r="ER1791" s="207"/>
      <c r="ES1791" s="208" t="s">
        <v>402</v>
      </c>
      <c r="ET1791" s="208" t="s">
        <v>401</v>
      </c>
      <c r="EU1791" s="208" t="s">
        <v>400</v>
      </c>
      <c r="EV1791" s="208" t="s">
        <v>399</v>
      </c>
      <c r="EW1791" s="195" t="s">
        <v>398</v>
      </c>
      <c r="EX1791" s="207"/>
      <c r="EY1791" s="198" t="s">
        <v>397</v>
      </c>
      <c r="EZ1791" s="209"/>
    </row>
    <row r="1792" spans="1:156" ht="9.9499999999999993" customHeight="1">
      <c r="B1792" s="482"/>
      <c r="C1792" s="483"/>
      <c r="D1792" s="483"/>
      <c r="E1792" s="483"/>
      <c r="F1792" s="483"/>
      <c r="G1792" s="483"/>
      <c r="H1792" s="483"/>
      <c r="I1792" s="483"/>
      <c r="J1792" s="483"/>
      <c r="K1792" s="638"/>
      <c r="L1792" s="746"/>
      <c r="M1792" s="582"/>
      <c r="N1792" s="582"/>
      <c r="O1792" s="582"/>
      <c r="P1792" s="582"/>
      <c r="Q1792" s="582"/>
      <c r="R1792" s="582"/>
      <c r="S1792" s="582"/>
      <c r="T1792" s="582"/>
      <c r="U1792" s="582"/>
      <c r="V1792" s="582"/>
      <c r="W1792" s="583"/>
      <c r="Z1792" s="213"/>
      <c r="AA1792" s="214"/>
      <c r="AB1792" s="214"/>
      <c r="AC1792" s="214"/>
      <c r="AD1792" s="214"/>
      <c r="AE1792" s="214"/>
      <c r="AF1792" s="214"/>
      <c r="AG1792" s="214"/>
      <c r="AH1792" s="214"/>
      <c r="AI1792" s="215"/>
      <c r="AK1792" s="213"/>
      <c r="AL1792" s="214"/>
      <c r="AM1792" s="214"/>
      <c r="AN1792" s="214"/>
      <c r="AO1792" s="214"/>
      <c r="AP1792" s="214"/>
      <c r="AQ1792" s="214"/>
      <c r="AR1792" s="214"/>
      <c r="AS1792" s="214"/>
      <c r="AT1792" s="215"/>
      <c r="AV1792" s="213"/>
      <c r="AW1792" s="214"/>
      <c r="AX1792" s="214"/>
      <c r="AY1792" s="214"/>
      <c r="AZ1792" s="214"/>
      <c r="BA1792" s="214"/>
      <c r="BB1792" s="214"/>
      <c r="BC1792" s="214"/>
      <c r="BD1792" s="214"/>
      <c r="BE1792" s="215"/>
      <c r="BG1792" s="213"/>
      <c r="BH1792" s="214"/>
      <c r="BI1792" s="214"/>
      <c r="BJ1792" s="214"/>
      <c r="BK1792" s="214"/>
      <c r="BL1792" s="214"/>
      <c r="BM1792" s="214"/>
      <c r="BN1792" s="214"/>
      <c r="BO1792" s="214"/>
      <c r="BP1792" s="215"/>
      <c r="BR1792" s="213"/>
      <c r="BS1792" s="214"/>
      <c r="BT1792" s="214"/>
      <c r="BU1792" s="214"/>
      <c r="BV1792" s="214"/>
      <c r="BW1792" s="214"/>
      <c r="BX1792" s="214"/>
      <c r="BY1792" s="214"/>
      <c r="BZ1792" s="214"/>
      <c r="CA1792" s="215"/>
      <c r="CC1792" s="213"/>
      <c r="CD1792" s="214"/>
      <c r="CE1792" s="214"/>
      <c r="CF1792" s="214"/>
      <c r="CG1792" s="214"/>
      <c r="CH1792" s="214"/>
      <c r="CI1792" s="214"/>
      <c r="CJ1792" s="214"/>
      <c r="CK1792" s="214"/>
      <c r="CL1792" s="215"/>
      <c r="CN1792" s="213"/>
      <c r="CO1792" s="214"/>
      <c r="CP1792" s="214"/>
      <c r="CQ1792" s="214"/>
      <c r="CR1792" s="214"/>
      <c r="CS1792" s="214"/>
      <c r="CT1792" s="214"/>
      <c r="CU1792" s="214"/>
      <c r="CV1792" s="214"/>
      <c r="CW1792" s="215"/>
      <c r="CY1792" s="213"/>
      <c r="CZ1792" s="214"/>
      <c r="DA1792" s="214"/>
      <c r="DB1792" s="214"/>
      <c r="DC1792" s="214"/>
      <c r="DD1792" s="214"/>
      <c r="DE1792" s="214"/>
      <c r="DF1792" s="214"/>
      <c r="DG1792" s="214"/>
      <c r="DH1792" s="215"/>
      <c r="DJ1792" s="213"/>
      <c r="DK1792" s="214"/>
      <c r="DL1792" s="214"/>
      <c r="DM1792" s="214"/>
      <c r="DN1792" s="214"/>
      <c r="DO1792" s="214"/>
      <c r="DP1792" s="214"/>
      <c r="DQ1792" s="214"/>
      <c r="DR1792" s="214"/>
      <c r="DS1792" s="215"/>
      <c r="DU1792" s="213"/>
      <c r="DV1792" s="214"/>
      <c r="DW1792" s="214"/>
      <c r="DX1792" s="214"/>
      <c r="DY1792" s="214"/>
      <c r="DZ1792" s="214"/>
      <c r="EA1792" s="214"/>
      <c r="EB1792" s="214"/>
      <c r="EC1792" s="214"/>
      <c r="ED1792" s="215"/>
      <c r="EF1792" s="213"/>
      <c r="EG1792" s="214"/>
      <c r="EH1792" s="214"/>
      <c r="EI1792" s="214"/>
      <c r="EJ1792" s="214"/>
      <c r="EK1792" s="214"/>
      <c r="EL1792" s="214"/>
      <c r="EM1792" s="214"/>
      <c r="EN1792" s="214"/>
      <c r="EO1792" s="215"/>
      <c r="EQ1792" s="213"/>
      <c r="ER1792" s="214"/>
      <c r="ES1792" s="214"/>
      <c r="ET1792" s="214"/>
      <c r="EU1792" s="214"/>
      <c r="EV1792" s="214"/>
      <c r="EW1792" s="214"/>
      <c r="EX1792" s="214"/>
      <c r="EY1792" s="214"/>
      <c r="EZ1792" s="215"/>
    </row>
    <row r="1793" spans="2:156" ht="9.9499999999999993" customHeight="1">
      <c r="B1793" s="458" t="s">
        <v>396</v>
      </c>
      <c r="C1793" s="459" t="s">
        <v>395</v>
      </c>
      <c r="D1793" s="460">
        <f t="array" ref="D1793:K1875">BaseCaja.2011.ENE+BaseCaja.2011.FEB+BaseCaja.2011.MAR+BaseCaja.2011.ABR+BaseCaja.2011.MAY+BaseCaja.2011.JUN+BaseCaja.2011.JUL+BaseCaja.2011.AGO+BaseCaja.2011.SEP+BaseCaja.2011.OCT+BaseCaja.2011.NOV+BaseCaja.2011.DIC</f>
        <v>203106.7</v>
      </c>
      <c r="E1793" s="460">
        <v>15521.699999999999</v>
      </c>
      <c r="F1793" s="460">
        <v>8428.9</v>
      </c>
      <c r="G1793" s="460">
        <v>166115.4</v>
      </c>
      <c r="H1793" s="460">
        <v>5193.8999999999996</v>
      </c>
      <c r="I1793" s="460">
        <v>398366.59999999992</v>
      </c>
      <c r="J1793" s="460">
        <v>36420.1</v>
      </c>
      <c r="K1793" s="461">
        <v>434786.7</v>
      </c>
      <c r="L1793" s="737">
        <f>AI1793</f>
        <v>31958.3</v>
      </c>
      <c r="M1793" s="460">
        <f>AT1793</f>
        <v>28590.5</v>
      </c>
      <c r="N1793" s="460">
        <f>BE1793</f>
        <v>31385.4</v>
      </c>
      <c r="O1793" s="460">
        <f>BP1793</f>
        <v>32339.1</v>
      </c>
      <c r="P1793" s="460">
        <f>CA1793</f>
        <v>37084.1</v>
      </c>
      <c r="Q1793" s="460">
        <f>CL1793</f>
        <v>39499.5</v>
      </c>
      <c r="R1793" s="460">
        <f>CW1793</f>
        <v>39329.1</v>
      </c>
      <c r="S1793" s="460">
        <f>DH1793</f>
        <v>36364.1</v>
      </c>
      <c r="T1793" s="460">
        <f>DS1793</f>
        <v>40166.6</v>
      </c>
      <c r="U1793" s="460">
        <f>ED1793</f>
        <v>40291.5</v>
      </c>
      <c r="V1793" s="460">
        <f>EO1793</f>
        <v>36566</v>
      </c>
      <c r="W1793" s="461">
        <f>EZ1793</f>
        <v>41212.5</v>
      </c>
      <c r="Z1793" s="221" t="s">
        <v>396</v>
      </c>
      <c r="AA1793" s="222" t="s">
        <v>395</v>
      </c>
      <c r="AB1793" s="223">
        <v>13836.8</v>
      </c>
      <c r="AC1793" s="223">
        <v>1118.5</v>
      </c>
      <c r="AD1793" s="223">
        <v>777</v>
      </c>
      <c r="AE1793" s="223">
        <v>12990.9</v>
      </c>
      <c r="AF1793" s="223">
        <v>520.1</v>
      </c>
      <c r="AG1793" s="223">
        <v>29243.3</v>
      </c>
      <c r="AH1793" s="223">
        <v>2715</v>
      </c>
      <c r="AI1793" s="224">
        <v>31958.3</v>
      </c>
      <c r="AK1793" s="221" t="s">
        <v>396</v>
      </c>
      <c r="AL1793" s="222" t="s">
        <v>395</v>
      </c>
      <c r="AM1793" s="223">
        <v>12170.2</v>
      </c>
      <c r="AN1793" s="223">
        <v>1067.4000000000001</v>
      </c>
      <c r="AO1793" s="223">
        <v>569.6</v>
      </c>
      <c r="AP1793" s="223">
        <v>11786</v>
      </c>
      <c r="AQ1793" s="223">
        <v>303.39999999999998</v>
      </c>
      <c r="AR1793" s="223">
        <v>25896.6</v>
      </c>
      <c r="AS1793" s="223">
        <v>2693.9</v>
      </c>
      <c r="AT1793" s="224">
        <v>28590.5</v>
      </c>
      <c r="AV1793" s="221" t="s">
        <v>396</v>
      </c>
      <c r="AW1793" s="222" t="s">
        <v>395</v>
      </c>
      <c r="AX1793" s="223">
        <v>16174.4</v>
      </c>
      <c r="AY1793" s="223">
        <v>1039.3</v>
      </c>
      <c r="AZ1793" s="223">
        <v>522.1</v>
      </c>
      <c r="BA1793" s="223">
        <v>10722.9</v>
      </c>
      <c r="BB1793" s="223">
        <v>393</v>
      </c>
      <c r="BC1793" s="223">
        <v>28851.7</v>
      </c>
      <c r="BD1793" s="223">
        <v>2533.6999999999998</v>
      </c>
      <c r="BE1793" s="224">
        <v>31385.4</v>
      </c>
      <c r="BG1793" s="221" t="s">
        <v>396</v>
      </c>
      <c r="BH1793" s="222" t="s">
        <v>395</v>
      </c>
      <c r="BI1793" s="223">
        <v>15401.1</v>
      </c>
      <c r="BJ1793" s="223">
        <v>1162.5</v>
      </c>
      <c r="BK1793" s="223">
        <v>983.2</v>
      </c>
      <c r="BL1793" s="223">
        <v>11741.7</v>
      </c>
      <c r="BM1793" s="223">
        <v>380.1</v>
      </c>
      <c r="BN1793" s="223">
        <v>29668.6</v>
      </c>
      <c r="BO1793" s="223">
        <v>2670.5</v>
      </c>
      <c r="BP1793" s="224">
        <v>32339.1</v>
      </c>
      <c r="BR1793" s="221" t="s">
        <v>396</v>
      </c>
      <c r="BS1793" s="222" t="s">
        <v>395</v>
      </c>
      <c r="BT1793" s="223">
        <v>18369.2</v>
      </c>
      <c r="BU1793" s="223">
        <v>1393.2</v>
      </c>
      <c r="BV1793" s="223">
        <v>589.20000000000005</v>
      </c>
      <c r="BW1793" s="223">
        <v>13226.8</v>
      </c>
      <c r="BX1793" s="223">
        <v>430</v>
      </c>
      <c r="BY1793" s="223">
        <v>34008.400000000001</v>
      </c>
      <c r="BZ1793" s="223">
        <v>3075.7</v>
      </c>
      <c r="CA1793" s="224">
        <v>37084.1</v>
      </c>
      <c r="CC1793" s="221" t="s">
        <v>396</v>
      </c>
      <c r="CD1793" s="222" t="s">
        <v>395</v>
      </c>
      <c r="CE1793" s="223">
        <v>18801.8</v>
      </c>
      <c r="CF1793" s="223">
        <v>1573.4</v>
      </c>
      <c r="CG1793" s="223">
        <v>615.29999999999995</v>
      </c>
      <c r="CH1793" s="223">
        <v>15026.6</v>
      </c>
      <c r="CI1793" s="223">
        <v>417.8</v>
      </c>
      <c r="CJ1793" s="223">
        <v>36434.9</v>
      </c>
      <c r="CK1793" s="223">
        <v>3064.6</v>
      </c>
      <c r="CL1793" s="224">
        <v>39499.5</v>
      </c>
      <c r="CN1793" s="221" t="s">
        <v>396</v>
      </c>
      <c r="CO1793" s="222" t="s">
        <v>395</v>
      </c>
      <c r="CP1793" s="223">
        <v>17783.7</v>
      </c>
      <c r="CQ1793" s="223">
        <v>1265.7</v>
      </c>
      <c r="CR1793" s="223">
        <v>829.2</v>
      </c>
      <c r="CS1793" s="223">
        <v>15335.1</v>
      </c>
      <c r="CT1793" s="223">
        <v>589.79999999999995</v>
      </c>
      <c r="CU1793" s="223">
        <v>35803.5</v>
      </c>
      <c r="CV1793" s="223">
        <v>3525.6</v>
      </c>
      <c r="CW1793" s="224">
        <v>39329.1</v>
      </c>
      <c r="CY1793" s="221" t="s">
        <v>396</v>
      </c>
      <c r="CZ1793" s="222" t="s">
        <v>395</v>
      </c>
      <c r="DA1793" s="223">
        <v>17815.099999999999</v>
      </c>
      <c r="DB1793" s="223">
        <v>1296.3</v>
      </c>
      <c r="DC1793" s="223">
        <v>685.8</v>
      </c>
      <c r="DD1793" s="223">
        <v>12949.8</v>
      </c>
      <c r="DE1793" s="223">
        <v>421.4</v>
      </c>
      <c r="DF1793" s="223">
        <v>33168.400000000001</v>
      </c>
      <c r="DG1793" s="223">
        <v>3195.7</v>
      </c>
      <c r="DH1793" s="224">
        <v>36364.1</v>
      </c>
      <c r="DJ1793" s="221" t="s">
        <v>396</v>
      </c>
      <c r="DK1793" s="222" t="s">
        <v>395</v>
      </c>
      <c r="DL1793" s="223">
        <v>20923</v>
      </c>
      <c r="DM1793" s="223">
        <v>1524.5</v>
      </c>
      <c r="DN1793" s="223">
        <v>715</v>
      </c>
      <c r="DO1793" s="223">
        <v>13429.9</v>
      </c>
      <c r="DP1793" s="223">
        <v>429.4</v>
      </c>
      <c r="DQ1793" s="223">
        <v>37021.800000000003</v>
      </c>
      <c r="DR1793" s="223">
        <v>3144.8</v>
      </c>
      <c r="DS1793" s="224">
        <v>40166.6</v>
      </c>
      <c r="DU1793" s="221" t="s">
        <v>396</v>
      </c>
      <c r="DV1793" s="222" t="s">
        <v>395</v>
      </c>
      <c r="DW1793" s="223">
        <v>17968.2</v>
      </c>
      <c r="DX1793" s="223">
        <v>1271.8</v>
      </c>
      <c r="DY1793" s="223">
        <v>874.9</v>
      </c>
      <c r="DZ1793" s="223">
        <v>16559.8</v>
      </c>
      <c r="EA1793" s="223">
        <v>432.4</v>
      </c>
      <c r="EB1793" s="223">
        <v>37107.1</v>
      </c>
      <c r="EC1793" s="223">
        <v>3184.4</v>
      </c>
      <c r="ED1793" s="224">
        <v>40291.5</v>
      </c>
      <c r="EF1793" s="221" t="s">
        <v>396</v>
      </c>
      <c r="EG1793" s="222" t="s">
        <v>395</v>
      </c>
      <c r="EH1793" s="223">
        <v>16768.599999999999</v>
      </c>
      <c r="EI1793" s="223">
        <v>1306.2</v>
      </c>
      <c r="EJ1793" s="223">
        <v>654.5</v>
      </c>
      <c r="EK1793" s="223">
        <v>14470.8</v>
      </c>
      <c r="EL1793" s="223">
        <v>432.1</v>
      </c>
      <c r="EM1793" s="223">
        <v>33632.199999999997</v>
      </c>
      <c r="EN1793" s="223">
        <v>2933.8</v>
      </c>
      <c r="EO1793" s="224">
        <v>36566</v>
      </c>
      <c r="EQ1793" s="221" t="s">
        <v>396</v>
      </c>
      <c r="ER1793" s="222" t="s">
        <v>395</v>
      </c>
      <c r="ES1793" s="223">
        <v>17094.599999999999</v>
      </c>
      <c r="ET1793" s="223">
        <v>1502.9</v>
      </c>
      <c r="EU1793" s="223">
        <v>613.1</v>
      </c>
      <c r="EV1793" s="223">
        <v>17875.099999999999</v>
      </c>
      <c r="EW1793" s="223">
        <v>444.4</v>
      </c>
      <c r="EX1793" s="223">
        <v>37530.1</v>
      </c>
      <c r="EY1793" s="223">
        <v>3682.4</v>
      </c>
      <c r="EZ1793" s="224">
        <v>41212.5</v>
      </c>
    </row>
    <row r="1794" spans="2:156" ht="9.9499999999999993" customHeight="1">
      <c r="B1794" s="475"/>
      <c r="C1794" s="486" t="s">
        <v>394</v>
      </c>
      <c r="D1794" s="506">
        <v>191799.7</v>
      </c>
      <c r="E1794" s="506">
        <v>10019</v>
      </c>
      <c r="F1794" s="506">
        <v>2572.7999999999997</v>
      </c>
      <c r="G1794" s="506">
        <v>45605.5</v>
      </c>
      <c r="H1794" s="506">
        <v>0</v>
      </c>
      <c r="I1794" s="506">
        <v>249997</v>
      </c>
      <c r="J1794" s="506">
        <v>14007.999999999998</v>
      </c>
      <c r="K1794" s="505">
        <v>264005</v>
      </c>
      <c r="L1794" s="747">
        <f>AI1794</f>
        <v>18562.5</v>
      </c>
      <c r="M1794" s="231">
        <f>AT1794</f>
        <v>17114</v>
      </c>
      <c r="N1794" s="231">
        <f>BE1794</f>
        <v>18775.8</v>
      </c>
      <c r="O1794" s="231">
        <f>BP1794</f>
        <v>19599.099999999999</v>
      </c>
      <c r="P1794" s="231">
        <f>CA1794</f>
        <v>25552.1</v>
      </c>
      <c r="Q1794" s="231">
        <f>CL1794</f>
        <v>24690</v>
      </c>
      <c r="R1794" s="231">
        <f>CW1794</f>
        <v>22087.7</v>
      </c>
      <c r="S1794" s="231">
        <f>DH1794</f>
        <v>23546.6</v>
      </c>
      <c r="T1794" s="231">
        <f>DS1794</f>
        <v>23496.3</v>
      </c>
      <c r="U1794" s="231">
        <f>ED1794</f>
        <v>23950.6</v>
      </c>
      <c r="V1794" s="231">
        <f>EO1794</f>
        <v>22991.1</v>
      </c>
      <c r="W1794" s="232">
        <f>EZ1794</f>
        <v>23639.200000000001</v>
      </c>
      <c r="Z1794" s="194"/>
      <c r="AA1794" s="230" t="s">
        <v>394</v>
      </c>
      <c r="AB1794" s="231">
        <v>13787.6</v>
      </c>
      <c r="AC1794" s="231">
        <v>753.6</v>
      </c>
      <c r="AD1794" s="231">
        <v>186.1</v>
      </c>
      <c r="AE1794" s="231">
        <v>3057.7</v>
      </c>
      <c r="AF1794" s="231">
        <v>0</v>
      </c>
      <c r="AG1794" s="231">
        <v>17785</v>
      </c>
      <c r="AH1794" s="231">
        <v>777.5</v>
      </c>
      <c r="AI1794" s="232">
        <v>18562.5</v>
      </c>
      <c r="AK1794" s="194"/>
      <c r="AL1794" s="230" t="s">
        <v>394</v>
      </c>
      <c r="AM1794" s="231">
        <v>12096.3</v>
      </c>
      <c r="AN1794" s="231">
        <v>657.5</v>
      </c>
      <c r="AO1794" s="231">
        <v>161.30000000000001</v>
      </c>
      <c r="AP1794" s="231">
        <v>3119.9</v>
      </c>
      <c r="AQ1794" s="231">
        <v>0</v>
      </c>
      <c r="AR1794" s="231">
        <v>16035</v>
      </c>
      <c r="AS1794" s="231">
        <v>1079</v>
      </c>
      <c r="AT1794" s="232">
        <v>17114</v>
      </c>
      <c r="AV1794" s="194"/>
      <c r="AW1794" s="230" t="s">
        <v>394</v>
      </c>
      <c r="AX1794" s="231">
        <v>13981.8</v>
      </c>
      <c r="AY1794" s="231">
        <v>690.9</v>
      </c>
      <c r="AZ1794" s="231">
        <v>181.5</v>
      </c>
      <c r="BA1794" s="231">
        <v>3000.9</v>
      </c>
      <c r="BB1794" s="231">
        <v>0</v>
      </c>
      <c r="BC1794" s="231">
        <v>17855.099999999999</v>
      </c>
      <c r="BD1794" s="231">
        <v>920.7</v>
      </c>
      <c r="BE1794" s="232">
        <v>18775.8</v>
      </c>
      <c r="BG1794" s="194"/>
      <c r="BH1794" s="230" t="s">
        <v>394</v>
      </c>
      <c r="BI1794" s="231">
        <v>14527.7</v>
      </c>
      <c r="BJ1794" s="231">
        <v>701.6</v>
      </c>
      <c r="BK1794" s="231">
        <v>200.4</v>
      </c>
      <c r="BL1794" s="231">
        <v>3178.5</v>
      </c>
      <c r="BM1794" s="231">
        <v>0</v>
      </c>
      <c r="BN1794" s="231">
        <v>18608.2</v>
      </c>
      <c r="BO1794" s="231">
        <v>990.9</v>
      </c>
      <c r="BP1794" s="232">
        <v>19599.099999999999</v>
      </c>
      <c r="BR1794" s="194"/>
      <c r="BS1794" s="230" t="s">
        <v>394</v>
      </c>
      <c r="BT1794" s="231">
        <v>18211.3</v>
      </c>
      <c r="BU1794" s="231">
        <v>978.4</v>
      </c>
      <c r="BV1794" s="231">
        <v>219.5</v>
      </c>
      <c r="BW1794" s="231">
        <v>4862.1000000000004</v>
      </c>
      <c r="BX1794" s="231">
        <v>0</v>
      </c>
      <c r="BY1794" s="231">
        <v>24271.3</v>
      </c>
      <c r="BZ1794" s="231">
        <v>1280.8</v>
      </c>
      <c r="CA1794" s="232">
        <v>25552.1</v>
      </c>
      <c r="CC1794" s="194"/>
      <c r="CD1794" s="230" t="s">
        <v>394</v>
      </c>
      <c r="CE1794" s="231">
        <v>17632.3</v>
      </c>
      <c r="CF1794" s="231">
        <v>1053.5999999999999</v>
      </c>
      <c r="CG1794" s="231">
        <v>219.8</v>
      </c>
      <c r="CH1794" s="231">
        <v>4535.3</v>
      </c>
      <c r="CI1794" s="231">
        <v>0</v>
      </c>
      <c r="CJ1794" s="231">
        <v>23441</v>
      </c>
      <c r="CK1794" s="231">
        <v>1249</v>
      </c>
      <c r="CL1794" s="232">
        <v>24690</v>
      </c>
      <c r="CN1794" s="194"/>
      <c r="CO1794" s="230" t="s">
        <v>394</v>
      </c>
      <c r="CP1794" s="231">
        <v>16176.2</v>
      </c>
      <c r="CQ1794" s="231">
        <v>853.8</v>
      </c>
      <c r="CR1794" s="231">
        <v>238.3</v>
      </c>
      <c r="CS1794" s="231">
        <v>3748.7</v>
      </c>
      <c r="CT1794" s="231">
        <v>0</v>
      </c>
      <c r="CU1794" s="231">
        <v>21017</v>
      </c>
      <c r="CV1794" s="231">
        <v>1070.7</v>
      </c>
      <c r="CW1794" s="232">
        <v>22087.7</v>
      </c>
      <c r="CY1794" s="194"/>
      <c r="CZ1794" s="230" t="s">
        <v>394</v>
      </c>
      <c r="DA1794" s="231">
        <v>17285.900000000001</v>
      </c>
      <c r="DB1794" s="231">
        <v>894</v>
      </c>
      <c r="DC1794" s="231">
        <v>240.1</v>
      </c>
      <c r="DD1794" s="231">
        <v>3846.3</v>
      </c>
      <c r="DE1794" s="231">
        <v>0</v>
      </c>
      <c r="DF1794" s="231">
        <v>22266.3</v>
      </c>
      <c r="DG1794" s="231">
        <v>1280.3</v>
      </c>
      <c r="DH1794" s="232">
        <v>23546.6</v>
      </c>
      <c r="DJ1794" s="194"/>
      <c r="DK1794" s="230" t="s">
        <v>394</v>
      </c>
      <c r="DL1794" s="231">
        <v>17260.7</v>
      </c>
      <c r="DM1794" s="231">
        <v>877.2</v>
      </c>
      <c r="DN1794" s="231">
        <v>222.5</v>
      </c>
      <c r="DO1794" s="231">
        <v>3903.1</v>
      </c>
      <c r="DP1794" s="231">
        <v>0</v>
      </c>
      <c r="DQ1794" s="231">
        <v>22263.5</v>
      </c>
      <c r="DR1794" s="231">
        <v>1232.8</v>
      </c>
      <c r="DS1794" s="232">
        <v>23496.3</v>
      </c>
      <c r="DU1794" s="194"/>
      <c r="DV1794" s="230" t="s">
        <v>394</v>
      </c>
      <c r="DW1794" s="231">
        <v>17800</v>
      </c>
      <c r="DX1794" s="231">
        <v>823.9</v>
      </c>
      <c r="DY1794" s="231">
        <v>216.5</v>
      </c>
      <c r="DZ1794" s="231">
        <v>3857.3</v>
      </c>
      <c r="EA1794" s="231">
        <v>0</v>
      </c>
      <c r="EB1794" s="231">
        <v>22697.7</v>
      </c>
      <c r="EC1794" s="231">
        <v>1252.9000000000001</v>
      </c>
      <c r="ED1794" s="232">
        <v>23950.6</v>
      </c>
      <c r="EF1794" s="194"/>
      <c r="EG1794" s="230" t="s">
        <v>394</v>
      </c>
      <c r="EH1794" s="231">
        <v>16543.900000000001</v>
      </c>
      <c r="EI1794" s="231">
        <v>889.3</v>
      </c>
      <c r="EJ1794" s="231">
        <v>211.2</v>
      </c>
      <c r="EK1794" s="231">
        <v>4133.1000000000004</v>
      </c>
      <c r="EL1794" s="231">
        <v>0</v>
      </c>
      <c r="EM1794" s="231">
        <v>21777.5</v>
      </c>
      <c r="EN1794" s="231">
        <v>1213.5999999999999</v>
      </c>
      <c r="EO1794" s="232">
        <v>22991.1</v>
      </c>
      <c r="EQ1794" s="194"/>
      <c r="ER1794" s="230" t="s">
        <v>394</v>
      </c>
      <c r="ES1794" s="231">
        <v>16496</v>
      </c>
      <c r="ET1794" s="231">
        <v>845.2</v>
      </c>
      <c r="EU1794" s="231">
        <v>275.60000000000002</v>
      </c>
      <c r="EV1794" s="231">
        <v>4362.6000000000004</v>
      </c>
      <c r="EW1794" s="231">
        <v>0</v>
      </c>
      <c r="EX1794" s="231">
        <v>21979.4</v>
      </c>
      <c r="EY1794" s="231">
        <v>1659.8</v>
      </c>
      <c r="EZ1794" s="232">
        <v>23639.200000000001</v>
      </c>
    </row>
    <row r="1795" spans="2:156" ht="9.9499999999999993" customHeight="1">
      <c r="B1795" s="475"/>
      <c r="C1795" s="486" t="s">
        <v>393</v>
      </c>
      <c r="D1795" s="506">
        <v>0</v>
      </c>
      <c r="E1795" s="506">
        <v>1143.8</v>
      </c>
      <c r="F1795" s="506">
        <v>1181.2000000000003</v>
      </c>
      <c r="G1795" s="506">
        <v>109248.5</v>
      </c>
      <c r="H1795" s="506">
        <v>5193.8999999999996</v>
      </c>
      <c r="I1795" s="506">
        <v>116767.40000000001</v>
      </c>
      <c r="J1795" s="506">
        <v>16912.699999999997</v>
      </c>
      <c r="K1795" s="505">
        <v>133680.1</v>
      </c>
      <c r="L1795" s="747">
        <f t="shared" ref="L1795:L1802" si="900">AI1795</f>
        <v>12289.4</v>
      </c>
      <c r="M1795" s="231">
        <f t="shared" ref="M1795:M1802" si="901">AT1795</f>
        <v>9598.1</v>
      </c>
      <c r="N1795" s="231">
        <f t="shared" ref="N1795:N1802" si="902">BE1795</f>
        <v>9319.2999999999993</v>
      </c>
      <c r="O1795" s="231">
        <f t="shared" ref="O1795:O1802" si="903">BP1795</f>
        <v>10550.6</v>
      </c>
      <c r="P1795" s="231">
        <f t="shared" ref="P1795:P1802" si="904">CA1795</f>
        <v>10141.200000000001</v>
      </c>
      <c r="Q1795" s="231">
        <f t="shared" ref="Q1795:Q1802" si="905">CL1795</f>
        <v>10468.1</v>
      </c>
      <c r="R1795" s="231">
        <f t="shared" ref="R1795:R1802" si="906">CW1795</f>
        <v>14170.1</v>
      </c>
      <c r="S1795" s="231">
        <f t="shared" ref="S1795:S1802" si="907">DH1795</f>
        <v>11047</v>
      </c>
      <c r="T1795" s="231">
        <f t="shared" ref="T1795:T1802" si="908">DS1795</f>
        <v>11308.9</v>
      </c>
      <c r="U1795" s="231">
        <f t="shared" ref="U1795:U1802" si="909">ED1795</f>
        <v>11800.6</v>
      </c>
      <c r="V1795" s="231">
        <f t="shared" ref="V1795:V1802" si="910">EO1795</f>
        <v>11322.3</v>
      </c>
      <c r="W1795" s="232">
        <f t="shared" ref="W1795:W1802" si="911">EZ1795</f>
        <v>11664.5</v>
      </c>
      <c r="Z1795" s="194"/>
      <c r="AA1795" s="230" t="s">
        <v>393</v>
      </c>
      <c r="AB1795" s="231">
        <v>0</v>
      </c>
      <c r="AC1795" s="231">
        <v>71.5</v>
      </c>
      <c r="AD1795" s="231">
        <v>221.9</v>
      </c>
      <c r="AE1795" s="231">
        <v>9903.7000000000007</v>
      </c>
      <c r="AF1795" s="231">
        <v>520.1</v>
      </c>
      <c r="AG1795" s="231">
        <v>10717.2</v>
      </c>
      <c r="AH1795" s="231">
        <v>1572.2</v>
      </c>
      <c r="AI1795" s="232">
        <v>12289.4</v>
      </c>
      <c r="AK1795" s="194"/>
      <c r="AL1795" s="230" t="s">
        <v>393</v>
      </c>
      <c r="AM1795" s="231">
        <v>0</v>
      </c>
      <c r="AN1795" s="231">
        <v>90.3</v>
      </c>
      <c r="AO1795" s="231">
        <v>60.2</v>
      </c>
      <c r="AP1795" s="231">
        <v>7917.2</v>
      </c>
      <c r="AQ1795" s="231">
        <v>303.39999999999998</v>
      </c>
      <c r="AR1795" s="231">
        <v>8371.1</v>
      </c>
      <c r="AS1795" s="231">
        <v>1227</v>
      </c>
      <c r="AT1795" s="232">
        <v>9598.1</v>
      </c>
      <c r="AV1795" s="194"/>
      <c r="AW1795" s="230" t="s">
        <v>393</v>
      </c>
      <c r="AX1795" s="231">
        <v>0</v>
      </c>
      <c r="AY1795" s="231">
        <v>80.5</v>
      </c>
      <c r="AZ1795" s="231">
        <v>17.8</v>
      </c>
      <c r="BA1795" s="231">
        <v>7630.2</v>
      </c>
      <c r="BB1795" s="231">
        <v>393</v>
      </c>
      <c r="BC1795" s="231">
        <v>8121.5</v>
      </c>
      <c r="BD1795" s="231">
        <v>1197.8</v>
      </c>
      <c r="BE1795" s="232">
        <v>9319.2999999999993</v>
      </c>
      <c r="BG1795" s="194"/>
      <c r="BH1795" s="230" t="s">
        <v>393</v>
      </c>
      <c r="BI1795" s="231">
        <v>0</v>
      </c>
      <c r="BJ1795" s="231">
        <v>74.8</v>
      </c>
      <c r="BK1795" s="231">
        <v>348.5</v>
      </c>
      <c r="BL1795" s="231">
        <v>8480.1</v>
      </c>
      <c r="BM1795" s="231">
        <v>380.1</v>
      </c>
      <c r="BN1795" s="231">
        <v>9283.5</v>
      </c>
      <c r="BO1795" s="231">
        <v>1267.0999999999999</v>
      </c>
      <c r="BP1795" s="232">
        <v>10550.6</v>
      </c>
      <c r="BR1795" s="194"/>
      <c r="BS1795" s="230" t="s">
        <v>393</v>
      </c>
      <c r="BT1795" s="231">
        <v>0</v>
      </c>
      <c r="BU1795" s="231">
        <v>85.8</v>
      </c>
      <c r="BV1795" s="231">
        <v>14.4</v>
      </c>
      <c r="BW1795" s="231">
        <v>8297.6</v>
      </c>
      <c r="BX1795" s="231">
        <v>430</v>
      </c>
      <c r="BY1795" s="231">
        <v>8827.7999999999993</v>
      </c>
      <c r="BZ1795" s="231">
        <v>1313.4</v>
      </c>
      <c r="CA1795" s="232">
        <v>10141.200000000001</v>
      </c>
      <c r="CC1795" s="194"/>
      <c r="CD1795" s="230" t="s">
        <v>393</v>
      </c>
      <c r="CE1795" s="231">
        <v>0</v>
      </c>
      <c r="CF1795" s="231">
        <v>101.8</v>
      </c>
      <c r="CG1795" s="231">
        <v>4.3</v>
      </c>
      <c r="CH1795" s="231">
        <v>8569.4</v>
      </c>
      <c r="CI1795" s="231">
        <v>417.8</v>
      </c>
      <c r="CJ1795" s="231">
        <v>9093.2999999999993</v>
      </c>
      <c r="CK1795" s="231">
        <v>1374.8</v>
      </c>
      <c r="CL1795" s="232">
        <v>10468.1</v>
      </c>
      <c r="CN1795" s="194"/>
      <c r="CO1795" s="230" t="s">
        <v>393</v>
      </c>
      <c r="CP1795" s="231">
        <v>0</v>
      </c>
      <c r="CQ1795" s="231">
        <v>100.1</v>
      </c>
      <c r="CR1795" s="231">
        <v>205.8</v>
      </c>
      <c r="CS1795" s="231">
        <v>11523.8</v>
      </c>
      <c r="CT1795" s="231">
        <v>589.79999999999995</v>
      </c>
      <c r="CU1795" s="231">
        <v>12419.5</v>
      </c>
      <c r="CV1795" s="231">
        <v>1750.6</v>
      </c>
      <c r="CW1795" s="232">
        <v>14170.1</v>
      </c>
      <c r="CY1795" s="194"/>
      <c r="CZ1795" s="230" t="s">
        <v>393</v>
      </c>
      <c r="DA1795" s="231">
        <v>0</v>
      </c>
      <c r="DB1795" s="231">
        <v>71</v>
      </c>
      <c r="DC1795" s="231">
        <v>83.5</v>
      </c>
      <c r="DD1795" s="231">
        <v>9023.7999999999993</v>
      </c>
      <c r="DE1795" s="231">
        <v>421.4</v>
      </c>
      <c r="DF1795" s="231">
        <v>9599.7000000000007</v>
      </c>
      <c r="DG1795" s="231">
        <v>1447.3</v>
      </c>
      <c r="DH1795" s="232">
        <v>11047</v>
      </c>
      <c r="DJ1795" s="194"/>
      <c r="DK1795" s="230" t="s">
        <v>393</v>
      </c>
      <c r="DL1795" s="231">
        <v>0</v>
      </c>
      <c r="DM1795" s="231">
        <v>98.3</v>
      </c>
      <c r="DN1795" s="231">
        <v>55.6</v>
      </c>
      <c r="DO1795" s="231">
        <v>9247</v>
      </c>
      <c r="DP1795" s="231">
        <v>429.4</v>
      </c>
      <c r="DQ1795" s="231">
        <v>9830.2999999999993</v>
      </c>
      <c r="DR1795" s="231">
        <v>1478.6</v>
      </c>
      <c r="DS1795" s="232">
        <v>11308.9</v>
      </c>
      <c r="DU1795" s="194"/>
      <c r="DV1795" s="230" t="s">
        <v>393</v>
      </c>
      <c r="DW1795" s="231">
        <v>0</v>
      </c>
      <c r="DX1795" s="231">
        <v>93.9</v>
      </c>
      <c r="DY1795" s="231">
        <v>157.6</v>
      </c>
      <c r="DZ1795" s="231">
        <v>9602.7000000000007</v>
      </c>
      <c r="EA1795" s="231">
        <v>432.4</v>
      </c>
      <c r="EB1795" s="231">
        <v>10286.6</v>
      </c>
      <c r="EC1795" s="231">
        <v>1514</v>
      </c>
      <c r="ED1795" s="232">
        <v>11800.6</v>
      </c>
      <c r="EF1795" s="194"/>
      <c r="EG1795" s="230" t="s">
        <v>393</v>
      </c>
      <c r="EH1795" s="231">
        <v>0</v>
      </c>
      <c r="EI1795" s="231">
        <v>92.9</v>
      </c>
      <c r="EJ1795" s="231">
        <v>5.7</v>
      </c>
      <c r="EK1795" s="231">
        <v>9503.2000000000007</v>
      </c>
      <c r="EL1795" s="231">
        <v>432.1</v>
      </c>
      <c r="EM1795" s="231">
        <v>10033.9</v>
      </c>
      <c r="EN1795" s="231">
        <v>1288.4000000000001</v>
      </c>
      <c r="EO1795" s="232">
        <v>11322.3</v>
      </c>
      <c r="EQ1795" s="194"/>
      <c r="ER1795" s="230" t="s">
        <v>393</v>
      </c>
      <c r="ES1795" s="231">
        <v>0</v>
      </c>
      <c r="ET1795" s="231">
        <v>182.9</v>
      </c>
      <c r="EU1795" s="231">
        <v>5.9</v>
      </c>
      <c r="EV1795" s="231">
        <v>9549.7999999999993</v>
      </c>
      <c r="EW1795" s="231">
        <v>444.4</v>
      </c>
      <c r="EX1795" s="231">
        <v>10183</v>
      </c>
      <c r="EY1795" s="231">
        <v>1481.5</v>
      </c>
      <c r="EZ1795" s="232">
        <v>11664.5</v>
      </c>
    </row>
    <row r="1796" spans="2:156" ht="9.9499999999999993" customHeight="1">
      <c r="B1796" s="475"/>
      <c r="C1796" s="486" t="s">
        <v>392</v>
      </c>
      <c r="D1796" s="506">
        <v>678.40000000000009</v>
      </c>
      <c r="E1796" s="506">
        <v>3125.7000000000003</v>
      </c>
      <c r="F1796" s="506">
        <v>4063.8</v>
      </c>
      <c r="G1796" s="506">
        <v>107.19999999999999</v>
      </c>
      <c r="H1796" s="506">
        <v>0</v>
      </c>
      <c r="I1796" s="506">
        <v>7975.0999999999995</v>
      </c>
      <c r="J1796" s="506">
        <v>2584.3000000000002</v>
      </c>
      <c r="K1796" s="505">
        <v>10559.4</v>
      </c>
      <c r="L1796" s="747">
        <f t="shared" si="900"/>
        <v>702.5</v>
      </c>
      <c r="M1796" s="231">
        <f t="shared" si="901"/>
        <v>795</v>
      </c>
      <c r="N1796" s="231">
        <f t="shared" si="902"/>
        <v>740</v>
      </c>
      <c r="O1796" s="231">
        <f t="shared" si="903"/>
        <v>883.6</v>
      </c>
      <c r="P1796" s="231">
        <f t="shared" si="904"/>
        <v>812</v>
      </c>
      <c r="Q1796" s="231">
        <f t="shared" si="905"/>
        <v>891.1</v>
      </c>
      <c r="R1796" s="231">
        <f t="shared" si="906"/>
        <v>824</v>
      </c>
      <c r="S1796" s="231">
        <f t="shared" si="907"/>
        <v>801.2</v>
      </c>
      <c r="T1796" s="231">
        <f t="shared" si="908"/>
        <v>1053.0999999999999</v>
      </c>
      <c r="U1796" s="231">
        <f t="shared" si="909"/>
        <v>988.5</v>
      </c>
      <c r="V1796" s="231">
        <f t="shared" si="910"/>
        <v>845.8</v>
      </c>
      <c r="W1796" s="232">
        <f t="shared" si="911"/>
        <v>1222.5999999999999</v>
      </c>
      <c r="Z1796" s="194"/>
      <c r="AA1796" s="230" t="s">
        <v>392</v>
      </c>
      <c r="AB1796" s="231">
        <v>15.1</v>
      </c>
      <c r="AC1796" s="231">
        <v>208.2</v>
      </c>
      <c r="AD1796" s="231">
        <v>318.3</v>
      </c>
      <c r="AE1796" s="231">
        <v>7.7</v>
      </c>
      <c r="AF1796" s="231">
        <v>0</v>
      </c>
      <c r="AG1796" s="231">
        <v>549.29999999999995</v>
      </c>
      <c r="AH1796" s="231">
        <v>153.19999999999999</v>
      </c>
      <c r="AI1796" s="232">
        <v>702.5</v>
      </c>
      <c r="AK1796" s="194"/>
      <c r="AL1796" s="230" t="s">
        <v>392</v>
      </c>
      <c r="AM1796" s="231">
        <v>63</v>
      </c>
      <c r="AN1796" s="231">
        <v>221</v>
      </c>
      <c r="AO1796" s="231">
        <v>312.60000000000002</v>
      </c>
      <c r="AP1796" s="231">
        <v>8.3000000000000007</v>
      </c>
      <c r="AQ1796" s="231">
        <v>0</v>
      </c>
      <c r="AR1796" s="231">
        <v>604.9</v>
      </c>
      <c r="AS1796" s="231">
        <v>190.1</v>
      </c>
      <c r="AT1796" s="232">
        <v>795</v>
      </c>
      <c r="AV1796" s="194"/>
      <c r="AW1796" s="230" t="s">
        <v>392</v>
      </c>
      <c r="AX1796" s="231">
        <v>36.200000000000003</v>
      </c>
      <c r="AY1796" s="231">
        <v>203.2</v>
      </c>
      <c r="AZ1796" s="231">
        <v>284.10000000000002</v>
      </c>
      <c r="BA1796" s="231">
        <v>8.1999999999999993</v>
      </c>
      <c r="BB1796" s="231">
        <v>0</v>
      </c>
      <c r="BC1796" s="231">
        <v>531.70000000000005</v>
      </c>
      <c r="BD1796" s="231">
        <v>208.3</v>
      </c>
      <c r="BE1796" s="232">
        <v>740</v>
      </c>
      <c r="BG1796" s="194"/>
      <c r="BH1796" s="230" t="s">
        <v>392</v>
      </c>
      <c r="BI1796" s="231">
        <v>28.4</v>
      </c>
      <c r="BJ1796" s="231">
        <v>260.89999999999998</v>
      </c>
      <c r="BK1796" s="231">
        <v>367.9</v>
      </c>
      <c r="BL1796" s="231">
        <v>11.4</v>
      </c>
      <c r="BM1796" s="231">
        <v>0</v>
      </c>
      <c r="BN1796" s="231">
        <v>668.6</v>
      </c>
      <c r="BO1796" s="231">
        <v>215</v>
      </c>
      <c r="BP1796" s="232">
        <v>883.6</v>
      </c>
      <c r="BR1796" s="194"/>
      <c r="BS1796" s="230" t="s">
        <v>392</v>
      </c>
      <c r="BT1796" s="231">
        <v>15.6</v>
      </c>
      <c r="BU1796" s="231">
        <v>233.4</v>
      </c>
      <c r="BV1796" s="231">
        <v>312.39999999999998</v>
      </c>
      <c r="BW1796" s="231">
        <v>8.1999999999999993</v>
      </c>
      <c r="BX1796" s="231">
        <v>0</v>
      </c>
      <c r="BY1796" s="231">
        <v>569.6</v>
      </c>
      <c r="BZ1796" s="231">
        <v>242.4</v>
      </c>
      <c r="CA1796" s="232">
        <v>812</v>
      </c>
      <c r="CC1796" s="194"/>
      <c r="CD1796" s="230" t="s">
        <v>392</v>
      </c>
      <c r="CE1796" s="231">
        <v>24.1</v>
      </c>
      <c r="CF1796" s="231">
        <v>291.39999999999998</v>
      </c>
      <c r="CG1796" s="231">
        <v>342.5</v>
      </c>
      <c r="CH1796" s="231">
        <v>9.3000000000000007</v>
      </c>
      <c r="CI1796" s="231">
        <v>0</v>
      </c>
      <c r="CJ1796" s="231">
        <v>667.3</v>
      </c>
      <c r="CK1796" s="231">
        <v>223.8</v>
      </c>
      <c r="CL1796" s="232">
        <v>891.1</v>
      </c>
      <c r="CN1796" s="194"/>
      <c r="CO1796" s="230" t="s">
        <v>392</v>
      </c>
      <c r="CP1796" s="231">
        <v>20.3</v>
      </c>
      <c r="CQ1796" s="231">
        <v>216.9</v>
      </c>
      <c r="CR1796" s="231">
        <v>330.2</v>
      </c>
      <c r="CS1796" s="231">
        <v>8.4</v>
      </c>
      <c r="CT1796" s="231">
        <v>0</v>
      </c>
      <c r="CU1796" s="231">
        <v>575.79999999999995</v>
      </c>
      <c r="CV1796" s="231">
        <v>248.2</v>
      </c>
      <c r="CW1796" s="232">
        <v>824</v>
      </c>
      <c r="CY1796" s="194"/>
      <c r="CZ1796" s="230" t="s">
        <v>392</v>
      </c>
      <c r="DA1796" s="231">
        <v>23.9</v>
      </c>
      <c r="DB1796" s="231">
        <v>232</v>
      </c>
      <c r="DC1796" s="231">
        <v>304.5</v>
      </c>
      <c r="DD1796" s="231">
        <v>8.8000000000000007</v>
      </c>
      <c r="DE1796" s="231">
        <v>0</v>
      </c>
      <c r="DF1796" s="231">
        <v>569.20000000000005</v>
      </c>
      <c r="DG1796" s="231">
        <v>232</v>
      </c>
      <c r="DH1796" s="232">
        <v>801.2</v>
      </c>
      <c r="DJ1796" s="194"/>
      <c r="DK1796" s="230" t="s">
        <v>392</v>
      </c>
      <c r="DL1796" s="231">
        <v>19.3</v>
      </c>
      <c r="DM1796" s="231">
        <v>440.9</v>
      </c>
      <c r="DN1796" s="231">
        <v>385.6</v>
      </c>
      <c r="DO1796" s="231">
        <v>8.6</v>
      </c>
      <c r="DP1796" s="231">
        <v>0</v>
      </c>
      <c r="DQ1796" s="231">
        <v>854.4</v>
      </c>
      <c r="DR1796" s="231">
        <v>198.7</v>
      </c>
      <c r="DS1796" s="232">
        <v>1053.0999999999999</v>
      </c>
      <c r="DU1796" s="194"/>
      <c r="DV1796" s="230" t="s">
        <v>392</v>
      </c>
      <c r="DW1796" s="231">
        <v>53.9</v>
      </c>
      <c r="DX1796" s="231">
        <v>263.3</v>
      </c>
      <c r="DY1796" s="231">
        <v>465.8</v>
      </c>
      <c r="DZ1796" s="231">
        <v>8.6999999999999993</v>
      </c>
      <c r="EA1796" s="231">
        <v>0</v>
      </c>
      <c r="EB1796" s="231">
        <v>791.7</v>
      </c>
      <c r="EC1796" s="231">
        <v>196.8</v>
      </c>
      <c r="ED1796" s="232">
        <v>988.5</v>
      </c>
      <c r="EF1796" s="194"/>
      <c r="EG1796" s="230" t="s">
        <v>392</v>
      </c>
      <c r="EH1796" s="231">
        <v>42.6</v>
      </c>
      <c r="EI1796" s="231">
        <v>194</v>
      </c>
      <c r="EJ1796" s="231">
        <v>393.6</v>
      </c>
      <c r="EK1796" s="231">
        <v>8.8000000000000007</v>
      </c>
      <c r="EL1796" s="231">
        <v>0</v>
      </c>
      <c r="EM1796" s="231">
        <v>639</v>
      </c>
      <c r="EN1796" s="231">
        <v>206.8</v>
      </c>
      <c r="EO1796" s="232">
        <v>845.8</v>
      </c>
      <c r="EQ1796" s="194"/>
      <c r="ER1796" s="230" t="s">
        <v>392</v>
      </c>
      <c r="ES1796" s="231">
        <v>336</v>
      </c>
      <c r="ET1796" s="231">
        <v>360.5</v>
      </c>
      <c r="EU1796" s="231">
        <v>246.3</v>
      </c>
      <c r="EV1796" s="231">
        <v>10.8</v>
      </c>
      <c r="EW1796" s="231">
        <v>0</v>
      </c>
      <c r="EX1796" s="231">
        <v>953.6</v>
      </c>
      <c r="EY1796" s="231">
        <v>269</v>
      </c>
      <c r="EZ1796" s="232">
        <v>1222.5999999999999</v>
      </c>
    </row>
    <row r="1797" spans="2:156" ht="9.9499999999999993" customHeight="1">
      <c r="B1797" s="475"/>
      <c r="C1797" s="486" t="s">
        <v>391</v>
      </c>
      <c r="D1797" s="506">
        <v>0</v>
      </c>
      <c r="E1797" s="506">
        <v>1102</v>
      </c>
      <c r="F1797" s="506">
        <v>496</v>
      </c>
      <c r="G1797" s="506">
        <v>0</v>
      </c>
      <c r="H1797" s="506">
        <v>0</v>
      </c>
      <c r="I1797" s="506">
        <v>1598</v>
      </c>
      <c r="J1797" s="506">
        <v>1.9999999999999998</v>
      </c>
      <c r="K1797" s="505">
        <v>1600</v>
      </c>
      <c r="L1797" s="747">
        <f t="shared" si="900"/>
        <v>123.7</v>
      </c>
      <c r="M1797" s="231">
        <f t="shared" si="901"/>
        <v>120.2</v>
      </c>
      <c r="N1797" s="231">
        <f t="shared" si="902"/>
        <v>91</v>
      </c>
      <c r="O1797" s="231">
        <f t="shared" si="903"/>
        <v>168.4</v>
      </c>
      <c r="P1797" s="231">
        <f t="shared" si="904"/>
        <v>125.2</v>
      </c>
      <c r="Q1797" s="231">
        <f t="shared" si="905"/>
        <v>147.9</v>
      </c>
      <c r="R1797" s="231">
        <f t="shared" si="906"/>
        <v>132.4</v>
      </c>
      <c r="S1797" s="231">
        <f t="shared" si="907"/>
        <v>139.19999999999999</v>
      </c>
      <c r="T1797" s="231">
        <f t="shared" si="908"/>
        <v>130.19999999999999</v>
      </c>
      <c r="U1797" s="231">
        <f t="shared" si="909"/>
        <v>113.3</v>
      </c>
      <c r="V1797" s="231">
        <f t="shared" si="910"/>
        <v>136.6</v>
      </c>
      <c r="W1797" s="232">
        <f t="shared" si="911"/>
        <v>171.9</v>
      </c>
      <c r="Z1797" s="194"/>
      <c r="AA1797" s="230" t="s">
        <v>391</v>
      </c>
      <c r="AB1797" s="231">
        <v>0</v>
      </c>
      <c r="AC1797" s="231">
        <v>82.4</v>
      </c>
      <c r="AD1797" s="231">
        <v>41.2</v>
      </c>
      <c r="AE1797" s="231">
        <v>0</v>
      </c>
      <c r="AF1797" s="231">
        <v>0</v>
      </c>
      <c r="AG1797" s="231">
        <v>123.6</v>
      </c>
      <c r="AH1797" s="231">
        <v>0.1</v>
      </c>
      <c r="AI1797" s="232">
        <v>123.7</v>
      </c>
      <c r="AK1797" s="194"/>
      <c r="AL1797" s="230" t="s">
        <v>391</v>
      </c>
      <c r="AM1797" s="231">
        <v>0</v>
      </c>
      <c r="AN1797" s="231">
        <v>93.2</v>
      </c>
      <c r="AO1797" s="231">
        <v>26.9</v>
      </c>
      <c r="AP1797" s="231">
        <v>0</v>
      </c>
      <c r="AQ1797" s="231">
        <v>0</v>
      </c>
      <c r="AR1797" s="231">
        <v>120.1</v>
      </c>
      <c r="AS1797" s="231">
        <v>0.1</v>
      </c>
      <c r="AT1797" s="232">
        <v>120.2</v>
      </c>
      <c r="AV1797" s="194"/>
      <c r="AW1797" s="230" t="s">
        <v>391</v>
      </c>
      <c r="AX1797" s="231">
        <v>0</v>
      </c>
      <c r="AY1797" s="231">
        <v>57.7</v>
      </c>
      <c r="AZ1797" s="231">
        <v>33.200000000000003</v>
      </c>
      <c r="BA1797" s="231">
        <v>0</v>
      </c>
      <c r="BB1797" s="231">
        <v>0</v>
      </c>
      <c r="BC1797" s="231">
        <v>90.9</v>
      </c>
      <c r="BD1797" s="231">
        <v>0.1</v>
      </c>
      <c r="BE1797" s="232">
        <v>91</v>
      </c>
      <c r="BG1797" s="194"/>
      <c r="BH1797" s="230" t="s">
        <v>391</v>
      </c>
      <c r="BI1797" s="231">
        <v>0</v>
      </c>
      <c r="BJ1797" s="231">
        <v>120.2</v>
      </c>
      <c r="BK1797" s="231">
        <v>48.1</v>
      </c>
      <c r="BL1797" s="231">
        <v>0</v>
      </c>
      <c r="BM1797" s="231">
        <v>0</v>
      </c>
      <c r="BN1797" s="231">
        <v>168.3</v>
      </c>
      <c r="BO1797" s="231">
        <v>0.1</v>
      </c>
      <c r="BP1797" s="232">
        <v>168.4</v>
      </c>
      <c r="BR1797" s="194"/>
      <c r="BS1797" s="230" t="s">
        <v>391</v>
      </c>
      <c r="BT1797" s="231">
        <v>0</v>
      </c>
      <c r="BU1797" s="231">
        <v>91.7</v>
      </c>
      <c r="BV1797" s="231">
        <v>33.200000000000003</v>
      </c>
      <c r="BW1797" s="231">
        <v>0</v>
      </c>
      <c r="BX1797" s="231">
        <v>0</v>
      </c>
      <c r="BY1797" s="231">
        <v>124.9</v>
      </c>
      <c r="BZ1797" s="231">
        <v>0.3</v>
      </c>
      <c r="CA1797" s="232">
        <v>125.2</v>
      </c>
      <c r="CC1797" s="194"/>
      <c r="CD1797" s="230" t="s">
        <v>391</v>
      </c>
      <c r="CE1797" s="231">
        <v>0</v>
      </c>
      <c r="CF1797" s="231">
        <v>103</v>
      </c>
      <c r="CG1797" s="231">
        <v>44.7</v>
      </c>
      <c r="CH1797" s="231">
        <v>0</v>
      </c>
      <c r="CI1797" s="231">
        <v>0</v>
      </c>
      <c r="CJ1797" s="231">
        <v>147.69999999999999</v>
      </c>
      <c r="CK1797" s="231">
        <v>0.2</v>
      </c>
      <c r="CL1797" s="232">
        <v>147.9</v>
      </c>
      <c r="CN1797" s="194"/>
      <c r="CO1797" s="230" t="s">
        <v>391</v>
      </c>
      <c r="CP1797" s="231">
        <v>0</v>
      </c>
      <c r="CQ1797" s="231">
        <v>86.8</v>
      </c>
      <c r="CR1797" s="231">
        <v>45.5</v>
      </c>
      <c r="CS1797" s="231">
        <v>0</v>
      </c>
      <c r="CT1797" s="231">
        <v>0</v>
      </c>
      <c r="CU1797" s="231">
        <v>132.30000000000001</v>
      </c>
      <c r="CV1797" s="231">
        <v>0.1</v>
      </c>
      <c r="CW1797" s="232">
        <v>132.4</v>
      </c>
      <c r="CY1797" s="194"/>
      <c r="CZ1797" s="230" t="s">
        <v>391</v>
      </c>
      <c r="DA1797" s="231">
        <v>0</v>
      </c>
      <c r="DB1797" s="231">
        <v>88.3</v>
      </c>
      <c r="DC1797" s="231">
        <v>50.7</v>
      </c>
      <c r="DD1797" s="231">
        <v>0</v>
      </c>
      <c r="DE1797" s="231">
        <v>0</v>
      </c>
      <c r="DF1797" s="231">
        <v>139</v>
      </c>
      <c r="DG1797" s="231">
        <v>0.2</v>
      </c>
      <c r="DH1797" s="232">
        <v>139.19999999999999</v>
      </c>
      <c r="DJ1797" s="194"/>
      <c r="DK1797" s="230" t="s">
        <v>391</v>
      </c>
      <c r="DL1797" s="231">
        <v>0</v>
      </c>
      <c r="DM1797" s="231">
        <v>89.7</v>
      </c>
      <c r="DN1797" s="231">
        <v>40.299999999999997</v>
      </c>
      <c r="DO1797" s="231">
        <v>0</v>
      </c>
      <c r="DP1797" s="231">
        <v>0</v>
      </c>
      <c r="DQ1797" s="231">
        <v>130</v>
      </c>
      <c r="DR1797" s="231">
        <v>0.2</v>
      </c>
      <c r="DS1797" s="232">
        <v>130.19999999999999</v>
      </c>
      <c r="DU1797" s="194"/>
      <c r="DV1797" s="230" t="s">
        <v>391</v>
      </c>
      <c r="DW1797" s="231">
        <v>0</v>
      </c>
      <c r="DX1797" s="231">
        <v>83.6</v>
      </c>
      <c r="DY1797" s="231">
        <v>29.5</v>
      </c>
      <c r="DZ1797" s="231">
        <v>0</v>
      </c>
      <c r="EA1797" s="231">
        <v>0</v>
      </c>
      <c r="EB1797" s="231">
        <v>113.1</v>
      </c>
      <c r="EC1797" s="231">
        <v>0.2</v>
      </c>
      <c r="ED1797" s="232">
        <v>113.3</v>
      </c>
      <c r="EF1797" s="194"/>
      <c r="EG1797" s="230" t="s">
        <v>391</v>
      </c>
      <c r="EH1797" s="231">
        <v>0</v>
      </c>
      <c r="EI1797" s="231">
        <v>102.2</v>
      </c>
      <c r="EJ1797" s="231">
        <v>34.200000000000003</v>
      </c>
      <c r="EK1797" s="231">
        <v>0</v>
      </c>
      <c r="EL1797" s="231">
        <v>0</v>
      </c>
      <c r="EM1797" s="231">
        <v>136.4</v>
      </c>
      <c r="EN1797" s="231">
        <v>0.2</v>
      </c>
      <c r="EO1797" s="232">
        <v>136.6</v>
      </c>
      <c r="EQ1797" s="194"/>
      <c r="ER1797" s="230" t="s">
        <v>391</v>
      </c>
      <c r="ES1797" s="231">
        <v>0</v>
      </c>
      <c r="ET1797" s="231">
        <v>103.2</v>
      </c>
      <c r="EU1797" s="231">
        <v>68.5</v>
      </c>
      <c r="EV1797" s="231">
        <v>0</v>
      </c>
      <c r="EW1797" s="231">
        <v>0</v>
      </c>
      <c r="EX1797" s="231">
        <v>171.7</v>
      </c>
      <c r="EY1797" s="231">
        <v>0.2</v>
      </c>
      <c r="EZ1797" s="232">
        <v>171.9</v>
      </c>
    </row>
    <row r="1798" spans="2:156" ht="9.9499999999999993" customHeight="1">
      <c r="B1798" s="475"/>
      <c r="C1798" s="486" t="s">
        <v>390</v>
      </c>
      <c r="D1798" s="506">
        <v>0</v>
      </c>
      <c r="E1798" s="506">
        <v>0</v>
      </c>
      <c r="F1798" s="506">
        <v>0</v>
      </c>
      <c r="G1798" s="506">
        <v>0</v>
      </c>
      <c r="H1798" s="506">
        <v>0</v>
      </c>
      <c r="I1798" s="506">
        <v>0</v>
      </c>
      <c r="J1798" s="506">
        <v>0</v>
      </c>
      <c r="K1798" s="505">
        <v>0</v>
      </c>
      <c r="L1798" s="747">
        <f t="shared" si="900"/>
        <v>0</v>
      </c>
      <c r="M1798" s="231">
        <f t="shared" si="901"/>
        <v>0</v>
      </c>
      <c r="N1798" s="231">
        <f t="shared" si="902"/>
        <v>0</v>
      </c>
      <c r="O1798" s="231">
        <f t="shared" si="903"/>
        <v>0</v>
      </c>
      <c r="P1798" s="231">
        <f t="shared" si="904"/>
        <v>0</v>
      </c>
      <c r="Q1798" s="231">
        <f t="shared" si="905"/>
        <v>0</v>
      </c>
      <c r="R1798" s="231">
        <f t="shared" si="906"/>
        <v>0</v>
      </c>
      <c r="S1798" s="231">
        <f t="shared" si="907"/>
        <v>0</v>
      </c>
      <c r="T1798" s="231">
        <f t="shared" si="908"/>
        <v>0</v>
      </c>
      <c r="U1798" s="231">
        <f t="shared" si="909"/>
        <v>0</v>
      </c>
      <c r="V1798" s="231">
        <f t="shared" si="910"/>
        <v>0</v>
      </c>
      <c r="W1798" s="232">
        <f t="shared" si="911"/>
        <v>0</v>
      </c>
      <c r="Z1798" s="194"/>
      <c r="AA1798" s="230" t="s">
        <v>390</v>
      </c>
      <c r="AB1798" s="231">
        <v>0</v>
      </c>
      <c r="AC1798" s="231">
        <v>0</v>
      </c>
      <c r="AD1798" s="231">
        <v>0</v>
      </c>
      <c r="AE1798" s="231">
        <v>0</v>
      </c>
      <c r="AF1798" s="231">
        <v>0</v>
      </c>
      <c r="AG1798" s="231">
        <v>0</v>
      </c>
      <c r="AH1798" s="231">
        <v>0</v>
      </c>
      <c r="AI1798" s="232">
        <v>0</v>
      </c>
      <c r="AK1798" s="194"/>
      <c r="AL1798" s="230" t="s">
        <v>390</v>
      </c>
      <c r="AM1798" s="231">
        <v>0</v>
      </c>
      <c r="AN1798" s="231">
        <v>0</v>
      </c>
      <c r="AO1798" s="231">
        <v>0</v>
      </c>
      <c r="AP1798" s="231">
        <v>0</v>
      </c>
      <c r="AQ1798" s="231">
        <v>0</v>
      </c>
      <c r="AR1798" s="231">
        <v>0</v>
      </c>
      <c r="AS1798" s="231">
        <v>0</v>
      </c>
      <c r="AT1798" s="232">
        <v>0</v>
      </c>
      <c r="AV1798" s="194"/>
      <c r="AW1798" s="230" t="s">
        <v>390</v>
      </c>
      <c r="AX1798" s="231">
        <v>0</v>
      </c>
      <c r="AY1798" s="231">
        <v>0</v>
      </c>
      <c r="AZ1798" s="231">
        <v>0</v>
      </c>
      <c r="BA1798" s="231">
        <v>0</v>
      </c>
      <c r="BB1798" s="231">
        <v>0</v>
      </c>
      <c r="BC1798" s="231">
        <v>0</v>
      </c>
      <c r="BD1798" s="231">
        <v>0</v>
      </c>
      <c r="BE1798" s="232">
        <v>0</v>
      </c>
      <c r="BG1798" s="194"/>
      <c r="BH1798" s="230" t="s">
        <v>390</v>
      </c>
      <c r="BI1798" s="231">
        <v>0</v>
      </c>
      <c r="BJ1798" s="231">
        <v>0</v>
      </c>
      <c r="BK1798" s="231">
        <v>0</v>
      </c>
      <c r="BL1798" s="231">
        <v>0</v>
      </c>
      <c r="BM1798" s="231">
        <v>0</v>
      </c>
      <c r="BN1798" s="231">
        <v>0</v>
      </c>
      <c r="BO1798" s="231">
        <v>0</v>
      </c>
      <c r="BP1798" s="232">
        <v>0</v>
      </c>
      <c r="BR1798" s="194"/>
      <c r="BS1798" s="230" t="s">
        <v>390</v>
      </c>
      <c r="BT1798" s="231">
        <v>0</v>
      </c>
      <c r="BU1798" s="231">
        <v>0</v>
      </c>
      <c r="BV1798" s="231">
        <v>0</v>
      </c>
      <c r="BW1798" s="231">
        <v>0</v>
      </c>
      <c r="BX1798" s="231">
        <v>0</v>
      </c>
      <c r="BY1798" s="231">
        <v>0</v>
      </c>
      <c r="BZ1798" s="231">
        <v>0</v>
      </c>
      <c r="CA1798" s="232">
        <v>0</v>
      </c>
      <c r="CC1798" s="194"/>
      <c r="CD1798" s="230" t="s">
        <v>390</v>
      </c>
      <c r="CE1798" s="231">
        <v>0</v>
      </c>
      <c r="CF1798" s="231">
        <v>0</v>
      </c>
      <c r="CG1798" s="231">
        <v>0</v>
      </c>
      <c r="CH1798" s="231">
        <v>0</v>
      </c>
      <c r="CI1798" s="231">
        <v>0</v>
      </c>
      <c r="CJ1798" s="231">
        <v>0</v>
      </c>
      <c r="CK1798" s="231">
        <v>0</v>
      </c>
      <c r="CL1798" s="232">
        <v>0</v>
      </c>
      <c r="CN1798" s="194"/>
      <c r="CO1798" s="230" t="s">
        <v>390</v>
      </c>
      <c r="CP1798" s="231">
        <v>0</v>
      </c>
      <c r="CQ1798" s="231">
        <v>0</v>
      </c>
      <c r="CR1798" s="231">
        <v>0</v>
      </c>
      <c r="CS1798" s="231">
        <v>0</v>
      </c>
      <c r="CT1798" s="231">
        <v>0</v>
      </c>
      <c r="CU1798" s="231">
        <v>0</v>
      </c>
      <c r="CV1798" s="231">
        <v>0</v>
      </c>
      <c r="CW1798" s="232">
        <v>0</v>
      </c>
      <c r="CY1798" s="194"/>
      <c r="CZ1798" s="230" t="s">
        <v>390</v>
      </c>
      <c r="DA1798" s="231">
        <v>0</v>
      </c>
      <c r="DB1798" s="231">
        <v>0</v>
      </c>
      <c r="DC1798" s="231">
        <v>0</v>
      </c>
      <c r="DD1798" s="231">
        <v>0</v>
      </c>
      <c r="DE1798" s="231">
        <v>0</v>
      </c>
      <c r="DF1798" s="231">
        <v>0</v>
      </c>
      <c r="DG1798" s="231">
        <v>0</v>
      </c>
      <c r="DH1798" s="232">
        <v>0</v>
      </c>
      <c r="DJ1798" s="194"/>
      <c r="DK1798" s="230" t="s">
        <v>390</v>
      </c>
      <c r="DL1798" s="231">
        <v>0</v>
      </c>
      <c r="DM1798" s="231">
        <v>0</v>
      </c>
      <c r="DN1798" s="231">
        <v>0</v>
      </c>
      <c r="DO1798" s="231">
        <v>0</v>
      </c>
      <c r="DP1798" s="231">
        <v>0</v>
      </c>
      <c r="DQ1798" s="231">
        <v>0</v>
      </c>
      <c r="DR1798" s="231">
        <v>0</v>
      </c>
      <c r="DS1798" s="232">
        <v>0</v>
      </c>
      <c r="DU1798" s="194"/>
      <c r="DV1798" s="230" t="s">
        <v>390</v>
      </c>
      <c r="DW1798" s="231">
        <v>0</v>
      </c>
      <c r="DX1798" s="231">
        <v>0</v>
      </c>
      <c r="DY1798" s="231">
        <v>0</v>
      </c>
      <c r="DZ1798" s="231">
        <v>0</v>
      </c>
      <c r="EA1798" s="231">
        <v>0</v>
      </c>
      <c r="EB1798" s="231">
        <v>0</v>
      </c>
      <c r="EC1798" s="231">
        <v>0</v>
      </c>
      <c r="ED1798" s="232">
        <v>0</v>
      </c>
      <c r="EF1798" s="194"/>
      <c r="EG1798" s="230" t="s">
        <v>390</v>
      </c>
      <c r="EH1798" s="231">
        <v>0</v>
      </c>
      <c r="EI1798" s="231">
        <v>0</v>
      </c>
      <c r="EJ1798" s="231">
        <v>0</v>
      </c>
      <c r="EK1798" s="231">
        <v>0</v>
      </c>
      <c r="EL1798" s="231">
        <v>0</v>
      </c>
      <c r="EM1798" s="231">
        <v>0</v>
      </c>
      <c r="EN1798" s="231">
        <v>0</v>
      </c>
      <c r="EO1798" s="232">
        <v>0</v>
      </c>
      <c r="EQ1798" s="194"/>
      <c r="ER1798" s="230" t="s">
        <v>390</v>
      </c>
      <c r="ES1798" s="231">
        <v>0</v>
      </c>
      <c r="ET1798" s="231">
        <v>0</v>
      </c>
      <c r="EU1798" s="231">
        <v>0</v>
      </c>
      <c r="EV1798" s="231">
        <v>0</v>
      </c>
      <c r="EW1798" s="231">
        <v>0</v>
      </c>
      <c r="EX1798" s="231">
        <v>0</v>
      </c>
      <c r="EY1798" s="231">
        <v>0</v>
      </c>
      <c r="EZ1798" s="232">
        <v>0</v>
      </c>
    </row>
    <row r="1799" spans="2:156" ht="9.9499999999999993" customHeight="1">
      <c r="B1799" s="475"/>
      <c r="C1799" s="486" t="s">
        <v>381</v>
      </c>
      <c r="D1799" s="506">
        <v>10455.299999999997</v>
      </c>
      <c r="E1799" s="506">
        <v>32.5</v>
      </c>
      <c r="F1799" s="506">
        <v>109.2</v>
      </c>
      <c r="G1799" s="506">
        <v>11154.2</v>
      </c>
      <c r="H1799" s="506">
        <v>0</v>
      </c>
      <c r="I1799" s="506">
        <v>21751.200000000004</v>
      </c>
      <c r="J1799" s="506">
        <v>1638.5</v>
      </c>
      <c r="K1799" s="505">
        <v>23389.699999999997</v>
      </c>
      <c r="L1799" s="747">
        <f t="shared" si="900"/>
        <v>176.1</v>
      </c>
      <c r="M1799" s="231">
        <f t="shared" si="901"/>
        <v>852.5</v>
      </c>
      <c r="N1799" s="231">
        <f t="shared" si="902"/>
        <v>2338.1999999999998</v>
      </c>
      <c r="O1799" s="231">
        <f t="shared" si="903"/>
        <v>1020</v>
      </c>
      <c r="P1799" s="231">
        <f t="shared" si="904"/>
        <v>342.5</v>
      </c>
      <c r="Q1799" s="231">
        <f t="shared" si="905"/>
        <v>3157.1</v>
      </c>
      <c r="R1799" s="231">
        <f t="shared" si="906"/>
        <v>1935.5</v>
      </c>
      <c r="S1799" s="231">
        <f t="shared" si="907"/>
        <v>702.1</v>
      </c>
      <c r="T1799" s="231">
        <f t="shared" si="908"/>
        <v>4050.1</v>
      </c>
      <c r="U1799" s="231">
        <f t="shared" si="909"/>
        <v>3318.9</v>
      </c>
      <c r="V1799" s="231">
        <f t="shared" si="910"/>
        <v>1114.0999999999999</v>
      </c>
      <c r="W1799" s="232">
        <f t="shared" si="911"/>
        <v>4382.6000000000004</v>
      </c>
      <c r="Z1799" s="194"/>
      <c r="AA1799" s="230" t="s">
        <v>381</v>
      </c>
      <c r="AB1799" s="231">
        <v>31.6</v>
      </c>
      <c r="AC1799" s="231">
        <v>2.6</v>
      </c>
      <c r="AD1799" s="231">
        <v>9.4</v>
      </c>
      <c r="AE1799" s="231">
        <v>21.8</v>
      </c>
      <c r="AF1799" s="231">
        <v>0</v>
      </c>
      <c r="AG1799" s="231">
        <v>65.400000000000006</v>
      </c>
      <c r="AH1799" s="231">
        <v>110.7</v>
      </c>
      <c r="AI1799" s="232">
        <v>176.1</v>
      </c>
      <c r="AK1799" s="194"/>
      <c r="AL1799" s="230" t="s">
        <v>381</v>
      </c>
      <c r="AM1799" s="231">
        <v>3.7</v>
      </c>
      <c r="AN1799" s="231">
        <v>5</v>
      </c>
      <c r="AO1799" s="231">
        <v>8.5</v>
      </c>
      <c r="AP1799" s="231">
        <v>740.6</v>
      </c>
      <c r="AQ1799" s="231">
        <v>0</v>
      </c>
      <c r="AR1799" s="231">
        <v>757.8</v>
      </c>
      <c r="AS1799" s="231">
        <v>94.7</v>
      </c>
      <c r="AT1799" s="232">
        <v>852.5</v>
      </c>
      <c r="AV1799" s="194"/>
      <c r="AW1799" s="230" t="s">
        <v>381</v>
      </c>
      <c r="AX1799" s="231">
        <v>2143.6</v>
      </c>
      <c r="AY1799" s="231">
        <v>6.3</v>
      </c>
      <c r="AZ1799" s="231">
        <v>5.4</v>
      </c>
      <c r="BA1799" s="231">
        <v>83.6</v>
      </c>
      <c r="BB1799" s="231">
        <v>0</v>
      </c>
      <c r="BC1799" s="231">
        <v>2238.9</v>
      </c>
      <c r="BD1799" s="231">
        <v>99.3</v>
      </c>
      <c r="BE1799" s="232">
        <v>2338.1999999999998</v>
      </c>
      <c r="BG1799" s="194"/>
      <c r="BH1799" s="230" t="s">
        <v>381</v>
      </c>
      <c r="BI1799" s="231">
        <v>823.6</v>
      </c>
      <c r="BJ1799" s="231">
        <v>3.2</v>
      </c>
      <c r="BK1799" s="231">
        <v>17.899999999999999</v>
      </c>
      <c r="BL1799" s="231">
        <v>71.7</v>
      </c>
      <c r="BM1799" s="231">
        <v>0</v>
      </c>
      <c r="BN1799" s="231">
        <v>916.4</v>
      </c>
      <c r="BO1799" s="231">
        <v>103.6</v>
      </c>
      <c r="BP1799" s="232">
        <v>1020</v>
      </c>
      <c r="BR1799" s="194"/>
      <c r="BS1799" s="230" t="s">
        <v>381</v>
      </c>
      <c r="BT1799" s="231">
        <v>123.7</v>
      </c>
      <c r="BU1799" s="231">
        <v>2.5</v>
      </c>
      <c r="BV1799" s="231">
        <v>9.6</v>
      </c>
      <c r="BW1799" s="231">
        <v>58.900000000000091</v>
      </c>
      <c r="BX1799" s="231">
        <v>0</v>
      </c>
      <c r="BY1799" s="231">
        <v>194.7</v>
      </c>
      <c r="BZ1799" s="231">
        <v>147.80000000000001</v>
      </c>
      <c r="CA1799" s="232">
        <v>342.5</v>
      </c>
      <c r="CC1799" s="194"/>
      <c r="CD1799" s="230" t="s">
        <v>381</v>
      </c>
      <c r="CE1799" s="231">
        <v>1128.9000000000001</v>
      </c>
      <c r="CF1799" s="231">
        <v>0.99999999999999911</v>
      </c>
      <c r="CG1799" s="231">
        <v>3.9</v>
      </c>
      <c r="CH1799" s="231">
        <v>1912.6</v>
      </c>
      <c r="CI1799" s="231">
        <v>0</v>
      </c>
      <c r="CJ1799" s="231">
        <v>3046.4</v>
      </c>
      <c r="CK1799" s="231">
        <v>110.7</v>
      </c>
      <c r="CL1799" s="232">
        <v>3157.1</v>
      </c>
      <c r="CN1799" s="194"/>
      <c r="CO1799" s="230" t="s">
        <v>381</v>
      </c>
      <c r="CP1799" s="231">
        <v>1572.3</v>
      </c>
      <c r="CQ1799" s="231">
        <v>0.79999999999999893</v>
      </c>
      <c r="CR1799" s="231">
        <v>9.4</v>
      </c>
      <c r="CS1799" s="231">
        <v>54.200000000000273</v>
      </c>
      <c r="CT1799" s="231">
        <v>0</v>
      </c>
      <c r="CU1799" s="231">
        <v>1636.7</v>
      </c>
      <c r="CV1799" s="231">
        <v>298.8</v>
      </c>
      <c r="CW1799" s="232">
        <v>1935.5</v>
      </c>
      <c r="CY1799" s="194"/>
      <c r="CZ1799" s="230" t="s">
        <v>381</v>
      </c>
      <c r="DA1799" s="231">
        <v>496.2</v>
      </c>
      <c r="DB1799" s="231">
        <v>1.1000000000000001</v>
      </c>
      <c r="DC1799" s="231">
        <v>4.5</v>
      </c>
      <c r="DD1799" s="231">
        <v>70.900000000000091</v>
      </c>
      <c r="DE1799" s="231">
        <v>0</v>
      </c>
      <c r="DF1799" s="231">
        <v>572.70000000000005</v>
      </c>
      <c r="DG1799" s="231">
        <v>129.4</v>
      </c>
      <c r="DH1799" s="232">
        <v>702.1</v>
      </c>
      <c r="DJ1799" s="194"/>
      <c r="DK1799" s="230" t="s">
        <v>381</v>
      </c>
      <c r="DL1799" s="231">
        <v>3638.7</v>
      </c>
      <c r="DM1799" s="231">
        <v>3.6</v>
      </c>
      <c r="DN1799" s="231">
        <v>10.5</v>
      </c>
      <c r="DO1799" s="231">
        <v>271.2</v>
      </c>
      <c r="DP1799" s="231">
        <v>0</v>
      </c>
      <c r="DQ1799" s="231">
        <v>3924</v>
      </c>
      <c r="DR1799" s="231">
        <v>126.1</v>
      </c>
      <c r="DS1799" s="232">
        <v>4050.1</v>
      </c>
      <c r="DU1799" s="194"/>
      <c r="DV1799" s="230" t="s">
        <v>381</v>
      </c>
      <c r="DW1799" s="231">
        <v>90.8</v>
      </c>
      <c r="DX1799" s="231">
        <v>3.3</v>
      </c>
      <c r="DY1799" s="231">
        <v>5.5</v>
      </c>
      <c r="DZ1799" s="231">
        <v>3091.1</v>
      </c>
      <c r="EA1799" s="231">
        <v>0</v>
      </c>
      <c r="EB1799" s="231">
        <v>3190.7</v>
      </c>
      <c r="EC1799" s="231">
        <v>128.19999999999999</v>
      </c>
      <c r="ED1799" s="232">
        <v>3318.9</v>
      </c>
      <c r="EF1799" s="194"/>
      <c r="EG1799" s="230" t="s">
        <v>381</v>
      </c>
      <c r="EH1799" s="231">
        <v>160.80000000000001</v>
      </c>
      <c r="EI1799" s="231">
        <v>1.7</v>
      </c>
      <c r="EJ1799" s="231">
        <v>9.6999999999999993</v>
      </c>
      <c r="EK1799" s="231">
        <v>825.7</v>
      </c>
      <c r="EL1799" s="231">
        <v>0</v>
      </c>
      <c r="EM1799" s="231">
        <v>997.9</v>
      </c>
      <c r="EN1799" s="231">
        <v>116.2</v>
      </c>
      <c r="EO1799" s="232">
        <v>1114.0999999999999</v>
      </c>
      <c r="EQ1799" s="194"/>
      <c r="ER1799" s="230" t="s">
        <v>381</v>
      </c>
      <c r="ES1799" s="231">
        <v>241.4</v>
      </c>
      <c r="ET1799" s="231">
        <v>1.4</v>
      </c>
      <c r="EU1799" s="231">
        <v>14.9</v>
      </c>
      <c r="EV1799" s="231">
        <v>3951.9</v>
      </c>
      <c r="EW1799" s="231">
        <v>0</v>
      </c>
      <c r="EX1799" s="231">
        <v>4209.6000000000004</v>
      </c>
      <c r="EY1799" s="231">
        <v>173</v>
      </c>
      <c r="EZ1799" s="232">
        <v>4382.6000000000004</v>
      </c>
    </row>
    <row r="1800" spans="2:156" ht="9.9499999999999993" customHeight="1">
      <c r="B1800" s="475"/>
      <c r="C1800" s="486" t="s">
        <v>374</v>
      </c>
      <c r="D1800" s="506">
        <v>173.3</v>
      </c>
      <c r="E1800" s="506">
        <v>98.7</v>
      </c>
      <c r="F1800" s="506">
        <v>5.9</v>
      </c>
      <c r="G1800" s="506">
        <v>0</v>
      </c>
      <c r="H1800" s="506">
        <v>0</v>
      </c>
      <c r="I1800" s="506">
        <v>277.90000000000003</v>
      </c>
      <c r="J1800" s="506">
        <v>0</v>
      </c>
      <c r="K1800" s="505">
        <v>277.90000000000003</v>
      </c>
      <c r="L1800" s="747">
        <f t="shared" si="900"/>
        <v>2.8</v>
      </c>
      <c r="M1800" s="231">
        <f t="shared" si="901"/>
        <v>7.7</v>
      </c>
      <c r="N1800" s="231">
        <f t="shared" si="902"/>
        <v>13.6</v>
      </c>
      <c r="O1800" s="231">
        <f t="shared" si="903"/>
        <v>23.6</v>
      </c>
      <c r="P1800" s="231">
        <f t="shared" si="904"/>
        <v>20.100000000000001</v>
      </c>
      <c r="Q1800" s="231">
        <f t="shared" si="905"/>
        <v>39.200000000000003</v>
      </c>
      <c r="R1800" s="231">
        <f t="shared" si="906"/>
        <v>22.2</v>
      </c>
      <c r="S1800" s="231">
        <f t="shared" si="907"/>
        <v>21.5</v>
      </c>
      <c r="T1800" s="231">
        <f t="shared" si="908"/>
        <v>19.600000000000001</v>
      </c>
      <c r="U1800" s="231">
        <f t="shared" si="909"/>
        <v>27.3</v>
      </c>
      <c r="V1800" s="231">
        <f t="shared" si="910"/>
        <v>47.5</v>
      </c>
      <c r="W1800" s="232">
        <f t="shared" si="911"/>
        <v>32.799999999999997</v>
      </c>
      <c r="Z1800" s="194"/>
      <c r="AA1800" s="230" t="s">
        <v>374</v>
      </c>
      <c r="AB1800" s="231">
        <v>2.5</v>
      </c>
      <c r="AC1800" s="231">
        <v>0.2</v>
      </c>
      <c r="AD1800" s="231">
        <v>0.1</v>
      </c>
      <c r="AE1800" s="231">
        <v>0</v>
      </c>
      <c r="AF1800" s="231">
        <v>0</v>
      </c>
      <c r="AG1800" s="231">
        <v>2.8</v>
      </c>
      <c r="AH1800" s="231">
        <v>0</v>
      </c>
      <c r="AI1800" s="232">
        <v>2.8</v>
      </c>
      <c r="AK1800" s="194"/>
      <c r="AL1800" s="230" t="s">
        <v>374</v>
      </c>
      <c r="AM1800" s="231">
        <v>7.2</v>
      </c>
      <c r="AN1800" s="231">
        <v>0.39999999999999925</v>
      </c>
      <c r="AO1800" s="231">
        <v>0.1</v>
      </c>
      <c r="AP1800" s="231">
        <v>0</v>
      </c>
      <c r="AQ1800" s="231">
        <v>0</v>
      </c>
      <c r="AR1800" s="231">
        <v>7.7</v>
      </c>
      <c r="AS1800" s="231">
        <v>0</v>
      </c>
      <c r="AT1800" s="232">
        <v>7.7</v>
      </c>
      <c r="AV1800" s="194"/>
      <c r="AW1800" s="230" t="s">
        <v>374</v>
      </c>
      <c r="AX1800" s="231">
        <v>12.8</v>
      </c>
      <c r="AY1800" s="231">
        <v>0.69999999999999885</v>
      </c>
      <c r="AZ1800" s="231">
        <v>0.1</v>
      </c>
      <c r="BA1800" s="231">
        <v>0</v>
      </c>
      <c r="BB1800" s="231">
        <v>0</v>
      </c>
      <c r="BC1800" s="231">
        <v>13.6</v>
      </c>
      <c r="BD1800" s="231">
        <v>0</v>
      </c>
      <c r="BE1800" s="232">
        <v>13.6</v>
      </c>
      <c r="BG1800" s="194"/>
      <c r="BH1800" s="230" t="s">
        <v>374</v>
      </c>
      <c r="BI1800" s="231">
        <v>21.4</v>
      </c>
      <c r="BJ1800" s="231">
        <v>1.8</v>
      </c>
      <c r="BK1800" s="231">
        <v>0.4</v>
      </c>
      <c r="BL1800" s="231">
        <v>0</v>
      </c>
      <c r="BM1800" s="231">
        <v>0</v>
      </c>
      <c r="BN1800" s="231">
        <v>23.6</v>
      </c>
      <c r="BO1800" s="231">
        <v>0</v>
      </c>
      <c r="BP1800" s="232">
        <v>23.6</v>
      </c>
      <c r="BR1800" s="194"/>
      <c r="BS1800" s="230" t="s">
        <v>374</v>
      </c>
      <c r="BT1800" s="231">
        <v>18.600000000000001</v>
      </c>
      <c r="BU1800" s="231">
        <v>1.4</v>
      </c>
      <c r="BV1800" s="231">
        <v>0.1</v>
      </c>
      <c r="BW1800" s="231">
        <v>0</v>
      </c>
      <c r="BX1800" s="231">
        <v>0</v>
      </c>
      <c r="BY1800" s="231">
        <v>20.100000000000001</v>
      </c>
      <c r="BZ1800" s="231">
        <v>0</v>
      </c>
      <c r="CA1800" s="232">
        <v>20.100000000000001</v>
      </c>
      <c r="CC1800" s="194"/>
      <c r="CD1800" s="230" t="s">
        <v>374</v>
      </c>
      <c r="CE1800" s="231">
        <v>16.5</v>
      </c>
      <c r="CF1800" s="231">
        <v>22.6</v>
      </c>
      <c r="CG1800" s="231">
        <v>0.1</v>
      </c>
      <c r="CH1800" s="231">
        <v>0</v>
      </c>
      <c r="CI1800" s="231">
        <v>0</v>
      </c>
      <c r="CJ1800" s="231">
        <v>39.200000000000003</v>
      </c>
      <c r="CK1800" s="231">
        <v>0</v>
      </c>
      <c r="CL1800" s="232">
        <v>39.200000000000003</v>
      </c>
      <c r="CN1800" s="194"/>
      <c r="CO1800" s="230" t="s">
        <v>374</v>
      </c>
      <c r="CP1800" s="231">
        <v>14.9</v>
      </c>
      <c r="CQ1800" s="231">
        <v>7.3</v>
      </c>
      <c r="CR1800" s="231">
        <v>0</v>
      </c>
      <c r="CS1800" s="231">
        <v>0</v>
      </c>
      <c r="CT1800" s="231">
        <v>0</v>
      </c>
      <c r="CU1800" s="231">
        <v>22.2</v>
      </c>
      <c r="CV1800" s="231">
        <v>0</v>
      </c>
      <c r="CW1800" s="232">
        <v>22.2</v>
      </c>
      <c r="CY1800" s="194"/>
      <c r="CZ1800" s="230" t="s">
        <v>374</v>
      </c>
      <c r="DA1800" s="231">
        <v>9.1</v>
      </c>
      <c r="DB1800" s="231">
        <v>9.9</v>
      </c>
      <c r="DC1800" s="231">
        <v>2.5</v>
      </c>
      <c r="DD1800" s="231">
        <v>0</v>
      </c>
      <c r="DE1800" s="231">
        <v>0</v>
      </c>
      <c r="DF1800" s="231">
        <v>21.5</v>
      </c>
      <c r="DG1800" s="231">
        <v>0</v>
      </c>
      <c r="DH1800" s="232">
        <v>21.5</v>
      </c>
      <c r="DJ1800" s="194"/>
      <c r="DK1800" s="230" t="s">
        <v>374</v>
      </c>
      <c r="DL1800" s="231">
        <v>4.3</v>
      </c>
      <c r="DM1800" s="231">
        <v>14.8</v>
      </c>
      <c r="DN1800" s="231">
        <v>0.5</v>
      </c>
      <c r="DO1800" s="231">
        <v>0</v>
      </c>
      <c r="DP1800" s="231">
        <v>0</v>
      </c>
      <c r="DQ1800" s="231">
        <v>19.600000000000001</v>
      </c>
      <c r="DR1800" s="231">
        <v>0</v>
      </c>
      <c r="DS1800" s="232">
        <v>19.600000000000001</v>
      </c>
      <c r="DU1800" s="194"/>
      <c r="DV1800" s="230" t="s">
        <v>374</v>
      </c>
      <c r="DW1800" s="231">
        <v>23.5</v>
      </c>
      <c r="DX1800" s="231">
        <v>3.8</v>
      </c>
      <c r="DY1800" s="231">
        <v>0</v>
      </c>
      <c r="DZ1800" s="231">
        <v>0</v>
      </c>
      <c r="EA1800" s="231">
        <v>0</v>
      </c>
      <c r="EB1800" s="231">
        <v>27.3</v>
      </c>
      <c r="EC1800" s="231">
        <v>0</v>
      </c>
      <c r="ED1800" s="232">
        <v>27.3</v>
      </c>
      <c r="EF1800" s="194"/>
      <c r="EG1800" s="230" t="s">
        <v>374</v>
      </c>
      <c r="EH1800" s="231">
        <v>21.3</v>
      </c>
      <c r="EI1800" s="231">
        <v>26.1</v>
      </c>
      <c r="EJ1800" s="231">
        <v>0.1</v>
      </c>
      <c r="EK1800" s="231">
        <v>0</v>
      </c>
      <c r="EL1800" s="231">
        <v>0</v>
      </c>
      <c r="EM1800" s="231">
        <v>47.5</v>
      </c>
      <c r="EN1800" s="231">
        <v>0</v>
      </c>
      <c r="EO1800" s="232">
        <v>47.5</v>
      </c>
      <c r="EQ1800" s="194"/>
      <c r="ER1800" s="230" t="s">
        <v>374</v>
      </c>
      <c r="ES1800" s="231">
        <v>21.2</v>
      </c>
      <c r="ET1800" s="231">
        <v>9.6999999999999993</v>
      </c>
      <c r="EU1800" s="231">
        <v>1.9</v>
      </c>
      <c r="EV1800" s="231">
        <v>0</v>
      </c>
      <c r="EW1800" s="231">
        <v>0</v>
      </c>
      <c r="EX1800" s="231">
        <v>32.799999999999997</v>
      </c>
      <c r="EY1800" s="231">
        <v>0</v>
      </c>
      <c r="EZ1800" s="232">
        <v>32.799999999999997</v>
      </c>
    </row>
    <row r="1801" spans="2:156" ht="9.9499999999999993" customHeight="1">
      <c r="B1801" s="475"/>
      <c r="C1801" s="486" t="s">
        <v>389</v>
      </c>
      <c r="D1801" s="506">
        <v>0</v>
      </c>
      <c r="E1801" s="506">
        <v>0</v>
      </c>
      <c r="F1801" s="506">
        <v>0</v>
      </c>
      <c r="G1801" s="506">
        <v>0</v>
      </c>
      <c r="H1801" s="506">
        <v>0</v>
      </c>
      <c r="I1801" s="506">
        <v>0</v>
      </c>
      <c r="J1801" s="506">
        <v>1274.6000000000001</v>
      </c>
      <c r="K1801" s="505">
        <v>1274.6000000000001</v>
      </c>
      <c r="L1801" s="747">
        <f t="shared" si="900"/>
        <v>101.3</v>
      </c>
      <c r="M1801" s="231">
        <f t="shared" si="901"/>
        <v>103</v>
      </c>
      <c r="N1801" s="231">
        <f t="shared" si="902"/>
        <v>107.5</v>
      </c>
      <c r="O1801" s="231">
        <f t="shared" si="903"/>
        <v>93.8</v>
      </c>
      <c r="P1801" s="231">
        <f t="shared" si="904"/>
        <v>91</v>
      </c>
      <c r="Q1801" s="231">
        <f t="shared" si="905"/>
        <v>106.1</v>
      </c>
      <c r="R1801" s="231">
        <f t="shared" si="906"/>
        <v>157.19999999999999</v>
      </c>
      <c r="S1801" s="231">
        <f t="shared" si="907"/>
        <v>106.5</v>
      </c>
      <c r="T1801" s="231">
        <f t="shared" si="908"/>
        <v>108.4</v>
      </c>
      <c r="U1801" s="231">
        <f t="shared" si="909"/>
        <v>92.3</v>
      </c>
      <c r="V1801" s="231">
        <f t="shared" si="910"/>
        <v>108.6</v>
      </c>
      <c r="W1801" s="232">
        <f t="shared" si="911"/>
        <v>98.9</v>
      </c>
      <c r="Z1801" s="194"/>
      <c r="AA1801" s="230" t="s">
        <v>389</v>
      </c>
      <c r="AB1801" s="231">
        <v>0</v>
      </c>
      <c r="AC1801" s="231">
        <v>0</v>
      </c>
      <c r="AD1801" s="231">
        <v>0</v>
      </c>
      <c r="AE1801" s="231">
        <v>0</v>
      </c>
      <c r="AF1801" s="231">
        <v>0</v>
      </c>
      <c r="AG1801" s="231">
        <v>0</v>
      </c>
      <c r="AH1801" s="231">
        <v>101.3</v>
      </c>
      <c r="AI1801" s="232">
        <v>101.3</v>
      </c>
      <c r="AK1801" s="194"/>
      <c r="AL1801" s="230" t="s">
        <v>389</v>
      </c>
      <c r="AM1801" s="231">
        <v>0</v>
      </c>
      <c r="AN1801" s="231">
        <v>0</v>
      </c>
      <c r="AO1801" s="231">
        <v>0</v>
      </c>
      <c r="AP1801" s="231">
        <v>0</v>
      </c>
      <c r="AQ1801" s="231">
        <v>0</v>
      </c>
      <c r="AR1801" s="231">
        <v>0</v>
      </c>
      <c r="AS1801" s="231">
        <v>103</v>
      </c>
      <c r="AT1801" s="232">
        <v>103</v>
      </c>
      <c r="AV1801" s="194"/>
      <c r="AW1801" s="230" t="s">
        <v>389</v>
      </c>
      <c r="AX1801" s="231">
        <v>0</v>
      </c>
      <c r="AY1801" s="231">
        <v>0</v>
      </c>
      <c r="AZ1801" s="231">
        <v>0</v>
      </c>
      <c r="BA1801" s="231">
        <v>0</v>
      </c>
      <c r="BB1801" s="231">
        <v>0</v>
      </c>
      <c r="BC1801" s="231">
        <v>0</v>
      </c>
      <c r="BD1801" s="231">
        <v>107.5</v>
      </c>
      <c r="BE1801" s="232">
        <v>107.5</v>
      </c>
      <c r="BG1801" s="194"/>
      <c r="BH1801" s="230" t="s">
        <v>389</v>
      </c>
      <c r="BI1801" s="231">
        <v>0</v>
      </c>
      <c r="BJ1801" s="231">
        <v>0</v>
      </c>
      <c r="BK1801" s="231">
        <v>0</v>
      </c>
      <c r="BL1801" s="231">
        <v>0</v>
      </c>
      <c r="BM1801" s="231">
        <v>0</v>
      </c>
      <c r="BN1801" s="231">
        <v>0</v>
      </c>
      <c r="BO1801" s="231">
        <v>93.8</v>
      </c>
      <c r="BP1801" s="232">
        <v>93.8</v>
      </c>
      <c r="BR1801" s="194"/>
      <c r="BS1801" s="230" t="s">
        <v>389</v>
      </c>
      <c r="BT1801" s="231">
        <v>0</v>
      </c>
      <c r="BU1801" s="231">
        <v>0</v>
      </c>
      <c r="BV1801" s="231">
        <v>0</v>
      </c>
      <c r="BW1801" s="231">
        <v>0</v>
      </c>
      <c r="BX1801" s="231">
        <v>0</v>
      </c>
      <c r="BY1801" s="231">
        <v>0</v>
      </c>
      <c r="BZ1801" s="231">
        <v>91</v>
      </c>
      <c r="CA1801" s="232">
        <v>91</v>
      </c>
      <c r="CC1801" s="194"/>
      <c r="CD1801" s="230" t="s">
        <v>389</v>
      </c>
      <c r="CE1801" s="231">
        <v>0</v>
      </c>
      <c r="CF1801" s="231">
        <v>0</v>
      </c>
      <c r="CG1801" s="231">
        <v>0</v>
      </c>
      <c r="CH1801" s="231">
        <v>0</v>
      </c>
      <c r="CI1801" s="231">
        <v>0</v>
      </c>
      <c r="CJ1801" s="231">
        <v>0</v>
      </c>
      <c r="CK1801" s="231">
        <v>106.1</v>
      </c>
      <c r="CL1801" s="232">
        <v>106.1</v>
      </c>
      <c r="CN1801" s="194"/>
      <c r="CO1801" s="230" t="s">
        <v>389</v>
      </c>
      <c r="CP1801" s="231">
        <v>0</v>
      </c>
      <c r="CQ1801" s="231">
        <v>0</v>
      </c>
      <c r="CR1801" s="231">
        <v>0</v>
      </c>
      <c r="CS1801" s="231">
        <v>0</v>
      </c>
      <c r="CT1801" s="231">
        <v>0</v>
      </c>
      <c r="CU1801" s="231">
        <v>0</v>
      </c>
      <c r="CV1801" s="231">
        <v>157.19999999999999</v>
      </c>
      <c r="CW1801" s="232">
        <v>157.19999999999999</v>
      </c>
      <c r="CY1801" s="194"/>
      <c r="CZ1801" s="230" t="s">
        <v>389</v>
      </c>
      <c r="DA1801" s="231">
        <v>0</v>
      </c>
      <c r="DB1801" s="231">
        <v>0</v>
      </c>
      <c r="DC1801" s="231">
        <v>0</v>
      </c>
      <c r="DD1801" s="231">
        <v>0</v>
      </c>
      <c r="DE1801" s="231">
        <v>0</v>
      </c>
      <c r="DF1801" s="231">
        <v>0</v>
      </c>
      <c r="DG1801" s="231">
        <v>106.5</v>
      </c>
      <c r="DH1801" s="232">
        <v>106.5</v>
      </c>
      <c r="DJ1801" s="194"/>
      <c r="DK1801" s="230" t="s">
        <v>389</v>
      </c>
      <c r="DL1801" s="231">
        <v>0</v>
      </c>
      <c r="DM1801" s="231">
        <v>0</v>
      </c>
      <c r="DN1801" s="231">
        <v>0</v>
      </c>
      <c r="DO1801" s="231">
        <v>0</v>
      </c>
      <c r="DP1801" s="231">
        <v>0</v>
      </c>
      <c r="DQ1801" s="231">
        <v>0</v>
      </c>
      <c r="DR1801" s="231">
        <v>108.4</v>
      </c>
      <c r="DS1801" s="232">
        <v>108.4</v>
      </c>
      <c r="DU1801" s="194"/>
      <c r="DV1801" s="230" t="s">
        <v>389</v>
      </c>
      <c r="DW1801" s="231">
        <v>0</v>
      </c>
      <c r="DX1801" s="231">
        <v>0</v>
      </c>
      <c r="DY1801" s="231">
        <v>0</v>
      </c>
      <c r="DZ1801" s="231">
        <v>0</v>
      </c>
      <c r="EA1801" s="231">
        <v>0</v>
      </c>
      <c r="EB1801" s="231">
        <v>0</v>
      </c>
      <c r="EC1801" s="231">
        <v>92.3</v>
      </c>
      <c r="ED1801" s="232">
        <v>92.3</v>
      </c>
      <c r="EF1801" s="194"/>
      <c r="EG1801" s="230" t="s">
        <v>389</v>
      </c>
      <c r="EH1801" s="231">
        <v>0</v>
      </c>
      <c r="EI1801" s="231">
        <v>0</v>
      </c>
      <c r="EJ1801" s="231">
        <v>0</v>
      </c>
      <c r="EK1801" s="231">
        <v>0</v>
      </c>
      <c r="EL1801" s="231">
        <v>0</v>
      </c>
      <c r="EM1801" s="231">
        <v>0</v>
      </c>
      <c r="EN1801" s="231">
        <v>108.6</v>
      </c>
      <c r="EO1801" s="232">
        <v>108.6</v>
      </c>
      <c r="EQ1801" s="194"/>
      <c r="ER1801" s="230" t="s">
        <v>389</v>
      </c>
      <c r="ES1801" s="231">
        <v>0</v>
      </c>
      <c r="ET1801" s="231">
        <v>0</v>
      </c>
      <c r="EU1801" s="231">
        <v>0</v>
      </c>
      <c r="EV1801" s="231">
        <v>0</v>
      </c>
      <c r="EW1801" s="231">
        <v>0</v>
      </c>
      <c r="EX1801" s="231">
        <v>0</v>
      </c>
      <c r="EY1801" s="231">
        <v>98.9</v>
      </c>
      <c r="EZ1801" s="232">
        <v>98.9</v>
      </c>
    </row>
    <row r="1802" spans="2:156" ht="9.9499999999999993" customHeight="1">
      <c r="B1802" s="475"/>
      <c r="C1802" s="486" t="s">
        <v>388</v>
      </c>
      <c r="D1802" s="506">
        <v>0</v>
      </c>
      <c r="E1802" s="506">
        <v>0</v>
      </c>
      <c r="F1802" s="506">
        <v>0</v>
      </c>
      <c r="G1802" s="506">
        <v>0</v>
      </c>
      <c r="H1802" s="506">
        <v>0</v>
      </c>
      <c r="I1802" s="506">
        <v>0</v>
      </c>
      <c r="J1802" s="506">
        <v>0</v>
      </c>
      <c r="K1802" s="505">
        <v>0</v>
      </c>
      <c r="L1802" s="747">
        <f t="shared" si="900"/>
        <v>0</v>
      </c>
      <c r="M1802" s="231">
        <f t="shared" si="901"/>
        <v>0</v>
      </c>
      <c r="N1802" s="231">
        <f t="shared" si="902"/>
        <v>0</v>
      </c>
      <c r="O1802" s="231">
        <f t="shared" si="903"/>
        <v>0</v>
      </c>
      <c r="P1802" s="231">
        <f t="shared" si="904"/>
        <v>0</v>
      </c>
      <c r="Q1802" s="231">
        <f t="shared" si="905"/>
        <v>0</v>
      </c>
      <c r="R1802" s="231">
        <f t="shared" si="906"/>
        <v>0</v>
      </c>
      <c r="S1802" s="231">
        <f t="shared" si="907"/>
        <v>0</v>
      </c>
      <c r="T1802" s="231">
        <f t="shared" si="908"/>
        <v>0</v>
      </c>
      <c r="U1802" s="231">
        <f t="shared" si="909"/>
        <v>0</v>
      </c>
      <c r="V1802" s="231">
        <f t="shared" si="910"/>
        <v>0</v>
      </c>
      <c r="W1802" s="232">
        <f t="shared" si="911"/>
        <v>0</v>
      </c>
      <c r="Z1802" s="194"/>
      <c r="AA1802" s="230" t="s">
        <v>388</v>
      </c>
      <c r="AB1802" s="231">
        <v>0</v>
      </c>
      <c r="AC1802" s="231">
        <v>0</v>
      </c>
      <c r="AD1802" s="231">
        <v>0</v>
      </c>
      <c r="AE1802" s="231">
        <v>0</v>
      </c>
      <c r="AF1802" s="231">
        <v>0</v>
      </c>
      <c r="AG1802" s="231">
        <v>0</v>
      </c>
      <c r="AH1802" s="231">
        <v>0</v>
      </c>
      <c r="AI1802" s="232">
        <v>0</v>
      </c>
      <c r="AK1802" s="194"/>
      <c r="AL1802" s="230" t="s">
        <v>388</v>
      </c>
      <c r="AM1802" s="231">
        <v>0</v>
      </c>
      <c r="AN1802" s="231">
        <v>0</v>
      </c>
      <c r="AO1802" s="231">
        <v>0</v>
      </c>
      <c r="AP1802" s="231">
        <v>0</v>
      </c>
      <c r="AQ1802" s="231">
        <v>0</v>
      </c>
      <c r="AR1802" s="231">
        <v>0</v>
      </c>
      <c r="AS1802" s="231">
        <v>0</v>
      </c>
      <c r="AT1802" s="232">
        <v>0</v>
      </c>
      <c r="AV1802" s="194"/>
      <c r="AW1802" s="230" t="s">
        <v>388</v>
      </c>
      <c r="AX1802" s="231">
        <v>0</v>
      </c>
      <c r="AY1802" s="231">
        <v>0</v>
      </c>
      <c r="AZ1802" s="231">
        <v>0</v>
      </c>
      <c r="BA1802" s="231">
        <v>0</v>
      </c>
      <c r="BB1802" s="231">
        <v>0</v>
      </c>
      <c r="BC1802" s="231">
        <v>0</v>
      </c>
      <c r="BD1802" s="231">
        <v>0</v>
      </c>
      <c r="BE1802" s="232">
        <v>0</v>
      </c>
      <c r="BG1802" s="194"/>
      <c r="BH1802" s="230" t="s">
        <v>388</v>
      </c>
      <c r="BI1802" s="231">
        <v>0</v>
      </c>
      <c r="BJ1802" s="231">
        <v>0</v>
      </c>
      <c r="BK1802" s="231">
        <v>0</v>
      </c>
      <c r="BL1802" s="231">
        <v>0</v>
      </c>
      <c r="BM1802" s="231">
        <v>0</v>
      </c>
      <c r="BN1802" s="231">
        <v>0</v>
      </c>
      <c r="BO1802" s="231">
        <v>0</v>
      </c>
      <c r="BP1802" s="232">
        <v>0</v>
      </c>
      <c r="BR1802" s="194"/>
      <c r="BS1802" s="230" t="s">
        <v>388</v>
      </c>
      <c r="BT1802" s="231">
        <v>0</v>
      </c>
      <c r="BU1802" s="231">
        <v>0</v>
      </c>
      <c r="BV1802" s="231">
        <v>0</v>
      </c>
      <c r="BW1802" s="231">
        <v>0</v>
      </c>
      <c r="BX1802" s="231">
        <v>0</v>
      </c>
      <c r="BY1802" s="231">
        <v>0</v>
      </c>
      <c r="BZ1802" s="231">
        <v>0</v>
      </c>
      <c r="CA1802" s="232">
        <v>0</v>
      </c>
      <c r="CC1802" s="194"/>
      <c r="CD1802" s="230" t="s">
        <v>388</v>
      </c>
      <c r="CE1802" s="231">
        <v>0</v>
      </c>
      <c r="CF1802" s="231">
        <v>0</v>
      </c>
      <c r="CG1802" s="231">
        <v>0</v>
      </c>
      <c r="CH1802" s="231">
        <v>0</v>
      </c>
      <c r="CI1802" s="231">
        <v>0</v>
      </c>
      <c r="CJ1802" s="231">
        <v>0</v>
      </c>
      <c r="CK1802" s="231">
        <v>0</v>
      </c>
      <c r="CL1802" s="232">
        <v>0</v>
      </c>
      <c r="CN1802" s="194"/>
      <c r="CO1802" s="230" t="s">
        <v>388</v>
      </c>
      <c r="CP1802" s="231">
        <v>0</v>
      </c>
      <c r="CQ1802" s="231">
        <v>0</v>
      </c>
      <c r="CR1802" s="231">
        <v>0</v>
      </c>
      <c r="CS1802" s="231">
        <v>0</v>
      </c>
      <c r="CT1802" s="231">
        <v>0</v>
      </c>
      <c r="CU1802" s="231">
        <v>0</v>
      </c>
      <c r="CV1802" s="231">
        <v>0</v>
      </c>
      <c r="CW1802" s="232">
        <v>0</v>
      </c>
      <c r="CY1802" s="194"/>
      <c r="CZ1802" s="230" t="s">
        <v>388</v>
      </c>
      <c r="DA1802" s="231">
        <v>0</v>
      </c>
      <c r="DB1802" s="231">
        <v>0</v>
      </c>
      <c r="DC1802" s="231">
        <v>0</v>
      </c>
      <c r="DD1802" s="231">
        <v>0</v>
      </c>
      <c r="DE1802" s="231">
        <v>0</v>
      </c>
      <c r="DF1802" s="231">
        <v>0</v>
      </c>
      <c r="DG1802" s="231">
        <v>0</v>
      </c>
      <c r="DH1802" s="232">
        <v>0</v>
      </c>
      <c r="DJ1802" s="194"/>
      <c r="DK1802" s="230" t="s">
        <v>388</v>
      </c>
      <c r="DL1802" s="231">
        <v>0</v>
      </c>
      <c r="DM1802" s="231">
        <v>0</v>
      </c>
      <c r="DN1802" s="231">
        <v>0</v>
      </c>
      <c r="DO1802" s="231">
        <v>0</v>
      </c>
      <c r="DP1802" s="231">
        <v>0</v>
      </c>
      <c r="DQ1802" s="231">
        <v>0</v>
      </c>
      <c r="DR1802" s="231">
        <v>0</v>
      </c>
      <c r="DS1802" s="232">
        <v>0</v>
      </c>
      <c r="DU1802" s="194"/>
      <c r="DV1802" s="230" t="s">
        <v>388</v>
      </c>
      <c r="DW1802" s="231">
        <v>0</v>
      </c>
      <c r="DX1802" s="231">
        <v>0</v>
      </c>
      <c r="DY1802" s="231">
        <v>0</v>
      </c>
      <c r="DZ1802" s="231">
        <v>0</v>
      </c>
      <c r="EA1802" s="231">
        <v>0</v>
      </c>
      <c r="EB1802" s="231">
        <v>0</v>
      </c>
      <c r="EC1802" s="231">
        <v>0</v>
      </c>
      <c r="ED1802" s="232">
        <v>0</v>
      </c>
      <c r="EF1802" s="194"/>
      <c r="EG1802" s="230" t="s">
        <v>388</v>
      </c>
      <c r="EH1802" s="231">
        <v>0</v>
      </c>
      <c r="EI1802" s="231">
        <v>0</v>
      </c>
      <c r="EJ1802" s="231">
        <v>0</v>
      </c>
      <c r="EK1802" s="231">
        <v>0</v>
      </c>
      <c r="EL1802" s="231">
        <v>0</v>
      </c>
      <c r="EM1802" s="231">
        <v>0</v>
      </c>
      <c r="EN1802" s="231">
        <v>0</v>
      </c>
      <c r="EO1802" s="232">
        <v>0</v>
      </c>
      <c r="EQ1802" s="194"/>
      <c r="ER1802" s="230" t="s">
        <v>388</v>
      </c>
      <c r="ES1802" s="231">
        <v>0</v>
      </c>
      <c r="ET1802" s="231">
        <v>0</v>
      </c>
      <c r="EU1802" s="231">
        <v>0</v>
      </c>
      <c r="EV1802" s="231">
        <v>0</v>
      </c>
      <c r="EW1802" s="231">
        <v>0</v>
      </c>
      <c r="EX1802" s="231">
        <v>0</v>
      </c>
      <c r="EY1802" s="231">
        <v>0</v>
      </c>
      <c r="EZ1802" s="232">
        <v>0</v>
      </c>
    </row>
    <row r="1803" spans="2:156" ht="9.9499999999999993" customHeight="1">
      <c r="B1803" s="475"/>
      <c r="C1803" s="486"/>
      <c r="D1803" s="619">
        <v>0</v>
      </c>
      <c r="E1803" s="619">
        <v>0</v>
      </c>
      <c r="F1803" s="619">
        <v>0</v>
      </c>
      <c r="G1803" s="619">
        <v>0</v>
      </c>
      <c r="H1803" s="619">
        <v>0</v>
      </c>
      <c r="I1803" s="619">
        <v>0</v>
      </c>
      <c r="J1803" s="619">
        <v>0</v>
      </c>
      <c r="K1803" s="639">
        <v>0</v>
      </c>
      <c r="L1803" s="780"/>
      <c r="M1803" s="781"/>
      <c r="N1803" s="781"/>
      <c r="O1803" s="781"/>
      <c r="P1803" s="781"/>
      <c r="Q1803" s="781"/>
      <c r="R1803" s="781"/>
      <c r="S1803" s="781"/>
      <c r="T1803" s="781"/>
      <c r="U1803" s="781"/>
      <c r="V1803" s="781"/>
      <c r="W1803" s="782"/>
      <c r="Z1803" s="194"/>
      <c r="AA1803" s="230"/>
      <c r="AB1803" s="231"/>
      <c r="AC1803" s="231"/>
      <c r="AD1803" s="231"/>
      <c r="AE1803" s="231"/>
      <c r="AF1803" s="231"/>
      <c r="AG1803" s="231"/>
      <c r="AH1803" s="231"/>
      <c r="AI1803" s="232"/>
      <c r="AK1803" s="194"/>
      <c r="AL1803" s="230"/>
      <c r="AM1803" s="231"/>
      <c r="AN1803" s="231"/>
      <c r="AO1803" s="231"/>
      <c r="AP1803" s="231"/>
      <c r="AQ1803" s="231"/>
      <c r="AR1803" s="231"/>
      <c r="AS1803" s="231"/>
      <c r="AT1803" s="232"/>
      <c r="AV1803" s="194"/>
      <c r="AW1803" s="230"/>
      <c r="AX1803" s="231"/>
      <c r="AY1803" s="231"/>
      <c r="AZ1803" s="231"/>
      <c r="BA1803" s="231"/>
      <c r="BB1803" s="231"/>
      <c r="BC1803" s="231"/>
      <c r="BD1803" s="231"/>
      <c r="BE1803" s="232"/>
      <c r="BG1803" s="194"/>
      <c r="BH1803" s="230"/>
      <c r="BI1803" s="231"/>
      <c r="BJ1803" s="231"/>
      <c r="BK1803" s="231"/>
      <c r="BL1803" s="231"/>
      <c r="BM1803" s="231"/>
      <c r="BN1803" s="231"/>
      <c r="BO1803" s="231"/>
      <c r="BP1803" s="232"/>
      <c r="BR1803" s="194"/>
      <c r="BS1803" s="230"/>
      <c r="BT1803" s="231"/>
      <c r="BU1803" s="231"/>
      <c r="BV1803" s="231"/>
      <c r="BW1803" s="231"/>
      <c r="BX1803" s="231"/>
      <c r="BY1803" s="231"/>
      <c r="BZ1803" s="231"/>
      <c r="CA1803" s="232"/>
      <c r="CC1803" s="194"/>
      <c r="CD1803" s="230"/>
      <c r="CE1803" s="231"/>
      <c r="CF1803" s="231"/>
      <c r="CG1803" s="231"/>
      <c r="CH1803" s="231"/>
      <c r="CI1803" s="231"/>
      <c r="CJ1803" s="231"/>
      <c r="CK1803" s="231"/>
      <c r="CL1803" s="232"/>
      <c r="CN1803" s="194"/>
      <c r="CO1803" s="230"/>
      <c r="CP1803" s="231"/>
      <c r="CQ1803" s="231"/>
      <c r="CR1803" s="231"/>
      <c r="CS1803" s="231"/>
      <c r="CT1803" s="231"/>
      <c r="CU1803" s="231"/>
      <c r="CV1803" s="231"/>
      <c r="CW1803" s="232"/>
      <c r="CY1803" s="194"/>
      <c r="CZ1803" s="230"/>
      <c r="DA1803" s="231"/>
      <c r="DB1803" s="231"/>
      <c r="DC1803" s="231"/>
      <c r="DD1803" s="231"/>
      <c r="DE1803" s="231"/>
      <c r="DF1803" s="231"/>
      <c r="DG1803" s="231"/>
      <c r="DH1803" s="232"/>
      <c r="DJ1803" s="194"/>
      <c r="DK1803" s="230"/>
      <c r="DL1803" s="231"/>
      <c r="DM1803" s="231"/>
      <c r="DN1803" s="231"/>
      <c r="DO1803" s="231"/>
      <c r="DP1803" s="231"/>
      <c r="DQ1803" s="231"/>
      <c r="DR1803" s="231"/>
      <c r="DS1803" s="232"/>
      <c r="DU1803" s="194"/>
      <c r="DV1803" s="230"/>
      <c r="DW1803" s="231"/>
      <c r="DX1803" s="231"/>
      <c r="DY1803" s="231"/>
      <c r="DZ1803" s="231"/>
      <c r="EA1803" s="231"/>
      <c r="EB1803" s="231"/>
      <c r="EC1803" s="231"/>
      <c r="ED1803" s="232"/>
      <c r="EF1803" s="194"/>
      <c r="EG1803" s="230"/>
      <c r="EH1803" s="231"/>
      <c r="EI1803" s="231"/>
      <c r="EJ1803" s="231"/>
      <c r="EK1803" s="231"/>
      <c r="EL1803" s="231"/>
      <c r="EM1803" s="231"/>
      <c r="EN1803" s="231"/>
      <c r="EO1803" s="232"/>
      <c r="EQ1803" s="194"/>
      <c r="ER1803" s="230"/>
      <c r="ES1803" s="231"/>
      <c r="ET1803" s="231"/>
      <c r="EU1803" s="231"/>
      <c r="EV1803" s="231"/>
      <c r="EW1803" s="231"/>
      <c r="EX1803" s="231"/>
      <c r="EY1803" s="231"/>
      <c r="EZ1803" s="232"/>
    </row>
    <row r="1804" spans="2:156" ht="9.9499999999999993" customHeight="1">
      <c r="B1804" s="462" t="s">
        <v>387</v>
      </c>
      <c r="C1804" s="463" t="s">
        <v>386</v>
      </c>
      <c r="D1804" s="464">
        <v>143929.20000000001</v>
      </c>
      <c r="E1804" s="464">
        <v>28843.7</v>
      </c>
      <c r="F1804" s="464">
        <v>13847.099999999999</v>
      </c>
      <c r="G1804" s="464">
        <v>149946.19999999998</v>
      </c>
      <c r="H1804" s="464">
        <v>7922.4000000000005</v>
      </c>
      <c r="I1804" s="464">
        <v>344488.60000000003</v>
      </c>
      <c r="J1804" s="464">
        <v>67510.700000000012</v>
      </c>
      <c r="K1804" s="465">
        <v>411999.3</v>
      </c>
      <c r="L1804" s="738">
        <f t="shared" ref="L1804:L1824" si="912">AI1804</f>
        <v>28112.799999999999</v>
      </c>
      <c r="M1804" s="464">
        <f t="shared" ref="M1804:M1824" si="913">AT1804</f>
        <v>24754.7</v>
      </c>
      <c r="N1804" s="464">
        <f t="shared" ref="N1804:N1824" si="914">BE1804</f>
        <v>28845.9</v>
      </c>
      <c r="O1804" s="464">
        <f t="shared" ref="O1804:O1824" si="915">BP1804</f>
        <v>29255.9</v>
      </c>
      <c r="P1804" s="464">
        <f t="shared" ref="P1804:P1824" si="916">CA1804</f>
        <v>30672.1</v>
      </c>
      <c r="Q1804" s="464">
        <f t="shared" ref="Q1804:Q1824" si="917">CL1804</f>
        <v>38795.4</v>
      </c>
      <c r="R1804" s="464">
        <f t="shared" ref="R1804:R1824" si="918">CW1804</f>
        <v>33457.699999999997</v>
      </c>
      <c r="S1804" s="464">
        <f t="shared" ref="S1804:S1824" si="919">DH1804</f>
        <v>31778.6</v>
      </c>
      <c r="T1804" s="464">
        <f t="shared" ref="T1804:T1824" si="920">DS1804</f>
        <v>36126.300000000003</v>
      </c>
      <c r="U1804" s="464">
        <f t="shared" ref="U1804:U1824" si="921">ED1804</f>
        <v>37634.300000000003</v>
      </c>
      <c r="V1804" s="464">
        <f t="shared" ref="V1804:V1824" si="922">EO1804</f>
        <v>33141.599999999999</v>
      </c>
      <c r="W1804" s="465">
        <f t="shared" ref="W1804:W1824" si="923">EZ1804</f>
        <v>59424</v>
      </c>
      <c r="Z1804" s="221" t="s">
        <v>387</v>
      </c>
      <c r="AA1804" s="222" t="s">
        <v>386</v>
      </c>
      <c r="AB1804" s="223">
        <v>9192.5</v>
      </c>
      <c r="AC1804" s="223">
        <v>1993.9</v>
      </c>
      <c r="AD1804" s="223">
        <v>1142.5999999999999</v>
      </c>
      <c r="AE1804" s="223">
        <v>10246.200000000001</v>
      </c>
      <c r="AF1804" s="223">
        <v>578.4</v>
      </c>
      <c r="AG1804" s="223">
        <v>23153.599999999999</v>
      </c>
      <c r="AH1804" s="223">
        <v>4959.2</v>
      </c>
      <c r="AI1804" s="224">
        <v>28112.799999999999</v>
      </c>
      <c r="AK1804" s="221" t="s">
        <v>387</v>
      </c>
      <c r="AL1804" s="222" t="s">
        <v>386</v>
      </c>
      <c r="AM1804" s="223">
        <v>7380</v>
      </c>
      <c r="AN1804" s="223">
        <v>2066.1999999999998</v>
      </c>
      <c r="AO1804" s="223">
        <v>937.5</v>
      </c>
      <c r="AP1804" s="223">
        <v>9734.4</v>
      </c>
      <c r="AQ1804" s="223">
        <v>564.70000000000005</v>
      </c>
      <c r="AR1804" s="223">
        <v>20682.8</v>
      </c>
      <c r="AS1804" s="223">
        <v>4071.9</v>
      </c>
      <c r="AT1804" s="224">
        <v>24754.7</v>
      </c>
      <c r="AV1804" s="221" t="s">
        <v>387</v>
      </c>
      <c r="AW1804" s="222" t="s">
        <v>386</v>
      </c>
      <c r="AX1804" s="223">
        <v>9460.2999999999993</v>
      </c>
      <c r="AY1804" s="223">
        <v>1838.9</v>
      </c>
      <c r="AZ1804" s="223">
        <v>939.3</v>
      </c>
      <c r="BA1804" s="223">
        <v>11336.9</v>
      </c>
      <c r="BB1804" s="223">
        <v>621.29999999999995</v>
      </c>
      <c r="BC1804" s="223">
        <v>24196.7</v>
      </c>
      <c r="BD1804" s="223">
        <v>4649.2</v>
      </c>
      <c r="BE1804" s="224">
        <v>28845.9</v>
      </c>
      <c r="BG1804" s="221" t="s">
        <v>387</v>
      </c>
      <c r="BH1804" s="222" t="s">
        <v>386</v>
      </c>
      <c r="BI1804" s="223">
        <v>10134.700000000001</v>
      </c>
      <c r="BJ1804" s="223">
        <v>1998.7</v>
      </c>
      <c r="BK1804" s="223">
        <v>931.9</v>
      </c>
      <c r="BL1804" s="223">
        <v>11149.4</v>
      </c>
      <c r="BM1804" s="223">
        <v>630.20000000000005</v>
      </c>
      <c r="BN1804" s="223">
        <v>24844.9</v>
      </c>
      <c r="BO1804" s="223">
        <v>4411</v>
      </c>
      <c r="BP1804" s="224">
        <v>29255.9</v>
      </c>
      <c r="BR1804" s="221" t="s">
        <v>387</v>
      </c>
      <c r="BS1804" s="222" t="s">
        <v>386</v>
      </c>
      <c r="BT1804" s="223">
        <v>9933.5</v>
      </c>
      <c r="BU1804" s="223">
        <v>2348.6</v>
      </c>
      <c r="BV1804" s="223">
        <v>923.9</v>
      </c>
      <c r="BW1804" s="223">
        <v>11434.8</v>
      </c>
      <c r="BX1804" s="223">
        <v>559.29999999999995</v>
      </c>
      <c r="BY1804" s="223">
        <v>25200.1</v>
      </c>
      <c r="BZ1804" s="223">
        <v>5472</v>
      </c>
      <c r="CA1804" s="224">
        <v>30672.1</v>
      </c>
      <c r="CC1804" s="221" t="s">
        <v>387</v>
      </c>
      <c r="CD1804" s="222" t="s">
        <v>386</v>
      </c>
      <c r="CE1804" s="223">
        <v>12590.3</v>
      </c>
      <c r="CF1804" s="223">
        <v>2417.8000000000002</v>
      </c>
      <c r="CG1804" s="223">
        <v>871.5</v>
      </c>
      <c r="CH1804" s="223">
        <v>15766.4</v>
      </c>
      <c r="CI1804" s="223">
        <v>781.8</v>
      </c>
      <c r="CJ1804" s="223">
        <v>32427.8</v>
      </c>
      <c r="CK1804" s="223">
        <v>6367.6</v>
      </c>
      <c r="CL1804" s="224">
        <v>38795.4</v>
      </c>
      <c r="CN1804" s="221" t="s">
        <v>387</v>
      </c>
      <c r="CO1804" s="222" t="s">
        <v>386</v>
      </c>
      <c r="CP1804" s="223">
        <v>11115.1</v>
      </c>
      <c r="CQ1804" s="223">
        <v>2584.9</v>
      </c>
      <c r="CR1804" s="223">
        <v>1308.8</v>
      </c>
      <c r="CS1804" s="223">
        <v>11259.3</v>
      </c>
      <c r="CT1804" s="223">
        <v>656.8</v>
      </c>
      <c r="CU1804" s="223">
        <v>26924.9</v>
      </c>
      <c r="CV1804" s="223">
        <v>6532.8</v>
      </c>
      <c r="CW1804" s="224">
        <v>33457.699999999997</v>
      </c>
      <c r="CY1804" s="221" t="s">
        <v>387</v>
      </c>
      <c r="CZ1804" s="222" t="s">
        <v>386</v>
      </c>
      <c r="DA1804" s="223">
        <v>10246.200000000001</v>
      </c>
      <c r="DB1804" s="223">
        <v>2063.9</v>
      </c>
      <c r="DC1804" s="223">
        <v>1132.3</v>
      </c>
      <c r="DD1804" s="223">
        <v>11439.7</v>
      </c>
      <c r="DE1804" s="223">
        <v>513.1</v>
      </c>
      <c r="DF1804" s="223">
        <v>25395.200000000001</v>
      </c>
      <c r="DG1804" s="223">
        <v>6383.4</v>
      </c>
      <c r="DH1804" s="224">
        <v>31778.6</v>
      </c>
      <c r="DJ1804" s="221" t="s">
        <v>387</v>
      </c>
      <c r="DK1804" s="222" t="s">
        <v>386</v>
      </c>
      <c r="DL1804" s="223">
        <v>12656.6</v>
      </c>
      <c r="DM1804" s="223">
        <v>2604.6999999999998</v>
      </c>
      <c r="DN1804" s="223">
        <v>1270.5999999999999</v>
      </c>
      <c r="DO1804" s="223">
        <v>12769.4</v>
      </c>
      <c r="DP1804" s="223">
        <v>660.6</v>
      </c>
      <c r="DQ1804" s="223">
        <v>29961.9</v>
      </c>
      <c r="DR1804" s="223">
        <v>6164.4</v>
      </c>
      <c r="DS1804" s="224">
        <v>36126.300000000003</v>
      </c>
      <c r="DU1804" s="221" t="s">
        <v>387</v>
      </c>
      <c r="DV1804" s="222" t="s">
        <v>386</v>
      </c>
      <c r="DW1804" s="223">
        <v>13582.2</v>
      </c>
      <c r="DX1804" s="223">
        <v>2642.9</v>
      </c>
      <c r="DY1804" s="223">
        <v>1220.8</v>
      </c>
      <c r="DZ1804" s="223">
        <v>13154.6</v>
      </c>
      <c r="EA1804" s="223">
        <v>744.5</v>
      </c>
      <c r="EB1804" s="223">
        <v>31345</v>
      </c>
      <c r="EC1804" s="223">
        <v>6289.3</v>
      </c>
      <c r="ED1804" s="224">
        <v>37634.300000000003</v>
      </c>
      <c r="EF1804" s="221" t="s">
        <v>387</v>
      </c>
      <c r="EG1804" s="222" t="s">
        <v>386</v>
      </c>
      <c r="EH1804" s="223">
        <v>9741.4</v>
      </c>
      <c r="EI1804" s="223">
        <v>3088</v>
      </c>
      <c r="EJ1804" s="223">
        <v>1190.4000000000001</v>
      </c>
      <c r="EK1804" s="223">
        <v>13367.3</v>
      </c>
      <c r="EL1804" s="223">
        <v>665.8</v>
      </c>
      <c r="EM1804" s="223">
        <v>28052.9</v>
      </c>
      <c r="EN1804" s="223">
        <v>5088.7</v>
      </c>
      <c r="EO1804" s="224">
        <v>33141.599999999999</v>
      </c>
      <c r="EQ1804" s="221" t="s">
        <v>387</v>
      </c>
      <c r="ER1804" s="222" t="s">
        <v>386</v>
      </c>
      <c r="ES1804" s="223">
        <v>27896.400000000001</v>
      </c>
      <c r="ET1804" s="223">
        <v>3195.2</v>
      </c>
      <c r="EU1804" s="223">
        <v>1977.5</v>
      </c>
      <c r="EV1804" s="223">
        <v>18287.8</v>
      </c>
      <c r="EW1804" s="223">
        <v>945.9</v>
      </c>
      <c r="EX1804" s="223">
        <v>52302.8</v>
      </c>
      <c r="EY1804" s="223">
        <v>7121.2</v>
      </c>
      <c r="EZ1804" s="224">
        <v>59424</v>
      </c>
    </row>
    <row r="1805" spans="2:156" ht="9.9499999999999993" customHeight="1">
      <c r="B1805" s="475"/>
      <c r="C1805" s="486" t="s">
        <v>385</v>
      </c>
      <c r="D1805" s="506">
        <v>42373.799999999996</v>
      </c>
      <c r="E1805" s="506">
        <v>7928.4</v>
      </c>
      <c r="F1805" s="506">
        <v>10874.3</v>
      </c>
      <c r="G1805" s="506">
        <v>4536</v>
      </c>
      <c r="H1805" s="506">
        <v>0</v>
      </c>
      <c r="I1805" s="506">
        <v>65712.5</v>
      </c>
      <c r="J1805" s="506">
        <v>16175.699999999999</v>
      </c>
      <c r="K1805" s="505">
        <v>81888.199999999983</v>
      </c>
      <c r="L1805" s="747">
        <f t="shared" si="912"/>
        <v>6357.1</v>
      </c>
      <c r="M1805" s="231">
        <f t="shared" si="913"/>
        <v>5637.2</v>
      </c>
      <c r="N1805" s="231">
        <f t="shared" si="914"/>
        <v>5258.8</v>
      </c>
      <c r="O1805" s="231">
        <f t="shared" si="915"/>
        <v>5666.6</v>
      </c>
      <c r="P1805" s="231">
        <f t="shared" si="916"/>
        <v>5903.3</v>
      </c>
      <c r="Q1805" s="231">
        <f t="shared" si="917"/>
        <v>6566.4</v>
      </c>
      <c r="R1805" s="231">
        <f t="shared" si="918"/>
        <v>8334.9</v>
      </c>
      <c r="S1805" s="231">
        <f t="shared" si="919"/>
        <v>6590.9</v>
      </c>
      <c r="T1805" s="231">
        <f t="shared" si="920"/>
        <v>7101</v>
      </c>
      <c r="U1805" s="231">
        <f t="shared" si="921"/>
        <v>6837.7</v>
      </c>
      <c r="V1805" s="231">
        <f t="shared" si="922"/>
        <v>7102.9</v>
      </c>
      <c r="W1805" s="232">
        <f t="shared" si="923"/>
        <v>10531.4</v>
      </c>
      <c r="Z1805" s="194"/>
      <c r="AA1805" s="230" t="s">
        <v>385</v>
      </c>
      <c r="AB1805" s="231">
        <v>3170.2</v>
      </c>
      <c r="AC1805" s="231">
        <v>616</v>
      </c>
      <c r="AD1805" s="231">
        <v>713.8</v>
      </c>
      <c r="AE1805" s="231">
        <v>369.1</v>
      </c>
      <c r="AF1805" s="231">
        <v>0</v>
      </c>
      <c r="AG1805" s="231">
        <v>4869.1000000000004</v>
      </c>
      <c r="AH1805" s="231">
        <v>1488</v>
      </c>
      <c r="AI1805" s="232">
        <v>6357.1</v>
      </c>
      <c r="AK1805" s="194"/>
      <c r="AL1805" s="230" t="s">
        <v>385</v>
      </c>
      <c r="AM1805" s="231">
        <v>3044.7</v>
      </c>
      <c r="AN1805" s="231">
        <v>485.4</v>
      </c>
      <c r="AO1805" s="231">
        <v>664.6</v>
      </c>
      <c r="AP1805" s="231">
        <v>252.6</v>
      </c>
      <c r="AQ1805" s="231">
        <v>0</v>
      </c>
      <c r="AR1805" s="231">
        <v>4447.3</v>
      </c>
      <c r="AS1805" s="231">
        <v>1189.9000000000001</v>
      </c>
      <c r="AT1805" s="232">
        <v>5637.2</v>
      </c>
      <c r="AV1805" s="194"/>
      <c r="AW1805" s="230" t="s">
        <v>385</v>
      </c>
      <c r="AX1805" s="231">
        <v>2580</v>
      </c>
      <c r="AY1805" s="231">
        <v>502.4</v>
      </c>
      <c r="AZ1805" s="231">
        <v>679.4</v>
      </c>
      <c r="BA1805" s="231">
        <v>307.10000000000002</v>
      </c>
      <c r="BB1805" s="231">
        <v>0</v>
      </c>
      <c r="BC1805" s="231">
        <v>4068.9</v>
      </c>
      <c r="BD1805" s="231">
        <v>1189.9000000000001</v>
      </c>
      <c r="BE1805" s="232">
        <v>5258.8</v>
      </c>
      <c r="BG1805" s="194"/>
      <c r="BH1805" s="230" t="s">
        <v>385</v>
      </c>
      <c r="BI1805" s="231">
        <v>3106.3</v>
      </c>
      <c r="BJ1805" s="231">
        <v>501.2</v>
      </c>
      <c r="BK1805" s="231">
        <v>644.1</v>
      </c>
      <c r="BL1805" s="231">
        <v>326.5</v>
      </c>
      <c r="BM1805" s="231">
        <v>0</v>
      </c>
      <c r="BN1805" s="231">
        <v>4578.1000000000004</v>
      </c>
      <c r="BO1805" s="231">
        <v>1088.5</v>
      </c>
      <c r="BP1805" s="232">
        <v>5666.6</v>
      </c>
      <c r="BR1805" s="194"/>
      <c r="BS1805" s="230" t="s">
        <v>385</v>
      </c>
      <c r="BT1805" s="231">
        <v>3181.8</v>
      </c>
      <c r="BU1805" s="231">
        <v>582.29999999999995</v>
      </c>
      <c r="BV1805" s="231">
        <v>694</v>
      </c>
      <c r="BW1805" s="231">
        <v>316</v>
      </c>
      <c r="BX1805" s="231">
        <v>0</v>
      </c>
      <c r="BY1805" s="231">
        <v>4774.1000000000004</v>
      </c>
      <c r="BZ1805" s="231">
        <v>1129.2</v>
      </c>
      <c r="CA1805" s="232">
        <v>5903.3</v>
      </c>
      <c r="CC1805" s="194"/>
      <c r="CD1805" s="230" t="s">
        <v>385</v>
      </c>
      <c r="CE1805" s="231">
        <v>3264.6</v>
      </c>
      <c r="CF1805" s="231">
        <v>523.20000000000005</v>
      </c>
      <c r="CG1805" s="231">
        <v>778</v>
      </c>
      <c r="CH1805" s="231">
        <v>432.5</v>
      </c>
      <c r="CI1805" s="231">
        <v>0</v>
      </c>
      <c r="CJ1805" s="231">
        <v>4998.3</v>
      </c>
      <c r="CK1805" s="231">
        <v>1568.1</v>
      </c>
      <c r="CL1805" s="232">
        <v>6566.4</v>
      </c>
      <c r="CN1805" s="194"/>
      <c r="CO1805" s="230" t="s">
        <v>385</v>
      </c>
      <c r="CP1805" s="231">
        <v>4176.1000000000004</v>
      </c>
      <c r="CQ1805" s="231">
        <v>815</v>
      </c>
      <c r="CR1805" s="231">
        <v>1161.9000000000001</v>
      </c>
      <c r="CS1805" s="231">
        <v>344.9</v>
      </c>
      <c r="CT1805" s="231">
        <v>0</v>
      </c>
      <c r="CU1805" s="231">
        <v>6497.9</v>
      </c>
      <c r="CV1805" s="231">
        <v>1837</v>
      </c>
      <c r="CW1805" s="232">
        <v>8334.9</v>
      </c>
      <c r="CY1805" s="194"/>
      <c r="CZ1805" s="230" t="s">
        <v>385</v>
      </c>
      <c r="DA1805" s="231">
        <v>3413.6</v>
      </c>
      <c r="DB1805" s="231">
        <v>612.9</v>
      </c>
      <c r="DC1805" s="231">
        <v>909.5</v>
      </c>
      <c r="DD1805" s="231">
        <v>327.39999999999998</v>
      </c>
      <c r="DE1805" s="231">
        <v>0</v>
      </c>
      <c r="DF1805" s="231">
        <v>5263.4</v>
      </c>
      <c r="DG1805" s="231">
        <v>1327.5</v>
      </c>
      <c r="DH1805" s="232">
        <v>6590.9</v>
      </c>
      <c r="DJ1805" s="194"/>
      <c r="DK1805" s="230" t="s">
        <v>385</v>
      </c>
      <c r="DL1805" s="231">
        <v>3871.8</v>
      </c>
      <c r="DM1805" s="231">
        <v>708.5</v>
      </c>
      <c r="DN1805" s="231">
        <v>968.3</v>
      </c>
      <c r="DO1805" s="231">
        <v>388</v>
      </c>
      <c r="DP1805" s="231">
        <v>0</v>
      </c>
      <c r="DQ1805" s="231">
        <v>5936.6</v>
      </c>
      <c r="DR1805" s="231">
        <v>1164.4000000000001</v>
      </c>
      <c r="DS1805" s="232">
        <v>7101</v>
      </c>
      <c r="DU1805" s="194"/>
      <c r="DV1805" s="230" t="s">
        <v>385</v>
      </c>
      <c r="DW1805" s="231">
        <v>3517.7</v>
      </c>
      <c r="DX1805" s="231">
        <v>721.5</v>
      </c>
      <c r="DY1805" s="231">
        <v>956.4</v>
      </c>
      <c r="DZ1805" s="231">
        <v>404.2</v>
      </c>
      <c r="EA1805" s="231">
        <v>0</v>
      </c>
      <c r="EB1805" s="231">
        <v>5599.8</v>
      </c>
      <c r="EC1805" s="231">
        <v>1237.9000000000001</v>
      </c>
      <c r="ED1805" s="232">
        <v>6837.7</v>
      </c>
      <c r="EF1805" s="194"/>
      <c r="EG1805" s="230" t="s">
        <v>385</v>
      </c>
      <c r="EH1805" s="231">
        <v>3568.3</v>
      </c>
      <c r="EI1805" s="231">
        <v>732.6</v>
      </c>
      <c r="EJ1805" s="231">
        <v>978.7</v>
      </c>
      <c r="EK1805" s="231">
        <v>417.3</v>
      </c>
      <c r="EL1805" s="231">
        <v>0</v>
      </c>
      <c r="EM1805" s="231">
        <v>5696.9</v>
      </c>
      <c r="EN1805" s="231">
        <v>1406</v>
      </c>
      <c r="EO1805" s="232">
        <v>7102.9</v>
      </c>
      <c r="EQ1805" s="194"/>
      <c r="ER1805" s="230" t="s">
        <v>385</v>
      </c>
      <c r="ES1805" s="231">
        <v>5478.7</v>
      </c>
      <c r="ET1805" s="231">
        <v>1127.4000000000001</v>
      </c>
      <c r="EU1805" s="231">
        <v>1725.6</v>
      </c>
      <c r="EV1805" s="231">
        <v>650.4</v>
      </c>
      <c r="EW1805" s="231">
        <v>0</v>
      </c>
      <c r="EX1805" s="231">
        <v>8982.1</v>
      </c>
      <c r="EY1805" s="231">
        <v>1549.3</v>
      </c>
      <c r="EZ1805" s="232">
        <v>10531.4</v>
      </c>
    </row>
    <row r="1806" spans="2:156" ht="9.9499999999999993" customHeight="1">
      <c r="B1806" s="475"/>
      <c r="C1806" s="486" t="s">
        <v>384</v>
      </c>
      <c r="D1806" s="506">
        <v>31045.599999999999</v>
      </c>
      <c r="E1806" s="506">
        <v>5725.5999999999995</v>
      </c>
      <c r="F1806" s="506">
        <v>7752.4000000000005</v>
      </c>
      <c r="G1806" s="506">
        <v>2826.4999999999995</v>
      </c>
      <c r="H1806" s="506">
        <v>0</v>
      </c>
      <c r="I1806" s="506">
        <v>47350.1</v>
      </c>
      <c r="J1806" s="506">
        <v>13846.300000000001</v>
      </c>
      <c r="K1806" s="505">
        <v>61196.4</v>
      </c>
      <c r="L1806" s="747">
        <f t="shared" si="912"/>
        <v>4880.3999999999996</v>
      </c>
      <c r="M1806" s="231">
        <f t="shared" si="913"/>
        <v>4289.8</v>
      </c>
      <c r="N1806" s="231">
        <f t="shared" si="914"/>
        <v>3770</v>
      </c>
      <c r="O1806" s="231">
        <f t="shared" si="915"/>
        <v>4168.3</v>
      </c>
      <c r="P1806" s="231">
        <f t="shared" si="916"/>
        <v>4258.8999999999996</v>
      </c>
      <c r="Q1806" s="231">
        <f t="shared" si="917"/>
        <v>4864.2</v>
      </c>
      <c r="R1806" s="231">
        <f t="shared" si="918"/>
        <v>6624.3</v>
      </c>
      <c r="S1806" s="231">
        <f t="shared" si="919"/>
        <v>4863.5</v>
      </c>
      <c r="T1806" s="231">
        <f t="shared" si="920"/>
        <v>5203.6000000000004</v>
      </c>
      <c r="U1806" s="231">
        <f t="shared" si="921"/>
        <v>4729.1000000000004</v>
      </c>
      <c r="V1806" s="231">
        <f t="shared" si="922"/>
        <v>5403.3</v>
      </c>
      <c r="W1806" s="232">
        <f t="shared" si="923"/>
        <v>8141</v>
      </c>
      <c r="Z1806" s="194"/>
      <c r="AA1806" s="230" t="s">
        <v>384</v>
      </c>
      <c r="AB1806" s="231">
        <v>2364.1</v>
      </c>
      <c r="AC1806" s="231">
        <v>377.7</v>
      </c>
      <c r="AD1806" s="231">
        <v>507.2</v>
      </c>
      <c r="AE1806" s="231">
        <v>251</v>
      </c>
      <c r="AF1806" s="231">
        <v>0</v>
      </c>
      <c r="AG1806" s="231">
        <v>3500</v>
      </c>
      <c r="AH1806" s="231">
        <v>1380.4</v>
      </c>
      <c r="AI1806" s="232">
        <v>4880.3999999999996</v>
      </c>
      <c r="AK1806" s="194"/>
      <c r="AL1806" s="230" t="s">
        <v>384</v>
      </c>
      <c r="AM1806" s="231">
        <v>2194.1999999999998</v>
      </c>
      <c r="AN1806" s="231">
        <v>372.1</v>
      </c>
      <c r="AO1806" s="231">
        <v>504.1</v>
      </c>
      <c r="AP1806" s="231">
        <v>183.1</v>
      </c>
      <c r="AQ1806" s="231">
        <v>0</v>
      </c>
      <c r="AR1806" s="231">
        <v>3253.5</v>
      </c>
      <c r="AS1806" s="231">
        <v>1036.3</v>
      </c>
      <c r="AT1806" s="232">
        <v>4289.8</v>
      </c>
      <c r="AV1806" s="194"/>
      <c r="AW1806" s="230" t="s">
        <v>384</v>
      </c>
      <c r="AX1806" s="231">
        <v>1876.7</v>
      </c>
      <c r="AY1806" s="231">
        <v>349.3</v>
      </c>
      <c r="AZ1806" s="231">
        <v>472.2</v>
      </c>
      <c r="BA1806" s="231">
        <v>186.1</v>
      </c>
      <c r="BB1806" s="231">
        <v>0</v>
      </c>
      <c r="BC1806" s="231">
        <v>2884.3</v>
      </c>
      <c r="BD1806" s="231">
        <v>885.7</v>
      </c>
      <c r="BE1806" s="232">
        <v>3770</v>
      </c>
      <c r="BG1806" s="194"/>
      <c r="BH1806" s="230" t="s">
        <v>384</v>
      </c>
      <c r="BI1806" s="231">
        <v>2251.1</v>
      </c>
      <c r="BJ1806" s="231">
        <v>384.6</v>
      </c>
      <c r="BK1806" s="231">
        <v>446.7</v>
      </c>
      <c r="BL1806" s="231">
        <v>186.9</v>
      </c>
      <c r="BM1806" s="231">
        <v>0</v>
      </c>
      <c r="BN1806" s="231">
        <v>3269.3</v>
      </c>
      <c r="BO1806" s="231">
        <v>899</v>
      </c>
      <c r="BP1806" s="232">
        <v>4168.3</v>
      </c>
      <c r="BR1806" s="194"/>
      <c r="BS1806" s="230" t="s">
        <v>384</v>
      </c>
      <c r="BT1806" s="231">
        <v>2232.5</v>
      </c>
      <c r="BU1806" s="231">
        <v>421.4</v>
      </c>
      <c r="BV1806" s="231">
        <v>450.6</v>
      </c>
      <c r="BW1806" s="231">
        <v>186.8</v>
      </c>
      <c r="BX1806" s="231">
        <v>0</v>
      </c>
      <c r="BY1806" s="231">
        <v>3291.3</v>
      </c>
      <c r="BZ1806" s="231">
        <v>967.6</v>
      </c>
      <c r="CA1806" s="232">
        <v>4258.8999999999996</v>
      </c>
      <c r="CC1806" s="194"/>
      <c r="CD1806" s="230" t="s">
        <v>384</v>
      </c>
      <c r="CE1806" s="231">
        <v>2321.5</v>
      </c>
      <c r="CF1806" s="231">
        <v>354.6</v>
      </c>
      <c r="CG1806" s="231">
        <v>519</v>
      </c>
      <c r="CH1806" s="231">
        <v>249.6</v>
      </c>
      <c r="CI1806" s="231">
        <v>0</v>
      </c>
      <c r="CJ1806" s="231">
        <v>3444.7</v>
      </c>
      <c r="CK1806" s="231">
        <v>1419.5</v>
      </c>
      <c r="CL1806" s="232">
        <v>4864.2</v>
      </c>
      <c r="CN1806" s="194"/>
      <c r="CO1806" s="230" t="s">
        <v>384</v>
      </c>
      <c r="CP1806" s="231">
        <v>3346.3</v>
      </c>
      <c r="CQ1806" s="231">
        <v>619.20000000000005</v>
      </c>
      <c r="CR1806" s="231">
        <v>911.9</v>
      </c>
      <c r="CS1806" s="231">
        <v>230.8</v>
      </c>
      <c r="CT1806" s="231">
        <v>0</v>
      </c>
      <c r="CU1806" s="231">
        <v>5108.2</v>
      </c>
      <c r="CV1806" s="231">
        <v>1516.1</v>
      </c>
      <c r="CW1806" s="232">
        <v>6624.3</v>
      </c>
      <c r="CY1806" s="194"/>
      <c r="CZ1806" s="230" t="s">
        <v>384</v>
      </c>
      <c r="DA1806" s="231">
        <v>2393.5</v>
      </c>
      <c r="DB1806" s="231">
        <v>476.4</v>
      </c>
      <c r="DC1806" s="231">
        <v>625.5</v>
      </c>
      <c r="DD1806" s="231">
        <v>201.2</v>
      </c>
      <c r="DE1806" s="231">
        <v>0</v>
      </c>
      <c r="DF1806" s="231">
        <v>3696.6</v>
      </c>
      <c r="DG1806" s="231">
        <v>1166.9000000000001</v>
      </c>
      <c r="DH1806" s="232">
        <v>4863.5</v>
      </c>
      <c r="DJ1806" s="194"/>
      <c r="DK1806" s="230" t="s">
        <v>384</v>
      </c>
      <c r="DL1806" s="231">
        <v>2809.9</v>
      </c>
      <c r="DM1806" s="231">
        <v>524.29999999999995</v>
      </c>
      <c r="DN1806" s="231">
        <v>661.9</v>
      </c>
      <c r="DO1806" s="231">
        <v>222.1</v>
      </c>
      <c r="DP1806" s="231">
        <v>0</v>
      </c>
      <c r="DQ1806" s="231">
        <v>4218.2</v>
      </c>
      <c r="DR1806" s="231">
        <v>985.4</v>
      </c>
      <c r="DS1806" s="232">
        <v>5203.6000000000004</v>
      </c>
      <c r="DU1806" s="194"/>
      <c r="DV1806" s="230" t="s">
        <v>384</v>
      </c>
      <c r="DW1806" s="231">
        <v>2196.1999999999998</v>
      </c>
      <c r="DX1806" s="231">
        <v>557.70000000000005</v>
      </c>
      <c r="DY1806" s="231">
        <v>673.1</v>
      </c>
      <c r="DZ1806" s="231">
        <v>237.6</v>
      </c>
      <c r="EA1806" s="231">
        <v>0</v>
      </c>
      <c r="EB1806" s="231">
        <v>3664.6</v>
      </c>
      <c r="EC1806" s="231">
        <v>1064.5</v>
      </c>
      <c r="ED1806" s="232">
        <v>4729.1000000000004</v>
      </c>
      <c r="EF1806" s="194"/>
      <c r="EG1806" s="230" t="s">
        <v>384</v>
      </c>
      <c r="EH1806" s="231">
        <v>2735.6</v>
      </c>
      <c r="EI1806" s="231">
        <v>560</v>
      </c>
      <c r="EJ1806" s="231">
        <v>684.4</v>
      </c>
      <c r="EK1806" s="231">
        <v>235.6</v>
      </c>
      <c r="EL1806" s="231">
        <v>0</v>
      </c>
      <c r="EM1806" s="231">
        <v>4215.6000000000004</v>
      </c>
      <c r="EN1806" s="231">
        <v>1187.7</v>
      </c>
      <c r="EO1806" s="232">
        <v>5403.3</v>
      </c>
      <c r="EQ1806" s="194"/>
      <c r="ER1806" s="230" t="s">
        <v>384</v>
      </c>
      <c r="ES1806" s="231">
        <v>4324</v>
      </c>
      <c r="ET1806" s="231">
        <v>728.3</v>
      </c>
      <c r="EU1806" s="231">
        <v>1295.8</v>
      </c>
      <c r="EV1806" s="231">
        <v>455.7</v>
      </c>
      <c r="EW1806" s="231">
        <v>0</v>
      </c>
      <c r="EX1806" s="231">
        <v>6803.8</v>
      </c>
      <c r="EY1806" s="231">
        <v>1337.2</v>
      </c>
      <c r="EZ1806" s="232">
        <v>8141</v>
      </c>
    </row>
    <row r="1807" spans="2:156" ht="9.9499999999999993" customHeight="1">
      <c r="B1807" s="475"/>
      <c r="C1807" s="486" t="s">
        <v>383</v>
      </c>
      <c r="D1807" s="506">
        <v>11328.200000000003</v>
      </c>
      <c r="E1807" s="506">
        <v>2202.8000000000002</v>
      </c>
      <c r="F1807" s="506">
        <v>3117.1</v>
      </c>
      <c r="G1807" s="506">
        <v>1709.5000000000002</v>
      </c>
      <c r="H1807" s="506">
        <v>0</v>
      </c>
      <c r="I1807" s="506">
        <v>18357.599999999999</v>
      </c>
      <c r="J1807" s="506">
        <v>2315.3999999999996</v>
      </c>
      <c r="K1807" s="505">
        <v>20673</v>
      </c>
      <c r="L1807" s="747">
        <f t="shared" si="912"/>
        <v>1475.5</v>
      </c>
      <c r="M1807" s="231">
        <f t="shared" si="913"/>
        <v>1345.6</v>
      </c>
      <c r="N1807" s="231">
        <f t="shared" si="914"/>
        <v>1488</v>
      </c>
      <c r="O1807" s="231">
        <f t="shared" si="915"/>
        <v>1496.9</v>
      </c>
      <c r="P1807" s="231">
        <f t="shared" si="916"/>
        <v>1643.2</v>
      </c>
      <c r="Q1807" s="231">
        <f t="shared" si="917"/>
        <v>1700.2</v>
      </c>
      <c r="R1807" s="231">
        <f t="shared" si="918"/>
        <v>1708.4</v>
      </c>
      <c r="S1807" s="231">
        <f t="shared" si="919"/>
        <v>1725.5</v>
      </c>
      <c r="T1807" s="231">
        <f t="shared" si="920"/>
        <v>1895.8</v>
      </c>
      <c r="U1807" s="231">
        <f t="shared" si="921"/>
        <v>2106.6</v>
      </c>
      <c r="V1807" s="231">
        <f t="shared" si="922"/>
        <v>1698.9</v>
      </c>
      <c r="W1807" s="232">
        <f t="shared" si="923"/>
        <v>2388.4</v>
      </c>
      <c r="Z1807" s="194"/>
      <c r="AA1807" s="230" t="s">
        <v>383</v>
      </c>
      <c r="AB1807" s="231">
        <v>806.1</v>
      </c>
      <c r="AC1807" s="231">
        <v>238.3</v>
      </c>
      <c r="AD1807" s="231">
        <v>206.4</v>
      </c>
      <c r="AE1807" s="231">
        <v>118.1</v>
      </c>
      <c r="AF1807" s="231">
        <v>0</v>
      </c>
      <c r="AG1807" s="231">
        <v>1368.9</v>
      </c>
      <c r="AH1807" s="231">
        <v>106.6</v>
      </c>
      <c r="AI1807" s="232">
        <v>1475.5</v>
      </c>
      <c r="AK1807" s="194"/>
      <c r="AL1807" s="230" t="s">
        <v>383</v>
      </c>
      <c r="AM1807" s="231">
        <v>850.5</v>
      </c>
      <c r="AN1807" s="231">
        <v>113.3</v>
      </c>
      <c r="AO1807" s="231">
        <v>159.5</v>
      </c>
      <c r="AP1807" s="231">
        <v>69.5</v>
      </c>
      <c r="AQ1807" s="231">
        <v>0</v>
      </c>
      <c r="AR1807" s="231">
        <v>1192.8</v>
      </c>
      <c r="AS1807" s="231">
        <v>152.80000000000001</v>
      </c>
      <c r="AT1807" s="232">
        <v>1345.6</v>
      </c>
      <c r="AV1807" s="194"/>
      <c r="AW1807" s="230" t="s">
        <v>383</v>
      </c>
      <c r="AX1807" s="231">
        <v>703.3</v>
      </c>
      <c r="AY1807" s="231">
        <v>153.1</v>
      </c>
      <c r="AZ1807" s="231">
        <v>207.2</v>
      </c>
      <c r="BA1807" s="231">
        <v>121</v>
      </c>
      <c r="BB1807" s="231">
        <v>0</v>
      </c>
      <c r="BC1807" s="231">
        <v>1184.5999999999999</v>
      </c>
      <c r="BD1807" s="231">
        <v>303.39999999999998</v>
      </c>
      <c r="BE1807" s="232">
        <v>1488</v>
      </c>
      <c r="BG1807" s="194"/>
      <c r="BH1807" s="230" t="s">
        <v>383</v>
      </c>
      <c r="BI1807" s="231">
        <v>855.2</v>
      </c>
      <c r="BJ1807" s="231">
        <v>116.6</v>
      </c>
      <c r="BK1807" s="231">
        <v>197</v>
      </c>
      <c r="BL1807" s="231">
        <v>139.6</v>
      </c>
      <c r="BM1807" s="231">
        <v>0</v>
      </c>
      <c r="BN1807" s="231">
        <v>1308.4000000000001</v>
      </c>
      <c r="BO1807" s="231">
        <v>188.5</v>
      </c>
      <c r="BP1807" s="232">
        <v>1496.9</v>
      </c>
      <c r="BR1807" s="194"/>
      <c r="BS1807" s="230" t="s">
        <v>383</v>
      </c>
      <c r="BT1807" s="231">
        <v>949.3</v>
      </c>
      <c r="BU1807" s="231">
        <v>160.9</v>
      </c>
      <c r="BV1807" s="231">
        <v>242.8</v>
      </c>
      <c r="BW1807" s="231">
        <v>129.19999999999999</v>
      </c>
      <c r="BX1807" s="231">
        <v>0</v>
      </c>
      <c r="BY1807" s="231">
        <v>1482.2</v>
      </c>
      <c r="BZ1807" s="231">
        <v>161</v>
      </c>
      <c r="CA1807" s="232">
        <v>1643.2</v>
      </c>
      <c r="CC1807" s="194"/>
      <c r="CD1807" s="230" t="s">
        <v>383</v>
      </c>
      <c r="CE1807" s="231">
        <v>943.1</v>
      </c>
      <c r="CF1807" s="231">
        <v>168.6</v>
      </c>
      <c r="CG1807" s="231">
        <v>258</v>
      </c>
      <c r="CH1807" s="231">
        <v>182.9</v>
      </c>
      <c r="CI1807" s="231">
        <v>0</v>
      </c>
      <c r="CJ1807" s="231">
        <v>1552.6</v>
      </c>
      <c r="CK1807" s="231">
        <v>147.6</v>
      </c>
      <c r="CL1807" s="232">
        <v>1700.2</v>
      </c>
      <c r="CN1807" s="194"/>
      <c r="CO1807" s="230" t="s">
        <v>383</v>
      </c>
      <c r="CP1807" s="231">
        <v>829.8</v>
      </c>
      <c r="CQ1807" s="231">
        <v>195.8</v>
      </c>
      <c r="CR1807" s="231">
        <v>249.6</v>
      </c>
      <c r="CS1807" s="231">
        <v>114.1</v>
      </c>
      <c r="CT1807" s="231">
        <v>0</v>
      </c>
      <c r="CU1807" s="231">
        <v>1389.3</v>
      </c>
      <c r="CV1807" s="231">
        <v>319.10000000000002</v>
      </c>
      <c r="CW1807" s="232">
        <v>1708.4</v>
      </c>
      <c r="CY1807" s="194"/>
      <c r="CZ1807" s="230" t="s">
        <v>383</v>
      </c>
      <c r="DA1807" s="231">
        <v>1020.1</v>
      </c>
      <c r="DB1807" s="231">
        <v>136.5</v>
      </c>
      <c r="DC1807" s="231">
        <v>283.7</v>
      </c>
      <c r="DD1807" s="231">
        <v>126.2</v>
      </c>
      <c r="DE1807" s="231">
        <v>0</v>
      </c>
      <c r="DF1807" s="231">
        <v>1566.5</v>
      </c>
      <c r="DG1807" s="231">
        <v>159</v>
      </c>
      <c r="DH1807" s="232">
        <v>1725.5</v>
      </c>
      <c r="DJ1807" s="194"/>
      <c r="DK1807" s="230" t="s">
        <v>383</v>
      </c>
      <c r="DL1807" s="231">
        <v>1061.9000000000001</v>
      </c>
      <c r="DM1807" s="231">
        <v>184.2</v>
      </c>
      <c r="DN1807" s="231">
        <v>306.3</v>
      </c>
      <c r="DO1807" s="231">
        <v>165.9</v>
      </c>
      <c r="DP1807" s="231">
        <v>0</v>
      </c>
      <c r="DQ1807" s="231">
        <v>1718.3</v>
      </c>
      <c r="DR1807" s="231">
        <v>177.5</v>
      </c>
      <c r="DS1807" s="232">
        <v>1895.8</v>
      </c>
      <c r="DU1807" s="194"/>
      <c r="DV1807" s="230" t="s">
        <v>383</v>
      </c>
      <c r="DW1807" s="231">
        <v>1321.5</v>
      </c>
      <c r="DX1807" s="231">
        <v>163.80000000000001</v>
      </c>
      <c r="DY1807" s="231">
        <v>282.60000000000002</v>
      </c>
      <c r="DZ1807" s="231">
        <v>166.6</v>
      </c>
      <c r="EA1807" s="231">
        <v>0</v>
      </c>
      <c r="EB1807" s="231">
        <v>1934.5</v>
      </c>
      <c r="EC1807" s="231">
        <v>172.1</v>
      </c>
      <c r="ED1807" s="232">
        <v>2106.6</v>
      </c>
      <c r="EF1807" s="194"/>
      <c r="EG1807" s="230" t="s">
        <v>383</v>
      </c>
      <c r="EH1807" s="231">
        <v>832.7</v>
      </c>
      <c r="EI1807" s="231">
        <v>172.6</v>
      </c>
      <c r="EJ1807" s="231">
        <v>294.3</v>
      </c>
      <c r="EK1807" s="231">
        <v>181.7</v>
      </c>
      <c r="EL1807" s="231">
        <v>0</v>
      </c>
      <c r="EM1807" s="231">
        <v>1481.3</v>
      </c>
      <c r="EN1807" s="231">
        <v>217.6</v>
      </c>
      <c r="EO1807" s="232">
        <v>1698.9</v>
      </c>
      <c r="EQ1807" s="194"/>
      <c r="ER1807" s="230" t="s">
        <v>383</v>
      </c>
      <c r="ES1807" s="231">
        <v>1154.7</v>
      </c>
      <c r="ET1807" s="231">
        <v>399.1</v>
      </c>
      <c r="EU1807" s="231">
        <v>429.7</v>
      </c>
      <c r="EV1807" s="231">
        <v>194.7</v>
      </c>
      <c r="EW1807" s="231">
        <v>0</v>
      </c>
      <c r="EX1807" s="231">
        <v>2178.1999999999998</v>
      </c>
      <c r="EY1807" s="231">
        <v>210.2</v>
      </c>
      <c r="EZ1807" s="232">
        <v>2388.4</v>
      </c>
    </row>
    <row r="1808" spans="2:156" ht="9.9499999999999993" customHeight="1">
      <c r="B1808" s="475"/>
      <c r="C1808" s="486" t="s">
        <v>382</v>
      </c>
      <c r="D1808" s="506">
        <v>0</v>
      </c>
      <c r="E1808" s="506">
        <v>0</v>
      </c>
      <c r="F1808" s="506">
        <v>4.8</v>
      </c>
      <c r="G1808" s="506">
        <v>0</v>
      </c>
      <c r="H1808" s="506">
        <v>0</v>
      </c>
      <c r="I1808" s="506">
        <v>4.8</v>
      </c>
      <c r="J1808" s="506">
        <v>14</v>
      </c>
      <c r="K1808" s="505">
        <v>18.799999999999997</v>
      </c>
      <c r="L1808" s="747">
        <f t="shared" si="912"/>
        <v>1.2</v>
      </c>
      <c r="M1808" s="231">
        <f t="shared" si="913"/>
        <v>1.8</v>
      </c>
      <c r="N1808" s="231">
        <f t="shared" si="914"/>
        <v>0.8</v>
      </c>
      <c r="O1808" s="231">
        <f t="shared" si="915"/>
        <v>1.4</v>
      </c>
      <c r="P1808" s="231">
        <f t="shared" si="916"/>
        <v>1.2</v>
      </c>
      <c r="Q1808" s="231">
        <f t="shared" si="917"/>
        <v>2</v>
      </c>
      <c r="R1808" s="231">
        <f t="shared" si="918"/>
        <v>2.2000000000000002</v>
      </c>
      <c r="S1808" s="231">
        <f t="shared" si="919"/>
        <v>1.9</v>
      </c>
      <c r="T1808" s="231">
        <f t="shared" si="920"/>
        <v>1.6</v>
      </c>
      <c r="U1808" s="231">
        <f t="shared" si="921"/>
        <v>2</v>
      </c>
      <c r="V1808" s="231">
        <f t="shared" si="922"/>
        <v>0.7</v>
      </c>
      <c r="W1808" s="232">
        <f t="shared" si="923"/>
        <v>2</v>
      </c>
      <c r="Z1808" s="194"/>
      <c r="AA1808" s="230" t="s">
        <v>382</v>
      </c>
      <c r="AB1808" s="231">
        <v>0</v>
      </c>
      <c r="AC1808" s="231">
        <v>0</v>
      </c>
      <c r="AD1808" s="231">
        <v>0.2</v>
      </c>
      <c r="AE1808" s="231">
        <v>0</v>
      </c>
      <c r="AF1808" s="231">
        <v>0</v>
      </c>
      <c r="AG1808" s="231">
        <v>0.2</v>
      </c>
      <c r="AH1808" s="231">
        <v>1</v>
      </c>
      <c r="AI1808" s="232">
        <v>1.2</v>
      </c>
      <c r="AK1808" s="194"/>
      <c r="AL1808" s="230" t="s">
        <v>382</v>
      </c>
      <c r="AM1808" s="231">
        <v>0</v>
      </c>
      <c r="AN1808" s="231">
        <v>0</v>
      </c>
      <c r="AO1808" s="231">
        <v>1</v>
      </c>
      <c r="AP1808" s="231">
        <v>0</v>
      </c>
      <c r="AQ1808" s="231">
        <v>0</v>
      </c>
      <c r="AR1808" s="231">
        <v>1</v>
      </c>
      <c r="AS1808" s="231">
        <v>0.8</v>
      </c>
      <c r="AT1808" s="232">
        <v>1.8</v>
      </c>
      <c r="AV1808" s="194"/>
      <c r="AW1808" s="230" t="s">
        <v>382</v>
      </c>
      <c r="AX1808" s="231">
        <v>0</v>
      </c>
      <c r="AY1808" s="231">
        <v>0</v>
      </c>
      <c r="AZ1808" s="231">
        <v>0</v>
      </c>
      <c r="BA1808" s="231">
        <v>0</v>
      </c>
      <c r="BB1808" s="231">
        <v>0</v>
      </c>
      <c r="BC1808" s="231">
        <v>0</v>
      </c>
      <c r="BD1808" s="231">
        <v>0.8</v>
      </c>
      <c r="BE1808" s="232">
        <v>0.8</v>
      </c>
      <c r="BG1808" s="194"/>
      <c r="BH1808" s="230" t="s">
        <v>382</v>
      </c>
      <c r="BI1808" s="231">
        <v>0</v>
      </c>
      <c r="BJ1808" s="231">
        <v>0</v>
      </c>
      <c r="BK1808" s="231">
        <v>0.4</v>
      </c>
      <c r="BL1808" s="231">
        <v>0</v>
      </c>
      <c r="BM1808" s="231">
        <v>0</v>
      </c>
      <c r="BN1808" s="231">
        <v>0.4</v>
      </c>
      <c r="BO1808" s="231">
        <v>1</v>
      </c>
      <c r="BP1808" s="232">
        <v>1.4</v>
      </c>
      <c r="BR1808" s="194"/>
      <c r="BS1808" s="230" t="s">
        <v>382</v>
      </c>
      <c r="BT1808" s="231">
        <v>0</v>
      </c>
      <c r="BU1808" s="231">
        <v>0</v>
      </c>
      <c r="BV1808" s="231">
        <v>0.6</v>
      </c>
      <c r="BW1808" s="231">
        <v>0</v>
      </c>
      <c r="BX1808" s="231">
        <v>0</v>
      </c>
      <c r="BY1808" s="231">
        <v>0.6</v>
      </c>
      <c r="BZ1808" s="231">
        <v>0.6</v>
      </c>
      <c r="CA1808" s="232">
        <v>1.2</v>
      </c>
      <c r="CC1808" s="194"/>
      <c r="CD1808" s="230" t="s">
        <v>382</v>
      </c>
      <c r="CE1808" s="231">
        <v>0</v>
      </c>
      <c r="CF1808" s="231">
        <v>0</v>
      </c>
      <c r="CG1808" s="231">
        <v>1</v>
      </c>
      <c r="CH1808" s="231">
        <v>0</v>
      </c>
      <c r="CI1808" s="231">
        <v>0</v>
      </c>
      <c r="CJ1808" s="231">
        <v>1</v>
      </c>
      <c r="CK1808" s="231">
        <v>1</v>
      </c>
      <c r="CL1808" s="232">
        <v>2</v>
      </c>
      <c r="CN1808" s="194"/>
      <c r="CO1808" s="230" t="s">
        <v>382</v>
      </c>
      <c r="CP1808" s="231">
        <v>0</v>
      </c>
      <c r="CQ1808" s="231">
        <v>0</v>
      </c>
      <c r="CR1808" s="231">
        <v>0.4</v>
      </c>
      <c r="CS1808" s="231">
        <v>0</v>
      </c>
      <c r="CT1808" s="231">
        <v>0</v>
      </c>
      <c r="CU1808" s="231">
        <v>0.4</v>
      </c>
      <c r="CV1808" s="231">
        <v>1.8</v>
      </c>
      <c r="CW1808" s="232">
        <v>2.2000000000000002</v>
      </c>
      <c r="CY1808" s="194"/>
      <c r="CZ1808" s="230" t="s">
        <v>382</v>
      </c>
      <c r="DA1808" s="231">
        <v>0</v>
      </c>
      <c r="DB1808" s="231">
        <v>0</v>
      </c>
      <c r="DC1808" s="231">
        <v>0.3</v>
      </c>
      <c r="DD1808" s="231">
        <v>0</v>
      </c>
      <c r="DE1808" s="231">
        <v>0</v>
      </c>
      <c r="DF1808" s="231">
        <v>0.3</v>
      </c>
      <c r="DG1808" s="231">
        <v>1.6</v>
      </c>
      <c r="DH1808" s="232">
        <v>1.9</v>
      </c>
      <c r="DJ1808" s="194"/>
      <c r="DK1808" s="230" t="s">
        <v>382</v>
      </c>
      <c r="DL1808" s="231">
        <v>0</v>
      </c>
      <c r="DM1808" s="231">
        <v>0</v>
      </c>
      <c r="DN1808" s="231">
        <v>0.1</v>
      </c>
      <c r="DO1808" s="231">
        <v>0</v>
      </c>
      <c r="DP1808" s="231">
        <v>0</v>
      </c>
      <c r="DQ1808" s="231">
        <v>0.1</v>
      </c>
      <c r="DR1808" s="231">
        <v>1.5</v>
      </c>
      <c r="DS1808" s="232">
        <v>1.6</v>
      </c>
      <c r="DU1808" s="194"/>
      <c r="DV1808" s="230" t="s">
        <v>382</v>
      </c>
      <c r="DW1808" s="231">
        <v>0</v>
      </c>
      <c r="DX1808" s="231">
        <v>0</v>
      </c>
      <c r="DY1808" s="231">
        <v>0.7</v>
      </c>
      <c r="DZ1808" s="231">
        <v>0</v>
      </c>
      <c r="EA1808" s="231">
        <v>0</v>
      </c>
      <c r="EB1808" s="231">
        <v>0.7</v>
      </c>
      <c r="EC1808" s="231">
        <v>1.3</v>
      </c>
      <c r="ED1808" s="232">
        <v>2</v>
      </c>
      <c r="EF1808" s="194"/>
      <c r="EG1808" s="230" t="s">
        <v>382</v>
      </c>
      <c r="EH1808" s="231">
        <v>0</v>
      </c>
      <c r="EI1808" s="231">
        <v>0</v>
      </c>
      <c r="EJ1808" s="231">
        <v>0</v>
      </c>
      <c r="EK1808" s="231">
        <v>0</v>
      </c>
      <c r="EL1808" s="231">
        <v>0</v>
      </c>
      <c r="EM1808" s="231">
        <v>0</v>
      </c>
      <c r="EN1808" s="231">
        <v>0.7</v>
      </c>
      <c r="EO1808" s="232">
        <v>0.7</v>
      </c>
      <c r="EQ1808" s="194"/>
      <c r="ER1808" s="230" t="s">
        <v>382</v>
      </c>
      <c r="ES1808" s="231">
        <v>0</v>
      </c>
      <c r="ET1808" s="231">
        <v>0</v>
      </c>
      <c r="EU1808" s="231">
        <v>0.1</v>
      </c>
      <c r="EV1808" s="231">
        <v>0</v>
      </c>
      <c r="EW1808" s="231">
        <v>0</v>
      </c>
      <c r="EX1808" s="231">
        <v>0.1</v>
      </c>
      <c r="EY1808" s="231">
        <v>1.9</v>
      </c>
      <c r="EZ1808" s="232">
        <v>2</v>
      </c>
    </row>
    <row r="1809" spans="2:156" ht="9.9499999999999993" customHeight="1">
      <c r="B1809" s="475"/>
      <c r="C1809" s="486" t="s">
        <v>381</v>
      </c>
      <c r="D1809" s="506">
        <v>34099.199999999997</v>
      </c>
      <c r="E1809" s="506">
        <v>0</v>
      </c>
      <c r="F1809" s="506">
        <v>106.89999999999999</v>
      </c>
      <c r="G1809" s="506">
        <v>0</v>
      </c>
      <c r="H1809" s="506">
        <v>0</v>
      </c>
      <c r="I1809" s="506">
        <v>34206.1</v>
      </c>
      <c r="J1809" s="506">
        <v>1384.6999999999998</v>
      </c>
      <c r="K1809" s="505">
        <v>35590.800000000003</v>
      </c>
      <c r="L1809" s="747">
        <f t="shared" si="912"/>
        <v>2017.2</v>
      </c>
      <c r="M1809" s="231">
        <f t="shared" si="913"/>
        <v>566.70000000000005</v>
      </c>
      <c r="N1809" s="231">
        <f t="shared" si="914"/>
        <v>2611.1</v>
      </c>
      <c r="O1809" s="231">
        <f t="shared" si="915"/>
        <v>2384.6999999999998</v>
      </c>
      <c r="P1809" s="231">
        <f t="shared" si="916"/>
        <v>1246.4000000000001</v>
      </c>
      <c r="Q1809" s="231">
        <f t="shared" si="917"/>
        <v>4241.8999999999996</v>
      </c>
      <c r="R1809" s="231">
        <f t="shared" si="918"/>
        <v>584.20000000000005</v>
      </c>
      <c r="S1809" s="231">
        <f t="shared" si="919"/>
        <v>1445.9</v>
      </c>
      <c r="T1809" s="231">
        <f t="shared" si="920"/>
        <v>2351.3000000000002</v>
      </c>
      <c r="U1809" s="231">
        <f t="shared" si="921"/>
        <v>3423.4</v>
      </c>
      <c r="V1809" s="231">
        <f t="shared" si="922"/>
        <v>476.6</v>
      </c>
      <c r="W1809" s="232">
        <f t="shared" si="923"/>
        <v>14241.4</v>
      </c>
      <c r="Z1809" s="194"/>
      <c r="AA1809" s="230" t="s">
        <v>381</v>
      </c>
      <c r="AB1809" s="231">
        <v>1886.8</v>
      </c>
      <c r="AC1809" s="231">
        <v>0</v>
      </c>
      <c r="AD1809" s="231">
        <v>6.6</v>
      </c>
      <c r="AE1809" s="231">
        <v>0</v>
      </c>
      <c r="AF1809" s="231">
        <v>0</v>
      </c>
      <c r="AG1809" s="231">
        <v>1893.4</v>
      </c>
      <c r="AH1809" s="231">
        <v>123.8</v>
      </c>
      <c r="AI1809" s="232">
        <v>2017.2</v>
      </c>
      <c r="AK1809" s="194"/>
      <c r="AL1809" s="230" t="s">
        <v>381</v>
      </c>
      <c r="AM1809" s="231">
        <v>477.2</v>
      </c>
      <c r="AN1809" s="231">
        <v>0</v>
      </c>
      <c r="AO1809" s="231">
        <v>20.9</v>
      </c>
      <c r="AP1809" s="231">
        <v>0</v>
      </c>
      <c r="AQ1809" s="231">
        <v>0</v>
      </c>
      <c r="AR1809" s="231">
        <v>498.1</v>
      </c>
      <c r="AS1809" s="231">
        <v>68.599999999999994</v>
      </c>
      <c r="AT1809" s="232">
        <v>566.70000000000005</v>
      </c>
      <c r="AV1809" s="194"/>
      <c r="AW1809" s="230" t="s">
        <v>381</v>
      </c>
      <c r="AX1809" s="231">
        <v>2437.5</v>
      </c>
      <c r="AY1809" s="231">
        <v>0</v>
      </c>
      <c r="AZ1809" s="231">
        <v>3</v>
      </c>
      <c r="BA1809" s="231">
        <v>0</v>
      </c>
      <c r="BB1809" s="231">
        <v>0</v>
      </c>
      <c r="BC1809" s="231">
        <v>2440.5</v>
      </c>
      <c r="BD1809" s="231">
        <v>170.6</v>
      </c>
      <c r="BE1809" s="232">
        <v>2611.1</v>
      </c>
      <c r="BG1809" s="194"/>
      <c r="BH1809" s="230" t="s">
        <v>381</v>
      </c>
      <c r="BI1809" s="231">
        <v>2304.4</v>
      </c>
      <c r="BJ1809" s="231">
        <v>0</v>
      </c>
      <c r="BK1809" s="231">
        <v>11.9</v>
      </c>
      <c r="BL1809" s="231">
        <v>0</v>
      </c>
      <c r="BM1809" s="231">
        <v>0</v>
      </c>
      <c r="BN1809" s="231">
        <v>2316.3000000000002</v>
      </c>
      <c r="BO1809" s="231">
        <v>68.400000000000006</v>
      </c>
      <c r="BP1809" s="232">
        <v>2384.6999999999998</v>
      </c>
      <c r="BR1809" s="194"/>
      <c r="BS1809" s="230" t="s">
        <v>381</v>
      </c>
      <c r="BT1809" s="231">
        <v>1155.4000000000001</v>
      </c>
      <c r="BU1809" s="231">
        <v>0</v>
      </c>
      <c r="BV1809" s="231">
        <v>1</v>
      </c>
      <c r="BW1809" s="231">
        <v>0</v>
      </c>
      <c r="BX1809" s="231">
        <v>0</v>
      </c>
      <c r="BY1809" s="231">
        <v>1156.4000000000001</v>
      </c>
      <c r="BZ1809" s="231">
        <v>90</v>
      </c>
      <c r="CA1809" s="232">
        <v>1246.4000000000001</v>
      </c>
      <c r="CC1809" s="194"/>
      <c r="CD1809" s="230" t="s">
        <v>381</v>
      </c>
      <c r="CE1809" s="231">
        <v>4009.4</v>
      </c>
      <c r="CF1809" s="231">
        <v>0</v>
      </c>
      <c r="CG1809" s="231">
        <v>11.3</v>
      </c>
      <c r="CH1809" s="231">
        <v>0</v>
      </c>
      <c r="CI1809" s="231">
        <v>0</v>
      </c>
      <c r="CJ1809" s="231">
        <v>4020.7</v>
      </c>
      <c r="CK1809" s="231">
        <v>221.2</v>
      </c>
      <c r="CL1809" s="232">
        <v>4241.8999999999996</v>
      </c>
      <c r="CN1809" s="194"/>
      <c r="CO1809" s="230" t="s">
        <v>381</v>
      </c>
      <c r="CP1809" s="231">
        <v>497.5</v>
      </c>
      <c r="CQ1809" s="231">
        <v>0</v>
      </c>
      <c r="CR1809" s="231">
        <v>3.4</v>
      </c>
      <c r="CS1809" s="231">
        <v>0</v>
      </c>
      <c r="CT1809" s="231">
        <v>0</v>
      </c>
      <c r="CU1809" s="231">
        <v>500.9</v>
      </c>
      <c r="CV1809" s="231">
        <v>83.3</v>
      </c>
      <c r="CW1809" s="232">
        <v>584.20000000000005</v>
      </c>
      <c r="CY1809" s="194"/>
      <c r="CZ1809" s="230" t="s">
        <v>381</v>
      </c>
      <c r="DA1809" s="231">
        <v>1374.3</v>
      </c>
      <c r="DB1809" s="231">
        <v>0</v>
      </c>
      <c r="DC1809" s="231">
        <v>3</v>
      </c>
      <c r="DD1809" s="231">
        <v>0</v>
      </c>
      <c r="DE1809" s="231">
        <v>0</v>
      </c>
      <c r="DF1809" s="231">
        <v>1377.3</v>
      </c>
      <c r="DG1809" s="231">
        <v>68.599999999999994</v>
      </c>
      <c r="DH1809" s="232">
        <v>1445.9</v>
      </c>
      <c r="DJ1809" s="194"/>
      <c r="DK1809" s="230" t="s">
        <v>381</v>
      </c>
      <c r="DL1809" s="231">
        <v>2081.9</v>
      </c>
      <c r="DM1809" s="231">
        <v>0</v>
      </c>
      <c r="DN1809" s="231">
        <v>0.8</v>
      </c>
      <c r="DO1809" s="231">
        <v>0</v>
      </c>
      <c r="DP1809" s="231">
        <v>0</v>
      </c>
      <c r="DQ1809" s="231">
        <v>2082.6999999999998</v>
      </c>
      <c r="DR1809" s="231">
        <v>268.60000000000002</v>
      </c>
      <c r="DS1809" s="232">
        <v>2351.3000000000002</v>
      </c>
      <c r="DU1809" s="194"/>
      <c r="DV1809" s="230" t="s">
        <v>381</v>
      </c>
      <c r="DW1809" s="231">
        <v>3301.5</v>
      </c>
      <c r="DX1809" s="231">
        <v>0</v>
      </c>
      <c r="DY1809" s="231">
        <v>38.299999999999997</v>
      </c>
      <c r="DZ1809" s="231">
        <v>0</v>
      </c>
      <c r="EA1809" s="231">
        <v>0</v>
      </c>
      <c r="EB1809" s="231">
        <v>3339.8</v>
      </c>
      <c r="EC1809" s="231">
        <v>83.6</v>
      </c>
      <c r="ED1809" s="232">
        <v>3423.4</v>
      </c>
      <c r="EF1809" s="194"/>
      <c r="EG1809" s="230" t="s">
        <v>381</v>
      </c>
      <c r="EH1809" s="231">
        <v>401.8</v>
      </c>
      <c r="EI1809" s="231">
        <v>0</v>
      </c>
      <c r="EJ1809" s="231">
        <v>2.5</v>
      </c>
      <c r="EK1809" s="231">
        <v>0</v>
      </c>
      <c r="EL1809" s="231">
        <v>0</v>
      </c>
      <c r="EM1809" s="231">
        <v>404.3</v>
      </c>
      <c r="EN1809" s="231">
        <v>72.3</v>
      </c>
      <c r="EO1809" s="232">
        <v>476.6</v>
      </c>
      <c r="EQ1809" s="194"/>
      <c r="ER1809" s="230" t="s">
        <v>381</v>
      </c>
      <c r="ES1809" s="231">
        <v>14171.5</v>
      </c>
      <c r="ET1809" s="231">
        <v>0</v>
      </c>
      <c r="EU1809" s="231">
        <v>4.2</v>
      </c>
      <c r="EV1809" s="231">
        <v>0</v>
      </c>
      <c r="EW1809" s="231">
        <v>0</v>
      </c>
      <c r="EX1809" s="231">
        <v>14175.7</v>
      </c>
      <c r="EY1809" s="231">
        <v>65.7</v>
      </c>
      <c r="EZ1809" s="232">
        <v>14241.4</v>
      </c>
    </row>
    <row r="1810" spans="2:156" ht="9.9499999999999993" customHeight="1">
      <c r="B1810" s="475"/>
      <c r="C1810" s="486" t="s">
        <v>380</v>
      </c>
      <c r="D1810" s="506">
        <v>34099.199999999997</v>
      </c>
      <c r="E1810" s="506">
        <v>0</v>
      </c>
      <c r="F1810" s="506">
        <v>103.60000000000001</v>
      </c>
      <c r="G1810" s="506">
        <v>0</v>
      </c>
      <c r="H1810" s="506">
        <v>0</v>
      </c>
      <c r="I1810" s="506">
        <v>34202.800000000003</v>
      </c>
      <c r="J1810" s="506">
        <v>1380.6999999999998</v>
      </c>
      <c r="K1810" s="505">
        <v>35583.5</v>
      </c>
      <c r="L1810" s="747">
        <f t="shared" si="912"/>
        <v>2017.1</v>
      </c>
      <c r="M1810" s="231">
        <f t="shared" si="913"/>
        <v>565.9</v>
      </c>
      <c r="N1810" s="231">
        <f t="shared" si="914"/>
        <v>2611.1</v>
      </c>
      <c r="O1810" s="231">
        <f t="shared" si="915"/>
        <v>2384.6999999999998</v>
      </c>
      <c r="P1810" s="231">
        <f t="shared" si="916"/>
        <v>1242.0999999999999</v>
      </c>
      <c r="Q1810" s="231">
        <f t="shared" si="917"/>
        <v>4241.6000000000004</v>
      </c>
      <c r="R1810" s="231">
        <f t="shared" si="918"/>
        <v>583.70000000000005</v>
      </c>
      <c r="S1810" s="231">
        <f t="shared" si="919"/>
        <v>1445.6</v>
      </c>
      <c r="T1810" s="231">
        <f t="shared" si="920"/>
        <v>2351</v>
      </c>
      <c r="U1810" s="231">
        <f t="shared" si="921"/>
        <v>3423</v>
      </c>
      <c r="V1810" s="231">
        <f t="shared" si="922"/>
        <v>476.3</v>
      </c>
      <c r="W1810" s="232">
        <f t="shared" si="923"/>
        <v>14241.4</v>
      </c>
      <c r="Z1810" s="194"/>
      <c r="AA1810" s="230" t="s">
        <v>380</v>
      </c>
      <c r="AB1810" s="231">
        <v>1886.8</v>
      </c>
      <c r="AC1810" s="231">
        <v>0</v>
      </c>
      <c r="AD1810" s="231">
        <v>6.5</v>
      </c>
      <c r="AE1810" s="231">
        <v>0</v>
      </c>
      <c r="AF1810" s="231">
        <v>0</v>
      </c>
      <c r="AG1810" s="231">
        <v>1893.3</v>
      </c>
      <c r="AH1810" s="231">
        <v>123.8</v>
      </c>
      <c r="AI1810" s="232">
        <v>2017.1</v>
      </c>
      <c r="AK1810" s="194"/>
      <c r="AL1810" s="230" t="s">
        <v>380</v>
      </c>
      <c r="AM1810" s="231">
        <v>477.2</v>
      </c>
      <c r="AN1810" s="231">
        <v>0</v>
      </c>
      <c r="AO1810" s="231">
        <v>20.100000000000001</v>
      </c>
      <c r="AP1810" s="231">
        <v>0</v>
      </c>
      <c r="AQ1810" s="231">
        <v>0</v>
      </c>
      <c r="AR1810" s="231">
        <v>497.3</v>
      </c>
      <c r="AS1810" s="231">
        <v>68.599999999999994</v>
      </c>
      <c r="AT1810" s="232">
        <v>565.9</v>
      </c>
      <c r="AV1810" s="194"/>
      <c r="AW1810" s="230" t="s">
        <v>380</v>
      </c>
      <c r="AX1810" s="231">
        <v>2437.5</v>
      </c>
      <c r="AY1810" s="231">
        <v>0</v>
      </c>
      <c r="AZ1810" s="231">
        <v>3</v>
      </c>
      <c r="BA1810" s="231">
        <v>0</v>
      </c>
      <c r="BB1810" s="231">
        <v>0</v>
      </c>
      <c r="BC1810" s="231">
        <v>2440.5</v>
      </c>
      <c r="BD1810" s="231">
        <v>170.6</v>
      </c>
      <c r="BE1810" s="232">
        <v>2611.1</v>
      </c>
      <c r="BG1810" s="194"/>
      <c r="BH1810" s="230" t="s">
        <v>380</v>
      </c>
      <c r="BI1810" s="231">
        <v>2304.4</v>
      </c>
      <c r="BJ1810" s="231">
        <v>0</v>
      </c>
      <c r="BK1810" s="231">
        <v>11.9</v>
      </c>
      <c r="BL1810" s="231">
        <v>0</v>
      </c>
      <c r="BM1810" s="231">
        <v>0</v>
      </c>
      <c r="BN1810" s="231">
        <v>2316.3000000000002</v>
      </c>
      <c r="BO1810" s="231">
        <v>68.400000000000006</v>
      </c>
      <c r="BP1810" s="232">
        <v>2384.6999999999998</v>
      </c>
      <c r="BR1810" s="194"/>
      <c r="BS1810" s="230" t="s">
        <v>380</v>
      </c>
      <c r="BT1810" s="231">
        <v>1155.4000000000001</v>
      </c>
      <c r="BU1810" s="231">
        <v>0</v>
      </c>
      <c r="BV1810" s="231">
        <v>0.70000000000000107</v>
      </c>
      <c r="BW1810" s="231">
        <v>0</v>
      </c>
      <c r="BX1810" s="231">
        <v>0</v>
      </c>
      <c r="BY1810" s="231">
        <v>1156.0999999999999</v>
      </c>
      <c r="BZ1810" s="231">
        <v>86</v>
      </c>
      <c r="CA1810" s="232">
        <v>1242.0999999999999</v>
      </c>
      <c r="CC1810" s="194"/>
      <c r="CD1810" s="230" t="s">
        <v>380</v>
      </c>
      <c r="CE1810" s="231">
        <v>4009.4</v>
      </c>
      <c r="CF1810" s="231">
        <v>0</v>
      </c>
      <c r="CG1810" s="231">
        <v>11</v>
      </c>
      <c r="CH1810" s="231">
        <v>0</v>
      </c>
      <c r="CI1810" s="231">
        <v>0</v>
      </c>
      <c r="CJ1810" s="231">
        <v>4020.4</v>
      </c>
      <c r="CK1810" s="231">
        <v>221.2</v>
      </c>
      <c r="CL1810" s="232">
        <v>4241.6000000000004</v>
      </c>
      <c r="CN1810" s="194"/>
      <c r="CO1810" s="230" t="s">
        <v>380</v>
      </c>
      <c r="CP1810" s="231">
        <v>497.5</v>
      </c>
      <c r="CQ1810" s="231">
        <v>0</v>
      </c>
      <c r="CR1810" s="231">
        <v>2.9</v>
      </c>
      <c r="CS1810" s="231">
        <v>0</v>
      </c>
      <c r="CT1810" s="231">
        <v>0</v>
      </c>
      <c r="CU1810" s="231">
        <v>500.4</v>
      </c>
      <c r="CV1810" s="231">
        <v>83.3</v>
      </c>
      <c r="CW1810" s="232">
        <v>583.70000000000005</v>
      </c>
      <c r="CY1810" s="194"/>
      <c r="CZ1810" s="230" t="s">
        <v>380</v>
      </c>
      <c r="DA1810" s="231">
        <v>1374.3</v>
      </c>
      <c r="DB1810" s="231">
        <v>0</v>
      </c>
      <c r="DC1810" s="231">
        <v>2.7</v>
      </c>
      <c r="DD1810" s="231">
        <v>0</v>
      </c>
      <c r="DE1810" s="231">
        <v>0</v>
      </c>
      <c r="DF1810" s="231">
        <v>1377</v>
      </c>
      <c r="DG1810" s="231">
        <v>68.599999999999994</v>
      </c>
      <c r="DH1810" s="232">
        <v>1445.6</v>
      </c>
      <c r="DJ1810" s="194"/>
      <c r="DK1810" s="230" t="s">
        <v>380</v>
      </c>
      <c r="DL1810" s="231">
        <v>2081.9</v>
      </c>
      <c r="DM1810" s="231">
        <v>0</v>
      </c>
      <c r="DN1810" s="231">
        <v>0.5</v>
      </c>
      <c r="DO1810" s="231">
        <v>0</v>
      </c>
      <c r="DP1810" s="231">
        <v>0</v>
      </c>
      <c r="DQ1810" s="231">
        <v>2082.4</v>
      </c>
      <c r="DR1810" s="231">
        <v>268.60000000000002</v>
      </c>
      <c r="DS1810" s="232">
        <v>2351</v>
      </c>
      <c r="DU1810" s="194"/>
      <c r="DV1810" s="230" t="s">
        <v>380</v>
      </c>
      <c r="DW1810" s="231">
        <v>3301.5</v>
      </c>
      <c r="DX1810" s="231">
        <v>0</v>
      </c>
      <c r="DY1810" s="231">
        <v>37.9</v>
      </c>
      <c r="DZ1810" s="231">
        <v>0</v>
      </c>
      <c r="EA1810" s="231">
        <v>0</v>
      </c>
      <c r="EB1810" s="231">
        <v>3339.4</v>
      </c>
      <c r="EC1810" s="231">
        <v>83.6</v>
      </c>
      <c r="ED1810" s="232">
        <v>3423</v>
      </c>
      <c r="EF1810" s="194"/>
      <c r="EG1810" s="230" t="s">
        <v>380</v>
      </c>
      <c r="EH1810" s="231">
        <v>401.8</v>
      </c>
      <c r="EI1810" s="231">
        <v>0</v>
      </c>
      <c r="EJ1810" s="231">
        <v>2.2000000000000002</v>
      </c>
      <c r="EK1810" s="231">
        <v>0</v>
      </c>
      <c r="EL1810" s="231">
        <v>0</v>
      </c>
      <c r="EM1810" s="231">
        <v>404</v>
      </c>
      <c r="EN1810" s="231">
        <v>72.3</v>
      </c>
      <c r="EO1810" s="232">
        <v>476.3</v>
      </c>
      <c r="EQ1810" s="194"/>
      <c r="ER1810" s="230" t="s">
        <v>380</v>
      </c>
      <c r="ES1810" s="231">
        <v>14171.5</v>
      </c>
      <c r="ET1810" s="231">
        <v>0</v>
      </c>
      <c r="EU1810" s="231">
        <v>4.2</v>
      </c>
      <c r="EV1810" s="231">
        <v>0</v>
      </c>
      <c r="EW1810" s="231">
        <v>0</v>
      </c>
      <c r="EX1810" s="231">
        <v>14175.7</v>
      </c>
      <c r="EY1810" s="231">
        <v>65.7</v>
      </c>
      <c r="EZ1810" s="232">
        <v>14241.4</v>
      </c>
    </row>
    <row r="1811" spans="2:156" ht="9.9499999999999993" customHeight="1">
      <c r="B1811" s="475"/>
      <c r="C1811" s="486" t="s">
        <v>379</v>
      </c>
      <c r="D1811" s="506">
        <v>13524.4</v>
      </c>
      <c r="E1811" s="506">
        <v>0</v>
      </c>
      <c r="F1811" s="506">
        <v>0.4</v>
      </c>
      <c r="G1811" s="506">
        <v>0</v>
      </c>
      <c r="H1811" s="506">
        <v>0</v>
      </c>
      <c r="I1811" s="506">
        <v>13524.8</v>
      </c>
      <c r="J1811" s="506">
        <v>1372.1999999999998</v>
      </c>
      <c r="K1811" s="505">
        <v>14897.000000000002</v>
      </c>
      <c r="L1811" s="747">
        <f t="shared" si="912"/>
        <v>1835.6</v>
      </c>
      <c r="M1811" s="231">
        <f t="shared" si="913"/>
        <v>268.8</v>
      </c>
      <c r="N1811" s="231">
        <f t="shared" si="914"/>
        <v>1049.7</v>
      </c>
      <c r="O1811" s="231">
        <f t="shared" si="915"/>
        <v>410.9</v>
      </c>
      <c r="P1811" s="231">
        <f t="shared" si="916"/>
        <v>1072.5999999999999</v>
      </c>
      <c r="Q1811" s="231">
        <f t="shared" si="917"/>
        <v>1560.4</v>
      </c>
      <c r="R1811" s="231">
        <f t="shared" si="918"/>
        <v>533.79999999999995</v>
      </c>
      <c r="S1811" s="231">
        <f t="shared" si="919"/>
        <v>1114.9000000000001</v>
      </c>
      <c r="T1811" s="231">
        <f t="shared" si="920"/>
        <v>1252.5999999999999</v>
      </c>
      <c r="U1811" s="231">
        <f t="shared" si="921"/>
        <v>1424.9</v>
      </c>
      <c r="V1811" s="231">
        <f t="shared" si="922"/>
        <v>320.2</v>
      </c>
      <c r="W1811" s="232">
        <f t="shared" si="923"/>
        <v>4052.6</v>
      </c>
      <c r="Z1811" s="194"/>
      <c r="AA1811" s="230" t="s">
        <v>379</v>
      </c>
      <c r="AB1811" s="231">
        <v>1711.8</v>
      </c>
      <c r="AC1811" s="231">
        <v>0</v>
      </c>
      <c r="AD1811" s="231">
        <v>0</v>
      </c>
      <c r="AE1811" s="231">
        <v>0</v>
      </c>
      <c r="AF1811" s="231">
        <v>0</v>
      </c>
      <c r="AG1811" s="231">
        <v>1711.8</v>
      </c>
      <c r="AH1811" s="231">
        <v>123.8</v>
      </c>
      <c r="AI1811" s="232">
        <v>1835.6</v>
      </c>
      <c r="AK1811" s="194"/>
      <c r="AL1811" s="230" t="s">
        <v>379</v>
      </c>
      <c r="AM1811" s="231">
        <v>200.2</v>
      </c>
      <c r="AN1811" s="231">
        <v>0</v>
      </c>
      <c r="AO1811" s="231">
        <v>0</v>
      </c>
      <c r="AP1811" s="231">
        <v>0</v>
      </c>
      <c r="AQ1811" s="231">
        <v>0</v>
      </c>
      <c r="AR1811" s="231">
        <v>200.2</v>
      </c>
      <c r="AS1811" s="231">
        <v>68.599999999999994</v>
      </c>
      <c r="AT1811" s="232">
        <v>268.8</v>
      </c>
      <c r="AV1811" s="194"/>
      <c r="AW1811" s="230" t="s">
        <v>379</v>
      </c>
      <c r="AX1811" s="231">
        <v>879.1</v>
      </c>
      <c r="AY1811" s="231">
        <v>0</v>
      </c>
      <c r="AZ1811" s="231">
        <v>0</v>
      </c>
      <c r="BA1811" s="231">
        <v>0</v>
      </c>
      <c r="BB1811" s="231">
        <v>0</v>
      </c>
      <c r="BC1811" s="231">
        <v>879.1</v>
      </c>
      <c r="BD1811" s="231">
        <v>170.6</v>
      </c>
      <c r="BE1811" s="232">
        <v>1049.7</v>
      </c>
      <c r="BG1811" s="194"/>
      <c r="BH1811" s="230" t="s">
        <v>379</v>
      </c>
      <c r="BI1811" s="231">
        <v>342.5</v>
      </c>
      <c r="BJ1811" s="231">
        <v>0</v>
      </c>
      <c r="BK1811" s="231">
        <v>0</v>
      </c>
      <c r="BL1811" s="231">
        <v>0</v>
      </c>
      <c r="BM1811" s="231">
        <v>0</v>
      </c>
      <c r="BN1811" s="231">
        <v>342.5</v>
      </c>
      <c r="BO1811" s="231">
        <v>68.400000000000006</v>
      </c>
      <c r="BP1811" s="232">
        <v>410.9</v>
      </c>
      <c r="BR1811" s="194"/>
      <c r="BS1811" s="230" t="s">
        <v>379</v>
      </c>
      <c r="BT1811" s="231">
        <v>990.9</v>
      </c>
      <c r="BU1811" s="231">
        <v>0</v>
      </c>
      <c r="BV1811" s="231">
        <v>0</v>
      </c>
      <c r="BW1811" s="231">
        <v>0</v>
      </c>
      <c r="BX1811" s="231">
        <v>0</v>
      </c>
      <c r="BY1811" s="231">
        <v>990.9</v>
      </c>
      <c r="BZ1811" s="231">
        <v>81.7</v>
      </c>
      <c r="CA1811" s="232">
        <v>1072.5999999999999</v>
      </c>
      <c r="CC1811" s="194"/>
      <c r="CD1811" s="230" t="s">
        <v>379</v>
      </c>
      <c r="CE1811" s="231">
        <v>1339</v>
      </c>
      <c r="CF1811" s="231">
        <v>0</v>
      </c>
      <c r="CG1811" s="231">
        <v>0.2</v>
      </c>
      <c r="CH1811" s="231">
        <v>0</v>
      </c>
      <c r="CI1811" s="231">
        <v>0</v>
      </c>
      <c r="CJ1811" s="231">
        <v>1339.2</v>
      </c>
      <c r="CK1811" s="231">
        <v>221.2</v>
      </c>
      <c r="CL1811" s="232">
        <v>1560.4</v>
      </c>
      <c r="CN1811" s="194"/>
      <c r="CO1811" s="230" t="s">
        <v>379</v>
      </c>
      <c r="CP1811" s="231">
        <v>450.5</v>
      </c>
      <c r="CQ1811" s="231">
        <v>0</v>
      </c>
      <c r="CR1811" s="231">
        <v>0</v>
      </c>
      <c r="CS1811" s="231">
        <v>0</v>
      </c>
      <c r="CT1811" s="231">
        <v>0</v>
      </c>
      <c r="CU1811" s="231">
        <v>450.5</v>
      </c>
      <c r="CV1811" s="231">
        <v>83.3</v>
      </c>
      <c r="CW1811" s="232">
        <v>533.79999999999995</v>
      </c>
      <c r="CY1811" s="194"/>
      <c r="CZ1811" s="230" t="s">
        <v>379</v>
      </c>
      <c r="DA1811" s="231">
        <v>1046.3</v>
      </c>
      <c r="DB1811" s="231">
        <v>0</v>
      </c>
      <c r="DC1811" s="231">
        <v>0</v>
      </c>
      <c r="DD1811" s="231">
        <v>0</v>
      </c>
      <c r="DE1811" s="231">
        <v>0</v>
      </c>
      <c r="DF1811" s="231">
        <v>1046.3</v>
      </c>
      <c r="DG1811" s="231">
        <v>68.599999999999994</v>
      </c>
      <c r="DH1811" s="232">
        <v>1114.9000000000001</v>
      </c>
      <c r="DJ1811" s="194"/>
      <c r="DK1811" s="230" t="s">
        <v>379</v>
      </c>
      <c r="DL1811" s="231">
        <v>984</v>
      </c>
      <c r="DM1811" s="231">
        <v>0</v>
      </c>
      <c r="DN1811" s="231">
        <v>0</v>
      </c>
      <c r="DO1811" s="231">
        <v>0</v>
      </c>
      <c r="DP1811" s="231">
        <v>0</v>
      </c>
      <c r="DQ1811" s="231">
        <v>984</v>
      </c>
      <c r="DR1811" s="231">
        <v>268.60000000000002</v>
      </c>
      <c r="DS1811" s="232">
        <v>1252.5999999999999</v>
      </c>
      <c r="DU1811" s="194"/>
      <c r="DV1811" s="230" t="s">
        <v>379</v>
      </c>
      <c r="DW1811" s="231">
        <v>1341.3</v>
      </c>
      <c r="DX1811" s="231">
        <v>0</v>
      </c>
      <c r="DY1811" s="231">
        <v>0</v>
      </c>
      <c r="DZ1811" s="231">
        <v>0</v>
      </c>
      <c r="EA1811" s="231">
        <v>0</v>
      </c>
      <c r="EB1811" s="231">
        <v>1341.3</v>
      </c>
      <c r="EC1811" s="231">
        <v>83.6</v>
      </c>
      <c r="ED1811" s="232">
        <v>1424.9</v>
      </c>
      <c r="EF1811" s="194"/>
      <c r="EG1811" s="230" t="s">
        <v>379</v>
      </c>
      <c r="EH1811" s="231">
        <v>251.9</v>
      </c>
      <c r="EI1811" s="231">
        <v>0</v>
      </c>
      <c r="EJ1811" s="231">
        <v>0.2</v>
      </c>
      <c r="EK1811" s="231">
        <v>0</v>
      </c>
      <c r="EL1811" s="231">
        <v>0</v>
      </c>
      <c r="EM1811" s="231">
        <v>252.1</v>
      </c>
      <c r="EN1811" s="231">
        <v>68.099999999999994</v>
      </c>
      <c r="EO1811" s="232">
        <v>320.2</v>
      </c>
      <c r="EQ1811" s="194"/>
      <c r="ER1811" s="230" t="s">
        <v>379</v>
      </c>
      <c r="ES1811" s="231">
        <v>3986.9</v>
      </c>
      <c r="ET1811" s="231">
        <v>0</v>
      </c>
      <c r="EU1811" s="231">
        <v>0</v>
      </c>
      <c r="EV1811" s="231">
        <v>0</v>
      </c>
      <c r="EW1811" s="231">
        <v>0</v>
      </c>
      <c r="EX1811" s="231">
        <v>3986.9</v>
      </c>
      <c r="EY1811" s="231">
        <v>65.7</v>
      </c>
      <c r="EZ1811" s="232">
        <v>4052.6</v>
      </c>
    </row>
    <row r="1812" spans="2:156" ht="9.9499999999999993" customHeight="1">
      <c r="B1812" s="475"/>
      <c r="C1812" s="486" t="s">
        <v>378</v>
      </c>
      <c r="D1812" s="506">
        <v>20574.800000000003</v>
      </c>
      <c r="E1812" s="506">
        <v>0</v>
      </c>
      <c r="F1812" s="506">
        <v>103.2</v>
      </c>
      <c r="G1812" s="506">
        <v>0</v>
      </c>
      <c r="H1812" s="506">
        <v>0</v>
      </c>
      <c r="I1812" s="506">
        <v>20678</v>
      </c>
      <c r="J1812" s="506">
        <v>8.5</v>
      </c>
      <c r="K1812" s="505">
        <v>20686.5</v>
      </c>
      <c r="L1812" s="747">
        <f t="shared" si="912"/>
        <v>181.5</v>
      </c>
      <c r="M1812" s="231">
        <f t="shared" si="913"/>
        <v>297.10000000000002</v>
      </c>
      <c r="N1812" s="231">
        <f t="shared" si="914"/>
        <v>1561.4</v>
      </c>
      <c r="O1812" s="231">
        <f t="shared" si="915"/>
        <v>1973.8</v>
      </c>
      <c r="P1812" s="231">
        <f t="shared" si="916"/>
        <v>169.5</v>
      </c>
      <c r="Q1812" s="231">
        <f t="shared" si="917"/>
        <v>2681.2</v>
      </c>
      <c r="R1812" s="231">
        <f t="shared" si="918"/>
        <v>49.9</v>
      </c>
      <c r="S1812" s="231">
        <f t="shared" si="919"/>
        <v>330.7</v>
      </c>
      <c r="T1812" s="231">
        <f t="shared" si="920"/>
        <v>1098.4000000000001</v>
      </c>
      <c r="U1812" s="231">
        <f t="shared" si="921"/>
        <v>1998.1</v>
      </c>
      <c r="V1812" s="231">
        <f t="shared" si="922"/>
        <v>156.1</v>
      </c>
      <c r="W1812" s="232">
        <f t="shared" si="923"/>
        <v>10188.799999999999</v>
      </c>
      <c r="Z1812" s="194"/>
      <c r="AA1812" s="230" t="s">
        <v>378</v>
      </c>
      <c r="AB1812" s="231">
        <v>175</v>
      </c>
      <c r="AC1812" s="231">
        <v>0</v>
      </c>
      <c r="AD1812" s="231">
        <v>6.5</v>
      </c>
      <c r="AE1812" s="231">
        <v>0</v>
      </c>
      <c r="AF1812" s="231">
        <v>0</v>
      </c>
      <c r="AG1812" s="231">
        <v>181.5</v>
      </c>
      <c r="AH1812" s="231">
        <v>0</v>
      </c>
      <c r="AI1812" s="232">
        <v>181.5</v>
      </c>
      <c r="AK1812" s="194"/>
      <c r="AL1812" s="230" t="s">
        <v>378</v>
      </c>
      <c r="AM1812" s="231">
        <v>277</v>
      </c>
      <c r="AN1812" s="231">
        <v>0</v>
      </c>
      <c r="AO1812" s="231">
        <v>20.100000000000001</v>
      </c>
      <c r="AP1812" s="231">
        <v>0</v>
      </c>
      <c r="AQ1812" s="231">
        <v>0</v>
      </c>
      <c r="AR1812" s="231">
        <v>297.10000000000002</v>
      </c>
      <c r="AS1812" s="231">
        <v>0</v>
      </c>
      <c r="AT1812" s="232">
        <v>297.10000000000002</v>
      </c>
      <c r="AV1812" s="194"/>
      <c r="AW1812" s="230" t="s">
        <v>378</v>
      </c>
      <c r="AX1812" s="231">
        <v>1558.4</v>
      </c>
      <c r="AY1812" s="231">
        <v>0</v>
      </c>
      <c r="AZ1812" s="231">
        <v>3</v>
      </c>
      <c r="BA1812" s="231">
        <v>0</v>
      </c>
      <c r="BB1812" s="231">
        <v>0</v>
      </c>
      <c r="BC1812" s="231">
        <v>1561.4</v>
      </c>
      <c r="BD1812" s="231">
        <v>0</v>
      </c>
      <c r="BE1812" s="232">
        <v>1561.4</v>
      </c>
      <c r="BG1812" s="194"/>
      <c r="BH1812" s="230" t="s">
        <v>378</v>
      </c>
      <c r="BI1812" s="231">
        <v>1961.9</v>
      </c>
      <c r="BJ1812" s="231">
        <v>0</v>
      </c>
      <c r="BK1812" s="231">
        <v>11.9</v>
      </c>
      <c r="BL1812" s="231">
        <v>0</v>
      </c>
      <c r="BM1812" s="231">
        <v>0</v>
      </c>
      <c r="BN1812" s="231">
        <v>1973.8</v>
      </c>
      <c r="BO1812" s="231">
        <v>0</v>
      </c>
      <c r="BP1812" s="232">
        <v>1973.8</v>
      </c>
      <c r="BR1812" s="194"/>
      <c r="BS1812" s="230" t="s">
        <v>378</v>
      </c>
      <c r="BT1812" s="231">
        <v>164.5</v>
      </c>
      <c r="BU1812" s="231">
        <v>0</v>
      </c>
      <c r="BV1812" s="231">
        <v>0.70000000000000107</v>
      </c>
      <c r="BW1812" s="231">
        <v>0</v>
      </c>
      <c r="BX1812" s="231">
        <v>0</v>
      </c>
      <c r="BY1812" s="231">
        <v>165.2</v>
      </c>
      <c r="BZ1812" s="231">
        <v>4.3</v>
      </c>
      <c r="CA1812" s="232">
        <v>169.5</v>
      </c>
      <c r="CC1812" s="194"/>
      <c r="CD1812" s="230" t="s">
        <v>378</v>
      </c>
      <c r="CE1812" s="231">
        <v>2670.4</v>
      </c>
      <c r="CF1812" s="231">
        <v>0</v>
      </c>
      <c r="CG1812" s="231">
        <v>10.8</v>
      </c>
      <c r="CH1812" s="231">
        <v>0</v>
      </c>
      <c r="CI1812" s="231">
        <v>0</v>
      </c>
      <c r="CJ1812" s="231">
        <v>2681.2</v>
      </c>
      <c r="CK1812" s="231">
        <v>0</v>
      </c>
      <c r="CL1812" s="232">
        <v>2681.2</v>
      </c>
      <c r="CN1812" s="194"/>
      <c r="CO1812" s="230" t="s">
        <v>378</v>
      </c>
      <c r="CP1812" s="231">
        <v>47</v>
      </c>
      <c r="CQ1812" s="231">
        <v>0</v>
      </c>
      <c r="CR1812" s="231">
        <v>2.9</v>
      </c>
      <c r="CS1812" s="231">
        <v>0</v>
      </c>
      <c r="CT1812" s="231">
        <v>0</v>
      </c>
      <c r="CU1812" s="231">
        <v>49.9</v>
      </c>
      <c r="CV1812" s="231">
        <v>0</v>
      </c>
      <c r="CW1812" s="232">
        <v>49.9</v>
      </c>
      <c r="CY1812" s="194"/>
      <c r="CZ1812" s="230" t="s">
        <v>378</v>
      </c>
      <c r="DA1812" s="231">
        <v>328</v>
      </c>
      <c r="DB1812" s="231">
        <v>0</v>
      </c>
      <c r="DC1812" s="231">
        <v>2.7</v>
      </c>
      <c r="DD1812" s="231">
        <v>0</v>
      </c>
      <c r="DE1812" s="231">
        <v>0</v>
      </c>
      <c r="DF1812" s="231">
        <v>330.7</v>
      </c>
      <c r="DG1812" s="231">
        <v>0</v>
      </c>
      <c r="DH1812" s="232">
        <v>330.7</v>
      </c>
      <c r="DJ1812" s="194"/>
      <c r="DK1812" s="230" t="s">
        <v>378</v>
      </c>
      <c r="DL1812" s="231">
        <v>1097.9000000000001</v>
      </c>
      <c r="DM1812" s="231">
        <v>0</v>
      </c>
      <c r="DN1812" s="231">
        <v>0.5</v>
      </c>
      <c r="DO1812" s="231">
        <v>0</v>
      </c>
      <c r="DP1812" s="231">
        <v>0</v>
      </c>
      <c r="DQ1812" s="231">
        <v>1098.4000000000001</v>
      </c>
      <c r="DR1812" s="231">
        <v>0</v>
      </c>
      <c r="DS1812" s="232">
        <v>1098.4000000000001</v>
      </c>
      <c r="DU1812" s="194"/>
      <c r="DV1812" s="230" t="s">
        <v>378</v>
      </c>
      <c r="DW1812" s="231">
        <v>1960.2</v>
      </c>
      <c r="DX1812" s="231">
        <v>0</v>
      </c>
      <c r="DY1812" s="231">
        <v>37.9</v>
      </c>
      <c r="DZ1812" s="231">
        <v>0</v>
      </c>
      <c r="EA1812" s="231">
        <v>0</v>
      </c>
      <c r="EB1812" s="231">
        <v>1998.1</v>
      </c>
      <c r="EC1812" s="231">
        <v>0</v>
      </c>
      <c r="ED1812" s="232">
        <v>1998.1</v>
      </c>
      <c r="EF1812" s="194"/>
      <c r="EG1812" s="230" t="s">
        <v>378</v>
      </c>
      <c r="EH1812" s="231">
        <v>149.9</v>
      </c>
      <c r="EI1812" s="231">
        <v>0</v>
      </c>
      <c r="EJ1812" s="231">
        <v>2</v>
      </c>
      <c r="EK1812" s="231">
        <v>0</v>
      </c>
      <c r="EL1812" s="231">
        <v>0</v>
      </c>
      <c r="EM1812" s="231">
        <v>151.9</v>
      </c>
      <c r="EN1812" s="231">
        <v>4.2</v>
      </c>
      <c r="EO1812" s="232">
        <v>156.1</v>
      </c>
      <c r="EQ1812" s="194"/>
      <c r="ER1812" s="230" t="s">
        <v>378</v>
      </c>
      <c r="ES1812" s="231">
        <v>10184.6</v>
      </c>
      <c r="ET1812" s="231">
        <v>0</v>
      </c>
      <c r="EU1812" s="231">
        <v>4.2</v>
      </c>
      <c r="EV1812" s="231">
        <v>0</v>
      </c>
      <c r="EW1812" s="231">
        <v>0</v>
      </c>
      <c r="EX1812" s="231">
        <v>10188.799999999999</v>
      </c>
      <c r="EY1812" s="231">
        <v>0</v>
      </c>
      <c r="EZ1812" s="232">
        <v>10188.799999999999</v>
      </c>
    </row>
    <row r="1813" spans="2:156" ht="9.9499999999999993" customHeight="1">
      <c r="B1813" s="475"/>
      <c r="C1813" s="486" t="s">
        <v>377</v>
      </c>
      <c r="D1813" s="506">
        <v>0</v>
      </c>
      <c r="E1813" s="506">
        <v>0</v>
      </c>
      <c r="F1813" s="506">
        <v>3.2999999999999994</v>
      </c>
      <c r="G1813" s="506">
        <v>0</v>
      </c>
      <c r="H1813" s="506">
        <v>0</v>
      </c>
      <c r="I1813" s="506">
        <v>3.2999999999999994</v>
      </c>
      <c r="J1813" s="506">
        <v>4</v>
      </c>
      <c r="K1813" s="505">
        <v>7.3</v>
      </c>
      <c r="L1813" s="747">
        <f t="shared" si="912"/>
        <v>0.1</v>
      </c>
      <c r="M1813" s="231">
        <f t="shared" si="913"/>
        <v>0.8</v>
      </c>
      <c r="N1813" s="231">
        <f t="shared" si="914"/>
        <v>0</v>
      </c>
      <c r="O1813" s="231">
        <f t="shared" si="915"/>
        <v>0</v>
      </c>
      <c r="P1813" s="231">
        <f t="shared" si="916"/>
        <v>4.3</v>
      </c>
      <c r="Q1813" s="231">
        <f t="shared" si="917"/>
        <v>0.3</v>
      </c>
      <c r="R1813" s="231">
        <f t="shared" si="918"/>
        <v>0.5</v>
      </c>
      <c r="S1813" s="231">
        <f t="shared" si="919"/>
        <v>0.3</v>
      </c>
      <c r="T1813" s="231">
        <f t="shared" si="920"/>
        <v>0.3</v>
      </c>
      <c r="U1813" s="231">
        <f t="shared" si="921"/>
        <v>0.4</v>
      </c>
      <c r="V1813" s="231">
        <f t="shared" si="922"/>
        <v>0.3</v>
      </c>
      <c r="W1813" s="232">
        <f t="shared" si="923"/>
        <v>0</v>
      </c>
      <c r="Z1813" s="194"/>
      <c r="AA1813" s="230" t="s">
        <v>377</v>
      </c>
      <c r="AB1813" s="231">
        <v>0</v>
      </c>
      <c r="AC1813" s="231">
        <v>0</v>
      </c>
      <c r="AD1813" s="231">
        <v>0.1</v>
      </c>
      <c r="AE1813" s="231">
        <v>0</v>
      </c>
      <c r="AF1813" s="231">
        <v>0</v>
      </c>
      <c r="AG1813" s="231">
        <v>0.1</v>
      </c>
      <c r="AH1813" s="231">
        <v>0</v>
      </c>
      <c r="AI1813" s="232">
        <v>0.1</v>
      </c>
      <c r="AK1813" s="194"/>
      <c r="AL1813" s="230" t="s">
        <v>377</v>
      </c>
      <c r="AM1813" s="231">
        <v>0</v>
      </c>
      <c r="AN1813" s="231">
        <v>0</v>
      </c>
      <c r="AO1813" s="231">
        <v>0.8</v>
      </c>
      <c r="AP1813" s="231">
        <v>0</v>
      </c>
      <c r="AQ1813" s="231">
        <v>0</v>
      </c>
      <c r="AR1813" s="231">
        <v>0.8</v>
      </c>
      <c r="AS1813" s="231">
        <v>0</v>
      </c>
      <c r="AT1813" s="232">
        <v>0.8</v>
      </c>
      <c r="AV1813" s="194"/>
      <c r="AW1813" s="230" t="s">
        <v>377</v>
      </c>
      <c r="AX1813" s="231">
        <v>0</v>
      </c>
      <c r="AY1813" s="231">
        <v>0</v>
      </c>
      <c r="AZ1813" s="231">
        <v>0</v>
      </c>
      <c r="BA1813" s="231">
        <v>0</v>
      </c>
      <c r="BB1813" s="231">
        <v>0</v>
      </c>
      <c r="BC1813" s="231">
        <v>0</v>
      </c>
      <c r="BD1813" s="231">
        <v>0</v>
      </c>
      <c r="BE1813" s="232">
        <v>0</v>
      </c>
      <c r="BG1813" s="194"/>
      <c r="BH1813" s="230" t="s">
        <v>377</v>
      </c>
      <c r="BI1813" s="231">
        <v>0</v>
      </c>
      <c r="BJ1813" s="231">
        <v>0</v>
      </c>
      <c r="BK1813" s="231">
        <v>0</v>
      </c>
      <c r="BL1813" s="231">
        <v>0</v>
      </c>
      <c r="BM1813" s="231">
        <v>0</v>
      </c>
      <c r="BN1813" s="231">
        <v>0</v>
      </c>
      <c r="BO1813" s="231">
        <v>0</v>
      </c>
      <c r="BP1813" s="232">
        <v>0</v>
      </c>
      <c r="BR1813" s="194"/>
      <c r="BS1813" s="230" t="s">
        <v>377</v>
      </c>
      <c r="BT1813" s="231">
        <v>0</v>
      </c>
      <c r="BU1813" s="231">
        <v>0</v>
      </c>
      <c r="BV1813" s="231">
        <v>0.3</v>
      </c>
      <c r="BW1813" s="231">
        <v>0</v>
      </c>
      <c r="BX1813" s="231">
        <v>0</v>
      </c>
      <c r="BY1813" s="231">
        <v>0.3</v>
      </c>
      <c r="BZ1813" s="231">
        <v>4</v>
      </c>
      <c r="CA1813" s="232">
        <v>4.3</v>
      </c>
      <c r="CC1813" s="194"/>
      <c r="CD1813" s="230" t="s">
        <v>377</v>
      </c>
      <c r="CE1813" s="231">
        <v>0</v>
      </c>
      <c r="CF1813" s="231">
        <v>0</v>
      </c>
      <c r="CG1813" s="231">
        <v>0.3</v>
      </c>
      <c r="CH1813" s="231">
        <v>0</v>
      </c>
      <c r="CI1813" s="231">
        <v>0</v>
      </c>
      <c r="CJ1813" s="231">
        <v>0.3</v>
      </c>
      <c r="CK1813" s="231">
        <v>0</v>
      </c>
      <c r="CL1813" s="232">
        <v>0.3</v>
      </c>
      <c r="CN1813" s="194"/>
      <c r="CO1813" s="230" t="s">
        <v>377</v>
      </c>
      <c r="CP1813" s="231">
        <v>0</v>
      </c>
      <c r="CQ1813" s="231">
        <v>0</v>
      </c>
      <c r="CR1813" s="231">
        <v>0.5</v>
      </c>
      <c r="CS1813" s="231">
        <v>0</v>
      </c>
      <c r="CT1813" s="231">
        <v>0</v>
      </c>
      <c r="CU1813" s="231">
        <v>0.5</v>
      </c>
      <c r="CV1813" s="231">
        <v>0</v>
      </c>
      <c r="CW1813" s="232">
        <v>0.5</v>
      </c>
      <c r="CY1813" s="194"/>
      <c r="CZ1813" s="230" t="s">
        <v>377</v>
      </c>
      <c r="DA1813" s="231">
        <v>0</v>
      </c>
      <c r="DB1813" s="231">
        <v>0</v>
      </c>
      <c r="DC1813" s="231">
        <v>0.3</v>
      </c>
      <c r="DD1813" s="231">
        <v>0</v>
      </c>
      <c r="DE1813" s="231">
        <v>0</v>
      </c>
      <c r="DF1813" s="231">
        <v>0.3</v>
      </c>
      <c r="DG1813" s="231">
        <v>0</v>
      </c>
      <c r="DH1813" s="232">
        <v>0.3</v>
      </c>
      <c r="DJ1813" s="194"/>
      <c r="DK1813" s="230" t="s">
        <v>377</v>
      </c>
      <c r="DL1813" s="231">
        <v>0</v>
      </c>
      <c r="DM1813" s="231">
        <v>0</v>
      </c>
      <c r="DN1813" s="231">
        <v>0.3</v>
      </c>
      <c r="DO1813" s="231">
        <v>0</v>
      </c>
      <c r="DP1813" s="231">
        <v>0</v>
      </c>
      <c r="DQ1813" s="231">
        <v>0.3</v>
      </c>
      <c r="DR1813" s="231">
        <v>0</v>
      </c>
      <c r="DS1813" s="232">
        <v>0.3</v>
      </c>
      <c r="DU1813" s="194"/>
      <c r="DV1813" s="230" t="s">
        <v>377</v>
      </c>
      <c r="DW1813" s="231">
        <v>0</v>
      </c>
      <c r="DX1813" s="231">
        <v>0</v>
      </c>
      <c r="DY1813" s="231">
        <v>0.4</v>
      </c>
      <c r="DZ1813" s="231">
        <v>0</v>
      </c>
      <c r="EA1813" s="231">
        <v>0</v>
      </c>
      <c r="EB1813" s="231">
        <v>0.4</v>
      </c>
      <c r="EC1813" s="231">
        <v>0</v>
      </c>
      <c r="ED1813" s="232">
        <v>0.4</v>
      </c>
      <c r="EF1813" s="194"/>
      <c r="EG1813" s="230" t="s">
        <v>377</v>
      </c>
      <c r="EH1813" s="231">
        <v>0</v>
      </c>
      <c r="EI1813" s="231">
        <v>0</v>
      </c>
      <c r="EJ1813" s="231">
        <v>0.3</v>
      </c>
      <c r="EK1813" s="231">
        <v>0</v>
      </c>
      <c r="EL1813" s="231">
        <v>0</v>
      </c>
      <c r="EM1813" s="231">
        <v>0.3</v>
      </c>
      <c r="EN1813" s="231">
        <v>0</v>
      </c>
      <c r="EO1813" s="232">
        <v>0.3</v>
      </c>
      <c r="EQ1813" s="194"/>
      <c r="ER1813" s="230" t="s">
        <v>377</v>
      </c>
      <c r="ES1813" s="231">
        <v>0</v>
      </c>
      <c r="ET1813" s="231">
        <v>0</v>
      </c>
      <c r="EU1813" s="231">
        <v>0</v>
      </c>
      <c r="EV1813" s="231">
        <v>0</v>
      </c>
      <c r="EW1813" s="231">
        <v>0</v>
      </c>
      <c r="EX1813" s="231">
        <v>0</v>
      </c>
      <c r="EY1813" s="231">
        <v>0</v>
      </c>
      <c r="EZ1813" s="232">
        <v>0</v>
      </c>
    </row>
    <row r="1814" spans="2:156" ht="9.9499999999999993" customHeight="1">
      <c r="B1814" s="475"/>
      <c r="C1814" s="486" t="s">
        <v>376</v>
      </c>
      <c r="D1814" s="506">
        <v>0</v>
      </c>
      <c r="E1814" s="506">
        <v>17236.5</v>
      </c>
      <c r="F1814" s="506">
        <v>6.6000000000000005</v>
      </c>
      <c r="G1814" s="506">
        <v>121919.90000000002</v>
      </c>
      <c r="H1814" s="506">
        <v>7922.4000000000005</v>
      </c>
      <c r="I1814" s="506">
        <v>147085.4</v>
      </c>
      <c r="J1814" s="506">
        <v>0</v>
      </c>
      <c r="K1814" s="505">
        <v>147085.4</v>
      </c>
      <c r="L1814" s="747">
        <f t="shared" si="912"/>
        <v>9628.9</v>
      </c>
      <c r="M1814" s="231">
        <f t="shared" si="913"/>
        <v>9635.7000000000007</v>
      </c>
      <c r="N1814" s="231">
        <f t="shared" si="914"/>
        <v>10515.9</v>
      </c>
      <c r="O1814" s="231">
        <f t="shared" si="915"/>
        <v>10771.6</v>
      </c>
      <c r="P1814" s="231">
        <f t="shared" si="916"/>
        <v>11130</v>
      </c>
      <c r="Q1814" s="231">
        <f t="shared" si="917"/>
        <v>15715.7</v>
      </c>
      <c r="R1814" s="231">
        <f t="shared" si="918"/>
        <v>11271.3</v>
      </c>
      <c r="S1814" s="231">
        <f t="shared" si="919"/>
        <v>10878.5</v>
      </c>
      <c r="T1814" s="231">
        <f t="shared" si="920"/>
        <v>12828.9</v>
      </c>
      <c r="U1814" s="231">
        <f t="shared" si="921"/>
        <v>13009.2</v>
      </c>
      <c r="V1814" s="231">
        <f t="shared" si="922"/>
        <v>13633.5</v>
      </c>
      <c r="W1814" s="232">
        <f t="shared" si="923"/>
        <v>18066.2</v>
      </c>
      <c r="Z1814" s="194"/>
      <c r="AA1814" s="230" t="s">
        <v>376</v>
      </c>
      <c r="AB1814" s="231">
        <v>0</v>
      </c>
      <c r="AC1814" s="231">
        <v>1144.5999999999999</v>
      </c>
      <c r="AD1814" s="231">
        <v>0</v>
      </c>
      <c r="AE1814" s="231">
        <v>7905.9</v>
      </c>
      <c r="AF1814" s="231">
        <v>578.4</v>
      </c>
      <c r="AG1814" s="231">
        <v>9628.9</v>
      </c>
      <c r="AH1814" s="231">
        <v>0</v>
      </c>
      <c r="AI1814" s="232">
        <v>9628.9</v>
      </c>
      <c r="AK1814" s="194"/>
      <c r="AL1814" s="230" t="s">
        <v>376</v>
      </c>
      <c r="AM1814" s="231">
        <v>0</v>
      </c>
      <c r="AN1814" s="231">
        <v>1334.9</v>
      </c>
      <c r="AO1814" s="231">
        <v>0</v>
      </c>
      <c r="AP1814" s="231">
        <v>7736.1</v>
      </c>
      <c r="AQ1814" s="231">
        <v>564.70000000000005</v>
      </c>
      <c r="AR1814" s="231">
        <v>9635.7000000000007</v>
      </c>
      <c r="AS1814" s="231">
        <v>0</v>
      </c>
      <c r="AT1814" s="232">
        <v>9635.7000000000007</v>
      </c>
      <c r="AV1814" s="194"/>
      <c r="AW1814" s="230" t="s">
        <v>376</v>
      </c>
      <c r="AX1814" s="231">
        <v>0</v>
      </c>
      <c r="AY1814" s="231">
        <v>1059.5</v>
      </c>
      <c r="AZ1814" s="231">
        <v>0.2</v>
      </c>
      <c r="BA1814" s="231">
        <v>8834.9</v>
      </c>
      <c r="BB1814" s="231">
        <v>621.29999999999995</v>
      </c>
      <c r="BC1814" s="231">
        <v>10515.9</v>
      </c>
      <c r="BD1814" s="231">
        <v>0</v>
      </c>
      <c r="BE1814" s="232">
        <v>10515.9</v>
      </c>
      <c r="BG1814" s="194"/>
      <c r="BH1814" s="230" t="s">
        <v>376</v>
      </c>
      <c r="BI1814" s="231">
        <v>0</v>
      </c>
      <c r="BJ1814" s="231">
        <v>1267.8</v>
      </c>
      <c r="BK1814" s="231">
        <v>0</v>
      </c>
      <c r="BL1814" s="231">
        <v>8873.6</v>
      </c>
      <c r="BM1814" s="231">
        <v>630.20000000000005</v>
      </c>
      <c r="BN1814" s="231">
        <v>10771.6</v>
      </c>
      <c r="BO1814" s="231">
        <v>0</v>
      </c>
      <c r="BP1814" s="232">
        <v>10771.6</v>
      </c>
      <c r="BR1814" s="194"/>
      <c r="BS1814" s="230" t="s">
        <v>376</v>
      </c>
      <c r="BT1814" s="231">
        <v>0</v>
      </c>
      <c r="BU1814" s="231">
        <v>1416.9</v>
      </c>
      <c r="BV1814" s="231">
        <v>0</v>
      </c>
      <c r="BW1814" s="231">
        <v>9153.7999999999993</v>
      </c>
      <c r="BX1814" s="231">
        <v>559.29999999999995</v>
      </c>
      <c r="BY1814" s="231">
        <v>11130</v>
      </c>
      <c r="BZ1814" s="231">
        <v>0</v>
      </c>
      <c r="CA1814" s="232">
        <v>11130</v>
      </c>
      <c r="CC1814" s="194"/>
      <c r="CD1814" s="230" t="s">
        <v>376</v>
      </c>
      <c r="CE1814" s="231">
        <v>0</v>
      </c>
      <c r="CF1814" s="231">
        <v>1605.9</v>
      </c>
      <c r="CG1814" s="231">
        <v>1</v>
      </c>
      <c r="CH1814" s="231">
        <v>13327</v>
      </c>
      <c r="CI1814" s="231">
        <v>781.8</v>
      </c>
      <c r="CJ1814" s="231">
        <v>15715.7</v>
      </c>
      <c r="CK1814" s="231">
        <v>0</v>
      </c>
      <c r="CL1814" s="232">
        <v>15715.7</v>
      </c>
      <c r="CN1814" s="194"/>
      <c r="CO1814" s="230" t="s">
        <v>376</v>
      </c>
      <c r="CP1814" s="231">
        <v>0</v>
      </c>
      <c r="CQ1814" s="231">
        <v>1445.7</v>
      </c>
      <c r="CR1814" s="231">
        <v>0</v>
      </c>
      <c r="CS1814" s="231">
        <v>9168.7999999999993</v>
      </c>
      <c r="CT1814" s="231">
        <v>656.8</v>
      </c>
      <c r="CU1814" s="231">
        <v>11271.3</v>
      </c>
      <c r="CV1814" s="231">
        <v>0</v>
      </c>
      <c r="CW1814" s="232">
        <v>11271.3</v>
      </c>
      <c r="CY1814" s="194"/>
      <c r="CZ1814" s="230" t="s">
        <v>376</v>
      </c>
      <c r="DA1814" s="231">
        <v>0</v>
      </c>
      <c r="DB1814" s="231">
        <v>1171.8</v>
      </c>
      <c r="DC1814" s="231">
        <v>0</v>
      </c>
      <c r="DD1814" s="231">
        <v>9193.6</v>
      </c>
      <c r="DE1814" s="231">
        <v>513.1</v>
      </c>
      <c r="DF1814" s="231">
        <v>10878.5</v>
      </c>
      <c r="DG1814" s="231">
        <v>0</v>
      </c>
      <c r="DH1814" s="232">
        <v>10878.5</v>
      </c>
      <c r="DJ1814" s="194"/>
      <c r="DK1814" s="230" t="s">
        <v>376</v>
      </c>
      <c r="DL1814" s="231">
        <v>0</v>
      </c>
      <c r="DM1814" s="231">
        <v>1552.9</v>
      </c>
      <c r="DN1814" s="231">
        <v>0.5</v>
      </c>
      <c r="DO1814" s="231">
        <v>10614.9</v>
      </c>
      <c r="DP1814" s="231">
        <v>660.6</v>
      </c>
      <c r="DQ1814" s="231">
        <v>12828.9</v>
      </c>
      <c r="DR1814" s="231">
        <v>0</v>
      </c>
      <c r="DS1814" s="232">
        <v>12828.9</v>
      </c>
      <c r="DU1814" s="194"/>
      <c r="DV1814" s="230" t="s">
        <v>376</v>
      </c>
      <c r="DW1814" s="231">
        <v>0</v>
      </c>
      <c r="DX1814" s="231">
        <v>1577.1</v>
      </c>
      <c r="DY1814" s="231">
        <v>0</v>
      </c>
      <c r="DZ1814" s="231">
        <v>10687.6</v>
      </c>
      <c r="EA1814" s="231">
        <v>744.5</v>
      </c>
      <c r="EB1814" s="231">
        <v>13009.2</v>
      </c>
      <c r="EC1814" s="231">
        <v>0</v>
      </c>
      <c r="ED1814" s="232">
        <v>13009.2</v>
      </c>
      <c r="EF1814" s="194"/>
      <c r="EG1814" s="230" t="s">
        <v>376</v>
      </c>
      <c r="EH1814" s="231">
        <v>0</v>
      </c>
      <c r="EI1814" s="231">
        <v>2110.1</v>
      </c>
      <c r="EJ1814" s="231">
        <v>0</v>
      </c>
      <c r="EK1814" s="231">
        <v>10857.6</v>
      </c>
      <c r="EL1814" s="231">
        <v>665.8</v>
      </c>
      <c r="EM1814" s="231">
        <v>13633.5</v>
      </c>
      <c r="EN1814" s="231">
        <v>0</v>
      </c>
      <c r="EO1814" s="232">
        <v>13633.5</v>
      </c>
      <c r="EQ1814" s="194"/>
      <c r="ER1814" s="230" t="s">
        <v>376</v>
      </c>
      <c r="ES1814" s="231">
        <v>0</v>
      </c>
      <c r="ET1814" s="231">
        <v>1549.3</v>
      </c>
      <c r="EU1814" s="231">
        <v>4.9000000000000004</v>
      </c>
      <c r="EV1814" s="231">
        <v>15566.1</v>
      </c>
      <c r="EW1814" s="231">
        <v>945.9</v>
      </c>
      <c r="EX1814" s="231">
        <v>18066.2</v>
      </c>
      <c r="EY1814" s="231">
        <v>0</v>
      </c>
      <c r="EZ1814" s="232">
        <v>18066.2</v>
      </c>
    </row>
    <row r="1815" spans="2:156" ht="9.9499999999999993" customHeight="1">
      <c r="B1815" s="475"/>
      <c r="C1815" s="486" t="s">
        <v>375</v>
      </c>
      <c r="D1815" s="506">
        <v>0</v>
      </c>
      <c r="E1815" s="506">
        <v>4.8000000000000007</v>
      </c>
      <c r="F1815" s="506">
        <v>2.2999999999999998</v>
      </c>
      <c r="G1815" s="506">
        <v>0</v>
      </c>
      <c r="H1815" s="506">
        <v>0</v>
      </c>
      <c r="I1815" s="506">
        <v>7.1</v>
      </c>
      <c r="J1815" s="506">
        <v>10665.9</v>
      </c>
      <c r="K1815" s="505">
        <v>10673</v>
      </c>
      <c r="L1815" s="747">
        <f t="shared" si="912"/>
        <v>508</v>
      </c>
      <c r="M1815" s="231">
        <f t="shared" si="913"/>
        <v>428.5</v>
      </c>
      <c r="N1815" s="231">
        <f t="shared" si="914"/>
        <v>578.79999999999995</v>
      </c>
      <c r="O1815" s="231">
        <f t="shared" si="915"/>
        <v>537.1</v>
      </c>
      <c r="P1815" s="231">
        <f t="shared" si="916"/>
        <v>898.9</v>
      </c>
      <c r="Q1815" s="231">
        <f t="shared" si="917"/>
        <v>1051.8</v>
      </c>
      <c r="R1815" s="231">
        <f t="shared" si="918"/>
        <v>987.9</v>
      </c>
      <c r="S1815" s="231">
        <f t="shared" si="919"/>
        <v>1333.2</v>
      </c>
      <c r="T1815" s="231">
        <f t="shared" si="920"/>
        <v>1267</v>
      </c>
      <c r="U1815" s="231">
        <f t="shared" si="921"/>
        <v>1318.2</v>
      </c>
      <c r="V1815" s="231">
        <f t="shared" si="922"/>
        <v>851</v>
      </c>
      <c r="W1815" s="232">
        <f t="shared" si="923"/>
        <v>912.6</v>
      </c>
      <c r="Z1815" s="194"/>
      <c r="AA1815" s="230" t="s">
        <v>375</v>
      </c>
      <c r="AB1815" s="231">
        <v>0</v>
      </c>
      <c r="AC1815" s="231">
        <v>0.7</v>
      </c>
      <c r="AD1815" s="231">
        <v>0</v>
      </c>
      <c r="AE1815" s="231">
        <v>0</v>
      </c>
      <c r="AF1815" s="231">
        <v>0</v>
      </c>
      <c r="AG1815" s="231">
        <v>0.7</v>
      </c>
      <c r="AH1815" s="231">
        <v>507.3</v>
      </c>
      <c r="AI1815" s="232">
        <v>508</v>
      </c>
      <c r="AK1815" s="194"/>
      <c r="AL1815" s="230" t="s">
        <v>375</v>
      </c>
      <c r="AM1815" s="231">
        <v>0</v>
      </c>
      <c r="AN1815" s="231">
        <v>3.2</v>
      </c>
      <c r="AO1815" s="231">
        <v>0.4</v>
      </c>
      <c r="AP1815" s="231">
        <v>0</v>
      </c>
      <c r="AQ1815" s="231">
        <v>0</v>
      </c>
      <c r="AR1815" s="231">
        <v>3.6</v>
      </c>
      <c r="AS1815" s="231">
        <v>424.9</v>
      </c>
      <c r="AT1815" s="232">
        <v>428.5</v>
      </c>
      <c r="AV1815" s="194"/>
      <c r="AW1815" s="230" t="s">
        <v>375</v>
      </c>
      <c r="AX1815" s="231">
        <v>0</v>
      </c>
      <c r="AY1815" s="231">
        <v>0</v>
      </c>
      <c r="AZ1815" s="231">
        <v>0.1</v>
      </c>
      <c r="BA1815" s="231">
        <v>0</v>
      </c>
      <c r="BB1815" s="231">
        <v>0</v>
      </c>
      <c r="BC1815" s="231">
        <v>0.1</v>
      </c>
      <c r="BD1815" s="231">
        <v>578.70000000000005</v>
      </c>
      <c r="BE1815" s="232">
        <v>578.79999999999995</v>
      </c>
      <c r="BG1815" s="194"/>
      <c r="BH1815" s="230" t="s">
        <v>375</v>
      </c>
      <c r="BI1815" s="231">
        <v>0</v>
      </c>
      <c r="BJ1815" s="231">
        <v>0</v>
      </c>
      <c r="BK1815" s="231">
        <v>0</v>
      </c>
      <c r="BL1815" s="231">
        <v>0</v>
      </c>
      <c r="BM1815" s="231">
        <v>0</v>
      </c>
      <c r="BN1815" s="231">
        <v>0</v>
      </c>
      <c r="BO1815" s="231">
        <v>537.1</v>
      </c>
      <c r="BP1815" s="232">
        <v>537.1</v>
      </c>
      <c r="BR1815" s="194"/>
      <c r="BS1815" s="230" t="s">
        <v>375</v>
      </c>
      <c r="BT1815" s="231">
        <v>0</v>
      </c>
      <c r="BU1815" s="231">
        <v>0.1</v>
      </c>
      <c r="BV1815" s="231">
        <v>0.2</v>
      </c>
      <c r="BW1815" s="231">
        <v>0</v>
      </c>
      <c r="BX1815" s="231">
        <v>0</v>
      </c>
      <c r="BY1815" s="231">
        <v>0.3</v>
      </c>
      <c r="BZ1815" s="231">
        <v>898.6</v>
      </c>
      <c r="CA1815" s="232">
        <v>898.9</v>
      </c>
      <c r="CC1815" s="194"/>
      <c r="CD1815" s="230" t="s">
        <v>375</v>
      </c>
      <c r="CE1815" s="231">
        <v>0</v>
      </c>
      <c r="CF1815" s="231">
        <v>0</v>
      </c>
      <c r="CG1815" s="231">
        <v>0.2</v>
      </c>
      <c r="CH1815" s="231">
        <v>0</v>
      </c>
      <c r="CI1815" s="231">
        <v>0</v>
      </c>
      <c r="CJ1815" s="231">
        <v>0.2</v>
      </c>
      <c r="CK1815" s="231">
        <v>1051.5999999999999</v>
      </c>
      <c r="CL1815" s="232">
        <v>1051.8</v>
      </c>
      <c r="CN1815" s="194"/>
      <c r="CO1815" s="230" t="s">
        <v>375</v>
      </c>
      <c r="CP1815" s="231">
        <v>0</v>
      </c>
      <c r="CQ1815" s="231">
        <v>0</v>
      </c>
      <c r="CR1815" s="231">
        <v>0.7</v>
      </c>
      <c r="CS1815" s="231">
        <v>0</v>
      </c>
      <c r="CT1815" s="231">
        <v>0</v>
      </c>
      <c r="CU1815" s="231">
        <v>0.7</v>
      </c>
      <c r="CV1815" s="231">
        <v>987.2</v>
      </c>
      <c r="CW1815" s="232">
        <v>987.9</v>
      </c>
      <c r="CY1815" s="194"/>
      <c r="CZ1815" s="230" t="s">
        <v>375</v>
      </c>
      <c r="DA1815" s="231">
        <v>0</v>
      </c>
      <c r="DB1815" s="231">
        <v>0.4</v>
      </c>
      <c r="DC1815" s="231">
        <v>0</v>
      </c>
      <c r="DD1815" s="231">
        <v>0</v>
      </c>
      <c r="DE1815" s="231">
        <v>0</v>
      </c>
      <c r="DF1815" s="231">
        <v>0.4</v>
      </c>
      <c r="DG1815" s="231">
        <v>1332.8</v>
      </c>
      <c r="DH1815" s="232">
        <v>1333.2</v>
      </c>
      <c r="DJ1815" s="194"/>
      <c r="DK1815" s="230" t="s">
        <v>375</v>
      </c>
      <c r="DL1815" s="231">
        <v>0</v>
      </c>
      <c r="DM1815" s="231">
        <v>0</v>
      </c>
      <c r="DN1815" s="231">
        <v>0.2</v>
      </c>
      <c r="DO1815" s="231">
        <v>0</v>
      </c>
      <c r="DP1815" s="231">
        <v>0</v>
      </c>
      <c r="DQ1815" s="231">
        <v>0.2</v>
      </c>
      <c r="DR1815" s="231">
        <v>1266.8</v>
      </c>
      <c r="DS1815" s="232">
        <v>1267</v>
      </c>
      <c r="DU1815" s="194"/>
      <c r="DV1815" s="230" t="s">
        <v>375</v>
      </c>
      <c r="DW1815" s="231">
        <v>0</v>
      </c>
      <c r="DX1815" s="231">
        <v>0</v>
      </c>
      <c r="DY1815" s="231">
        <v>0.1</v>
      </c>
      <c r="DZ1815" s="231">
        <v>0</v>
      </c>
      <c r="EA1815" s="231">
        <v>0</v>
      </c>
      <c r="EB1815" s="231">
        <v>0.1</v>
      </c>
      <c r="EC1815" s="231">
        <v>1318.1</v>
      </c>
      <c r="ED1815" s="232">
        <v>1318.2</v>
      </c>
      <c r="EF1815" s="194"/>
      <c r="EG1815" s="230" t="s">
        <v>375</v>
      </c>
      <c r="EH1815" s="231">
        <v>0</v>
      </c>
      <c r="EI1815" s="231">
        <v>0</v>
      </c>
      <c r="EJ1815" s="231">
        <v>0.1</v>
      </c>
      <c r="EK1815" s="231">
        <v>0</v>
      </c>
      <c r="EL1815" s="231">
        <v>0</v>
      </c>
      <c r="EM1815" s="231">
        <v>0.1</v>
      </c>
      <c r="EN1815" s="231">
        <v>850.9</v>
      </c>
      <c r="EO1815" s="232">
        <v>851</v>
      </c>
      <c r="EQ1815" s="194"/>
      <c r="ER1815" s="230" t="s">
        <v>375</v>
      </c>
      <c r="ES1815" s="231">
        <v>0</v>
      </c>
      <c r="ET1815" s="231">
        <v>0.4</v>
      </c>
      <c r="EU1815" s="231">
        <v>0.3</v>
      </c>
      <c r="EV1815" s="231">
        <v>0</v>
      </c>
      <c r="EW1815" s="231">
        <v>0</v>
      </c>
      <c r="EX1815" s="231">
        <v>0.7</v>
      </c>
      <c r="EY1815" s="231">
        <v>911.9</v>
      </c>
      <c r="EZ1815" s="232">
        <v>912.6</v>
      </c>
    </row>
    <row r="1816" spans="2:156" ht="9.9499999999999993" customHeight="1">
      <c r="B1816" s="475"/>
      <c r="C1816" s="486" t="s">
        <v>374</v>
      </c>
      <c r="D1816" s="506">
        <v>67451.399999999994</v>
      </c>
      <c r="E1816" s="506">
        <v>3674.0000000000005</v>
      </c>
      <c r="F1816" s="506">
        <v>2857</v>
      </c>
      <c r="G1816" s="506">
        <v>23490.300000000003</v>
      </c>
      <c r="H1816" s="506">
        <v>0</v>
      </c>
      <c r="I1816" s="506">
        <v>97472.700000000012</v>
      </c>
      <c r="J1816" s="506">
        <v>36470.699999999997</v>
      </c>
      <c r="K1816" s="505">
        <v>133943.4</v>
      </c>
      <c r="L1816" s="747">
        <f t="shared" si="912"/>
        <v>9480.2999999999993</v>
      </c>
      <c r="M1816" s="231">
        <f t="shared" si="913"/>
        <v>8351.9</v>
      </c>
      <c r="N1816" s="231">
        <f t="shared" si="914"/>
        <v>9733.2999999999993</v>
      </c>
      <c r="O1816" s="231">
        <f t="shared" si="915"/>
        <v>9761.5</v>
      </c>
      <c r="P1816" s="231">
        <f t="shared" si="916"/>
        <v>11120.6</v>
      </c>
      <c r="Q1816" s="231">
        <f t="shared" si="917"/>
        <v>10974.7</v>
      </c>
      <c r="R1816" s="231">
        <f t="shared" si="918"/>
        <v>11992.6</v>
      </c>
      <c r="S1816" s="231">
        <f t="shared" si="919"/>
        <v>11238.7</v>
      </c>
      <c r="T1816" s="231">
        <f t="shared" si="920"/>
        <v>12300.2</v>
      </c>
      <c r="U1816" s="231">
        <f t="shared" si="921"/>
        <v>12751.4</v>
      </c>
      <c r="V1816" s="231">
        <f t="shared" si="922"/>
        <v>10944.1</v>
      </c>
      <c r="W1816" s="232">
        <f t="shared" si="923"/>
        <v>15294.1</v>
      </c>
      <c r="Z1816" s="194"/>
      <c r="AA1816" s="230" t="s">
        <v>374</v>
      </c>
      <c r="AB1816" s="231">
        <v>4135.3</v>
      </c>
      <c r="AC1816" s="231">
        <v>232.6</v>
      </c>
      <c r="AD1816" s="231">
        <v>422.2</v>
      </c>
      <c r="AE1816" s="231">
        <v>1971.2</v>
      </c>
      <c r="AF1816" s="231">
        <v>0</v>
      </c>
      <c r="AG1816" s="231">
        <v>6761.3</v>
      </c>
      <c r="AH1816" s="231">
        <v>2719</v>
      </c>
      <c r="AI1816" s="232">
        <v>9480.2999999999993</v>
      </c>
      <c r="AK1816" s="194"/>
      <c r="AL1816" s="230" t="s">
        <v>374</v>
      </c>
      <c r="AM1816" s="231">
        <v>3857.6</v>
      </c>
      <c r="AN1816" s="231">
        <v>242.7</v>
      </c>
      <c r="AO1816" s="231">
        <v>251.6</v>
      </c>
      <c r="AP1816" s="231">
        <v>1745.7</v>
      </c>
      <c r="AQ1816" s="231">
        <v>0</v>
      </c>
      <c r="AR1816" s="231">
        <v>6097.6</v>
      </c>
      <c r="AS1816" s="231">
        <v>2254.3000000000002</v>
      </c>
      <c r="AT1816" s="232">
        <v>8351.9</v>
      </c>
      <c r="AV1816" s="194"/>
      <c r="AW1816" s="230" t="s">
        <v>374</v>
      </c>
      <c r="AX1816" s="231">
        <v>4442.5</v>
      </c>
      <c r="AY1816" s="231">
        <v>277</v>
      </c>
      <c r="AZ1816" s="231">
        <v>256.60000000000002</v>
      </c>
      <c r="BA1816" s="231">
        <v>2194.9</v>
      </c>
      <c r="BB1816" s="231">
        <v>0</v>
      </c>
      <c r="BC1816" s="231">
        <v>7171</v>
      </c>
      <c r="BD1816" s="231">
        <v>2562.3000000000002</v>
      </c>
      <c r="BE1816" s="232">
        <v>9733.2999999999993</v>
      </c>
      <c r="BG1816" s="194"/>
      <c r="BH1816" s="230" t="s">
        <v>374</v>
      </c>
      <c r="BI1816" s="231">
        <v>4723.6000000000004</v>
      </c>
      <c r="BJ1816" s="231">
        <v>229.7</v>
      </c>
      <c r="BK1816" s="231">
        <v>275.89999999999998</v>
      </c>
      <c r="BL1816" s="231">
        <v>1949.3</v>
      </c>
      <c r="BM1816" s="231">
        <v>0</v>
      </c>
      <c r="BN1816" s="231">
        <v>7178.5</v>
      </c>
      <c r="BO1816" s="231">
        <v>2583</v>
      </c>
      <c r="BP1816" s="232">
        <v>9761.5</v>
      </c>
      <c r="BR1816" s="194"/>
      <c r="BS1816" s="230" t="s">
        <v>374</v>
      </c>
      <c r="BT1816" s="231">
        <v>5595.8</v>
      </c>
      <c r="BU1816" s="231">
        <v>349.3</v>
      </c>
      <c r="BV1816" s="231">
        <v>228.7</v>
      </c>
      <c r="BW1816" s="231">
        <v>1965</v>
      </c>
      <c r="BX1816" s="231">
        <v>0</v>
      </c>
      <c r="BY1816" s="231">
        <v>8138.8</v>
      </c>
      <c r="BZ1816" s="231">
        <v>2981.8</v>
      </c>
      <c r="CA1816" s="232">
        <v>11120.6</v>
      </c>
      <c r="CC1816" s="194"/>
      <c r="CD1816" s="230" t="s">
        <v>374</v>
      </c>
      <c r="CE1816" s="231">
        <v>5316.1</v>
      </c>
      <c r="CF1816" s="231">
        <v>288.7</v>
      </c>
      <c r="CG1816" s="231">
        <v>81</v>
      </c>
      <c r="CH1816" s="231">
        <v>2006.9</v>
      </c>
      <c r="CI1816" s="231">
        <v>0</v>
      </c>
      <c r="CJ1816" s="231">
        <v>7692.7</v>
      </c>
      <c r="CK1816" s="231">
        <v>3282</v>
      </c>
      <c r="CL1816" s="232">
        <v>10974.7</v>
      </c>
      <c r="CN1816" s="194"/>
      <c r="CO1816" s="230" t="s">
        <v>374</v>
      </c>
      <c r="CP1816" s="231">
        <v>6441.3</v>
      </c>
      <c r="CQ1816" s="231">
        <v>324.2</v>
      </c>
      <c r="CR1816" s="231">
        <v>142.80000000000001</v>
      </c>
      <c r="CS1816" s="231">
        <v>1745.6</v>
      </c>
      <c r="CT1816" s="231">
        <v>0</v>
      </c>
      <c r="CU1816" s="231">
        <v>8653.9</v>
      </c>
      <c r="CV1816" s="231">
        <v>3338.7</v>
      </c>
      <c r="CW1816" s="232">
        <v>11992.6</v>
      </c>
      <c r="CY1816" s="194"/>
      <c r="CZ1816" s="230" t="s">
        <v>374</v>
      </c>
      <c r="DA1816" s="231">
        <v>5457.2</v>
      </c>
      <c r="DB1816" s="231">
        <v>278.8</v>
      </c>
      <c r="DC1816" s="231">
        <v>219.8</v>
      </c>
      <c r="DD1816" s="231">
        <v>1918.7</v>
      </c>
      <c r="DE1816" s="231">
        <v>0</v>
      </c>
      <c r="DF1816" s="231">
        <v>7874.5</v>
      </c>
      <c r="DG1816" s="231">
        <v>3364.2</v>
      </c>
      <c r="DH1816" s="232">
        <v>11238.7</v>
      </c>
      <c r="DJ1816" s="194"/>
      <c r="DK1816" s="230" t="s">
        <v>374</v>
      </c>
      <c r="DL1816" s="231">
        <v>6702.5</v>
      </c>
      <c r="DM1816" s="231">
        <v>343.3</v>
      </c>
      <c r="DN1816" s="231">
        <v>300.8</v>
      </c>
      <c r="DO1816" s="231">
        <v>1766.5</v>
      </c>
      <c r="DP1816" s="231">
        <v>0</v>
      </c>
      <c r="DQ1816" s="231">
        <v>9113.1</v>
      </c>
      <c r="DR1816" s="231">
        <v>3187.1</v>
      </c>
      <c r="DS1816" s="232">
        <v>12300.2</v>
      </c>
      <c r="DU1816" s="194"/>
      <c r="DV1816" s="230" t="s">
        <v>374</v>
      </c>
      <c r="DW1816" s="231">
        <v>6762.7</v>
      </c>
      <c r="DX1816" s="231">
        <v>344.3</v>
      </c>
      <c r="DY1816" s="231">
        <v>226</v>
      </c>
      <c r="DZ1816" s="231">
        <v>2062.8000000000002</v>
      </c>
      <c r="EA1816" s="231">
        <v>0</v>
      </c>
      <c r="EB1816" s="231">
        <v>9395.7999999999993</v>
      </c>
      <c r="EC1816" s="231">
        <v>3355.6</v>
      </c>
      <c r="ED1816" s="232">
        <v>12751.4</v>
      </c>
      <c r="EF1816" s="194"/>
      <c r="EG1816" s="230" t="s">
        <v>374</v>
      </c>
      <c r="EH1816" s="231">
        <v>5771.1</v>
      </c>
      <c r="EI1816" s="231">
        <v>245.3</v>
      </c>
      <c r="EJ1816" s="231">
        <v>209.1</v>
      </c>
      <c r="EK1816" s="231">
        <v>2092.4</v>
      </c>
      <c r="EL1816" s="231">
        <v>0</v>
      </c>
      <c r="EM1816" s="231">
        <v>8317.9</v>
      </c>
      <c r="EN1816" s="231">
        <v>2626.2</v>
      </c>
      <c r="EO1816" s="232">
        <v>10944.1</v>
      </c>
      <c r="EQ1816" s="194"/>
      <c r="ER1816" s="230" t="s">
        <v>374</v>
      </c>
      <c r="ES1816" s="231">
        <v>8245.7000000000007</v>
      </c>
      <c r="ET1816" s="231">
        <v>518.1</v>
      </c>
      <c r="EU1816" s="231">
        <v>242.5</v>
      </c>
      <c r="EV1816" s="231">
        <v>2071.3000000000002</v>
      </c>
      <c r="EW1816" s="231">
        <v>0</v>
      </c>
      <c r="EX1816" s="231">
        <v>11077.6</v>
      </c>
      <c r="EY1816" s="231">
        <v>4216.5</v>
      </c>
      <c r="EZ1816" s="232">
        <v>15294.1</v>
      </c>
    </row>
    <row r="1817" spans="2:156" ht="9.9499999999999993" customHeight="1">
      <c r="B1817" s="475"/>
      <c r="C1817" s="486" t="s">
        <v>373</v>
      </c>
      <c r="D1817" s="506">
        <v>39405.300000000003</v>
      </c>
      <c r="E1817" s="506">
        <v>2713.8000000000006</v>
      </c>
      <c r="F1817" s="506">
        <v>2539.2000000000003</v>
      </c>
      <c r="G1817" s="506">
        <v>22663</v>
      </c>
      <c r="H1817" s="506">
        <v>0</v>
      </c>
      <c r="I1817" s="506">
        <v>67321.299999999988</v>
      </c>
      <c r="J1817" s="506">
        <v>36264.699999999997</v>
      </c>
      <c r="K1817" s="505">
        <v>103586.00000000001</v>
      </c>
      <c r="L1817" s="747">
        <f t="shared" si="912"/>
        <v>7274.3</v>
      </c>
      <c r="M1817" s="231">
        <f t="shared" si="913"/>
        <v>6109</v>
      </c>
      <c r="N1817" s="231">
        <f t="shared" si="914"/>
        <v>7708.2</v>
      </c>
      <c r="O1817" s="231">
        <f t="shared" si="915"/>
        <v>7492.6</v>
      </c>
      <c r="P1817" s="231">
        <f t="shared" si="916"/>
        <v>8663.9</v>
      </c>
      <c r="Q1817" s="231">
        <f t="shared" si="917"/>
        <v>8687.2000000000007</v>
      </c>
      <c r="R1817" s="231">
        <f t="shared" si="918"/>
        <v>8628.6</v>
      </c>
      <c r="S1817" s="231">
        <f t="shared" si="919"/>
        <v>8790.4</v>
      </c>
      <c r="T1817" s="231">
        <f t="shared" si="920"/>
        <v>9683.1</v>
      </c>
      <c r="U1817" s="231">
        <f t="shared" si="921"/>
        <v>9987.2999999999993</v>
      </c>
      <c r="V1817" s="231">
        <f t="shared" si="922"/>
        <v>9030.7999999999993</v>
      </c>
      <c r="W1817" s="232">
        <f t="shared" si="923"/>
        <v>11530.6</v>
      </c>
      <c r="Z1817" s="194"/>
      <c r="AA1817" s="230" t="s">
        <v>373</v>
      </c>
      <c r="AB1817" s="231">
        <v>2250</v>
      </c>
      <c r="AC1817" s="231">
        <v>148.80000000000001</v>
      </c>
      <c r="AD1817" s="231">
        <v>406.2</v>
      </c>
      <c r="AE1817" s="231">
        <v>1750.6</v>
      </c>
      <c r="AF1817" s="231">
        <v>0</v>
      </c>
      <c r="AG1817" s="231">
        <v>4555.6000000000004</v>
      </c>
      <c r="AH1817" s="231">
        <v>2718.7</v>
      </c>
      <c r="AI1817" s="232">
        <v>7274.3</v>
      </c>
      <c r="AK1817" s="194"/>
      <c r="AL1817" s="230" t="s">
        <v>373</v>
      </c>
      <c r="AM1817" s="231">
        <v>1714.6</v>
      </c>
      <c r="AN1817" s="231">
        <v>179.3</v>
      </c>
      <c r="AO1817" s="231">
        <v>243.6</v>
      </c>
      <c r="AP1817" s="231">
        <v>1725.7</v>
      </c>
      <c r="AQ1817" s="231">
        <v>0</v>
      </c>
      <c r="AR1817" s="231">
        <v>3863.2</v>
      </c>
      <c r="AS1817" s="231">
        <v>2245.8000000000002</v>
      </c>
      <c r="AT1817" s="232">
        <v>6109</v>
      </c>
      <c r="AV1817" s="194"/>
      <c r="AW1817" s="230" t="s">
        <v>373</v>
      </c>
      <c r="AX1817" s="231">
        <v>2564.1</v>
      </c>
      <c r="AY1817" s="231">
        <v>207.2</v>
      </c>
      <c r="AZ1817" s="231">
        <v>244.7</v>
      </c>
      <c r="BA1817" s="231">
        <v>2154.9</v>
      </c>
      <c r="BB1817" s="231">
        <v>0</v>
      </c>
      <c r="BC1817" s="231">
        <v>5170.8999999999996</v>
      </c>
      <c r="BD1817" s="231">
        <v>2537.3000000000002</v>
      </c>
      <c r="BE1817" s="232">
        <v>7708.2</v>
      </c>
      <c r="BG1817" s="194"/>
      <c r="BH1817" s="230" t="s">
        <v>373</v>
      </c>
      <c r="BI1817" s="231">
        <v>2731.2</v>
      </c>
      <c r="BJ1817" s="231">
        <v>156.69999999999999</v>
      </c>
      <c r="BK1817" s="231">
        <v>249</v>
      </c>
      <c r="BL1817" s="231">
        <v>1829.3</v>
      </c>
      <c r="BM1817" s="231">
        <v>0</v>
      </c>
      <c r="BN1817" s="231">
        <v>4966.2</v>
      </c>
      <c r="BO1817" s="231">
        <v>2526.4</v>
      </c>
      <c r="BP1817" s="232">
        <v>7492.6</v>
      </c>
      <c r="BR1817" s="194"/>
      <c r="BS1817" s="230" t="s">
        <v>373</v>
      </c>
      <c r="BT1817" s="231">
        <v>3321.2</v>
      </c>
      <c r="BU1817" s="231">
        <v>251.2</v>
      </c>
      <c r="BV1817" s="231">
        <v>220.3</v>
      </c>
      <c r="BW1817" s="231">
        <v>1905</v>
      </c>
      <c r="BX1817" s="231">
        <v>0</v>
      </c>
      <c r="BY1817" s="231">
        <v>5697.7</v>
      </c>
      <c r="BZ1817" s="231">
        <v>2966.2</v>
      </c>
      <c r="CA1817" s="232">
        <v>8663.9</v>
      </c>
      <c r="CC1817" s="194"/>
      <c r="CD1817" s="230" t="s">
        <v>373</v>
      </c>
      <c r="CE1817" s="231">
        <v>3202.6</v>
      </c>
      <c r="CF1817" s="231">
        <v>264.60000000000002</v>
      </c>
      <c r="CG1817" s="231">
        <v>52.8</v>
      </c>
      <c r="CH1817" s="231">
        <v>1930.2</v>
      </c>
      <c r="CI1817" s="231">
        <v>0</v>
      </c>
      <c r="CJ1817" s="231">
        <v>5450.2</v>
      </c>
      <c r="CK1817" s="231">
        <v>3237</v>
      </c>
      <c r="CL1817" s="232">
        <v>8687.2000000000007</v>
      </c>
      <c r="CN1817" s="194"/>
      <c r="CO1817" s="230" t="s">
        <v>373</v>
      </c>
      <c r="CP1817" s="231">
        <v>3264.3</v>
      </c>
      <c r="CQ1817" s="231">
        <v>225.9</v>
      </c>
      <c r="CR1817" s="231">
        <v>134.4</v>
      </c>
      <c r="CS1817" s="231">
        <v>1665.6</v>
      </c>
      <c r="CT1817" s="231">
        <v>0</v>
      </c>
      <c r="CU1817" s="231">
        <v>5290.2</v>
      </c>
      <c r="CV1817" s="231">
        <v>3338.4</v>
      </c>
      <c r="CW1817" s="232">
        <v>8628.6</v>
      </c>
      <c r="CY1817" s="194"/>
      <c r="CZ1817" s="230" t="s">
        <v>373</v>
      </c>
      <c r="DA1817" s="231">
        <v>3173.7</v>
      </c>
      <c r="DB1817" s="231">
        <v>220.4</v>
      </c>
      <c r="DC1817" s="231">
        <v>173.9</v>
      </c>
      <c r="DD1817" s="231">
        <v>1858.7</v>
      </c>
      <c r="DE1817" s="231">
        <v>0</v>
      </c>
      <c r="DF1817" s="231">
        <v>5426.7</v>
      </c>
      <c r="DG1817" s="231">
        <v>3363.7</v>
      </c>
      <c r="DH1817" s="232">
        <v>8790.4</v>
      </c>
      <c r="DJ1817" s="194"/>
      <c r="DK1817" s="230" t="s">
        <v>373</v>
      </c>
      <c r="DL1817" s="231">
        <v>4270.3999999999996</v>
      </c>
      <c r="DM1817" s="231">
        <v>289.60000000000002</v>
      </c>
      <c r="DN1817" s="231">
        <v>208.5</v>
      </c>
      <c r="DO1817" s="231">
        <v>1736.5</v>
      </c>
      <c r="DP1817" s="231">
        <v>0</v>
      </c>
      <c r="DQ1817" s="231">
        <v>6505</v>
      </c>
      <c r="DR1817" s="231">
        <v>3178.1</v>
      </c>
      <c r="DS1817" s="232">
        <v>9683.1</v>
      </c>
      <c r="DU1817" s="194"/>
      <c r="DV1817" s="230" t="s">
        <v>373</v>
      </c>
      <c r="DW1817" s="231">
        <v>4146</v>
      </c>
      <c r="DX1817" s="231">
        <v>258.5</v>
      </c>
      <c r="DY1817" s="231">
        <v>209.4</v>
      </c>
      <c r="DZ1817" s="231">
        <v>2032.8</v>
      </c>
      <c r="EA1817" s="231">
        <v>0</v>
      </c>
      <c r="EB1817" s="231">
        <v>6646.7</v>
      </c>
      <c r="EC1817" s="231">
        <v>3340.6</v>
      </c>
      <c r="ED1817" s="232">
        <v>9987.2999999999993</v>
      </c>
      <c r="EF1817" s="194"/>
      <c r="EG1817" s="230" t="s">
        <v>373</v>
      </c>
      <c r="EH1817" s="231">
        <v>4006.9</v>
      </c>
      <c r="EI1817" s="231">
        <v>182.3</v>
      </c>
      <c r="EJ1817" s="231">
        <v>179.1</v>
      </c>
      <c r="EK1817" s="231">
        <v>2052.4</v>
      </c>
      <c r="EL1817" s="231">
        <v>0</v>
      </c>
      <c r="EM1817" s="231">
        <v>6420.7</v>
      </c>
      <c r="EN1817" s="231">
        <v>2610.1</v>
      </c>
      <c r="EO1817" s="232">
        <v>9030.7999999999993</v>
      </c>
      <c r="EQ1817" s="194"/>
      <c r="ER1817" s="230" t="s">
        <v>373</v>
      </c>
      <c r="ES1817" s="231">
        <v>4760.3</v>
      </c>
      <c r="ET1817" s="231">
        <v>329.3</v>
      </c>
      <c r="EU1817" s="231">
        <v>217.3</v>
      </c>
      <c r="EV1817" s="231">
        <v>2021.3</v>
      </c>
      <c r="EW1817" s="231">
        <v>0</v>
      </c>
      <c r="EX1817" s="231">
        <v>7328.2</v>
      </c>
      <c r="EY1817" s="231">
        <v>4202.3999999999996</v>
      </c>
      <c r="EZ1817" s="232">
        <v>11530.6</v>
      </c>
    </row>
    <row r="1818" spans="2:156" ht="9.9499999999999993" customHeight="1">
      <c r="B1818" s="475"/>
      <c r="C1818" s="486" t="s">
        <v>372</v>
      </c>
      <c r="D1818" s="506">
        <v>27317.4</v>
      </c>
      <c r="E1818" s="506">
        <v>915.7</v>
      </c>
      <c r="F1818" s="506">
        <v>101.1</v>
      </c>
      <c r="G1818" s="506">
        <v>827.30000000000007</v>
      </c>
      <c r="H1818" s="506">
        <v>0</v>
      </c>
      <c r="I1818" s="506">
        <v>29161.5</v>
      </c>
      <c r="J1818" s="506">
        <v>206</v>
      </c>
      <c r="K1818" s="505">
        <v>29367.500000000004</v>
      </c>
      <c r="L1818" s="747">
        <f t="shared" si="912"/>
        <v>2147</v>
      </c>
      <c r="M1818" s="231">
        <f t="shared" si="913"/>
        <v>2185.6</v>
      </c>
      <c r="N1818" s="231">
        <f t="shared" si="914"/>
        <v>1989.5</v>
      </c>
      <c r="O1818" s="231">
        <f t="shared" si="915"/>
        <v>2151.3000000000002</v>
      </c>
      <c r="P1818" s="231">
        <f t="shared" si="916"/>
        <v>2368.4</v>
      </c>
      <c r="Q1818" s="231">
        <f t="shared" si="917"/>
        <v>2237.6</v>
      </c>
      <c r="R1818" s="231">
        <f t="shared" si="918"/>
        <v>3260.2</v>
      </c>
      <c r="S1818" s="231">
        <f t="shared" si="919"/>
        <v>2338.4</v>
      </c>
      <c r="T1818" s="231">
        <f t="shared" si="920"/>
        <v>2492.8000000000002</v>
      </c>
      <c r="U1818" s="231">
        <f t="shared" si="921"/>
        <v>2605.6999999999998</v>
      </c>
      <c r="V1818" s="231">
        <f t="shared" si="922"/>
        <v>1867.1</v>
      </c>
      <c r="W1818" s="232">
        <f t="shared" si="923"/>
        <v>3723.9</v>
      </c>
      <c r="Z1818" s="194"/>
      <c r="AA1818" s="230" t="s">
        <v>372</v>
      </c>
      <c r="AB1818" s="231">
        <v>1835.6</v>
      </c>
      <c r="AC1818" s="231">
        <v>78.599999999999994</v>
      </c>
      <c r="AD1818" s="231">
        <v>11.9</v>
      </c>
      <c r="AE1818" s="231">
        <v>220.6</v>
      </c>
      <c r="AF1818" s="231">
        <v>0</v>
      </c>
      <c r="AG1818" s="231">
        <v>2146.6999999999998</v>
      </c>
      <c r="AH1818" s="231">
        <v>0.3</v>
      </c>
      <c r="AI1818" s="232">
        <v>2147</v>
      </c>
      <c r="AK1818" s="194"/>
      <c r="AL1818" s="230" t="s">
        <v>372</v>
      </c>
      <c r="AM1818" s="231">
        <v>2090.8000000000002</v>
      </c>
      <c r="AN1818" s="231">
        <v>61.8</v>
      </c>
      <c r="AO1818" s="231">
        <v>4.5</v>
      </c>
      <c r="AP1818" s="231">
        <v>20</v>
      </c>
      <c r="AQ1818" s="231">
        <v>0</v>
      </c>
      <c r="AR1818" s="231">
        <v>2177.1</v>
      </c>
      <c r="AS1818" s="231">
        <v>8.5</v>
      </c>
      <c r="AT1818" s="232">
        <v>2185.6</v>
      </c>
      <c r="AV1818" s="194"/>
      <c r="AW1818" s="230" t="s">
        <v>372</v>
      </c>
      <c r="AX1818" s="231">
        <v>1850.2</v>
      </c>
      <c r="AY1818" s="231">
        <v>68.7</v>
      </c>
      <c r="AZ1818" s="231">
        <v>5.6</v>
      </c>
      <c r="BA1818" s="231">
        <v>40</v>
      </c>
      <c r="BB1818" s="231">
        <v>0</v>
      </c>
      <c r="BC1818" s="231">
        <v>1964.5</v>
      </c>
      <c r="BD1818" s="231">
        <v>25</v>
      </c>
      <c r="BE1818" s="232">
        <v>1989.5</v>
      </c>
      <c r="BG1818" s="194"/>
      <c r="BH1818" s="230" t="s">
        <v>372</v>
      </c>
      <c r="BI1818" s="231">
        <v>1898.7</v>
      </c>
      <c r="BJ1818" s="231">
        <v>69.900000000000006</v>
      </c>
      <c r="BK1818" s="231">
        <v>6.1</v>
      </c>
      <c r="BL1818" s="231">
        <v>120</v>
      </c>
      <c r="BM1818" s="231">
        <v>0</v>
      </c>
      <c r="BN1818" s="231">
        <v>2094.6999999999998</v>
      </c>
      <c r="BO1818" s="231">
        <v>56.6</v>
      </c>
      <c r="BP1818" s="232">
        <v>2151.3000000000002</v>
      </c>
      <c r="BR1818" s="194"/>
      <c r="BS1818" s="230" t="s">
        <v>372</v>
      </c>
      <c r="BT1818" s="231">
        <v>2192.8000000000002</v>
      </c>
      <c r="BU1818" s="231">
        <v>95</v>
      </c>
      <c r="BV1818" s="231">
        <v>5</v>
      </c>
      <c r="BW1818" s="231">
        <v>60</v>
      </c>
      <c r="BX1818" s="231">
        <v>0</v>
      </c>
      <c r="BY1818" s="231">
        <v>2352.8000000000002</v>
      </c>
      <c r="BZ1818" s="231">
        <v>15.6</v>
      </c>
      <c r="CA1818" s="232">
        <v>2368.4</v>
      </c>
      <c r="CC1818" s="194"/>
      <c r="CD1818" s="230" t="s">
        <v>372</v>
      </c>
      <c r="CE1818" s="231">
        <v>2089.8000000000002</v>
      </c>
      <c r="CF1818" s="231">
        <v>21.3</v>
      </c>
      <c r="CG1818" s="231">
        <v>4.8</v>
      </c>
      <c r="CH1818" s="231">
        <v>76.7</v>
      </c>
      <c r="CI1818" s="231">
        <v>0</v>
      </c>
      <c r="CJ1818" s="231">
        <v>2192.6</v>
      </c>
      <c r="CK1818" s="231">
        <v>45</v>
      </c>
      <c r="CL1818" s="232">
        <v>2237.6</v>
      </c>
      <c r="CN1818" s="194"/>
      <c r="CO1818" s="230" t="s">
        <v>372</v>
      </c>
      <c r="CP1818" s="231">
        <v>3077.8</v>
      </c>
      <c r="CQ1818" s="231">
        <v>96.1</v>
      </c>
      <c r="CR1818" s="231">
        <v>6</v>
      </c>
      <c r="CS1818" s="231">
        <v>80</v>
      </c>
      <c r="CT1818" s="231">
        <v>0</v>
      </c>
      <c r="CU1818" s="231">
        <v>3259.9</v>
      </c>
      <c r="CV1818" s="231">
        <v>0.3</v>
      </c>
      <c r="CW1818" s="232">
        <v>3260.2</v>
      </c>
      <c r="CY1818" s="194"/>
      <c r="CZ1818" s="230" t="s">
        <v>372</v>
      </c>
      <c r="DA1818" s="231">
        <v>2211.1</v>
      </c>
      <c r="DB1818" s="231">
        <v>56.8</v>
      </c>
      <c r="DC1818" s="231">
        <v>10</v>
      </c>
      <c r="DD1818" s="231">
        <v>60</v>
      </c>
      <c r="DE1818" s="231">
        <v>0</v>
      </c>
      <c r="DF1818" s="231">
        <v>2337.9</v>
      </c>
      <c r="DG1818" s="231">
        <v>0.5</v>
      </c>
      <c r="DH1818" s="232">
        <v>2338.4</v>
      </c>
      <c r="DJ1818" s="194"/>
      <c r="DK1818" s="230" t="s">
        <v>372</v>
      </c>
      <c r="DL1818" s="231">
        <v>2394.4</v>
      </c>
      <c r="DM1818" s="231">
        <v>45.7</v>
      </c>
      <c r="DN1818" s="231">
        <v>13.7</v>
      </c>
      <c r="DO1818" s="231">
        <v>30</v>
      </c>
      <c r="DP1818" s="231">
        <v>0</v>
      </c>
      <c r="DQ1818" s="231">
        <v>2483.8000000000002</v>
      </c>
      <c r="DR1818" s="231">
        <v>9</v>
      </c>
      <c r="DS1818" s="232">
        <v>2492.8000000000002</v>
      </c>
      <c r="DU1818" s="194"/>
      <c r="DV1818" s="230" t="s">
        <v>372</v>
      </c>
      <c r="DW1818" s="231">
        <v>2467.6</v>
      </c>
      <c r="DX1818" s="231">
        <v>81.599999999999994</v>
      </c>
      <c r="DY1818" s="231">
        <v>11.5</v>
      </c>
      <c r="DZ1818" s="231">
        <v>30</v>
      </c>
      <c r="EA1818" s="231">
        <v>0</v>
      </c>
      <c r="EB1818" s="231">
        <v>2590.6999999999998</v>
      </c>
      <c r="EC1818" s="231">
        <v>15</v>
      </c>
      <c r="ED1818" s="232">
        <v>2605.6999999999998</v>
      </c>
      <c r="EF1818" s="194"/>
      <c r="EG1818" s="230" t="s">
        <v>372</v>
      </c>
      <c r="EH1818" s="231">
        <v>1739.7</v>
      </c>
      <c r="EI1818" s="231">
        <v>62.7</v>
      </c>
      <c r="EJ1818" s="231">
        <v>8.6</v>
      </c>
      <c r="EK1818" s="231">
        <v>40</v>
      </c>
      <c r="EL1818" s="231">
        <v>0</v>
      </c>
      <c r="EM1818" s="231">
        <v>1851</v>
      </c>
      <c r="EN1818" s="231">
        <v>16.100000000000001</v>
      </c>
      <c r="EO1818" s="232">
        <v>1867.1</v>
      </c>
      <c r="EQ1818" s="194"/>
      <c r="ER1818" s="230" t="s">
        <v>372</v>
      </c>
      <c r="ES1818" s="231">
        <v>3468.9</v>
      </c>
      <c r="ET1818" s="231">
        <v>177.5</v>
      </c>
      <c r="EU1818" s="231">
        <v>13.4</v>
      </c>
      <c r="EV1818" s="231">
        <v>50</v>
      </c>
      <c r="EW1818" s="231">
        <v>0</v>
      </c>
      <c r="EX1818" s="231">
        <v>3709.8</v>
      </c>
      <c r="EY1818" s="231">
        <v>14.1</v>
      </c>
      <c r="EZ1818" s="232">
        <v>3723.9</v>
      </c>
    </row>
    <row r="1819" spans="2:156" ht="9.9499999999999993" customHeight="1">
      <c r="B1819" s="475"/>
      <c r="C1819" s="486" t="s">
        <v>371</v>
      </c>
      <c r="D1819" s="506">
        <v>10170.799999999999</v>
      </c>
      <c r="E1819" s="506">
        <v>885.19999999999993</v>
      </c>
      <c r="F1819" s="506">
        <v>70.2</v>
      </c>
      <c r="G1819" s="506">
        <v>827.30000000000007</v>
      </c>
      <c r="H1819" s="506">
        <v>0</v>
      </c>
      <c r="I1819" s="506">
        <v>11953.500000000002</v>
      </c>
      <c r="J1819" s="506">
        <v>7.3</v>
      </c>
      <c r="K1819" s="505">
        <v>11960.800000000001</v>
      </c>
      <c r="L1819" s="747">
        <f t="shared" si="912"/>
        <v>827.6</v>
      </c>
      <c r="M1819" s="231">
        <f t="shared" si="913"/>
        <v>818.8</v>
      </c>
      <c r="N1819" s="231">
        <f t="shared" si="914"/>
        <v>797.6</v>
      </c>
      <c r="O1819" s="231">
        <f t="shared" si="915"/>
        <v>952.1</v>
      </c>
      <c r="P1819" s="231">
        <f t="shared" si="916"/>
        <v>1017.7</v>
      </c>
      <c r="Q1819" s="231">
        <f t="shared" si="917"/>
        <v>843.6</v>
      </c>
      <c r="R1819" s="231">
        <f t="shared" si="918"/>
        <v>1356.8</v>
      </c>
      <c r="S1819" s="231">
        <f t="shared" si="919"/>
        <v>937.6</v>
      </c>
      <c r="T1819" s="231">
        <f t="shared" si="920"/>
        <v>1065.9000000000001</v>
      </c>
      <c r="U1819" s="231">
        <f t="shared" si="921"/>
        <v>1116.4000000000001</v>
      </c>
      <c r="V1819" s="231">
        <f t="shared" si="922"/>
        <v>526.6</v>
      </c>
      <c r="W1819" s="232">
        <f t="shared" si="923"/>
        <v>1700.1</v>
      </c>
      <c r="Z1819" s="194"/>
      <c r="AA1819" s="230" t="s">
        <v>371</v>
      </c>
      <c r="AB1819" s="231">
        <v>524.70000000000005</v>
      </c>
      <c r="AC1819" s="231">
        <v>73</v>
      </c>
      <c r="AD1819" s="231">
        <v>9.3000000000000007</v>
      </c>
      <c r="AE1819" s="231">
        <v>220.6</v>
      </c>
      <c r="AF1819" s="231">
        <v>0</v>
      </c>
      <c r="AG1819" s="231">
        <v>827.6</v>
      </c>
      <c r="AH1819" s="231">
        <v>0</v>
      </c>
      <c r="AI1819" s="232">
        <v>827.6</v>
      </c>
      <c r="AK1819" s="194"/>
      <c r="AL1819" s="230" t="s">
        <v>371</v>
      </c>
      <c r="AM1819" s="231">
        <v>733</v>
      </c>
      <c r="AN1819" s="231">
        <v>61.8</v>
      </c>
      <c r="AO1819" s="231">
        <v>4</v>
      </c>
      <c r="AP1819" s="231">
        <v>20</v>
      </c>
      <c r="AQ1819" s="231">
        <v>0</v>
      </c>
      <c r="AR1819" s="231">
        <v>818.8</v>
      </c>
      <c r="AS1819" s="231">
        <v>0</v>
      </c>
      <c r="AT1819" s="232">
        <v>818.8</v>
      </c>
      <c r="AV1819" s="194"/>
      <c r="AW1819" s="230" t="s">
        <v>371</v>
      </c>
      <c r="AX1819" s="231">
        <v>684.1</v>
      </c>
      <c r="AY1819" s="231">
        <v>68.099999999999994</v>
      </c>
      <c r="AZ1819" s="231">
        <v>5.4</v>
      </c>
      <c r="BA1819" s="231">
        <v>40</v>
      </c>
      <c r="BB1819" s="231">
        <v>0</v>
      </c>
      <c r="BC1819" s="231">
        <v>797.6</v>
      </c>
      <c r="BD1819" s="231">
        <v>0</v>
      </c>
      <c r="BE1819" s="232">
        <v>797.6</v>
      </c>
      <c r="BG1819" s="194"/>
      <c r="BH1819" s="230" t="s">
        <v>371</v>
      </c>
      <c r="BI1819" s="231">
        <v>758.3</v>
      </c>
      <c r="BJ1819" s="231">
        <v>69.900000000000006</v>
      </c>
      <c r="BK1819" s="231">
        <v>3.9</v>
      </c>
      <c r="BL1819" s="231">
        <v>120</v>
      </c>
      <c r="BM1819" s="231">
        <v>0</v>
      </c>
      <c r="BN1819" s="231">
        <v>952.1</v>
      </c>
      <c r="BO1819" s="231">
        <v>0</v>
      </c>
      <c r="BP1819" s="232">
        <v>952.1</v>
      </c>
      <c r="BR1819" s="194"/>
      <c r="BS1819" s="230" t="s">
        <v>371</v>
      </c>
      <c r="BT1819" s="231">
        <v>859.2</v>
      </c>
      <c r="BU1819" s="231">
        <v>94.6</v>
      </c>
      <c r="BV1819" s="231">
        <v>3.9</v>
      </c>
      <c r="BW1819" s="231">
        <v>60</v>
      </c>
      <c r="BX1819" s="231">
        <v>0</v>
      </c>
      <c r="BY1819" s="231">
        <v>1017.7</v>
      </c>
      <c r="BZ1819" s="231">
        <v>0</v>
      </c>
      <c r="CA1819" s="232">
        <v>1017.7</v>
      </c>
      <c r="CC1819" s="194"/>
      <c r="CD1819" s="230" t="s">
        <v>371</v>
      </c>
      <c r="CE1819" s="231">
        <v>743</v>
      </c>
      <c r="CF1819" s="231">
        <v>21</v>
      </c>
      <c r="CG1819" s="231">
        <v>2.9</v>
      </c>
      <c r="CH1819" s="231">
        <v>76.7</v>
      </c>
      <c r="CI1819" s="231">
        <v>0</v>
      </c>
      <c r="CJ1819" s="231">
        <v>843.6</v>
      </c>
      <c r="CK1819" s="231">
        <v>0</v>
      </c>
      <c r="CL1819" s="232">
        <v>843.6</v>
      </c>
      <c r="CN1819" s="194"/>
      <c r="CO1819" s="230" t="s">
        <v>371</v>
      </c>
      <c r="CP1819" s="231">
        <v>1177.3</v>
      </c>
      <c r="CQ1819" s="231">
        <v>96.1</v>
      </c>
      <c r="CR1819" s="231">
        <v>3.1</v>
      </c>
      <c r="CS1819" s="231">
        <v>80</v>
      </c>
      <c r="CT1819" s="231">
        <v>0</v>
      </c>
      <c r="CU1819" s="231">
        <v>1356.5</v>
      </c>
      <c r="CV1819" s="231">
        <v>0.3</v>
      </c>
      <c r="CW1819" s="232">
        <v>1356.8</v>
      </c>
      <c r="CY1819" s="194"/>
      <c r="CZ1819" s="230" t="s">
        <v>371</v>
      </c>
      <c r="DA1819" s="231">
        <v>814.7</v>
      </c>
      <c r="DB1819" s="231">
        <v>56.8</v>
      </c>
      <c r="DC1819" s="231">
        <v>6.1</v>
      </c>
      <c r="DD1819" s="231">
        <v>60</v>
      </c>
      <c r="DE1819" s="231">
        <v>0</v>
      </c>
      <c r="DF1819" s="231">
        <v>937.6</v>
      </c>
      <c r="DG1819" s="231">
        <v>0</v>
      </c>
      <c r="DH1819" s="232">
        <v>937.6</v>
      </c>
      <c r="DJ1819" s="194"/>
      <c r="DK1819" s="230" t="s">
        <v>371</v>
      </c>
      <c r="DL1819" s="231">
        <v>984.3</v>
      </c>
      <c r="DM1819" s="231">
        <v>40.5</v>
      </c>
      <c r="DN1819" s="231">
        <v>11.1</v>
      </c>
      <c r="DO1819" s="231">
        <v>30</v>
      </c>
      <c r="DP1819" s="231">
        <v>0</v>
      </c>
      <c r="DQ1819" s="231">
        <v>1065.9000000000001</v>
      </c>
      <c r="DR1819" s="231">
        <v>0</v>
      </c>
      <c r="DS1819" s="232">
        <v>1065.9000000000001</v>
      </c>
      <c r="DU1819" s="194"/>
      <c r="DV1819" s="230" t="s">
        <v>371</v>
      </c>
      <c r="DW1819" s="231">
        <v>1004.3</v>
      </c>
      <c r="DX1819" s="231">
        <v>76</v>
      </c>
      <c r="DY1819" s="231">
        <v>6.1</v>
      </c>
      <c r="DZ1819" s="231">
        <v>30</v>
      </c>
      <c r="EA1819" s="231">
        <v>0</v>
      </c>
      <c r="EB1819" s="231">
        <v>1116.4000000000001</v>
      </c>
      <c r="EC1819" s="231">
        <v>0</v>
      </c>
      <c r="ED1819" s="232">
        <v>1116.4000000000001</v>
      </c>
      <c r="EF1819" s="194"/>
      <c r="EG1819" s="230" t="s">
        <v>371</v>
      </c>
      <c r="EH1819" s="231">
        <v>411.9</v>
      </c>
      <c r="EI1819" s="231">
        <v>61</v>
      </c>
      <c r="EJ1819" s="231">
        <v>6.7</v>
      </c>
      <c r="EK1819" s="231">
        <v>40</v>
      </c>
      <c r="EL1819" s="231">
        <v>0</v>
      </c>
      <c r="EM1819" s="231">
        <v>519.6</v>
      </c>
      <c r="EN1819" s="231">
        <v>7</v>
      </c>
      <c r="EO1819" s="232">
        <v>526.6</v>
      </c>
      <c r="EQ1819" s="194"/>
      <c r="ER1819" s="230" t="s">
        <v>371</v>
      </c>
      <c r="ES1819" s="231">
        <v>1476</v>
      </c>
      <c r="ET1819" s="231">
        <v>166.4</v>
      </c>
      <c r="EU1819" s="231">
        <v>7.7</v>
      </c>
      <c r="EV1819" s="231">
        <v>50</v>
      </c>
      <c r="EW1819" s="231">
        <v>0</v>
      </c>
      <c r="EX1819" s="231">
        <v>1700.1</v>
      </c>
      <c r="EY1819" s="231">
        <v>0</v>
      </c>
      <c r="EZ1819" s="232">
        <v>1700.1</v>
      </c>
    </row>
    <row r="1820" spans="2:156" ht="9.9499999999999993" customHeight="1">
      <c r="B1820" s="475"/>
      <c r="C1820" s="486" t="s">
        <v>370</v>
      </c>
      <c r="D1820" s="506">
        <v>16269.499999999998</v>
      </c>
      <c r="E1820" s="506">
        <v>22.200000000000003</v>
      </c>
      <c r="F1820" s="506">
        <v>29.1</v>
      </c>
      <c r="G1820" s="506">
        <v>0</v>
      </c>
      <c r="H1820" s="506">
        <v>0</v>
      </c>
      <c r="I1820" s="506">
        <v>16320.800000000003</v>
      </c>
      <c r="J1820" s="506">
        <v>77</v>
      </c>
      <c r="K1820" s="505">
        <v>16397.800000000003</v>
      </c>
      <c r="L1820" s="747">
        <f t="shared" si="912"/>
        <v>1163</v>
      </c>
      <c r="M1820" s="231">
        <f t="shared" si="913"/>
        <v>1174.5</v>
      </c>
      <c r="N1820" s="231">
        <f t="shared" si="914"/>
        <v>1139.5</v>
      </c>
      <c r="O1820" s="231">
        <f t="shared" si="915"/>
        <v>1116.3</v>
      </c>
      <c r="P1820" s="231">
        <f t="shared" si="916"/>
        <v>1324.3</v>
      </c>
      <c r="Q1820" s="231">
        <f t="shared" si="917"/>
        <v>1298.0999999999999</v>
      </c>
      <c r="R1820" s="231">
        <f t="shared" si="918"/>
        <v>1812.2</v>
      </c>
      <c r="S1820" s="231">
        <f t="shared" si="919"/>
        <v>1322.7</v>
      </c>
      <c r="T1820" s="231">
        <f t="shared" si="920"/>
        <v>1371.9</v>
      </c>
      <c r="U1820" s="231">
        <f t="shared" si="921"/>
        <v>1420.4</v>
      </c>
      <c r="V1820" s="231">
        <f t="shared" si="922"/>
        <v>1323.7</v>
      </c>
      <c r="W1820" s="232">
        <f t="shared" si="923"/>
        <v>1931.2</v>
      </c>
      <c r="Z1820" s="194"/>
      <c r="AA1820" s="230" t="s">
        <v>370</v>
      </c>
      <c r="AB1820" s="231">
        <v>1158.5999999999999</v>
      </c>
      <c r="AC1820" s="231">
        <v>1.8</v>
      </c>
      <c r="AD1820" s="231">
        <v>2.6</v>
      </c>
      <c r="AE1820" s="231">
        <v>0</v>
      </c>
      <c r="AF1820" s="231">
        <v>0</v>
      </c>
      <c r="AG1820" s="231">
        <v>1163</v>
      </c>
      <c r="AH1820" s="231">
        <v>0</v>
      </c>
      <c r="AI1820" s="232">
        <v>1163</v>
      </c>
      <c r="AK1820" s="194"/>
      <c r="AL1820" s="230" t="s">
        <v>370</v>
      </c>
      <c r="AM1820" s="231">
        <v>1165.5</v>
      </c>
      <c r="AN1820" s="231">
        <v>0</v>
      </c>
      <c r="AO1820" s="231">
        <v>0.5</v>
      </c>
      <c r="AP1820" s="231">
        <v>0</v>
      </c>
      <c r="AQ1820" s="231">
        <v>0</v>
      </c>
      <c r="AR1820" s="231">
        <v>1166</v>
      </c>
      <c r="AS1820" s="231">
        <v>8.5</v>
      </c>
      <c r="AT1820" s="232">
        <v>1174.5</v>
      </c>
      <c r="AV1820" s="194"/>
      <c r="AW1820" s="230" t="s">
        <v>370</v>
      </c>
      <c r="AX1820" s="231">
        <v>1123.7</v>
      </c>
      <c r="AY1820" s="231">
        <v>0.6</v>
      </c>
      <c r="AZ1820" s="231">
        <v>0.2</v>
      </c>
      <c r="BA1820" s="231">
        <v>0</v>
      </c>
      <c r="BB1820" s="231">
        <v>0</v>
      </c>
      <c r="BC1820" s="231">
        <v>1124.5</v>
      </c>
      <c r="BD1820" s="231">
        <v>15</v>
      </c>
      <c r="BE1820" s="232">
        <v>1139.5</v>
      </c>
      <c r="BG1820" s="194"/>
      <c r="BH1820" s="230" t="s">
        <v>370</v>
      </c>
      <c r="BI1820" s="231">
        <v>1108.5999999999999</v>
      </c>
      <c r="BJ1820" s="231">
        <v>0</v>
      </c>
      <c r="BK1820" s="231">
        <v>2.2000000000000002</v>
      </c>
      <c r="BL1820" s="231">
        <v>0</v>
      </c>
      <c r="BM1820" s="231">
        <v>0</v>
      </c>
      <c r="BN1820" s="231">
        <v>1110.8</v>
      </c>
      <c r="BO1820" s="231">
        <v>5.5</v>
      </c>
      <c r="BP1820" s="232">
        <v>1116.3</v>
      </c>
      <c r="BR1820" s="194"/>
      <c r="BS1820" s="230" t="s">
        <v>370</v>
      </c>
      <c r="BT1820" s="231">
        <v>1317.8</v>
      </c>
      <c r="BU1820" s="231">
        <v>0.4</v>
      </c>
      <c r="BV1820" s="231">
        <v>1.1000000000000001</v>
      </c>
      <c r="BW1820" s="231">
        <v>0</v>
      </c>
      <c r="BX1820" s="231">
        <v>0</v>
      </c>
      <c r="BY1820" s="231">
        <v>1319.3</v>
      </c>
      <c r="BZ1820" s="231">
        <v>5</v>
      </c>
      <c r="CA1820" s="232">
        <v>1324.3</v>
      </c>
      <c r="CC1820" s="194"/>
      <c r="CD1820" s="230" t="s">
        <v>370</v>
      </c>
      <c r="CE1820" s="231">
        <v>1280.9000000000001</v>
      </c>
      <c r="CF1820" s="231">
        <v>0.3</v>
      </c>
      <c r="CG1820" s="231">
        <v>1.9</v>
      </c>
      <c r="CH1820" s="231">
        <v>0</v>
      </c>
      <c r="CI1820" s="231">
        <v>0</v>
      </c>
      <c r="CJ1820" s="231">
        <v>1283.0999999999999</v>
      </c>
      <c r="CK1820" s="231">
        <v>15</v>
      </c>
      <c r="CL1820" s="232">
        <v>1298.0999999999999</v>
      </c>
      <c r="CN1820" s="194"/>
      <c r="CO1820" s="230" t="s">
        <v>370</v>
      </c>
      <c r="CP1820" s="231">
        <v>1809.3</v>
      </c>
      <c r="CQ1820" s="231">
        <v>0</v>
      </c>
      <c r="CR1820" s="231">
        <v>2.9</v>
      </c>
      <c r="CS1820" s="231">
        <v>0</v>
      </c>
      <c r="CT1820" s="231">
        <v>0</v>
      </c>
      <c r="CU1820" s="231">
        <v>1812.2</v>
      </c>
      <c r="CV1820" s="231">
        <v>0</v>
      </c>
      <c r="CW1820" s="232">
        <v>1812.2</v>
      </c>
      <c r="CY1820" s="194"/>
      <c r="CZ1820" s="230" t="s">
        <v>370</v>
      </c>
      <c r="DA1820" s="231">
        <v>1318.8</v>
      </c>
      <c r="DB1820" s="231">
        <v>0</v>
      </c>
      <c r="DC1820" s="231">
        <v>3.9</v>
      </c>
      <c r="DD1820" s="231">
        <v>0</v>
      </c>
      <c r="DE1820" s="231">
        <v>0</v>
      </c>
      <c r="DF1820" s="231">
        <v>1322.7</v>
      </c>
      <c r="DG1820" s="231">
        <v>0</v>
      </c>
      <c r="DH1820" s="232">
        <v>1322.7</v>
      </c>
      <c r="DJ1820" s="194"/>
      <c r="DK1820" s="230" t="s">
        <v>370</v>
      </c>
      <c r="DL1820" s="231">
        <v>1355.1</v>
      </c>
      <c r="DM1820" s="231">
        <v>5.2</v>
      </c>
      <c r="DN1820" s="231">
        <v>2.6</v>
      </c>
      <c r="DO1820" s="231">
        <v>0</v>
      </c>
      <c r="DP1820" s="231">
        <v>0</v>
      </c>
      <c r="DQ1820" s="231">
        <v>1362.9</v>
      </c>
      <c r="DR1820" s="231">
        <v>9</v>
      </c>
      <c r="DS1820" s="232">
        <v>1371.9</v>
      </c>
      <c r="DU1820" s="194"/>
      <c r="DV1820" s="230" t="s">
        <v>370</v>
      </c>
      <c r="DW1820" s="231">
        <v>1410</v>
      </c>
      <c r="DX1820" s="231">
        <v>1.8</v>
      </c>
      <c r="DY1820" s="231">
        <v>3.6</v>
      </c>
      <c r="DZ1820" s="231">
        <v>0</v>
      </c>
      <c r="EA1820" s="231">
        <v>0</v>
      </c>
      <c r="EB1820" s="231">
        <v>1415.4</v>
      </c>
      <c r="EC1820" s="231">
        <v>5</v>
      </c>
      <c r="ED1820" s="232">
        <v>1420.4</v>
      </c>
      <c r="EF1820" s="194"/>
      <c r="EG1820" s="230" t="s">
        <v>370</v>
      </c>
      <c r="EH1820" s="231">
        <v>1311.8</v>
      </c>
      <c r="EI1820" s="231">
        <v>1</v>
      </c>
      <c r="EJ1820" s="231">
        <v>1.9</v>
      </c>
      <c r="EK1820" s="231">
        <v>0</v>
      </c>
      <c r="EL1820" s="231">
        <v>0</v>
      </c>
      <c r="EM1820" s="231">
        <v>1314.7</v>
      </c>
      <c r="EN1820" s="231">
        <v>9</v>
      </c>
      <c r="EO1820" s="232">
        <v>1323.7</v>
      </c>
      <c r="EQ1820" s="194"/>
      <c r="ER1820" s="230" t="s">
        <v>370</v>
      </c>
      <c r="ES1820" s="231">
        <v>1909.4</v>
      </c>
      <c r="ET1820" s="231">
        <v>11.1</v>
      </c>
      <c r="EU1820" s="231">
        <v>5.7</v>
      </c>
      <c r="EV1820" s="231">
        <v>0</v>
      </c>
      <c r="EW1820" s="231">
        <v>0</v>
      </c>
      <c r="EX1820" s="231">
        <v>1926.2</v>
      </c>
      <c r="EY1820" s="231">
        <v>5</v>
      </c>
      <c r="EZ1820" s="232">
        <v>1931.2</v>
      </c>
    </row>
    <row r="1821" spans="2:156" ht="9.9499999999999993" customHeight="1">
      <c r="B1821" s="475"/>
      <c r="C1821" s="486" t="s">
        <v>369</v>
      </c>
      <c r="D1821" s="506">
        <v>877.09999999999991</v>
      </c>
      <c r="E1821" s="506">
        <v>8.2999999999999989</v>
      </c>
      <c r="F1821" s="506">
        <v>1.8</v>
      </c>
      <c r="G1821" s="506">
        <v>0</v>
      </c>
      <c r="H1821" s="506">
        <v>0</v>
      </c>
      <c r="I1821" s="506">
        <v>887.19999999999993</v>
      </c>
      <c r="J1821" s="506">
        <v>121.69999999999999</v>
      </c>
      <c r="K1821" s="505">
        <v>1008.8999999999999</v>
      </c>
      <c r="L1821" s="747">
        <f t="shared" si="912"/>
        <v>156.4</v>
      </c>
      <c r="M1821" s="231">
        <f t="shared" si="913"/>
        <v>192.3</v>
      </c>
      <c r="N1821" s="231">
        <f t="shared" si="914"/>
        <v>52.4</v>
      </c>
      <c r="O1821" s="231">
        <f t="shared" si="915"/>
        <v>82.9</v>
      </c>
      <c r="P1821" s="231">
        <f t="shared" si="916"/>
        <v>26.4</v>
      </c>
      <c r="Q1821" s="231">
        <f t="shared" si="917"/>
        <v>95.900000000000048</v>
      </c>
      <c r="R1821" s="231">
        <f t="shared" si="918"/>
        <v>91.2</v>
      </c>
      <c r="S1821" s="231">
        <f t="shared" si="919"/>
        <v>78.099999999999866</v>
      </c>
      <c r="T1821" s="231">
        <f t="shared" si="920"/>
        <v>54.999999999999815</v>
      </c>
      <c r="U1821" s="231">
        <f t="shared" si="921"/>
        <v>68.900000000000176</v>
      </c>
      <c r="V1821" s="231">
        <f t="shared" si="922"/>
        <v>16.8</v>
      </c>
      <c r="W1821" s="232">
        <f t="shared" si="923"/>
        <v>92.599999999999952</v>
      </c>
      <c r="Z1821" s="194"/>
      <c r="AA1821" s="230" t="s">
        <v>369</v>
      </c>
      <c r="AB1821" s="231">
        <v>152.30000000000001</v>
      </c>
      <c r="AC1821" s="231">
        <v>3.8</v>
      </c>
      <c r="AD1821" s="231">
        <v>0</v>
      </c>
      <c r="AE1821" s="231">
        <v>0</v>
      </c>
      <c r="AF1821" s="231">
        <v>0</v>
      </c>
      <c r="AG1821" s="231">
        <v>156.1</v>
      </c>
      <c r="AH1821" s="231">
        <v>0.3</v>
      </c>
      <c r="AI1821" s="232">
        <v>156.4</v>
      </c>
      <c r="AK1821" s="194"/>
      <c r="AL1821" s="230" t="s">
        <v>369</v>
      </c>
      <c r="AM1821" s="231">
        <v>192.3</v>
      </c>
      <c r="AN1821" s="231">
        <v>0</v>
      </c>
      <c r="AO1821" s="231">
        <v>0</v>
      </c>
      <c r="AP1821" s="231">
        <v>0</v>
      </c>
      <c r="AQ1821" s="231">
        <v>0</v>
      </c>
      <c r="AR1821" s="231">
        <v>192.3</v>
      </c>
      <c r="AS1821" s="231">
        <v>0</v>
      </c>
      <c r="AT1821" s="232">
        <v>192.3</v>
      </c>
      <c r="AV1821" s="194"/>
      <c r="AW1821" s="230" t="s">
        <v>369</v>
      </c>
      <c r="AX1821" s="231">
        <v>42.4</v>
      </c>
      <c r="AY1821" s="231">
        <v>0</v>
      </c>
      <c r="AZ1821" s="231">
        <v>0</v>
      </c>
      <c r="BA1821" s="231">
        <v>0</v>
      </c>
      <c r="BB1821" s="231">
        <v>0</v>
      </c>
      <c r="BC1821" s="231">
        <v>42.4</v>
      </c>
      <c r="BD1821" s="231">
        <v>10</v>
      </c>
      <c r="BE1821" s="232">
        <v>52.4</v>
      </c>
      <c r="BG1821" s="194"/>
      <c r="BH1821" s="230" t="s">
        <v>369</v>
      </c>
      <c r="BI1821" s="231">
        <v>31.8</v>
      </c>
      <c r="BJ1821" s="231">
        <v>0</v>
      </c>
      <c r="BK1821" s="231">
        <v>0</v>
      </c>
      <c r="BL1821" s="231">
        <v>0</v>
      </c>
      <c r="BM1821" s="231">
        <v>0</v>
      </c>
      <c r="BN1821" s="231">
        <v>31.8</v>
      </c>
      <c r="BO1821" s="231">
        <v>51.1</v>
      </c>
      <c r="BP1821" s="232">
        <v>82.9</v>
      </c>
      <c r="BR1821" s="194"/>
      <c r="BS1821" s="230" t="s">
        <v>369</v>
      </c>
      <c r="BT1821" s="231">
        <v>15.8</v>
      </c>
      <c r="BU1821" s="231">
        <v>0</v>
      </c>
      <c r="BV1821" s="231">
        <v>0</v>
      </c>
      <c r="BW1821" s="231">
        <v>0</v>
      </c>
      <c r="BX1821" s="231">
        <v>0</v>
      </c>
      <c r="BY1821" s="231">
        <v>15.8</v>
      </c>
      <c r="BZ1821" s="231">
        <v>10.6</v>
      </c>
      <c r="CA1821" s="232">
        <v>26.4</v>
      </c>
      <c r="CC1821" s="194"/>
      <c r="CD1821" s="230" t="s">
        <v>369</v>
      </c>
      <c r="CE1821" s="231">
        <v>65.900000000000006</v>
      </c>
      <c r="CF1821" s="231">
        <v>0</v>
      </c>
      <c r="CG1821" s="231">
        <v>0</v>
      </c>
      <c r="CH1821" s="231">
        <v>0</v>
      </c>
      <c r="CI1821" s="231">
        <v>0</v>
      </c>
      <c r="CJ1821" s="231">
        <v>65.900000000000006</v>
      </c>
      <c r="CK1821" s="231">
        <v>30</v>
      </c>
      <c r="CL1821" s="232">
        <v>95.900000000000048</v>
      </c>
      <c r="CN1821" s="194"/>
      <c r="CO1821" s="230" t="s">
        <v>369</v>
      </c>
      <c r="CP1821" s="231">
        <v>91.2</v>
      </c>
      <c r="CQ1821" s="231">
        <v>0</v>
      </c>
      <c r="CR1821" s="231">
        <v>0</v>
      </c>
      <c r="CS1821" s="231">
        <v>0</v>
      </c>
      <c r="CT1821" s="231">
        <v>0</v>
      </c>
      <c r="CU1821" s="231">
        <v>91.2</v>
      </c>
      <c r="CV1821" s="231">
        <v>0</v>
      </c>
      <c r="CW1821" s="232">
        <v>91.2</v>
      </c>
      <c r="CY1821" s="194"/>
      <c r="CZ1821" s="230" t="s">
        <v>369</v>
      </c>
      <c r="DA1821" s="231">
        <v>77.599999999999866</v>
      </c>
      <c r="DB1821" s="231">
        <v>0</v>
      </c>
      <c r="DC1821" s="231">
        <v>0</v>
      </c>
      <c r="DD1821" s="231">
        <v>0</v>
      </c>
      <c r="DE1821" s="231">
        <v>0</v>
      </c>
      <c r="DF1821" s="231">
        <v>77.599999999999866</v>
      </c>
      <c r="DG1821" s="231">
        <v>0.5</v>
      </c>
      <c r="DH1821" s="232">
        <v>78.099999999999866</v>
      </c>
      <c r="DJ1821" s="194"/>
      <c r="DK1821" s="230" t="s">
        <v>369</v>
      </c>
      <c r="DL1821" s="231">
        <v>54.999999999999815</v>
      </c>
      <c r="DM1821" s="231">
        <v>0</v>
      </c>
      <c r="DN1821" s="231">
        <v>0</v>
      </c>
      <c r="DO1821" s="231">
        <v>0</v>
      </c>
      <c r="DP1821" s="231">
        <v>0</v>
      </c>
      <c r="DQ1821" s="231">
        <v>54.999999999999815</v>
      </c>
      <c r="DR1821" s="231">
        <v>0</v>
      </c>
      <c r="DS1821" s="232">
        <v>54.999999999999815</v>
      </c>
      <c r="DU1821" s="194"/>
      <c r="DV1821" s="230" t="s">
        <v>369</v>
      </c>
      <c r="DW1821" s="231">
        <v>53.300000000000182</v>
      </c>
      <c r="DX1821" s="231">
        <v>3.8</v>
      </c>
      <c r="DY1821" s="231">
        <v>1.8</v>
      </c>
      <c r="DZ1821" s="231">
        <v>0</v>
      </c>
      <c r="EA1821" s="231">
        <v>0</v>
      </c>
      <c r="EB1821" s="231">
        <v>58.900000000000176</v>
      </c>
      <c r="EC1821" s="231">
        <v>10</v>
      </c>
      <c r="ED1821" s="232">
        <v>68.900000000000176</v>
      </c>
      <c r="EF1821" s="194"/>
      <c r="EG1821" s="230" t="s">
        <v>369</v>
      </c>
      <c r="EH1821" s="231">
        <v>16</v>
      </c>
      <c r="EI1821" s="231">
        <v>0.7</v>
      </c>
      <c r="EJ1821" s="231">
        <v>0</v>
      </c>
      <c r="EK1821" s="231">
        <v>0</v>
      </c>
      <c r="EL1821" s="231">
        <v>0</v>
      </c>
      <c r="EM1821" s="231">
        <v>16.7</v>
      </c>
      <c r="EN1821" s="231">
        <v>0.1</v>
      </c>
      <c r="EO1821" s="232">
        <v>16.8</v>
      </c>
      <c r="EQ1821" s="194"/>
      <c r="ER1821" s="230" t="s">
        <v>369</v>
      </c>
      <c r="ES1821" s="231">
        <v>83.5</v>
      </c>
      <c r="ET1821" s="231">
        <v>0</v>
      </c>
      <c r="EU1821" s="231">
        <v>0</v>
      </c>
      <c r="EV1821" s="231">
        <v>0</v>
      </c>
      <c r="EW1821" s="231">
        <v>0</v>
      </c>
      <c r="EX1821" s="231">
        <v>83.5</v>
      </c>
      <c r="EY1821" s="231">
        <v>9.1</v>
      </c>
      <c r="EZ1821" s="232">
        <v>92.599999999999952</v>
      </c>
    </row>
    <row r="1822" spans="2:156" ht="9.9499999999999993" customHeight="1">
      <c r="B1822" s="475"/>
      <c r="C1822" s="486" t="s">
        <v>368</v>
      </c>
      <c r="D1822" s="506">
        <v>728.7</v>
      </c>
      <c r="E1822" s="506">
        <v>44.5</v>
      </c>
      <c r="F1822" s="506">
        <v>216.7</v>
      </c>
      <c r="G1822" s="506">
        <v>0</v>
      </c>
      <c r="H1822" s="506">
        <v>0</v>
      </c>
      <c r="I1822" s="506">
        <v>989.9</v>
      </c>
      <c r="J1822" s="506">
        <v>0</v>
      </c>
      <c r="K1822" s="505">
        <v>989.9</v>
      </c>
      <c r="L1822" s="747">
        <f t="shared" si="912"/>
        <v>59</v>
      </c>
      <c r="M1822" s="231">
        <f t="shared" si="913"/>
        <v>57.3</v>
      </c>
      <c r="N1822" s="231">
        <f t="shared" si="914"/>
        <v>35.6</v>
      </c>
      <c r="O1822" s="231">
        <f t="shared" si="915"/>
        <v>117.6</v>
      </c>
      <c r="P1822" s="231">
        <f t="shared" si="916"/>
        <v>88.3</v>
      </c>
      <c r="Q1822" s="231">
        <f t="shared" si="917"/>
        <v>49.9</v>
      </c>
      <c r="R1822" s="231">
        <f t="shared" si="918"/>
        <v>103.8</v>
      </c>
      <c r="S1822" s="231">
        <f t="shared" si="919"/>
        <v>109.9</v>
      </c>
      <c r="T1822" s="231">
        <f t="shared" si="920"/>
        <v>124.3</v>
      </c>
      <c r="U1822" s="231">
        <f t="shared" si="921"/>
        <v>158.4</v>
      </c>
      <c r="V1822" s="231">
        <f t="shared" si="922"/>
        <v>46.2</v>
      </c>
      <c r="W1822" s="232">
        <f t="shared" si="923"/>
        <v>39.6</v>
      </c>
      <c r="Z1822" s="194"/>
      <c r="AA1822" s="230" t="s">
        <v>368</v>
      </c>
      <c r="AB1822" s="231">
        <v>49.7</v>
      </c>
      <c r="AC1822" s="231">
        <v>5.2</v>
      </c>
      <c r="AD1822" s="231">
        <v>4.0999999999999996</v>
      </c>
      <c r="AE1822" s="231">
        <v>0</v>
      </c>
      <c r="AF1822" s="231">
        <v>0</v>
      </c>
      <c r="AG1822" s="231">
        <v>59</v>
      </c>
      <c r="AH1822" s="231">
        <v>0</v>
      </c>
      <c r="AI1822" s="232">
        <v>59</v>
      </c>
      <c r="AK1822" s="194"/>
      <c r="AL1822" s="230" t="s">
        <v>368</v>
      </c>
      <c r="AM1822" s="231">
        <v>52.2</v>
      </c>
      <c r="AN1822" s="231">
        <v>1.6</v>
      </c>
      <c r="AO1822" s="231">
        <v>3.5</v>
      </c>
      <c r="AP1822" s="231">
        <v>0</v>
      </c>
      <c r="AQ1822" s="231">
        <v>0</v>
      </c>
      <c r="AR1822" s="231">
        <v>57.3</v>
      </c>
      <c r="AS1822" s="231">
        <v>0</v>
      </c>
      <c r="AT1822" s="232">
        <v>57.3</v>
      </c>
      <c r="AV1822" s="194"/>
      <c r="AW1822" s="230" t="s">
        <v>368</v>
      </c>
      <c r="AX1822" s="231">
        <v>28.2</v>
      </c>
      <c r="AY1822" s="231">
        <v>1.1000000000000001</v>
      </c>
      <c r="AZ1822" s="231">
        <v>6.3</v>
      </c>
      <c r="BA1822" s="231">
        <v>0</v>
      </c>
      <c r="BB1822" s="231">
        <v>0</v>
      </c>
      <c r="BC1822" s="231">
        <v>35.6</v>
      </c>
      <c r="BD1822" s="231">
        <v>0</v>
      </c>
      <c r="BE1822" s="232">
        <v>35.6</v>
      </c>
      <c r="BG1822" s="194"/>
      <c r="BH1822" s="230" t="s">
        <v>368</v>
      </c>
      <c r="BI1822" s="231">
        <v>93.7</v>
      </c>
      <c r="BJ1822" s="231">
        <v>3.1</v>
      </c>
      <c r="BK1822" s="231">
        <v>20.8</v>
      </c>
      <c r="BL1822" s="231">
        <v>0</v>
      </c>
      <c r="BM1822" s="231">
        <v>0</v>
      </c>
      <c r="BN1822" s="231">
        <v>117.6</v>
      </c>
      <c r="BO1822" s="231">
        <v>0</v>
      </c>
      <c r="BP1822" s="232">
        <v>117.6</v>
      </c>
      <c r="BR1822" s="194"/>
      <c r="BS1822" s="230" t="s">
        <v>368</v>
      </c>
      <c r="BT1822" s="231">
        <v>81.8</v>
      </c>
      <c r="BU1822" s="231">
        <v>3.1</v>
      </c>
      <c r="BV1822" s="231">
        <v>3.4</v>
      </c>
      <c r="BW1822" s="231">
        <v>0</v>
      </c>
      <c r="BX1822" s="231">
        <v>0</v>
      </c>
      <c r="BY1822" s="231">
        <v>88.3</v>
      </c>
      <c r="BZ1822" s="231">
        <v>0</v>
      </c>
      <c r="CA1822" s="232">
        <v>88.3</v>
      </c>
      <c r="CC1822" s="194"/>
      <c r="CD1822" s="230" t="s">
        <v>368</v>
      </c>
      <c r="CE1822" s="231">
        <v>23.7</v>
      </c>
      <c r="CF1822" s="231">
        <v>2.8</v>
      </c>
      <c r="CG1822" s="231">
        <v>23.4</v>
      </c>
      <c r="CH1822" s="231">
        <v>0</v>
      </c>
      <c r="CI1822" s="231">
        <v>0</v>
      </c>
      <c r="CJ1822" s="231">
        <v>49.9</v>
      </c>
      <c r="CK1822" s="231">
        <v>0</v>
      </c>
      <c r="CL1822" s="232">
        <v>49.9</v>
      </c>
      <c r="CN1822" s="194"/>
      <c r="CO1822" s="230" t="s">
        <v>368</v>
      </c>
      <c r="CP1822" s="231">
        <v>99.2</v>
      </c>
      <c r="CQ1822" s="231">
        <v>2.2000000000000002</v>
      </c>
      <c r="CR1822" s="231">
        <v>2.4</v>
      </c>
      <c r="CS1822" s="231">
        <v>0</v>
      </c>
      <c r="CT1822" s="231">
        <v>0</v>
      </c>
      <c r="CU1822" s="231">
        <v>103.8</v>
      </c>
      <c r="CV1822" s="231">
        <v>0</v>
      </c>
      <c r="CW1822" s="232">
        <v>103.8</v>
      </c>
      <c r="CY1822" s="194"/>
      <c r="CZ1822" s="230" t="s">
        <v>368</v>
      </c>
      <c r="DA1822" s="231">
        <v>72.400000000000006</v>
      </c>
      <c r="DB1822" s="231">
        <v>1.6</v>
      </c>
      <c r="DC1822" s="231">
        <v>35.9</v>
      </c>
      <c r="DD1822" s="231">
        <v>0</v>
      </c>
      <c r="DE1822" s="231">
        <v>0</v>
      </c>
      <c r="DF1822" s="231">
        <v>109.9</v>
      </c>
      <c r="DG1822" s="231">
        <v>0</v>
      </c>
      <c r="DH1822" s="232">
        <v>109.9</v>
      </c>
      <c r="DJ1822" s="194"/>
      <c r="DK1822" s="230" t="s">
        <v>368</v>
      </c>
      <c r="DL1822" s="231">
        <v>37.700000000000003</v>
      </c>
      <c r="DM1822" s="231">
        <v>8</v>
      </c>
      <c r="DN1822" s="231">
        <v>78.599999999999994</v>
      </c>
      <c r="DO1822" s="231">
        <v>0</v>
      </c>
      <c r="DP1822" s="231">
        <v>0</v>
      </c>
      <c r="DQ1822" s="231">
        <v>124.3</v>
      </c>
      <c r="DR1822" s="231">
        <v>0</v>
      </c>
      <c r="DS1822" s="232">
        <v>124.3</v>
      </c>
      <c r="DU1822" s="194"/>
      <c r="DV1822" s="230" t="s">
        <v>368</v>
      </c>
      <c r="DW1822" s="231">
        <v>149.1</v>
      </c>
      <c r="DX1822" s="231">
        <v>4.2</v>
      </c>
      <c r="DY1822" s="231">
        <v>5.0999999999999996</v>
      </c>
      <c r="DZ1822" s="231">
        <v>0</v>
      </c>
      <c r="EA1822" s="231">
        <v>0</v>
      </c>
      <c r="EB1822" s="231">
        <v>158.4</v>
      </c>
      <c r="EC1822" s="231">
        <v>0</v>
      </c>
      <c r="ED1822" s="232">
        <v>158.4</v>
      </c>
      <c r="EF1822" s="194"/>
      <c r="EG1822" s="230" t="s">
        <v>368</v>
      </c>
      <c r="EH1822" s="231">
        <v>24.5</v>
      </c>
      <c r="EI1822" s="231">
        <v>0.30000000000000071</v>
      </c>
      <c r="EJ1822" s="231">
        <v>21.4</v>
      </c>
      <c r="EK1822" s="231">
        <v>0</v>
      </c>
      <c r="EL1822" s="231">
        <v>0</v>
      </c>
      <c r="EM1822" s="231">
        <v>46.2</v>
      </c>
      <c r="EN1822" s="231">
        <v>0</v>
      </c>
      <c r="EO1822" s="232">
        <v>46.2</v>
      </c>
      <c r="EQ1822" s="194"/>
      <c r="ER1822" s="230" t="s">
        <v>368</v>
      </c>
      <c r="ES1822" s="231">
        <v>16.5</v>
      </c>
      <c r="ET1822" s="231">
        <v>11.3</v>
      </c>
      <c r="EU1822" s="231">
        <v>11.8</v>
      </c>
      <c r="EV1822" s="231">
        <v>0</v>
      </c>
      <c r="EW1822" s="231">
        <v>0</v>
      </c>
      <c r="EX1822" s="231">
        <v>39.6</v>
      </c>
      <c r="EY1822" s="231">
        <v>0</v>
      </c>
      <c r="EZ1822" s="232">
        <v>39.6</v>
      </c>
    </row>
    <row r="1823" spans="2:156" ht="9.9499999999999993" customHeight="1">
      <c r="B1823" s="475"/>
      <c r="C1823" s="486" t="s">
        <v>367</v>
      </c>
      <c r="D1823" s="506">
        <v>4.8000000000000007</v>
      </c>
      <c r="E1823" s="506">
        <v>0</v>
      </c>
      <c r="F1823" s="506">
        <v>0</v>
      </c>
      <c r="G1823" s="506">
        <v>0</v>
      </c>
      <c r="H1823" s="506">
        <v>0</v>
      </c>
      <c r="I1823" s="506">
        <v>4.8000000000000007</v>
      </c>
      <c r="J1823" s="506">
        <v>0</v>
      </c>
      <c r="K1823" s="505">
        <v>4.8000000000000007</v>
      </c>
      <c r="L1823" s="747">
        <f t="shared" si="912"/>
        <v>0.2</v>
      </c>
      <c r="M1823" s="231">
        <f t="shared" si="913"/>
        <v>0.5</v>
      </c>
      <c r="N1823" s="231">
        <f t="shared" si="914"/>
        <v>0.3</v>
      </c>
      <c r="O1823" s="231">
        <f t="shared" si="915"/>
        <v>0.4</v>
      </c>
      <c r="P1823" s="231">
        <f t="shared" si="916"/>
        <v>0.5</v>
      </c>
      <c r="Q1823" s="231">
        <f t="shared" si="917"/>
        <v>0.2</v>
      </c>
      <c r="R1823" s="231">
        <f t="shared" si="918"/>
        <v>0.2</v>
      </c>
      <c r="S1823" s="231">
        <f t="shared" si="919"/>
        <v>1.1000000000000001</v>
      </c>
      <c r="T1823" s="231">
        <f t="shared" si="920"/>
        <v>0.4</v>
      </c>
      <c r="U1823" s="231">
        <f t="shared" si="921"/>
        <v>0.3</v>
      </c>
      <c r="V1823" s="231">
        <f t="shared" si="922"/>
        <v>0.2</v>
      </c>
      <c r="W1823" s="232">
        <f t="shared" si="923"/>
        <v>0.5</v>
      </c>
      <c r="Z1823" s="194"/>
      <c r="AA1823" s="230" t="s">
        <v>367</v>
      </c>
      <c r="AB1823" s="231">
        <v>0.2</v>
      </c>
      <c r="AC1823" s="231">
        <v>0</v>
      </c>
      <c r="AD1823" s="231">
        <v>0</v>
      </c>
      <c r="AE1823" s="231">
        <v>0</v>
      </c>
      <c r="AF1823" s="231">
        <v>0</v>
      </c>
      <c r="AG1823" s="231">
        <v>0.2</v>
      </c>
      <c r="AH1823" s="231">
        <v>0</v>
      </c>
      <c r="AI1823" s="232">
        <v>0.2</v>
      </c>
      <c r="AK1823" s="194"/>
      <c r="AL1823" s="230" t="s">
        <v>367</v>
      </c>
      <c r="AM1823" s="231">
        <v>0.5</v>
      </c>
      <c r="AN1823" s="231">
        <v>0</v>
      </c>
      <c r="AO1823" s="231">
        <v>0</v>
      </c>
      <c r="AP1823" s="231">
        <v>0</v>
      </c>
      <c r="AQ1823" s="231">
        <v>0</v>
      </c>
      <c r="AR1823" s="231">
        <v>0.5</v>
      </c>
      <c r="AS1823" s="231">
        <v>0</v>
      </c>
      <c r="AT1823" s="232">
        <v>0.5</v>
      </c>
      <c r="AV1823" s="194"/>
      <c r="AW1823" s="230" t="s">
        <v>367</v>
      </c>
      <c r="AX1823" s="231">
        <v>0.3</v>
      </c>
      <c r="AY1823" s="231">
        <v>0</v>
      </c>
      <c r="AZ1823" s="231">
        <v>0</v>
      </c>
      <c r="BA1823" s="231">
        <v>0</v>
      </c>
      <c r="BB1823" s="231">
        <v>0</v>
      </c>
      <c r="BC1823" s="231">
        <v>0.3</v>
      </c>
      <c r="BD1823" s="231">
        <v>0</v>
      </c>
      <c r="BE1823" s="232">
        <v>0.3</v>
      </c>
      <c r="BG1823" s="194"/>
      <c r="BH1823" s="230" t="s">
        <v>367</v>
      </c>
      <c r="BI1823" s="231">
        <v>0.4</v>
      </c>
      <c r="BJ1823" s="231">
        <v>0</v>
      </c>
      <c r="BK1823" s="231">
        <v>0</v>
      </c>
      <c r="BL1823" s="231">
        <v>0</v>
      </c>
      <c r="BM1823" s="231">
        <v>0</v>
      </c>
      <c r="BN1823" s="231">
        <v>0.4</v>
      </c>
      <c r="BO1823" s="231">
        <v>0</v>
      </c>
      <c r="BP1823" s="232">
        <v>0.4</v>
      </c>
      <c r="BR1823" s="194"/>
      <c r="BS1823" s="230" t="s">
        <v>367</v>
      </c>
      <c r="BT1823" s="231">
        <v>0.5</v>
      </c>
      <c r="BU1823" s="231">
        <v>0</v>
      </c>
      <c r="BV1823" s="231">
        <v>0</v>
      </c>
      <c r="BW1823" s="231">
        <v>0</v>
      </c>
      <c r="BX1823" s="231">
        <v>0</v>
      </c>
      <c r="BY1823" s="231">
        <v>0.5</v>
      </c>
      <c r="BZ1823" s="231">
        <v>0</v>
      </c>
      <c r="CA1823" s="232">
        <v>0.5</v>
      </c>
      <c r="CC1823" s="194"/>
      <c r="CD1823" s="230" t="s">
        <v>367</v>
      </c>
      <c r="CE1823" s="231">
        <v>0.2</v>
      </c>
      <c r="CF1823" s="231">
        <v>0</v>
      </c>
      <c r="CG1823" s="231">
        <v>0</v>
      </c>
      <c r="CH1823" s="231">
        <v>0</v>
      </c>
      <c r="CI1823" s="231">
        <v>0</v>
      </c>
      <c r="CJ1823" s="231">
        <v>0.2</v>
      </c>
      <c r="CK1823" s="231">
        <v>0</v>
      </c>
      <c r="CL1823" s="232">
        <v>0.2</v>
      </c>
      <c r="CN1823" s="194"/>
      <c r="CO1823" s="230" t="s">
        <v>367</v>
      </c>
      <c r="CP1823" s="231">
        <v>0.2</v>
      </c>
      <c r="CQ1823" s="231">
        <v>0</v>
      </c>
      <c r="CR1823" s="231">
        <v>0</v>
      </c>
      <c r="CS1823" s="231">
        <v>0</v>
      </c>
      <c r="CT1823" s="231">
        <v>0</v>
      </c>
      <c r="CU1823" s="231">
        <v>0.2</v>
      </c>
      <c r="CV1823" s="231">
        <v>0</v>
      </c>
      <c r="CW1823" s="232">
        <v>0.2</v>
      </c>
      <c r="CY1823" s="194"/>
      <c r="CZ1823" s="230" t="s">
        <v>367</v>
      </c>
      <c r="DA1823" s="231">
        <v>1.1000000000000001</v>
      </c>
      <c r="DB1823" s="231">
        <v>0</v>
      </c>
      <c r="DC1823" s="231">
        <v>0</v>
      </c>
      <c r="DD1823" s="231">
        <v>0</v>
      </c>
      <c r="DE1823" s="231">
        <v>0</v>
      </c>
      <c r="DF1823" s="231">
        <v>1.1000000000000001</v>
      </c>
      <c r="DG1823" s="231">
        <v>0</v>
      </c>
      <c r="DH1823" s="232">
        <v>1.1000000000000001</v>
      </c>
      <c r="DJ1823" s="194"/>
      <c r="DK1823" s="230" t="s">
        <v>367</v>
      </c>
      <c r="DL1823" s="231">
        <v>0.4</v>
      </c>
      <c r="DM1823" s="231">
        <v>0</v>
      </c>
      <c r="DN1823" s="231">
        <v>0</v>
      </c>
      <c r="DO1823" s="231">
        <v>0</v>
      </c>
      <c r="DP1823" s="231">
        <v>0</v>
      </c>
      <c r="DQ1823" s="231">
        <v>0.4</v>
      </c>
      <c r="DR1823" s="231">
        <v>0</v>
      </c>
      <c r="DS1823" s="232">
        <v>0.4</v>
      </c>
      <c r="DU1823" s="194"/>
      <c r="DV1823" s="230" t="s">
        <v>367</v>
      </c>
      <c r="DW1823" s="231">
        <v>0.3</v>
      </c>
      <c r="DX1823" s="231">
        <v>0</v>
      </c>
      <c r="DY1823" s="231">
        <v>0</v>
      </c>
      <c r="DZ1823" s="231">
        <v>0</v>
      </c>
      <c r="EA1823" s="231">
        <v>0</v>
      </c>
      <c r="EB1823" s="231">
        <v>0.3</v>
      </c>
      <c r="EC1823" s="231">
        <v>0</v>
      </c>
      <c r="ED1823" s="232">
        <v>0.3</v>
      </c>
      <c r="EF1823" s="194"/>
      <c r="EG1823" s="230" t="s">
        <v>367</v>
      </c>
      <c r="EH1823" s="231">
        <v>0.2</v>
      </c>
      <c r="EI1823" s="231">
        <v>0</v>
      </c>
      <c r="EJ1823" s="231">
        <v>0</v>
      </c>
      <c r="EK1823" s="231">
        <v>0</v>
      </c>
      <c r="EL1823" s="231">
        <v>0</v>
      </c>
      <c r="EM1823" s="231">
        <v>0.2</v>
      </c>
      <c r="EN1823" s="231">
        <v>0</v>
      </c>
      <c r="EO1823" s="232">
        <v>0.2</v>
      </c>
      <c r="EQ1823" s="194"/>
      <c r="ER1823" s="230" t="s">
        <v>367</v>
      </c>
      <c r="ES1823" s="231">
        <v>0.5</v>
      </c>
      <c r="ET1823" s="231">
        <v>0</v>
      </c>
      <c r="EU1823" s="231">
        <v>0</v>
      </c>
      <c r="EV1823" s="231">
        <v>0</v>
      </c>
      <c r="EW1823" s="231">
        <v>0</v>
      </c>
      <c r="EX1823" s="231">
        <v>0.5</v>
      </c>
      <c r="EY1823" s="231">
        <v>0</v>
      </c>
      <c r="EZ1823" s="232">
        <v>0.5</v>
      </c>
    </row>
    <row r="1824" spans="2:156" ht="9.9499999999999993" customHeight="1">
      <c r="B1824" s="475"/>
      <c r="C1824" s="486" t="s">
        <v>366</v>
      </c>
      <c r="D1824" s="506">
        <v>0</v>
      </c>
      <c r="E1824" s="506">
        <v>0</v>
      </c>
      <c r="F1824" s="506">
        <v>0</v>
      </c>
      <c r="G1824" s="506">
        <v>0</v>
      </c>
      <c r="H1824" s="506">
        <v>0</v>
      </c>
      <c r="I1824" s="506">
        <v>0</v>
      </c>
      <c r="J1824" s="506">
        <v>2813.7000000000003</v>
      </c>
      <c r="K1824" s="505">
        <v>2813.7000000000003</v>
      </c>
      <c r="L1824" s="747">
        <f t="shared" si="912"/>
        <v>121.1</v>
      </c>
      <c r="M1824" s="231">
        <f t="shared" si="913"/>
        <v>134.19999999999999</v>
      </c>
      <c r="N1824" s="231">
        <f t="shared" si="914"/>
        <v>147.69999999999999</v>
      </c>
      <c r="O1824" s="231">
        <f t="shared" si="915"/>
        <v>134</v>
      </c>
      <c r="P1824" s="231">
        <f t="shared" si="916"/>
        <v>372.4</v>
      </c>
      <c r="Q1824" s="231">
        <f t="shared" si="917"/>
        <v>244.7</v>
      </c>
      <c r="R1824" s="231">
        <f t="shared" si="918"/>
        <v>286.60000000000002</v>
      </c>
      <c r="S1824" s="231">
        <f t="shared" si="919"/>
        <v>290.3</v>
      </c>
      <c r="T1824" s="231">
        <f t="shared" si="920"/>
        <v>277.5</v>
      </c>
      <c r="U1824" s="231">
        <f t="shared" si="921"/>
        <v>294.10000000000002</v>
      </c>
      <c r="V1824" s="231">
        <f t="shared" si="922"/>
        <v>133.30000000000001</v>
      </c>
      <c r="W1824" s="232">
        <f t="shared" si="923"/>
        <v>377.8</v>
      </c>
      <c r="Z1824" s="194"/>
      <c r="AA1824" s="230" t="s">
        <v>366</v>
      </c>
      <c r="AB1824" s="231">
        <v>0</v>
      </c>
      <c r="AC1824" s="231">
        <v>0</v>
      </c>
      <c r="AD1824" s="231">
        <v>0</v>
      </c>
      <c r="AE1824" s="231">
        <v>0</v>
      </c>
      <c r="AF1824" s="231">
        <v>0</v>
      </c>
      <c r="AG1824" s="231">
        <v>0</v>
      </c>
      <c r="AH1824" s="231">
        <v>121.1</v>
      </c>
      <c r="AI1824" s="232">
        <v>121.1</v>
      </c>
      <c r="AK1824" s="194"/>
      <c r="AL1824" s="230" t="s">
        <v>366</v>
      </c>
      <c r="AM1824" s="231">
        <v>0</v>
      </c>
      <c r="AN1824" s="231">
        <v>0</v>
      </c>
      <c r="AO1824" s="231">
        <v>0</v>
      </c>
      <c r="AP1824" s="231">
        <v>0</v>
      </c>
      <c r="AQ1824" s="231">
        <v>0</v>
      </c>
      <c r="AR1824" s="231">
        <v>0</v>
      </c>
      <c r="AS1824" s="231">
        <v>134.19999999999999</v>
      </c>
      <c r="AT1824" s="232">
        <v>134.19999999999999</v>
      </c>
      <c r="AV1824" s="194"/>
      <c r="AW1824" s="230" t="s">
        <v>366</v>
      </c>
      <c r="AX1824" s="231">
        <v>0</v>
      </c>
      <c r="AY1824" s="231">
        <v>0</v>
      </c>
      <c r="AZ1824" s="231">
        <v>0</v>
      </c>
      <c r="BA1824" s="231">
        <v>0</v>
      </c>
      <c r="BB1824" s="231">
        <v>0</v>
      </c>
      <c r="BC1824" s="231">
        <v>0</v>
      </c>
      <c r="BD1824" s="231">
        <v>147.69999999999999</v>
      </c>
      <c r="BE1824" s="232">
        <v>147.69999999999999</v>
      </c>
      <c r="BG1824" s="194"/>
      <c r="BH1824" s="230" t="s">
        <v>366</v>
      </c>
      <c r="BI1824" s="231">
        <v>0</v>
      </c>
      <c r="BJ1824" s="231">
        <v>0</v>
      </c>
      <c r="BK1824" s="231">
        <v>0</v>
      </c>
      <c r="BL1824" s="231">
        <v>0</v>
      </c>
      <c r="BM1824" s="231">
        <v>0</v>
      </c>
      <c r="BN1824" s="231">
        <v>0</v>
      </c>
      <c r="BO1824" s="231">
        <v>134</v>
      </c>
      <c r="BP1824" s="232">
        <v>134</v>
      </c>
      <c r="BR1824" s="194"/>
      <c r="BS1824" s="230" t="s">
        <v>366</v>
      </c>
      <c r="BT1824" s="231">
        <v>0</v>
      </c>
      <c r="BU1824" s="231">
        <v>0</v>
      </c>
      <c r="BV1824" s="231">
        <v>0</v>
      </c>
      <c r="BW1824" s="231">
        <v>0</v>
      </c>
      <c r="BX1824" s="231">
        <v>0</v>
      </c>
      <c r="BY1824" s="231">
        <v>0</v>
      </c>
      <c r="BZ1824" s="231">
        <v>372.4</v>
      </c>
      <c r="CA1824" s="232">
        <v>372.4</v>
      </c>
      <c r="CC1824" s="194"/>
      <c r="CD1824" s="230" t="s">
        <v>366</v>
      </c>
      <c r="CE1824" s="231">
        <v>0</v>
      </c>
      <c r="CF1824" s="231">
        <v>0</v>
      </c>
      <c r="CG1824" s="231">
        <v>0</v>
      </c>
      <c r="CH1824" s="231">
        <v>0</v>
      </c>
      <c r="CI1824" s="231">
        <v>0</v>
      </c>
      <c r="CJ1824" s="231">
        <v>0</v>
      </c>
      <c r="CK1824" s="231">
        <v>244.7</v>
      </c>
      <c r="CL1824" s="232">
        <v>244.7</v>
      </c>
      <c r="CN1824" s="194"/>
      <c r="CO1824" s="230" t="s">
        <v>366</v>
      </c>
      <c r="CP1824" s="231">
        <v>0</v>
      </c>
      <c r="CQ1824" s="231">
        <v>0</v>
      </c>
      <c r="CR1824" s="231">
        <v>0</v>
      </c>
      <c r="CS1824" s="231">
        <v>0</v>
      </c>
      <c r="CT1824" s="231">
        <v>0</v>
      </c>
      <c r="CU1824" s="231">
        <v>0</v>
      </c>
      <c r="CV1824" s="231">
        <v>286.60000000000002</v>
      </c>
      <c r="CW1824" s="232">
        <v>286.60000000000002</v>
      </c>
      <c r="CY1824" s="194"/>
      <c r="CZ1824" s="230" t="s">
        <v>366</v>
      </c>
      <c r="DA1824" s="231">
        <v>0</v>
      </c>
      <c r="DB1824" s="231">
        <v>0</v>
      </c>
      <c r="DC1824" s="231">
        <v>0</v>
      </c>
      <c r="DD1824" s="231">
        <v>0</v>
      </c>
      <c r="DE1824" s="231">
        <v>0</v>
      </c>
      <c r="DF1824" s="231">
        <v>0</v>
      </c>
      <c r="DG1824" s="231">
        <v>290.3</v>
      </c>
      <c r="DH1824" s="232">
        <v>290.3</v>
      </c>
      <c r="DJ1824" s="194"/>
      <c r="DK1824" s="230" t="s">
        <v>366</v>
      </c>
      <c r="DL1824" s="231">
        <v>0</v>
      </c>
      <c r="DM1824" s="231">
        <v>0</v>
      </c>
      <c r="DN1824" s="231">
        <v>0</v>
      </c>
      <c r="DO1824" s="231">
        <v>0</v>
      </c>
      <c r="DP1824" s="231">
        <v>0</v>
      </c>
      <c r="DQ1824" s="231">
        <v>0</v>
      </c>
      <c r="DR1824" s="231">
        <v>277.5</v>
      </c>
      <c r="DS1824" s="232">
        <v>277.5</v>
      </c>
      <c r="DU1824" s="194"/>
      <c r="DV1824" s="230" t="s">
        <v>366</v>
      </c>
      <c r="DW1824" s="231">
        <v>0</v>
      </c>
      <c r="DX1824" s="231">
        <v>0</v>
      </c>
      <c r="DY1824" s="231">
        <v>0</v>
      </c>
      <c r="DZ1824" s="231">
        <v>0</v>
      </c>
      <c r="EA1824" s="231">
        <v>0</v>
      </c>
      <c r="EB1824" s="231">
        <v>0</v>
      </c>
      <c r="EC1824" s="231">
        <v>294.10000000000002</v>
      </c>
      <c r="ED1824" s="232">
        <v>294.10000000000002</v>
      </c>
      <c r="EF1824" s="194"/>
      <c r="EG1824" s="230" t="s">
        <v>366</v>
      </c>
      <c r="EH1824" s="231">
        <v>0</v>
      </c>
      <c r="EI1824" s="231">
        <v>0</v>
      </c>
      <c r="EJ1824" s="231">
        <v>0</v>
      </c>
      <c r="EK1824" s="231">
        <v>0</v>
      </c>
      <c r="EL1824" s="231">
        <v>0</v>
      </c>
      <c r="EM1824" s="231">
        <v>0</v>
      </c>
      <c r="EN1824" s="231">
        <v>133.30000000000001</v>
      </c>
      <c r="EO1824" s="232">
        <v>133.30000000000001</v>
      </c>
      <c r="EQ1824" s="194"/>
      <c r="ER1824" s="230" t="s">
        <v>366</v>
      </c>
      <c r="ES1824" s="231">
        <v>0</v>
      </c>
      <c r="ET1824" s="231">
        <v>0</v>
      </c>
      <c r="EU1824" s="231">
        <v>0</v>
      </c>
      <c r="EV1824" s="231">
        <v>0</v>
      </c>
      <c r="EW1824" s="231">
        <v>0</v>
      </c>
      <c r="EX1824" s="231">
        <v>0</v>
      </c>
      <c r="EY1824" s="231">
        <v>377.8</v>
      </c>
      <c r="EZ1824" s="232">
        <v>377.8</v>
      </c>
    </row>
    <row r="1825" spans="2:156" ht="9.9499999999999993" customHeight="1">
      <c r="B1825" s="475"/>
      <c r="C1825" s="486"/>
      <c r="D1825" s="619">
        <v>0</v>
      </c>
      <c r="E1825" s="619">
        <v>0</v>
      </c>
      <c r="F1825" s="619">
        <v>0</v>
      </c>
      <c r="G1825" s="619">
        <v>0</v>
      </c>
      <c r="H1825" s="619">
        <v>0</v>
      </c>
      <c r="I1825" s="619">
        <v>0</v>
      </c>
      <c r="J1825" s="619">
        <v>0</v>
      </c>
      <c r="K1825" s="639">
        <v>0</v>
      </c>
      <c r="L1825" s="780"/>
      <c r="M1825" s="781"/>
      <c r="N1825" s="781"/>
      <c r="O1825" s="781"/>
      <c r="P1825" s="781"/>
      <c r="Q1825" s="781"/>
      <c r="R1825" s="781"/>
      <c r="S1825" s="781"/>
      <c r="T1825" s="781"/>
      <c r="U1825" s="781"/>
      <c r="V1825" s="781"/>
      <c r="W1825" s="782"/>
      <c r="Z1825" s="194"/>
      <c r="AA1825" s="230"/>
      <c r="AB1825" s="231"/>
      <c r="AC1825" s="231"/>
      <c r="AD1825" s="231"/>
      <c r="AE1825" s="231"/>
      <c r="AF1825" s="231"/>
      <c r="AG1825" s="231"/>
      <c r="AH1825" s="231"/>
      <c r="AI1825" s="232"/>
      <c r="AK1825" s="194"/>
      <c r="AL1825" s="230"/>
      <c r="AM1825" s="231"/>
      <c r="AN1825" s="231"/>
      <c r="AO1825" s="231"/>
      <c r="AP1825" s="231"/>
      <c r="AQ1825" s="231"/>
      <c r="AR1825" s="231"/>
      <c r="AS1825" s="231"/>
      <c r="AT1825" s="232"/>
      <c r="AV1825" s="194"/>
      <c r="AW1825" s="230"/>
      <c r="AX1825" s="231"/>
      <c r="AY1825" s="231"/>
      <c r="AZ1825" s="231"/>
      <c r="BA1825" s="231"/>
      <c r="BB1825" s="231"/>
      <c r="BC1825" s="231"/>
      <c r="BD1825" s="231"/>
      <c r="BE1825" s="232"/>
      <c r="BG1825" s="194"/>
      <c r="BH1825" s="230"/>
      <c r="BI1825" s="231"/>
      <c r="BJ1825" s="231"/>
      <c r="BK1825" s="231"/>
      <c r="BL1825" s="231"/>
      <c r="BM1825" s="231"/>
      <c r="BN1825" s="231"/>
      <c r="BO1825" s="231"/>
      <c r="BP1825" s="232"/>
      <c r="BR1825" s="194"/>
      <c r="BS1825" s="230"/>
      <c r="BT1825" s="231"/>
      <c r="BU1825" s="231"/>
      <c r="BV1825" s="231"/>
      <c r="BW1825" s="231"/>
      <c r="BX1825" s="231"/>
      <c r="BY1825" s="231"/>
      <c r="BZ1825" s="231"/>
      <c r="CA1825" s="232"/>
      <c r="CC1825" s="194"/>
      <c r="CD1825" s="230"/>
      <c r="CE1825" s="231"/>
      <c r="CF1825" s="231"/>
      <c r="CG1825" s="231"/>
      <c r="CH1825" s="231"/>
      <c r="CI1825" s="231"/>
      <c r="CJ1825" s="231"/>
      <c r="CK1825" s="231"/>
      <c r="CL1825" s="232"/>
      <c r="CN1825" s="194"/>
      <c r="CO1825" s="230"/>
      <c r="CP1825" s="231"/>
      <c r="CQ1825" s="231"/>
      <c r="CR1825" s="231"/>
      <c r="CS1825" s="231"/>
      <c r="CT1825" s="231"/>
      <c r="CU1825" s="231"/>
      <c r="CV1825" s="231"/>
      <c r="CW1825" s="232"/>
      <c r="CY1825" s="194"/>
      <c r="CZ1825" s="230"/>
      <c r="DA1825" s="231"/>
      <c r="DB1825" s="231"/>
      <c r="DC1825" s="231"/>
      <c r="DD1825" s="231"/>
      <c r="DE1825" s="231"/>
      <c r="DF1825" s="231"/>
      <c r="DG1825" s="231"/>
      <c r="DH1825" s="232"/>
      <c r="DJ1825" s="194"/>
      <c r="DK1825" s="230"/>
      <c r="DL1825" s="231"/>
      <c r="DM1825" s="231"/>
      <c r="DN1825" s="231"/>
      <c r="DO1825" s="231"/>
      <c r="DP1825" s="231"/>
      <c r="DQ1825" s="231"/>
      <c r="DR1825" s="231"/>
      <c r="DS1825" s="232"/>
      <c r="DU1825" s="194"/>
      <c r="DV1825" s="230"/>
      <c r="DW1825" s="231"/>
      <c r="DX1825" s="231"/>
      <c r="DY1825" s="231"/>
      <c r="DZ1825" s="231"/>
      <c r="EA1825" s="231"/>
      <c r="EB1825" s="231"/>
      <c r="EC1825" s="231"/>
      <c r="ED1825" s="232"/>
      <c r="EF1825" s="194"/>
      <c r="EG1825" s="230"/>
      <c r="EH1825" s="231"/>
      <c r="EI1825" s="231"/>
      <c r="EJ1825" s="231"/>
      <c r="EK1825" s="231"/>
      <c r="EL1825" s="231"/>
      <c r="EM1825" s="231"/>
      <c r="EN1825" s="231"/>
      <c r="EO1825" s="232"/>
      <c r="EQ1825" s="194"/>
      <c r="ER1825" s="230"/>
      <c r="ES1825" s="231"/>
      <c r="ET1825" s="231"/>
      <c r="EU1825" s="231"/>
      <c r="EV1825" s="231"/>
      <c r="EW1825" s="231"/>
      <c r="EX1825" s="231"/>
      <c r="EY1825" s="231"/>
      <c r="EZ1825" s="232"/>
    </row>
    <row r="1826" spans="2:156" ht="9.9499999999999993" customHeight="1">
      <c r="B1826" s="484" t="s">
        <v>365</v>
      </c>
      <c r="C1826" s="485" t="s">
        <v>364</v>
      </c>
      <c r="D1826" s="504">
        <v>59177.5</v>
      </c>
      <c r="E1826" s="504">
        <v>-13321.999999999998</v>
      </c>
      <c r="F1826" s="504">
        <v>-5418.2000000000007</v>
      </c>
      <c r="G1826" s="504">
        <v>16169.200000000008</v>
      </c>
      <c r="H1826" s="504">
        <v>-2728.5</v>
      </c>
      <c r="I1826" s="504">
        <v>53878</v>
      </c>
      <c r="J1826" s="504">
        <v>-31090.600000000002</v>
      </c>
      <c r="K1826" s="505">
        <v>22787.400000000009</v>
      </c>
      <c r="L1826" s="751">
        <f>AI1826</f>
        <v>3845.5</v>
      </c>
      <c r="M1826" s="223">
        <f>AT1826</f>
        <v>3835.8</v>
      </c>
      <c r="N1826" s="223">
        <f>BE1826</f>
        <v>2539.5</v>
      </c>
      <c r="O1826" s="223">
        <f>BP1826</f>
        <v>3083.2</v>
      </c>
      <c r="P1826" s="223">
        <f>CA1826</f>
        <v>6412</v>
      </c>
      <c r="Q1826" s="223">
        <f>CL1826</f>
        <v>704.10000000000082</v>
      </c>
      <c r="R1826" s="223">
        <f>CW1826</f>
        <v>5871.4</v>
      </c>
      <c r="S1826" s="223">
        <f>DH1826</f>
        <v>4585.5000000000055</v>
      </c>
      <c r="T1826" s="223">
        <f>DS1826</f>
        <v>4040.3</v>
      </c>
      <c r="U1826" s="223">
        <f>ED1826</f>
        <v>2657.2</v>
      </c>
      <c r="V1826" s="223">
        <f>EO1826</f>
        <v>3424.4</v>
      </c>
      <c r="W1826" s="224">
        <f>EZ1826</f>
        <v>-18211.5</v>
      </c>
      <c r="Z1826" s="221" t="s">
        <v>365</v>
      </c>
      <c r="AA1826" s="222" t="s">
        <v>364</v>
      </c>
      <c r="AB1826" s="223">
        <v>4644.3</v>
      </c>
      <c r="AC1826" s="223">
        <v>-875.4</v>
      </c>
      <c r="AD1826" s="223">
        <v>-365.6</v>
      </c>
      <c r="AE1826" s="223">
        <v>2744.7</v>
      </c>
      <c r="AF1826" s="223">
        <v>-58.3</v>
      </c>
      <c r="AG1826" s="223">
        <v>6089.7</v>
      </c>
      <c r="AH1826" s="223">
        <v>-2244.1999999999998</v>
      </c>
      <c r="AI1826" s="224">
        <v>3845.5</v>
      </c>
      <c r="AK1826" s="221" t="s">
        <v>365</v>
      </c>
      <c r="AL1826" s="222" t="s">
        <v>364</v>
      </c>
      <c r="AM1826" s="223">
        <v>4790.2</v>
      </c>
      <c r="AN1826" s="223">
        <v>-998.8</v>
      </c>
      <c r="AO1826" s="223">
        <v>-367.9</v>
      </c>
      <c r="AP1826" s="223">
        <v>2051.6</v>
      </c>
      <c r="AQ1826" s="223">
        <v>-261.3</v>
      </c>
      <c r="AR1826" s="223">
        <v>5213.8</v>
      </c>
      <c r="AS1826" s="223">
        <v>-1378</v>
      </c>
      <c r="AT1826" s="224">
        <v>3835.8</v>
      </c>
      <c r="AV1826" s="221" t="s">
        <v>365</v>
      </c>
      <c r="AW1826" s="222" t="s">
        <v>364</v>
      </c>
      <c r="AX1826" s="223">
        <v>6714.1</v>
      </c>
      <c r="AY1826" s="223">
        <v>-799.6</v>
      </c>
      <c r="AZ1826" s="223">
        <v>-417.2</v>
      </c>
      <c r="BA1826" s="223">
        <v>-614</v>
      </c>
      <c r="BB1826" s="223">
        <v>-228.3</v>
      </c>
      <c r="BC1826" s="223">
        <v>4655</v>
      </c>
      <c r="BD1826" s="223">
        <v>-2115.5</v>
      </c>
      <c r="BE1826" s="224">
        <v>2539.5</v>
      </c>
      <c r="BG1826" s="221" t="s">
        <v>365</v>
      </c>
      <c r="BH1826" s="222" t="s">
        <v>364</v>
      </c>
      <c r="BI1826" s="223">
        <v>5266.4</v>
      </c>
      <c r="BJ1826" s="223">
        <v>-836.2</v>
      </c>
      <c r="BK1826" s="223">
        <v>51.3</v>
      </c>
      <c r="BL1826" s="223">
        <v>592.30000000000291</v>
      </c>
      <c r="BM1826" s="223">
        <v>-250.1</v>
      </c>
      <c r="BN1826" s="223">
        <v>4823.7</v>
      </c>
      <c r="BO1826" s="223">
        <v>-1740.5</v>
      </c>
      <c r="BP1826" s="224">
        <v>3083.2</v>
      </c>
      <c r="BR1826" s="221" t="s">
        <v>365</v>
      </c>
      <c r="BS1826" s="222" t="s">
        <v>364</v>
      </c>
      <c r="BT1826" s="223">
        <v>8435.7000000000007</v>
      </c>
      <c r="BU1826" s="223">
        <v>-955.4</v>
      </c>
      <c r="BV1826" s="223">
        <v>-334.7</v>
      </c>
      <c r="BW1826" s="223">
        <v>1792</v>
      </c>
      <c r="BX1826" s="223">
        <v>-129.30000000000001</v>
      </c>
      <c r="BY1826" s="223">
        <v>8808.2999999999993</v>
      </c>
      <c r="BZ1826" s="223">
        <v>-2396.3000000000002</v>
      </c>
      <c r="CA1826" s="224">
        <v>6412</v>
      </c>
      <c r="CC1826" s="221" t="s">
        <v>365</v>
      </c>
      <c r="CD1826" s="222" t="s">
        <v>364</v>
      </c>
      <c r="CE1826" s="223">
        <v>6211.5</v>
      </c>
      <c r="CF1826" s="223">
        <v>-844.4</v>
      </c>
      <c r="CG1826" s="223">
        <v>-256.2</v>
      </c>
      <c r="CH1826" s="223">
        <v>-739.79999999999927</v>
      </c>
      <c r="CI1826" s="223">
        <v>-364</v>
      </c>
      <c r="CJ1826" s="223">
        <v>4007.1</v>
      </c>
      <c r="CK1826" s="223">
        <v>-3303</v>
      </c>
      <c r="CL1826" s="224">
        <v>704.10000000000082</v>
      </c>
      <c r="CN1826" s="221" t="s">
        <v>365</v>
      </c>
      <c r="CO1826" s="222" t="s">
        <v>364</v>
      </c>
      <c r="CP1826" s="223">
        <v>6668.6</v>
      </c>
      <c r="CQ1826" s="223">
        <v>-1319.2</v>
      </c>
      <c r="CR1826" s="223">
        <v>-479.6</v>
      </c>
      <c r="CS1826" s="223">
        <v>4075.8</v>
      </c>
      <c r="CT1826" s="223">
        <v>-67</v>
      </c>
      <c r="CU1826" s="223">
        <v>8878.6</v>
      </c>
      <c r="CV1826" s="223">
        <v>-3007.2</v>
      </c>
      <c r="CW1826" s="224">
        <v>5871.4</v>
      </c>
      <c r="CY1826" s="221" t="s">
        <v>365</v>
      </c>
      <c r="CZ1826" s="222" t="s">
        <v>364</v>
      </c>
      <c r="DA1826" s="223">
        <v>7568.9</v>
      </c>
      <c r="DB1826" s="223">
        <v>-767.6</v>
      </c>
      <c r="DC1826" s="223">
        <v>-446.5</v>
      </c>
      <c r="DD1826" s="223">
        <v>1510.1</v>
      </c>
      <c r="DE1826" s="223">
        <v>-91.7</v>
      </c>
      <c r="DF1826" s="223">
        <v>7773.2000000000053</v>
      </c>
      <c r="DG1826" s="223">
        <v>-3187.7</v>
      </c>
      <c r="DH1826" s="224">
        <v>4585.5000000000055</v>
      </c>
      <c r="DJ1826" s="221" t="s">
        <v>365</v>
      </c>
      <c r="DK1826" s="222" t="s">
        <v>364</v>
      </c>
      <c r="DL1826" s="223">
        <v>8266.4</v>
      </c>
      <c r="DM1826" s="223">
        <v>-1080.2</v>
      </c>
      <c r="DN1826" s="223">
        <v>-555.6</v>
      </c>
      <c r="DO1826" s="223">
        <v>660.50000000000182</v>
      </c>
      <c r="DP1826" s="223">
        <v>-231.2</v>
      </c>
      <c r="DQ1826" s="223">
        <v>7059.9</v>
      </c>
      <c r="DR1826" s="223">
        <v>-3019.6</v>
      </c>
      <c r="DS1826" s="224">
        <v>4040.3</v>
      </c>
      <c r="DU1826" s="221" t="s">
        <v>365</v>
      </c>
      <c r="DV1826" s="222" t="s">
        <v>364</v>
      </c>
      <c r="DW1826" s="223">
        <v>4386</v>
      </c>
      <c r="DX1826" s="223">
        <v>-1371.1</v>
      </c>
      <c r="DY1826" s="223">
        <v>-345.9</v>
      </c>
      <c r="DZ1826" s="223">
        <v>3405.2</v>
      </c>
      <c r="EA1826" s="223">
        <v>-312.10000000000002</v>
      </c>
      <c r="EB1826" s="223">
        <v>5762.1</v>
      </c>
      <c r="EC1826" s="223">
        <v>-3104.9</v>
      </c>
      <c r="ED1826" s="224">
        <v>2657.2</v>
      </c>
      <c r="EF1826" s="221" t="s">
        <v>365</v>
      </c>
      <c r="EG1826" s="222" t="s">
        <v>364</v>
      </c>
      <c r="EH1826" s="223">
        <v>7027.2</v>
      </c>
      <c r="EI1826" s="223">
        <v>-1781.8</v>
      </c>
      <c r="EJ1826" s="223">
        <v>-535.9</v>
      </c>
      <c r="EK1826" s="223">
        <v>1103.5</v>
      </c>
      <c r="EL1826" s="223">
        <v>-233.7</v>
      </c>
      <c r="EM1826" s="223">
        <v>5579.3</v>
      </c>
      <c r="EN1826" s="223">
        <v>-2154.9</v>
      </c>
      <c r="EO1826" s="224">
        <v>3424.4</v>
      </c>
      <c r="EQ1826" s="221" t="s">
        <v>365</v>
      </c>
      <c r="ER1826" s="222" t="s">
        <v>364</v>
      </c>
      <c r="ES1826" s="223">
        <v>-10801.8</v>
      </c>
      <c r="ET1826" s="223">
        <v>-1692.3</v>
      </c>
      <c r="EU1826" s="223">
        <v>-1364.4</v>
      </c>
      <c r="EV1826" s="223">
        <v>-412.69999999999709</v>
      </c>
      <c r="EW1826" s="223">
        <v>-501.5</v>
      </c>
      <c r="EX1826" s="223">
        <v>-14772.7</v>
      </c>
      <c r="EY1826" s="223">
        <v>-3438.8</v>
      </c>
      <c r="EZ1826" s="224">
        <v>-18211.5</v>
      </c>
    </row>
    <row r="1827" spans="2:156" ht="9.9499999999999993" customHeight="1">
      <c r="B1827" s="475"/>
      <c r="C1827" s="486"/>
      <c r="D1827" s="619">
        <v>0</v>
      </c>
      <c r="E1827" s="619">
        <v>0</v>
      </c>
      <c r="F1827" s="619">
        <v>0</v>
      </c>
      <c r="G1827" s="619">
        <v>0</v>
      </c>
      <c r="H1827" s="619">
        <v>0</v>
      </c>
      <c r="I1827" s="620">
        <v>0</v>
      </c>
      <c r="J1827" s="619">
        <v>0</v>
      </c>
      <c r="K1827" s="639">
        <v>0</v>
      </c>
      <c r="L1827" s="780"/>
      <c r="M1827" s="781"/>
      <c r="N1827" s="781"/>
      <c r="O1827" s="781"/>
      <c r="P1827" s="781"/>
      <c r="Q1827" s="781"/>
      <c r="R1827" s="781"/>
      <c r="S1827" s="781"/>
      <c r="T1827" s="781"/>
      <c r="U1827" s="781"/>
      <c r="V1827" s="781"/>
      <c r="W1827" s="782"/>
      <c r="Z1827" s="194"/>
      <c r="AA1827" s="230"/>
      <c r="AB1827" s="231"/>
      <c r="AC1827" s="231"/>
      <c r="AD1827" s="231"/>
      <c r="AE1827" s="231"/>
      <c r="AF1827" s="231"/>
      <c r="AG1827" s="223"/>
      <c r="AH1827" s="231"/>
      <c r="AI1827" s="232"/>
      <c r="AK1827" s="194"/>
      <c r="AL1827" s="230"/>
      <c r="AM1827" s="231"/>
      <c r="AN1827" s="231"/>
      <c r="AO1827" s="231"/>
      <c r="AP1827" s="231"/>
      <c r="AQ1827" s="231"/>
      <c r="AR1827" s="223"/>
      <c r="AS1827" s="231"/>
      <c r="AT1827" s="232"/>
      <c r="AV1827" s="194"/>
      <c r="AW1827" s="230"/>
      <c r="AX1827" s="231"/>
      <c r="AY1827" s="231"/>
      <c r="AZ1827" s="231"/>
      <c r="BA1827" s="231"/>
      <c r="BB1827" s="231"/>
      <c r="BC1827" s="223"/>
      <c r="BD1827" s="231"/>
      <c r="BE1827" s="232"/>
      <c r="BG1827" s="194"/>
      <c r="BH1827" s="230"/>
      <c r="BI1827" s="231"/>
      <c r="BJ1827" s="231"/>
      <c r="BK1827" s="231"/>
      <c r="BL1827" s="231"/>
      <c r="BM1827" s="231"/>
      <c r="BN1827" s="223"/>
      <c r="BO1827" s="231"/>
      <c r="BP1827" s="232"/>
      <c r="BR1827" s="194"/>
      <c r="BS1827" s="230"/>
      <c r="BT1827" s="231"/>
      <c r="BU1827" s="231"/>
      <c r="BV1827" s="231"/>
      <c r="BW1827" s="231"/>
      <c r="BX1827" s="231"/>
      <c r="BY1827" s="223"/>
      <c r="BZ1827" s="231"/>
      <c r="CA1827" s="232"/>
      <c r="CC1827" s="194"/>
      <c r="CD1827" s="230"/>
      <c r="CE1827" s="231"/>
      <c r="CF1827" s="231"/>
      <c r="CG1827" s="231"/>
      <c r="CH1827" s="231"/>
      <c r="CI1827" s="231"/>
      <c r="CJ1827" s="223"/>
      <c r="CK1827" s="231"/>
      <c r="CL1827" s="232"/>
      <c r="CN1827" s="194"/>
      <c r="CO1827" s="230"/>
      <c r="CP1827" s="231"/>
      <c r="CQ1827" s="231"/>
      <c r="CR1827" s="231"/>
      <c r="CS1827" s="231"/>
      <c r="CT1827" s="231"/>
      <c r="CU1827" s="223"/>
      <c r="CV1827" s="231"/>
      <c r="CW1827" s="232"/>
      <c r="CY1827" s="194"/>
      <c r="CZ1827" s="230"/>
      <c r="DA1827" s="231"/>
      <c r="DB1827" s="231"/>
      <c r="DC1827" s="231"/>
      <c r="DD1827" s="231"/>
      <c r="DE1827" s="231"/>
      <c r="DF1827" s="223"/>
      <c r="DG1827" s="231"/>
      <c r="DH1827" s="232"/>
      <c r="DJ1827" s="194"/>
      <c r="DK1827" s="230"/>
      <c r="DL1827" s="231"/>
      <c r="DM1827" s="231"/>
      <c r="DN1827" s="231"/>
      <c r="DO1827" s="231"/>
      <c r="DP1827" s="231"/>
      <c r="DQ1827" s="223"/>
      <c r="DR1827" s="231"/>
      <c r="DS1827" s="232"/>
      <c r="DU1827" s="194"/>
      <c r="DV1827" s="230"/>
      <c r="DW1827" s="231"/>
      <c r="DX1827" s="231"/>
      <c r="DY1827" s="231"/>
      <c r="DZ1827" s="231"/>
      <c r="EA1827" s="231"/>
      <c r="EB1827" s="223"/>
      <c r="EC1827" s="231"/>
      <c r="ED1827" s="232"/>
      <c r="EF1827" s="194"/>
      <c r="EG1827" s="230"/>
      <c r="EH1827" s="231"/>
      <c r="EI1827" s="231"/>
      <c r="EJ1827" s="231"/>
      <c r="EK1827" s="231"/>
      <c r="EL1827" s="231"/>
      <c r="EM1827" s="223"/>
      <c r="EN1827" s="231"/>
      <c r="EO1827" s="232"/>
      <c r="EQ1827" s="194"/>
      <c r="ER1827" s="230"/>
      <c r="ES1827" s="231"/>
      <c r="ET1827" s="231"/>
      <c r="EU1827" s="231"/>
      <c r="EV1827" s="231"/>
      <c r="EW1827" s="231"/>
      <c r="EX1827" s="223"/>
      <c r="EY1827" s="231"/>
      <c r="EZ1827" s="232"/>
    </row>
    <row r="1828" spans="2:156" ht="9.9499999999999993" customHeight="1">
      <c r="B1828" s="458" t="s">
        <v>363</v>
      </c>
      <c r="C1828" s="459" t="s">
        <v>362</v>
      </c>
      <c r="D1828" s="460">
        <v>4.8</v>
      </c>
      <c r="E1828" s="460">
        <v>44.900000000000006</v>
      </c>
      <c r="F1828" s="460">
        <v>5.0000000000000124</v>
      </c>
      <c r="G1828" s="460">
        <v>0.89999999999999991</v>
      </c>
      <c r="H1828" s="460">
        <v>0</v>
      </c>
      <c r="I1828" s="460">
        <v>55.599999999999994</v>
      </c>
      <c r="J1828" s="460">
        <v>0.9</v>
      </c>
      <c r="K1828" s="461">
        <v>56.5</v>
      </c>
      <c r="L1828" s="737">
        <f t="shared" ref="L1828:L1838" si="924">AI1828</f>
        <v>1.7</v>
      </c>
      <c r="M1828" s="460">
        <f t="shared" ref="M1828:M1838" si="925">AT1828</f>
        <v>4.9000000000000004</v>
      </c>
      <c r="N1828" s="460">
        <f t="shared" ref="N1828:N1838" si="926">BE1828</f>
        <v>3.7</v>
      </c>
      <c r="O1828" s="460">
        <f t="shared" ref="O1828:O1838" si="927">BP1828</f>
        <v>12</v>
      </c>
      <c r="P1828" s="460">
        <f t="shared" ref="P1828:P1838" si="928">CA1828</f>
        <v>1.4</v>
      </c>
      <c r="Q1828" s="460">
        <f t="shared" ref="Q1828:Q1838" si="929">CL1828</f>
        <v>7.2</v>
      </c>
      <c r="R1828" s="460">
        <f t="shared" ref="R1828:R1838" si="930">CW1828</f>
        <v>6.6</v>
      </c>
      <c r="S1828" s="460">
        <f t="shared" ref="S1828:S1838" si="931">DH1828</f>
        <v>2.5</v>
      </c>
      <c r="T1828" s="460">
        <f t="shared" ref="T1828:T1838" si="932">DS1828</f>
        <v>1.9</v>
      </c>
      <c r="U1828" s="460">
        <f t="shared" ref="U1828:U1838" si="933">ED1828</f>
        <v>1</v>
      </c>
      <c r="V1828" s="460">
        <f t="shared" ref="V1828:V1838" si="934">EO1828</f>
        <v>1.600000000000005</v>
      </c>
      <c r="W1828" s="461">
        <f t="shared" ref="W1828:W1838" si="935">EZ1828</f>
        <v>12</v>
      </c>
      <c r="Z1828" s="221" t="s">
        <v>363</v>
      </c>
      <c r="AA1828" s="222" t="s">
        <v>362</v>
      </c>
      <c r="AB1828" s="223">
        <v>0</v>
      </c>
      <c r="AC1828" s="223">
        <v>1.1000000000000001</v>
      </c>
      <c r="AD1828" s="223">
        <v>0.4</v>
      </c>
      <c r="AE1828" s="223">
        <v>0.2</v>
      </c>
      <c r="AF1828" s="223">
        <v>0</v>
      </c>
      <c r="AG1828" s="223">
        <v>1.7</v>
      </c>
      <c r="AH1828" s="223">
        <v>0</v>
      </c>
      <c r="AI1828" s="224">
        <v>1.7</v>
      </c>
      <c r="AK1828" s="221" t="s">
        <v>363</v>
      </c>
      <c r="AL1828" s="222" t="s">
        <v>362</v>
      </c>
      <c r="AM1828" s="223">
        <v>0</v>
      </c>
      <c r="AN1828" s="223">
        <v>4.8</v>
      </c>
      <c r="AO1828" s="223">
        <v>0.10000000000000142</v>
      </c>
      <c r="AP1828" s="223">
        <v>0</v>
      </c>
      <c r="AQ1828" s="223">
        <v>0</v>
      </c>
      <c r="AR1828" s="223">
        <v>4.9000000000000004</v>
      </c>
      <c r="AS1828" s="223">
        <v>0</v>
      </c>
      <c r="AT1828" s="224">
        <v>4.9000000000000004</v>
      </c>
      <c r="AV1828" s="221" t="s">
        <v>363</v>
      </c>
      <c r="AW1828" s="222" t="s">
        <v>362</v>
      </c>
      <c r="AX1828" s="223">
        <v>0</v>
      </c>
      <c r="AY1828" s="223">
        <v>2.5</v>
      </c>
      <c r="AZ1828" s="223">
        <v>0.30000000000000071</v>
      </c>
      <c r="BA1828" s="223">
        <v>0</v>
      </c>
      <c r="BB1828" s="223">
        <v>0</v>
      </c>
      <c r="BC1828" s="223">
        <v>2.8</v>
      </c>
      <c r="BD1828" s="223">
        <v>0.9</v>
      </c>
      <c r="BE1828" s="224">
        <v>3.7</v>
      </c>
      <c r="BG1828" s="221" t="s">
        <v>363</v>
      </c>
      <c r="BH1828" s="222" t="s">
        <v>362</v>
      </c>
      <c r="BI1828" s="223">
        <v>0</v>
      </c>
      <c r="BJ1828" s="223">
        <v>11.9</v>
      </c>
      <c r="BK1828" s="223">
        <v>0.1</v>
      </c>
      <c r="BL1828" s="223">
        <v>0</v>
      </c>
      <c r="BM1828" s="223">
        <v>0</v>
      </c>
      <c r="BN1828" s="223">
        <v>12</v>
      </c>
      <c r="BO1828" s="223">
        <v>0</v>
      </c>
      <c r="BP1828" s="224">
        <v>12</v>
      </c>
      <c r="BR1828" s="221" t="s">
        <v>363</v>
      </c>
      <c r="BS1828" s="222" t="s">
        <v>362</v>
      </c>
      <c r="BT1828" s="223">
        <v>0</v>
      </c>
      <c r="BU1828" s="223">
        <v>1.1000000000000001</v>
      </c>
      <c r="BV1828" s="223">
        <v>0.3</v>
      </c>
      <c r="BW1828" s="223">
        <v>0</v>
      </c>
      <c r="BX1828" s="223">
        <v>0</v>
      </c>
      <c r="BY1828" s="223">
        <v>1.4</v>
      </c>
      <c r="BZ1828" s="223">
        <v>0</v>
      </c>
      <c r="CA1828" s="224">
        <v>1.4</v>
      </c>
      <c r="CC1828" s="221" t="s">
        <v>363</v>
      </c>
      <c r="CD1828" s="222" t="s">
        <v>362</v>
      </c>
      <c r="CE1828" s="223">
        <v>1.9</v>
      </c>
      <c r="CF1828" s="223">
        <v>5.3</v>
      </c>
      <c r="CG1828" s="223">
        <v>0</v>
      </c>
      <c r="CH1828" s="223">
        <v>0</v>
      </c>
      <c r="CI1828" s="223">
        <v>0</v>
      </c>
      <c r="CJ1828" s="223">
        <v>7.2</v>
      </c>
      <c r="CK1828" s="223">
        <v>0</v>
      </c>
      <c r="CL1828" s="224">
        <v>7.2</v>
      </c>
      <c r="CN1828" s="221" t="s">
        <v>363</v>
      </c>
      <c r="CO1828" s="222" t="s">
        <v>362</v>
      </c>
      <c r="CP1828" s="223">
        <v>0</v>
      </c>
      <c r="CQ1828" s="223">
        <v>5.7</v>
      </c>
      <c r="CR1828" s="223">
        <v>0.20000000000000284</v>
      </c>
      <c r="CS1828" s="223">
        <v>0.7</v>
      </c>
      <c r="CT1828" s="223">
        <v>0</v>
      </c>
      <c r="CU1828" s="223">
        <v>6.6</v>
      </c>
      <c r="CV1828" s="223">
        <v>0</v>
      </c>
      <c r="CW1828" s="224">
        <v>6.6</v>
      </c>
      <c r="CY1828" s="221" t="s">
        <v>363</v>
      </c>
      <c r="CZ1828" s="222" t="s">
        <v>362</v>
      </c>
      <c r="DA1828" s="223">
        <v>0</v>
      </c>
      <c r="DB1828" s="223">
        <v>0.89999999999999947</v>
      </c>
      <c r="DC1828" s="223">
        <v>1.6</v>
      </c>
      <c r="DD1828" s="223">
        <v>0</v>
      </c>
      <c r="DE1828" s="223">
        <v>0</v>
      </c>
      <c r="DF1828" s="223">
        <v>2.5</v>
      </c>
      <c r="DG1828" s="223">
        <v>0</v>
      </c>
      <c r="DH1828" s="224">
        <v>2.5</v>
      </c>
      <c r="DJ1828" s="221" t="s">
        <v>363</v>
      </c>
      <c r="DK1828" s="222" t="s">
        <v>362</v>
      </c>
      <c r="DL1828" s="223">
        <v>0</v>
      </c>
      <c r="DM1828" s="223">
        <v>1.3</v>
      </c>
      <c r="DN1828" s="223">
        <v>0.60000000000000142</v>
      </c>
      <c r="DO1828" s="223">
        <v>0</v>
      </c>
      <c r="DP1828" s="223">
        <v>0</v>
      </c>
      <c r="DQ1828" s="223">
        <v>1.9</v>
      </c>
      <c r="DR1828" s="223">
        <v>0</v>
      </c>
      <c r="DS1828" s="224">
        <v>1.9</v>
      </c>
      <c r="DU1828" s="221" t="s">
        <v>363</v>
      </c>
      <c r="DV1828" s="222" t="s">
        <v>362</v>
      </c>
      <c r="DW1828" s="223">
        <v>0</v>
      </c>
      <c r="DX1828" s="223">
        <v>0.80000000000000071</v>
      </c>
      <c r="DY1828" s="223">
        <v>0.20000000000000284</v>
      </c>
      <c r="DZ1828" s="223">
        <v>0</v>
      </c>
      <c r="EA1828" s="223">
        <v>0</v>
      </c>
      <c r="EB1828" s="223">
        <v>1</v>
      </c>
      <c r="EC1828" s="223">
        <v>0</v>
      </c>
      <c r="ED1828" s="224">
        <v>1</v>
      </c>
      <c r="EF1828" s="221" t="s">
        <v>363</v>
      </c>
      <c r="EG1828" s="222" t="s">
        <v>362</v>
      </c>
      <c r="EH1828" s="223">
        <v>0</v>
      </c>
      <c r="EI1828" s="223">
        <v>1.2</v>
      </c>
      <c r="EJ1828" s="223">
        <v>0.40000000000000568</v>
      </c>
      <c r="EK1828" s="223">
        <v>0</v>
      </c>
      <c r="EL1828" s="223">
        <v>0</v>
      </c>
      <c r="EM1828" s="223">
        <v>1.600000000000005</v>
      </c>
      <c r="EN1828" s="223">
        <v>0</v>
      </c>
      <c r="EO1828" s="224">
        <v>1.600000000000005</v>
      </c>
      <c r="EQ1828" s="221" t="s">
        <v>363</v>
      </c>
      <c r="ER1828" s="222" t="s">
        <v>362</v>
      </c>
      <c r="ES1828" s="223">
        <v>2.9</v>
      </c>
      <c r="ET1828" s="223">
        <v>8.3000000000000007</v>
      </c>
      <c r="EU1828" s="223">
        <v>0.79999999999999716</v>
      </c>
      <c r="EV1828" s="223">
        <v>0</v>
      </c>
      <c r="EW1828" s="223">
        <v>0</v>
      </c>
      <c r="EX1828" s="223">
        <v>12</v>
      </c>
      <c r="EY1828" s="223">
        <v>0</v>
      </c>
      <c r="EZ1828" s="224">
        <v>12</v>
      </c>
    </row>
    <row r="1829" spans="2:156" ht="9.9499999999999993" customHeight="1">
      <c r="B1829" s="475"/>
      <c r="C1829" s="486" t="s">
        <v>361</v>
      </c>
      <c r="D1829" s="506">
        <v>0</v>
      </c>
      <c r="E1829" s="506">
        <v>0</v>
      </c>
      <c r="F1829" s="506">
        <v>0</v>
      </c>
      <c r="G1829" s="506">
        <v>0.89999999999999991</v>
      </c>
      <c r="H1829" s="506">
        <v>0</v>
      </c>
      <c r="I1829" s="506">
        <v>0.89999999999999991</v>
      </c>
      <c r="J1829" s="506">
        <v>0</v>
      </c>
      <c r="K1829" s="505">
        <v>0.89999999999999991</v>
      </c>
      <c r="L1829" s="747">
        <f t="shared" si="924"/>
        <v>0.2</v>
      </c>
      <c r="M1829" s="231">
        <f t="shared" si="925"/>
        <v>0</v>
      </c>
      <c r="N1829" s="231">
        <f t="shared" si="926"/>
        <v>0</v>
      </c>
      <c r="O1829" s="231">
        <f t="shared" si="927"/>
        <v>0</v>
      </c>
      <c r="P1829" s="231">
        <f t="shared" si="928"/>
        <v>0</v>
      </c>
      <c r="Q1829" s="231">
        <f t="shared" si="929"/>
        <v>0</v>
      </c>
      <c r="R1829" s="231">
        <f t="shared" si="930"/>
        <v>0.7</v>
      </c>
      <c r="S1829" s="231">
        <f t="shared" si="931"/>
        <v>0</v>
      </c>
      <c r="T1829" s="231">
        <f t="shared" si="932"/>
        <v>0</v>
      </c>
      <c r="U1829" s="231">
        <f t="shared" si="933"/>
        <v>0</v>
      </c>
      <c r="V1829" s="231">
        <f t="shared" si="934"/>
        <v>0</v>
      </c>
      <c r="W1829" s="232">
        <f t="shared" si="935"/>
        <v>0</v>
      </c>
      <c r="Z1829" s="194"/>
      <c r="AA1829" s="230" t="s">
        <v>361</v>
      </c>
      <c r="AB1829" s="231">
        <v>0</v>
      </c>
      <c r="AC1829" s="231">
        <v>0</v>
      </c>
      <c r="AD1829" s="231">
        <v>0</v>
      </c>
      <c r="AE1829" s="231">
        <v>0.2</v>
      </c>
      <c r="AF1829" s="231">
        <v>0</v>
      </c>
      <c r="AG1829" s="231">
        <v>0.2</v>
      </c>
      <c r="AH1829" s="231">
        <v>0</v>
      </c>
      <c r="AI1829" s="232">
        <v>0.2</v>
      </c>
      <c r="AK1829" s="194"/>
      <c r="AL1829" s="230" t="s">
        <v>361</v>
      </c>
      <c r="AM1829" s="231">
        <v>0</v>
      </c>
      <c r="AN1829" s="231">
        <v>0</v>
      </c>
      <c r="AO1829" s="231">
        <v>0</v>
      </c>
      <c r="AP1829" s="231">
        <v>0</v>
      </c>
      <c r="AQ1829" s="231">
        <v>0</v>
      </c>
      <c r="AR1829" s="231">
        <v>0</v>
      </c>
      <c r="AS1829" s="231">
        <v>0</v>
      </c>
      <c r="AT1829" s="232">
        <v>0</v>
      </c>
      <c r="AV1829" s="194"/>
      <c r="AW1829" s="230" t="s">
        <v>361</v>
      </c>
      <c r="AX1829" s="231">
        <v>0</v>
      </c>
      <c r="AY1829" s="231">
        <v>0</v>
      </c>
      <c r="AZ1829" s="231">
        <v>0</v>
      </c>
      <c r="BA1829" s="231">
        <v>0</v>
      </c>
      <c r="BB1829" s="231">
        <v>0</v>
      </c>
      <c r="BC1829" s="231">
        <v>0</v>
      </c>
      <c r="BD1829" s="231">
        <v>0</v>
      </c>
      <c r="BE1829" s="232">
        <v>0</v>
      </c>
      <c r="BG1829" s="194"/>
      <c r="BH1829" s="230" t="s">
        <v>361</v>
      </c>
      <c r="BI1829" s="231">
        <v>0</v>
      </c>
      <c r="BJ1829" s="231">
        <v>0</v>
      </c>
      <c r="BK1829" s="231">
        <v>0</v>
      </c>
      <c r="BL1829" s="231">
        <v>0</v>
      </c>
      <c r="BM1829" s="231">
        <v>0</v>
      </c>
      <c r="BN1829" s="231">
        <v>0</v>
      </c>
      <c r="BO1829" s="231">
        <v>0</v>
      </c>
      <c r="BP1829" s="232">
        <v>0</v>
      </c>
      <c r="BR1829" s="194"/>
      <c r="BS1829" s="230" t="s">
        <v>361</v>
      </c>
      <c r="BT1829" s="231">
        <v>0</v>
      </c>
      <c r="BU1829" s="231">
        <v>0</v>
      </c>
      <c r="BV1829" s="231">
        <v>0</v>
      </c>
      <c r="BW1829" s="231">
        <v>0</v>
      </c>
      <c r="BX1829" s="231">
        <v>0</v>
      </c>
      <c r="BY1829" s="231">
        <v>0</v>
      </c>
      <c r="BZ1829" s="231">
        <v>0</v>
      </c>
      <c r="CA1829" s="232">
        <v>0</v>
      </c>
      <c r="CC1829" s="194"/>
      <c r="CD1829" s="230" t="s">
        <v>361</v>
      </c>
      <c r="CE1829" s="231">
        <v>0</v>
      </c>
      <c r="CF1829" s="231">
        <v>0</v>
      </c>
      <c r="CG1829" s="231">
        <v>0</v>
      </c>
      <c r="CH1829" s="231">
        <v>0</v>
      </c>
      <c r="CI1829" s="231">
        <v>0</v>
      </c>
      <c r="CJ1829" s="231">
        <v>0</v>
      </c>
      <c r="CK1829" s="231">
        <v>0</v>
      </c>
      <c r="CL1829" s="232">
        <v>0</v>
      </c>
      <c r="CN1829" s="194"/>
      <c r="CO1829" s="230" t="s">
        <v>361</v>
      </c>
      <c r="CP1829" s="231">
        <v>0</v>
      </c>
      <c r="CQ1829" s="231">
        <v>0</v>
      </c>
      <c r="CR1829" s="231">
        <v>0</v>
      </c>
      <c r="CS1829" s="231">
        <v>0.7</v>
      </c>
      <c r="CT1829" s="231">
        <v>0</v>
      </c>
      <c r="CU1829" s="231">
        <v>0.7</v>
      </c>
      <c r="CV1829" s="231">
        <v>0</v>
      </c>
      <c r="CW1829" s="232">
        <v>0.7</v>
      </c>
      <c r="CY1829" s="194"/>
      <c r="CZ1829" s="230" t="s">
        <v>361</v>
      </c>
      <c r="DA1829" s="231">
        <v>0</v>
      </c>
      <c r="DB1829" s="231">
        <v>0</v>
      </c>
      <c r="DC1829" s="231">
        <v>0</v>
      </c>
      <c r="DD1829" s="231">
        <v>0</v>
      </c>
      <c r="DE1829" s="231">
        <v>0</v>
      </c>
      <c r="DF1829" s="231">
        <v>0</v>
      </c>
      <c r="DG1829" s="231">
        <v>0</v>
      </c>
      <c r="DH1829" s="232">
        <v>0</v>
      </c>
      <c r="DJ1829" s="194"/>
      <c r="DK1829" s="230" t="s">
        <v>361</v>
      </c>
      <c r="DL1829" s="231">
        <v>0</v>
      </c>
      <c r="DM1829" s="231">
        <v>0</v>
      </c>
      <c r="DN1829" s="231">
        <v>0</v>
      </c>
      <c r="DO1829" s="231">
        <v>0</v>
      </c>
      <c r="DP1829" s="231">
        <v>0</v>
      </c>
      <c r="DQ1829" s="231">
        <v>0</v>
      </c>
      <c r="DR1829" s="231">
        <v>0</v>
      </c>
      <c r="DS1829" s="232">
        <v>0</v>
      </c>
      <c r="DU1829" s="194"/>
      <c r="DV1829" s="230" t="s">
        <v>361</v>
      </c>
      <c r="DW1829" s="231">
        <v>0</v>
      </c>
      <c r="DX1829" s="231">
        <v>0</v>
      </c>
      <c r="DY1829" s="231">
        <v>0</v>
      </c>
      <c r="DZ1829" s="231">
        <v>0</v>
      </c>
      <c r="EA1829" s="231">
        <v>0</v>
      </c>
      <c r="EB1829" s="231">
        <v>0</v>
      </c>
      <c r="EC1829" s="231">
        <v>0</v>
      </c>
      <c r="ED1829" s="232">
        <v>0</v>
      </c>
      <c r="EF1829" s="194"/>
      <c r="EG1829" s="230" t="s">
        <v>361</v>
      </c>
      <c r="EH1829" s="231">
        <v>0</v>
      </c>
      <c r="EI1829" s="231">
        <v>0</v>
      </c>
      <c r="EJ1829" s="231">
        <v>0</v>
      </c>
      <c r="EK1829" s="231">
        <v>0</v>
      </c>
      <c r="EL1829" s="231">
        <v>0</v>
      </c>
      <c r="EM1829" s="231">
        <v>0</v>
      </c>
      <c r="EN1829" s="231">
        <v>0</v>
      </c>
      <c r="EO1829" s="232">
        <v>0</v>
      </c>
      <c r="EQ1829" s="194"/>
      <c r="ER1829" s="230" t="s">
        <v>361</v>
      </c>
      <c r="ES1829" s="231">
        <v>0</v>
      </c>
      <c r="ET1829" s="231">
        <v>0</v>
      </c>
      <c r="EU1829" s="231">
        <v>0</v>
      </c>
      <c r="EV1829" s="231">
        <v>0</v>
      </c>
      <c r="EW1829" s="231">
        <v>0</v>
      </c>
      <c r="EX1829" s="231">
        <v>0</v>
      </c>
      <c r="EY1829" s="231">
        <v>0</v>
      </c>
      <c r="EZ1829" s="232">
        <v>0</v>
      </c>
    </row>
    <row r="1830" spans="2:156" ht="9.9499999999999993" customHeight="1">
      <c r="B1830" s="475"/>
      <c r="C1830" s="486" t="s">
        <v>360</v>
      </c>
      <c r="D1830" s="506">
        <v>4.8</v>
      </c>
      <c r="E1830" s="506">
        <v>44.900000000000006</v>
      </c>
      <c r="F1830" s="506">
        <v>5.0000000000000124</v>
      </c>
      <c r="G1830" s="506">
        <v>0</v>
      </c>
      <c r="H1830" s="506">
        <v>0</v>
      </c>
      <c r="I1830" s="506">
        <v>54.7</v>
      </c>
      <c r="J1830" s="506">
        <v>0.9</v>
      </c>
      <c r="K1830" s="505">
        <v>55.600000000000009</v>
      </c>
      <c r="L1830" s="747">
        <f t="shared" si="924"/>
        <v>1.5</v>
      </c>
      <c r="M1830" s="231">
        <f t="shared" si="925"/>
        <v>4.9000000000000004</v>
      </c>
      <c r="N1830" s="231">
        <f t="shared" si="926"/>
        <v>3.7</v>
      </c>
      <c r="O1830" s="231">
        <f t="shared" si="927"/>
        <v>12</v>
      </c>
      <c r="P1830" s="231">
        <f t="shared" si="928"/>
        <v>1.4</v>
      </c>
      <c r="Q1830" s="231">
        <f t="shared" si="929"/>
        <v>7.2</v>
      </c>
      <c r="R1830" s="231">
        <f t="shared" si="930"/>
        <v>5.9</v>
      </c>
      <c r="S1830" s="231">
        <f t="shared" si="931"/>
        <v>2.5</v>
      </c>
      <c r="T1830" s="231">
        <f t="shared" si="932"/>
        <v>1.9</v>
      </c>
      <c r="U1830" s="231">
        <f t="shared" si="933"/>
        <v>1</v>
      </c>
      <c r="V1830" s="231">
        <f t="shared" si="934"/>
        <v>1.600000000000005</v>
      </c>
      <c r="W1830" s="232">
        <f t="shared" si="935"/>
        <v>12</v>
      </c>
      <c r="Z1830" s="194"/>
      <c r="AA1830" s="230" t="s">
        <v>360</v>
      </c>
      <c r="AB1830" s="231">
        <v>0</v>
      </c>
      <c r="AC1830" s="231">
        <v>1.1000000000000001</v>
      </c>
      <c r="AD1830" s="231">
        <v>0.4</v>
      </c>
      <c r="AE1830" s="231">
        <v>0</v>
      </c>
      <c r="AF1830" s="231">
        <v>0</v>
      </c>
      <c r="AG1830" s="231">
        <v>1.5</v>
      </c>
      <c r="AH1830" s="231">
        <v>0</v>
      </c>
      <c r="AI1830" s="232">
        <v>1.5</v>
      </c>
      <c r="AK1830" s="194"/>
      <c r="AL1830" s="230" t="s">
        <v>360</v>
      </c>
      <c r="AM1830" s="231">
        <v>0</v>
      </c>
      <c r="AN1830" s="231">
        <v>4.8</v>
      </c>
      <c r="AO1830" s="231">
        <v>0.10000000000000142</v>
      </c>
      <c r="AP1830" s="231">
        <v>0</v>
      </c>
      <c r="AQ1830" s="231">
        <v>0</v>
      </c>
      <c r="AR1830" s="231">
        <v>4.9000000000000004</v>
      </c>
      <c r="AS1830" s="231">
        <v>0</v>
      </c>
      <c r="AT1830" s="232">
        <v>4.9000000000000004</v>
      </c>
      <c r="AV1830" s="194"/>
      <c r="AW1830" s="230" t="s">
        <v>360</v>
      </c>
      <c r="AX1830" s="231">
        <v>0</v>
      </c>
      <c r="AY1830" s="231">
        <v>2.5</v>
      </c>
      <c r="AZ1830" s="231">
        <v>0.30000000000000071</v>
      </c>
      <c r="BA1830" s="231">
        <v>0</v>
      </c>
      <c r="BB1830" s="231">
        <v>0</v>
      </c>
      <c r="BC1830" s="231">
        <v>2.8</v>
      </c>
      <c r="BD1830" s="231">
        <v>0.9</v>
      </c>
      <c r="BE1830" s="232">
        <v>3.7</v>
      </c>
      <c r="BG1830" s="194"/>
      <c r="BH1830" s="230" t="s">
        <v>360</v>
      </c>
      <c r="BI1830" s="231">
        <v>0</v>
      </c>
      <c r="BJ1830" s="231">
        <v>11.9</v>
      </c>
      <c r="BK1830" s="231">
        <v>0.1</v>
      </c>
      <c r="BL1830" s="231">
        <v>0</v>
      </c>
      <c r="BM1830" s="231">
        <v>0</v>
      </c>
      <c r="BN1830" s="231">
        <v>12</v>
      </c>
      <c r="BO1830" s="231">
        <v>0</v>
      </c>
      <c r="BP1830" s="232">
        <v>12</v>
      </c>
      <c r="BR1830" s="194"/>
      <c r="BS1830" s="230" t="s">
        <v>360</v>
      </c>
      <c r="BT1830" s="231">
        <v>0</v>
      </c>
      <c r="BU1830" s="231">
        <v>1.1000000000000001</v>
      </c>
      <c r="BV1830" s="231">
        <v>0.3</v>
      </c>
      <c r="BW1830" s="231">
        <v>0</v>
      </c>
      <c r="BX1830" s="231">
        <v>0</v>
      </c>
      <c r="BY1830" s="231">
        <v>1.4</v>
      </c>
      <c r="BZ1830" s="231">
        <v>0</v>
      </c>
      <c r="CA1830" s="232">
        <v>1.4</v>
      </c>
      <c r="CC1830" s="194"/>
      <c r="CD1830" s="230" t="s">
        <v>360</v>
      </c>
      <c r="CE1830" s="231">
        <v>1.9</v>
      </c>
      <c r="CF1830" s="231">
        <v>5.3</v>
      </c>
      <c r="CG1830" s="231">
        <v>0</v>
      </c>
      <c r="CH1830" s="231">
        <v>0</v>
      </c>
      <c r="CI1830" s="231">
        <v>0</v>
      </c>
      <c r="CJ1830" s="231">
        <v>7.2</v>
      </c>
      <c r="CK1830" s="231">
        <v>0</v>
      </c>
      <c r="CL1830" s="232">
        <v>7.2</v>
      </c>
      <c r="CN1830" s="194"/>
      <c r="CO1830" s="230" t="s">
        <v>360</v>
      </c>
      <c r="CP1830" s="231">
        <v>0</v>
      </c>
      <c r="CQ1830" s="231">
        <v>5.7</v>
      </c>
      <c r="CR1830" s="231">
        <v>0.20000000000000284</v>
      </c>
      <c r="CS1830" s="231">
        <v>0</v>
      </c>
      <c r="CT1830" s="231">
        <v>0</v>
      </c>
      <c r="CU1830" s="231">
        <v>5.9</v>
      </c>
      <c r="CV1830" s="231">
        <v>0</v>
      </c>
      <c r="CW1830" s="232">
        <v>5.9</v>
      </c>
      <c r="CY1830" s="194"/>
      <c r="CZ1830" s="230" t="s">
        <v>360</v>
      </c>
      <c r="DA1830" s="231">
        <v>0</v>
      </c>
      <c r="DB1830" s="231">
        <v>0.89999999999999947</v>
      </c>
      <c r="DC1830" s="231">
        <v>1.6</v>
      </c>
      <c r="DD1830" s="231">
        <v>0</v>
      </c>
      <c r="DE1830" s="231">
        <v>0</v>
      </c>
      <c r="DF1830" s="231">
        <v>2.5</v>
      </c>
      <c r="DG1830" s="231">
        <v>0</v>
      </c>
      <c r="DH1830" s="232">
        <v>2.5</v>
      </c>
      <c r="DJ1830" s="194"/>
      <c r="DK1830" s="230" t="s">
        <v>360</v>
      </c>
      <c r="DL1830" s="231">
        <v>0</v>
      </c>
      <c r="DM1830" s="231">
        <v>1.3</v>
      </c>
      <c r="DN1830" s="231">
        <v>0.60000000000000142</v>
      </c>
      <c r="DO1830" s="231">
        <v>0</v>
      </c>
      <c r="DP1830" s="231">
        <v>0</v>
      </c>
      <c r="DQ1830" s="231">
        <v>1.9</v>
      </c>
      <c r="DR1830" s="231">
        <v>0</v>
      </c>
      <c r="DS1830" s="232">
        <v>1.9</v>
      </c>
      <c r="DU1830" s="194"/>
      <c r="DV1830" s="230" t="s">
        <v>360</v>
      </c>
      <c r="DW1830" s="231">
        <v>0</v>
      </c>
      <c r="DX1830" s="231">
        <v>0.80000000000000071</v>
      </c>
      <c r="DY1830" s="231">
        <v>0.20000000000000284</v>
      </c>
      <c r="DZ1830" s="231">
        <v>0</v>
      </c>
      <c r="EA1830" s="231">
        <v>0</v>
      </c>
      <c r="EB1830" s="231">
        <v>1</v>
      </c>
      <c r="EC1830" s="231">
        <v>0</v>
      </c>
      <c r="ED1830" s="232">
        <v>1</v>
      </c>
      <c r="EF1830" s="194"/>
      <c r="EG1830" s="230" t="s">
        <v>360</v>
      </c>
      <c r="EH1830" s="231">
        <v>0</v>
      </c>
      <c r="EI1830" s="231">
        <v>1.2</v>
      </c>
      <c r="EJ1830" s="231">
        <v>0.40000000000000568</v>
      </c>
      <c r="EK1830" s="231">
        <v>0</v>
      </c>
      <c r="EL1830" s="231">
        <v>0</v>
      </c>
      <c r="EM1830" s="231">
        <v>1.600000000000005</v>
      </c>
      <c r="EN1830" s="231">
        <v>0</v>
      </c>
      <c r="EO1830" s="232">
        <v>1.600000000000005</v>
      </c>
      <c r="EQ1830" s="194"/>
      <c r="ER1830" s="230" t="s">
        <v>360</v>
      </c>
      <c r="ES1830" s="231">
        <v>2.9</v>
      </c>
      <c r="ET1830" s="231">
        <v>8.3000000000000007</v>
      </c>
      <c r="EU1830" s="231">
        <v>0.79999999999999716</v>
      </c>
      <c r="EV1830" s="231">
        <v>0</v>
      </c>
      <c r="EW1830" s="231">
        <v>0</v>
      </c>
      <c r="EX1830" s="231">
        <v>12</v>
      </c>
      <c r="EY1830" s="231">
        <v>0</v>
      </c>
      <c r="EZ1830" s="232">
        <v>12</v>
      </c>
    </row>
    <row r="1831" spans="2:156" ht="9.9499999999999993" customHeight="1">
      <c r="B1831" s="462" t="s">
        <v>359</v>
      </c>
      <c r="C1831" s="463" t="s">
        <v>358</v>
      </c>
      <c r="D1831" s="464">
        <v>20447.3</v>
      </c>
      <c r="E1831" s="464">
        <v>5003.1000000000004</v>
      </c>
      <c r="F1831" s="464">
        <v>13982.600000000002</v>
      </c>
      <c r="G1831" s="464">
        <v>2682.5</v>
      </c>
      <c r="H1831" s="464">
        <v>0</v>
      </c>
      <c r="I1831" s="464">
        <v>42115.5</v>
      </c>
      <c r="J1831" s="464">
        <v>11391.3</v>
      </c>
      <c r="K1831" s="465">
        <v>53506.799999999996</v>
      </c>
      <c r="L1831" s="738">
        <f t="shared" si="924"/>
        <v>3759.1</v>
      </c>
      <c r="M1831" s="464">
        <f t="shared" si="925"/>
        <v>2963.9</v>
      </c>
      <c r="N1831" s="464">
        <f t="shared" si="926"/>
        <v>3856.2</v>
      </c>
      <c r="O1831" s="464">
        <f t="shared" si="927"/>
        <v>3507</v>
      </c>
      <c r="P1831" s="464">
        <f t="shared" si="928"/>
        <v>4515.5</v>
      </c>
      <c r="Q1831" s="464">
        <f t="shared" si="929"/>
        <v>4019.1</v>
      </c>
      <c r="R1831" s="464">
        <f t="shared" si="930"/>
        <v>6074</v>
      </c>
      <c r="S1831" s="464">
        <f t="shared" si="931"/>
        <v>5601.7</v>
      </c>
      <c r="T1831" s="464">
        <f t="shared" si="932"/>
        <v>5944.2</v>
      </c>
      <c r="U1831" s="464">
        <f t="shared" si="933"/>
        <v>5635.2</v>
      </c>
      <c r="V1831" s="464">
        <f t="shared" si="934"/>
        <v>3476.4</v>
      </c>
      <c r="W1831" s="465">
        <f t="shared" si="935"/>
        <v>4154.5</v>
      </c>
      <c r="Z1831" s="221" t="s">
        <v>359</v>
      </c>
      <c r="AA1831" s="222" t="s">
        <v>358</v>
      </c>
      <c r="AB1831" s="223">
        <v>1512.1</v>
      </c>
      <c r="AC1831" s="223">
        <v>366.5</v>
      </c>
      <c r="AD1831" s="223">
        <v>1059.2</v>
      </c>
      <c r="AE1831" s="223">
        <v>2.1</v>
      </c>
      <c r="AF1831" s="223">
        <v>0</v>
      </c>
      <c r="AG1831" s="223">
        <v>2939.9</v>
      </c>
      <c r="AH1831" s="223">
        <v>819.2</v>
      </c>
      <c r="AI1831" s="224">
        <v>3759.1</v>
      </c>
      <c r="AK1831" s="221" t="s">
        <v>359</v>
      </c>
      <c r="AL1831" s="222" t="s">
        <v>358</v>
      </c>
      <c r="AM1831" s="223">
        <v>1265.4000000000001</v>
      </c>
      <c r="AN1831" s="223">
        <v>102.8</v>
      </c>
      <c r="AO1831" s="223">
        <v>660.8</v>
      </c>
      <c r="AP1831" s="223">
        <v>61.7</v>
      </c>
      <c r="AQ1831" s="223">
        <v>0</v>
      </c>
      <c r="AR1831" s="223">
        <v>2090.6999999999998</v>
      </c>
      <c r="AS1831" s="223">
        <v>873.2</v>
      </c>
      <c r="AT1831" s="224">
        <v>2963.9</v>
      </c>
      <c r="AV1831" s="221" t="s">
        <v>359</v>
      </c>
      <c r="AW1831" s="222" t="s">
        <v>358</v>
      </c>
      <c r="AX1831" s="223">
        <v>1515</v>
      </c>
      <c r="AY1831" s="223">
        <v>410.8</v>
      </c>
      <c r="AZ1831" s="223">
        <v>626.6</v>
      </c>
      <c r="BA1831" s="223">
        <v>215.1</v>
      </c>
      <c r="BB1831" s="223">
        <v>0</v>
      </c>
      <c r="BC1831" s="223">
        <v>2767.5</v>
      </c>
      <c r="BD1831" s="223">
        <v>1088.7</v>
      </c>
      <c r="BE1831" s="224">
        <v>3856.2</v>
      </c>
      <c r="BG1831" s="221" t="s">
        <v>359</v>
      </c>
      <c r="BH1831" s="222" t="s">
        <v>358</v>
      </c>
      <c r="BI1831" s="223">
        <v>1565</v>
      </c>
      <c r="BJ1831" s="223">
        <v>234.9</v>
      </c>
      <c r="BK1831" s="223">
        <v>769.4</v>
      </c>
      <c r="BL1831" s="223">
        <v>76.400000000000006</v>
      </c>
      <c r="BM1831" s="223">
        <v>0</v>
      </c>
      <c r="BN1831" s="223">
        <v>2645.7</v>
      </c>
      <c r="BO1831" s="223">
        <v>861.3</v>
      </c>
      <c r="BP1831" s="224">
        <v>3507</v>
      </c>
      <c r="BR1831" s="221" t="s">
        <v>359</v>
      </c>
      <c r="BS1831" s="222" t="s">
        <v>358</v>
      </c>
      <c r="BT1831" s="223">
        <v>1758.5</v>
      </c>
      <c r="BU1831" s="223">
        <v>278.39999999999998</v>
      </c>
      <c r="BV1831" s="223">
        <v>918.9</v>
      </c>
      <c r="BW1831" s="223">
        <v>512.9</v>
      </c>
      <c r="BX1831" s="223">
        <v>0</v>
      </c>
      <c r="BY1831" s="223">
        <v>3468.7</v>
      </c>
      <c r="BZ1831" s="223">
        <v>1046.8</v>
      </c>
      <c r="CA1831" s="224">
        <v>4515.5</v>
      </c>
      <c r="CC1831" s="221" t="s">
        <v>359</v>
      </c>
      <c r="CD1831" s="222" t="s">
        <v>358</v>
      </c>
      <c r="CE1831" s="223">
        <v>1675.8</v>
      </c>
      <c r="CF1831" s="223">
        <v>712.1</v>
      </c>
      <c r="CG1831" s="223">
        <v>954</v>
      </c>
      <c r="CH1831" s="223">
        <v>14.3</v>
      </c>
      <c r="CI1831" s="223">
        <v>0</v>
      </c>
      <c r="CJ1831" s="223">
        <v>3356.2</v>
      </c>
      <c r="CK1831" s="223">
        <v>662.9</v>
      </c>
      <c r="CL1831" s="224">
        <v>4019.1</v>
      </c>
      <c r="CN1831" s="221" t="s">
        <v>359</v>
      </c>
      <c r="CO1831" s="222" t="s">
        <v>358</v>
      </c>
      <c r="CP1831" s="223">
        <v>2381.9</v>
      </c>
      <c r="CQ1831" s="223">
        <v>428.8</v>
      </c>
      <c r="CR1831" s="223">
        <v>1589.6</v>
      </c>
      <c r="CS1831" s="223">
        <v>732.6</v>
      </c>
      <c r="CT1831" s="223">
        <v>0</v>
      </c>
      <c r="CU1831" s="223">
        <v>5132.8999999999996</v>
      </c>
      <c r="CV1831" s="223">
        <v>941.1</v>
      </c>
      <c r="CW1831" s="224">
        <v>6074</v>
      </c>
      <c r="CY1831" s="221" t="s">
        <v>359</v>
      </c>
      <c r="CZ1831" s="222" t="s">
        <v>358</v>
      </c>
      <c r="DA1831" s="223">
        <v>2160.6</v>
      </c>
      <c r="DB1831" s="223">
        <v>407.7</v>
      </c>
      <c r="DC1831" s="223">
        <v>1617.1</v>
      </c>
      <c r="DD1831" s="223">
        <v>252.3</v>
      </c>
      <c r="DE1831" s="223">
        <v>0</v>
      </c>
      <c r="DF1831" s="223">
        <v>4437.7</v>
      </c>
      <c r="DG1831" s="223">
        <v>1164</v>
      </c>
      <c r="DH1831" s="224">
        <v>5601.7</v>
      </c>
      <c r="DJ1831" s="221" t="s">
        <v>359</v>
      </c>
      <c r="DK1831" s="222" t="s">
        <v>358</v>
      </c>
      <c r="DL1831" s="223">
        <v>2472.4</v>
      </c>
      <c r="DM1831" s="223">
        <v>497.3</v>
      </c>
      <c r="DN1831" s="223">
        <v>1670.5</v>
      </c>
      <c r="DO1831" s="223">
        <v>159</v>
      </c>
      <c r="DP1831" s="223">
        <v>0</v>
      </c>
      <c r="DQ1831" s="223">
        <v>4799.2</v>
      </c>
      <c r="DR1831" s="223">
        <v>1145</v>
      </c>
      <c r="DS1831" s="224">
        <v>5944.2</v>
      </c>
      <c r="DU1831" s="221" t="s">
        <v>359</v>
      </c>
      <c r="DV1831" s="222" t="s">
        <v>358</v>
      </c>
      <c r="DW1831" s="223">
        <v>2231.6</v>
      </c>
      <c r="DX1831" s="223">
        <v>338.8</v>
      </c>
      <c r="DY1831" s="223">
        <v>1602.2</v>
      </c>
      <c r="DZ1831" s="223">
        <v>340.2</v>
      </c>
      <c r="EA1831" s="223">
        <v>0</v>
      </c>
      <c r="EB1831" s="223">
        <v>4512.8</v>
      </c>
      <c r="EC1831" s="223">
        <v>1122.4000000000001</v>
      </c>
      <c r="ED1831" s="224">
        <v>5635.2</v>
      </c>
      <c r="EF1831" s="221" t="s">
        <v>359</v>
      </c>
      <c r="EG1831" s="222" t="s">
        <v>358</v>
      </c>
      <c r="EH1831" s="223">
        <v>970.9</v>
      </c>
      <c r="EI1831" s="223">
        <v>388</v>
      </c>
      <c r="EJ1831" s="223">
        <v>1118.5999999999999</v>
      </c>
      <c r="EK1831" s="223">
        <v>128</v>
      </c>
      <c r="EL1831" s="223">
        <v>0</v>
      </c>
      <c r="EM1831" s="223">
        <v>2605.5</v>
      </c>
      <c r="EN1831" s="223">
        <v>870.9</v>
      </c>
      <c r="EO1831" s="224">
        <v>3476.4</v>
      </c>
      <c r="EQ1831" s="221" t="s">
        <v>359</v>
      </c>
      <c r="ER1831" s="222" t="s">
        <v>358</v>
      </c>
      <c r="ES1831" s="223">
        <v>938.1</v>
      </c>
      <c r="ET1831" s="223">
        <v>837</v>
      </c>
      <c r="EU1831" s="223">
        <v>1395.7</v>
      </c>
      <c r="EV1831" s="223">
        <v>187.9</v>
      </c>
      <c r="EW1831" s="223">
        <v>0</v>
      </c>
      <c r="EX1831" s="223">
        <v>3358.7</v>
      </c>
      <c r="EY1831" s="223">
        <v>795.8</v>
      </c>
      <c r="EZ1831" s="224">
        <v>4154.5</v>
      </c>
    </row>
    <row r="1832" spans="2:156" ht="9.9499999999999993" customHeight="1">
      <c r="B1832" s="475"/>
      <c r="C1832" s="486" t="s">
        <v>357</v>
      </c>
      <c r="D1832" s="506">
        <v>2404.3000000000006</v>
      </c>
      <c r="E1832" s="506">
        <v>730</v>
      </c>
      <c r="F1832" s="506">
        <v>10264.4</v>
      </c>
      <c r="G1832" s="506">
        <v>2682.5</v>
      </c>
      <c r="H1832" s="506">
        <v>0</v>
      </c>
      <c r="I1832" s="506">
        <v>16081.2</v>
      </c>
      <c r="J1832" s="506">
        <v>8359.9</v>
      </c>
      <c r="K1832" s="505">
        <v>24441.100000000002</v>
      </c>
      <c r="L1832" s="747">
        <f t="shared" si="924"/>
        <v>1735.2</v>
      </c>
      <c r="M1832" s="231">
        <f t="shared" si="925"/>
        <v>1407.7</v>
      </c>
      <c r="N1832" s="231">
        <f t="shared" si="926"/>
        <v>1683.8</v>
      </c>
      <c r="O1832" s="231">
        <f t="shared" si="927"/>
        <v>1412.7</v>
      </c>
      <c r="P1832" s="231">
        <f t="shared" si="928"/>
        <v>2149</v>
      </c>
      <c r="Q1832" s="231">
        <f t="shared" si="929"/>
        <v>1299.7</v>
      </c>
      <c r="R1832" s="231">
        <f t="shared" si="930"/>
        <v>2953.5</v>
      </c>
      <c r="S1832" s="231">
        <f t="shared" si="931"/>
        <v>2712.7</v>
      </c>
      <c r="T1832" s="231">
        <f t="shared" si="932"/>
        <v>2669.2</v>
      </c>
      <c r="U1832" s="231">
        <f t="shared" si="933"/>
        <v>2661.7</v>
      </c>
      <c r="V1832" s="231">
        <f t="shared" si="934"/>
        <v>1781.9</v>
      </c>
      <c r="W1832" s="232">
        <f t="shared" si="935"/>
        <v>1974</v>
      </c>
      <c r="Z1832" s="194"/>
      <c r="AA1832" s="230" t="s">
        <v>357</v>
      </c>
      <c r="AB1832" s="231">
        <v>193.4</v>
      </c>
      <c r="AC1832" s="231">
        <v>114.6</v>
      </c>
      <c r="AD1832" s="231">
        <v>797.2</v>
      </c>
      <c r="AE1832" s="231">
        <v>2.1</v>
      </c>
      <c r="AF1832" s="231">
        <v>0</v>
      </c>
      <c r="AG1832" s="231">
        <v>1107.3</v>
      </c>
      <c r="AH1832" s="231">
        <v>627.9</v>
      </c>
      <c r="AI1832" s="232">
        <v>1735.2</v>
      </c>
      <c r="AK1832" s="194"/>
      <c r="AL1832" s="230" t="s">
        <v>357</v>
      </c>
      <c r="AM1832" s="231">
        <v>169</v>
      </c>
      <c r="AN1832" s="231">
        <v>15.2</v>
      </c>
      <c r="AO1832" s="231">
        <v>565.1</v>
      </c>
      <c r="AP1832" s="231">
        <v>61.7</v>
      </c>
      <c r="AQ1832" s="231">
        <v>0</v>
      </c>
      <c r="AR1832" s="231">
        <v>811</v>
      </c>
      <c r="AS1832" s="231">
        <v>596.70000000000005</v>
      </c>
      <c r="AT1832" s="232">
        <v>1407.7</v>
      </c>
      <c r="AV1832" s="194"/>
      <c r="AW1832" s="230" t="s">
        <v>357</v>
      </c>
      <c r="AX1832" s="231">
        <v>128.30000000000001</v>
      </c>
      <c r="AY1832" s="231">
        <v>38</v>
      </c>
      <c r="AZ1832" s="231">
        <v>525.79999999999995</v>
      </c>
      <c r="BA1832" s="231">
        <v>215.1</v>
      </c>
      <c r="BB1832" s="231">
        <v>0</v>
      </c>
      <c r="BC1832" s="231">
        <v>907.2</v>
      </c>
      <c r="BD1832" s="231">
        <v>776.6</v>
      </c>
      <c r="BE1832" s="232">
        <v>1683.8</v>
      </c>
      <c r="BG1832" s="194"/>
      <c r="BH1832" s="230" t="s">
        <v>357</v>
      </c>
      <c r="BI1832" s="231">
        <v>126.4</v>
      </c>
      <c r="BJ1832" s="231">
        <v>33.799999999999997</v>
      </c>
      <c r="BK1832" s="231">
        <v>603.1</v>
      </c>
      <c r="BL1832" s="231">
        <v>76.400000000000006</v>
      </c>
      <c r="BM1832" s="231">
        <v>0</v>
      </c>
      <c r="BN1832" s="231">
        <v>839.7</v>
      </c>
      <c r="BO1832" s="231">
        <v>573</v>
      </c>
      <c r="BP1832" s="232">
        <v>1412.7</v>
      </c>
      <c r="BR1832" s="194"/>
      <c r="BS1832" s="230" t="s">
        <v>357</v>
      </c>
      <c r="BT1832" s="231">
        <v>103.3</v>
      </c>
      <c r="BU1832" s="231">
        <v>44.4</v>
      </c>
      <c r="BV1832" s="231">
        <v>791.4</v>
      </c>
      <c r="BW1832" s="231">
        <v>512.9</v>
      </c>
      <c r="BX1832" s="231">
        <v>0</v>
      </c>
      <c r="BY1832" s="231">
        <v>1452</v>
      </c>
      <c r="BZ1832" s="231">
        <v>697</v>
      </c>
      <c r="CA1832" s="232">
        <v>2149</v>
      </c>
      <c r="CC1832" s="194"/>
      <c r="CD1832" s="230" t="s">
        <v>357</v>
      </c>
      <c r="CE1832" s="231">
        <v>88.7</v>
      </c>
      <c r="CF1832" s="231">
        <v>102.8</v>
      </c>
      <c r="CG1832" s="231">
        <v>566.79999999999995</v>
      </c>
      <c r="CH1832" s="231">
        <v>14.3</v>
      </c>
      <c r="CI1832" s="231">
        <v>0</v>
      </c>
      <c r="CJ1832" s="231">
        <v>772.6</v>
      </c>
      <c r="CK1832" s="231">
        <v>527.1</v>
      </c>
      <c r="CL1832" s="232">
        <v>1299.7</v>
      </c>
      <c r="CN1832" s="194"/>
      <c r="CO1832" s="230" t="s">
        <v>357</v>
      </c>
      <c r="CP1832" s="231">
        <v>328.3</v>
      </c>
      <c r="CQ1832" s="231">
        <v>78.8</v>
      </c>
      <c r="CR1832" s="231">
        <v>1107.0999999999999</v>
      </c>
      <c r="CS1832" s="231">
        <v>732.6</v>
      </c>
      <c r="CT1832" s="231">
        <v>0</v>
      </c>
      <c r="CU1832" s="231">
        <v>2246.8000000000002</v>
      </c>
      <c r="CV1832" s="231">
        <v>706.7</v>
      </c>
      <c r="CW1832" s="232">
        <v>2953.5</v>
      </c>
      <c r="CY1832" s="194"/>
      <c r="CZ1832" s="230" t="s">
        <v>357</v>
      </c>
      <c r="DA1832" s="231">
        <v>223.5</v>
      </c>
      <c r="DB1832" s="231">
        <v>12.3</v>
      </c>
      <c r="DC1832" s="231">
        <v>1257.5</v>
      </c>
      <c r="DD1832" s="231">
        <v>252.3</v>
      </c>
      <c r="DE1832" s="231">
        <v>0</v>
      </c>
      <c r="DF1832" s="231">
        <v>1745.6</v>
      </c>
      <c r="DG1832" s="231">
        <v>967.1</v>
      </c>
      <c r="DH1832" s="232">
        <v>2712.7</v>
      </c>
      <c r="DJ1832" s="194"/>
      <c r="DK1832" s="230" t="s">
        <v>357</v>
      </c>
      <c r="DL1832" s="231">
        <v>417.2</v>
      </c>
      <c r="DM1832" s="231">
        <v>35.700000000000003</v>
      </c>
      <c r="DN1832" s="231">
        <v>1201.0999999999999</v>
      </c>
      <c r="DO1832" s="231">
        <v>159</v>
      </c>
      <c r="DP1832" s="231">
        <v>0</v>
      </c>
      <c r="DQ1832" s="231">
        <v>1813</v>
      </c>
      <c r="DR1832" s="231">
        <v>856.2</v>
      </c>
      <c r="DS1832" s="232">
        <v>2669.2</v>
      </c>
      <c r="DU1832" s="194"/>
      <c r="DV1832" s="230" t="s">
        <v>357</v>
      </c>
      <c r="DW1832" s="231">
        <v>311</v>
      </c>
      <c r="DX1832" s="231">
        <v>58.4</v>
      </c>
      <c r="DY1832" s="231">
        <v>1140.3</v>
      </c>
      <c r="DZ1832" s="231">
        <v>340.2</v>
      </c>
      <c r="EA1832" s="231">
        <v>0</v>
      </c>
      <c r="EB1832" s="231">
        <v>1849.9</v>
      </c>
      <c r="EC1832" s="231">
        <v>811.8</v>
      </c>
      <c r="ED1832" s="232">
        <v>2661.7</v>
      </c>
      <c r="EF1832" s="194"/>
      <c r="EG1832" s="230" t="s">
        <v>357</v>
      </c>
      <c r="EH1832" s="231">
        <v>139.80000000000001</v>
      </c>
      <c r="EI1832" s="231">
        <v>62.7</v>
      </c>
      <c r="EJ1832" s="231">
        <v>829.7</v>
      </c>
      <c r="EK1832" s="231">
        <v>128</v>
      </c>
      <c r="EL1832" s="231">
        <v>0</v>
      </c>
      <c r="EM1832" s="231">
        <v>1160.2</v>
      </c>
      <c r="EN1832" s="231">
        <v>621.70000000000005</v>
      </c>
      <c r="EO1832" s="232">
        <v>1781.9</v>
      </c>
      <c r="EQ1832" s="194"/>
      <c r="ER1832" s="230" t="s">
        <v>357</v>
      </c>
      <c r="ES1832" s="231">
        <v>175.4</v>
      </c>
      <c r="ET1832" s="231">
        <v>133.30000000000001</v>
      </c>
      <c r="EU1832" s="231">
        <v>879.3</v>
      </c>
      <c r="EV1832" s="231">
        <v>187.9</v>
      </c>
      <c r="EW1832" s="231">
        <v>0</v>
      </c>
      <c r="EX1832" s="231">
        <v>1375.9</v>
      </c>
      <c r="EY1832" s="231">
        <v>598.1</v>
      </c>
      <c r="EZ1832" s="232">
        <v>1974</v>
      </c>
    </row>
    <row r="1833" spans="2:156" ht="9.9499999999999993" customHeight="1">
      <c r="B1833" s="475"/>
      <c r="C1833" s="486" t="s">
        <v>356</v>
      </c>
      <c r="D1833" s="506">
        <v>17230.599999999999</v>
      </c>
      <c r="E1833" s="506">
        <v>4248.8999999999996</v>
      </c>
      <c r="F1833" s="506">
        <v>3711.5</v>
      </c>
      <c r="G1833" s="506">
        <v>0</v>
      </c>
      <c r="H1833" s="506">
        <v>0</v>
      </c>
      <c r="I1833" s="506">
        <v>25191.000000000004</v>
      </c>
      <c r="J1833" s="506">
        <v>3031.3999999999996</v>
      </c>
      <c r="K1833" s="505">
        <v>28222.399999999994</v>
      </c>
      <c r="L1833" s="747">
        <f t="shared" si="924"/>
        <v>1771.3</v>
      </c>
      <c r="M1833" s="231">
        <f t="shared" si="925"/>
        <v>1304.3</v>
      </c>
      <c r="N1833" s="231">
        <f t="shared" si="926"/>
        <v>2166.6999999999998</v>
      </c>
      <c r="O1833" s="231">
        <f t="shared" si="927"/>
        <v>2084.1999999999998</v>
      </c>
      <c r="P1833" s="231">
        <f t="shared" si="928"/>
        <v>2309.4</v>
      </c>
      <c r="Q1833" s="231">
        <f t="shared" si="929"/>
        <v>2715.5</v>
      </c>
      <c r="R1833" s="231">
        <f t="shared" si="930"/>
        <v>3115.6</v>
      </c>
      <c r="S1833" s="231">
        <f t="shared" si="931"/>
        <v>2871.5</v>
      </c>
      <c r="T1833" s="231">
        <f t="shared" si="932"/>
        <v>3187.1</v>
      </c>
      <c r="U1833" s="231">
        <f t="shared" si="933"/>
        <v>2940.6</v>
      </c>
      <c r="V1833" s="231">
        <f t="shared" si="934"/>
        <v>1680.6</v>
      </c>
      <c r="W1833" s="232">
        <f t="shared" si="935"/>
        <v>2075.6</v>
      </c>
      <c r="Z1833" s="194"/>
      <c r="AA1833" s="230" t="s">
        <v>356</v>
      </c>
      <c r="AB1833" s="231">
        <v>1069.0999999999999</v>
      </c>
      <c r="AC1833" s="231">
        <v>248.9</v>
      </c>
      <c r="AD1833" s="231">
        <v>262</v>
      </c>
      <c r="AE1833" s="231">
        <v>0</v>
      </c>
      <c r="AF1833" s="231">
        <v>0</v>
      </c>
      <c r="AG1833" s="231">
        <v>1580</v>
      </c>
      <c r="AH1833" s="231">
        <v>191.3</v>
      </c>
      <c r="AI1833" s="232">
        <v>1771.3</v>
      </c>
      <c r="AK1833" s="194"/>
      <c r="AL1833" s="230" t="s">
        <v>356</v>
      </c>
      <c r="AM1833" s="231">
        <v>844.8</v>
      </c>
      <c r="AN1833" s="231">
        <v>87.6</v>
      </c>
      <c r="AO1833" s="231">
        <v>95.4</v>
      </c>
      <c r="AP1833" s="231">
        <v>0</v>
      </c>
      <c r="AQ1833" s="231">
        <v>0</v>
      </c>
      <c r="AR1833" s="231">
        <v>1027.8</v>
      </c>
      <c r="AS1833" s="231">
        <v>276.5</v>
      </c>
      <c r="AT1833" s="232">
        <v>1304.3</v>
      </c>
      <c r="AV1833" s="194"/>
      <c r="AW1833" s="230" t="s">
        <v>356</v>
      </c>
      <c r="AX1833" s="231">
        <v>1384.9</v>
      </c>
      <c r="AY1833" s="231">
        <v>370.2</v>
      </c>
      <c r="AZ1833" s="231">
        <v>99.5</v>
      </c>
      <c r="BA1833" s="231">
        <v>0</v>
      </c>
      <c r="BB1833" s="231">
        <v>0</v>
      </c>
      <c r="BC1833" s="231">
        <v>1854.6</v>
      </c>
      <c r="BD1833" s="231">
        <v>312.10000000000002</v>
      </c>
      <c r="BE1833" s="232">
        <v>2166.6999999999998</v>
      </c>
      <c r="BG1833" s="194"/>
      <c r="BH1833" s="230" t="s">
        <v>356</v>
      </c>
      <c r="BI1833" s="231">
        <v>1428.6</v>
      </c>
      <c r="BJ1833" s="231">
        <v>201.1</v>
      </c>
      <c r="BK1833" s="231">
        <v>166.2</v>
      </c>
      <c r="BL1833" s="231">
        <v>0</v>
      </c>
      <c r="BM1833" s="231">
        <v>0</v>
      </c>
      <c r="BN1833" s="231">
        <v>1795.9</v>
      </c>
      <c r="BO1833" s="231">
        <v>288.3</v>
      </c>
      <c r="BP1833" s="232">
        <v>2084.1999999999998</v>
      </c>
      <c r="BR1833" s="194"/>
      <c r="BS1833" s="230" t="s">
        <v>356</v>
      </c>
      <c r="BT1833" s="231">
        <v>1599.1</v>
      </c>
      <c r="BU1833" s="231">
        <v>233.4</v>
      </c>
      <c r="BV1833" s="231">
        <v>127.1</v>
      </c>
      <c r="BW1833" s="231">
        <v>0</v>
      </c>
      <c r="BX1833" s="231">
        <v>0</v>
      </c>
      <c r="BY1833" s="231">
        <v>1959.6</v>
      </c>
      <c r="BZ1833" s="231">
        <v>349.8</v>
      </c>
      <c r="CA1833" s="232">
        <v>2309.4</v>
      </c>
      <c r="CC1833" s="194"/>
      <c r="CD1833" s="230" t="s">
        <v>356</v>
      </c>
      <c r="CE1833" s="231">
        <v>1586.1</v>
      </c>
      <c r="CF1833" s="231">
        <v>607.5</v>
      </c>
      <c r="CG1833" s="231">
        <v>386.1</v>
      </c>
      <c r="CH1833" s="231">
        <v>0</v>
      </c>
      <c r="CI1833" s="231">
        <v>0</v>
      </c>
      <c r="CJ1833" s="231">
        <v>2579.6999999999998</v>
      </c>
      <c r="CK1833" s="231">
        <v>135.80000000000001</v>
      </c>
      <c r="CL1833" s="232">
        <v>2715.5</v>
      </c>
      <c r="CN1833" s="194"/>
      <c r="CO1833" s="230" t="s">
        <v>356</v>
      </c>
      <c r="CP1833" s="231">
        <v>2049.8000000000002</v>
      </c>
      <c r="CQ1833" s="231">
        <v>350</v>
      </c>
      <c r="CR1833" s="231">
        <v>481.4</v>
      </c>
      <c r="CS1833" s="231">
        <v>0</v>
      </c>
      <c r="CT1833" s="231">
        <v>0</v>
      </c>
      <c r="CU1833" s="231">
        <v>2881.2</v>
      </c>
      <c r="CV1833" s="231">
        <v>234.4</v>
      </c>
      <c r="CW1833" s="232">
        <v>3115.6</v>
      </c>
      <c r="CY1833" s="194"/>
      <c r="CZ1833" s="230" t="s">
        <v>356</v>
      </c>
      <c r="DA1833" s="231">
        <v>1920.3</v>
      </c>
      <c r="DB1833" s="231">
        <v>395.4</v>
      </c>
      <c r="DC1833" s="231">
        <v>358.9</v>
      </c>
      <c r="DD1833" s="231">
        <v>0</v>
      </c>
      <c r="DE1833" s="231">
        <v>0</v>
      </c>
      <c r="DF1833" s="231">
        <v>2674.6</v>
      </c>
      <c r="DG1833" s="231">
        <v>196.9</v>
      </c>
      <c r="DH1833" s="232">
        <v>2871.5</v>
      </c>
      <c r="DJ1833" s="194"/>
      <c r="DK1833" s="230" t="s">
        <v>356</v>
      </c>
      <c r="DL1833" s="231">
        <v>1967.6</v>
      </c>
      <c r="DM1833" s="231">
        <v>461.3</v>
      </c>
      <c r="DN1833" s="231">
        <v>469.4</v>
      </c>
      <c r="DO1833" s="231">
        <v>0</v>
      </c>
      <c r="DP1833" s="231">
        <v>0</v>
      </c>
      <c r="DQ1833" s="231">
        <v>2898.3</v>
      </c>
      <c r="DR1833" s="231">
        <v>288.8</v>
      </c>
      <c r="DS1833" s="232">
        <v>3187.1</v>
      </c>
      <c r="DU1833" s="194"/>
      <c r="DV1833" s="230" t="s">
        <v>356</v>
      </c>
      <c r="DW1833" s="231">
        <v>1888</v>
      </c>
      <c r="DX1833" s="231">
        <v>280.39999999999998</v>
      </c>
      <c r="DY1833" s="231">
        <v>461.6</v>
      </c>
      <c r="DZ1833" s="231">
        <v>0</v>
      </c>
      <c r="EA1833" s="231">
        <v>0</v>
      </c>
      <c r="EB1833" s="231">
        <v>2630</v>
      </c>
      <c r="EC1833" s="231">
        <v>310.60000000000002</v>
      </c>
      <c r="ED1833" s="232">
        <v>2940.6</v>
      </c>
      <c r="EF1833" s="194"/>
      <c r="EG1833" s="230" t="s">
        <v>356</v>
      </c>
      <c r="EH1833" s="231">
        <v>830.2</v>
      </c>
      <c r="EI1833" s="231">
        <v>313.10000000000002</v>
      </c>
      <c r="EJ1833" s="231">
        <v>288.10000000000002</v>
      </c>
      <c r="EK1833" s="231">
        <v>0</v>
      </c>
      <c r="EL1833" s="231">
        <v>0</v>
      </c>
      <c r="EM1833" s="231">
        <v>1431.4</v>
      </c>
      <c r="EN1833" s="231">
        <v>249.2</v>
      </c>
      <c r="EO1833" s="232">
        <v>1680.6</v>
      </c>
      <c r="EQ1833" s="194"/>
      <c r="ER1833" s="230" t="s">
        <v>356</v>
      </c>
      <c r="ES1833" s="231">
        <v>662.1</v>
      </c>
      <c r="ET1833" s="231">
        <v>700</v>
      </c>
      <c r="EU1833" s="231">
        <v>515.79999999999995</v>
      </c>
      <c r="EV1833" s="231">
        <v>0</v>
      </c>
      <c r="EW1833" s="231">
        <v>0</v>
      </c>
      <c r="EX1833" s="231">
        <v>1877.9</v>
      </c>
      <c r="EY1833" s="231">
        <v>197.7</v>
      </c>
      <c r="EZ1833" s="232">
        <v>2075.6</v>
      </c>
    </row>
    <row r="1834" spans="2:156" ht="9.9499999999999993" customHeight="1">
      <c r="B1834" s="475"/>
      <c r="C1834" s="486" t="s">
        <v>353</v>
      </c>
      <c r="D1834" s="506">
        <v>14205.7</v>
      </c>
      <c r="E1834" s="506">
        <v>3037.1999999999994</v>
      </c>
      <c r="F1834" s="506">
        <v>3426.8999999999996</v>
      </c>
      <c r="G1834" s="506">
        <v>0</v>
      </c>
      <c r="H1834" s="506">
        <v>0</v>
      </c>
      <c r="I1834" s="506">
        <v>20669.8</v>
      </c>
      <c r="J1834" s="506">
        <v>2358.6</v>
      </c>
      <c r="K1834" s="505">
        <v>23028.400000000001</v>
      </c>
      <c r="L1834" s="747">
        <f t="shared" si="924"/>
        <v>1533.1</v>
      </c>
      <c r="M1834" s="231">
        <f t="shared" si="925"/>
        <v>1027.0999999999999</v>
      </c>
      <c r="N1834" s="231">
        <f t="shared" si="926"/>
        <v>1626.6</v>
      </c>
      <c r="O1834" s="231">
        <f t="shared" si="927"/>
        <v>1825.7</v>
      </c>
      <c r="P1834" s="231">
        <f t="shared" si="928"/>
        <v>2110.6999999999998</v>
      </c>
      <c r="Q1834" s="231">
        <f t="shared" si="929"/>
        <v>2101.1999999999998</v>
      </c>
      <c r="R1834" s="231">
        <f t="shared" si="930"/>
        <v>2477.6999999999998</v>
      </c>
      <c r="S1834" s="231">
        <f t="shared" si="931"/>
        <v>2372.6999999999998</v>
      </c>
      <c r="T1834" s="231">
        <f t="shared" si="932"/>
        <v>2278</v>
      </c>
      <c r="U1834" s="231">
        <f t="shared" si="933"/>
        <v>2549.1999999999998</v>
      </c>
      <c r="V1834" s="231">
        <f t="shared" si="934"/>
        <v>1478.9</v>
      </c>
      <c r="W1834" s="232">
        <f t="shared" si="935"/>
        <v>1647.5</v>
      </c>
      <c r="Z1834" s="194"/>
      <c r="AA1834" s="230" t="s">
        <v>353</v>
      </c>
      <c r="AB1834" s="231">
        <v>919</v>
      </c>
      <c r="AC1834" s="231">
        <v>208</v>
      </c>
      <c r="AD1834" s="231">
        <v>228.7</v>
      </c>
      <c r="AE1834" s="231">
        <v>0</v>
      </c>
      <c r="AF1834" s="231">
        <v>0</v>
      </c>
      <c r="AG1834" s="231">
        <v>1355.7</v>
      </c>
      <c r="AH1834" s="231">
        <v>177.4</v>
      </c>
      <c r="AI1834" s="232">
        <v>1533.1</v>
      </c>
      <c r="AK1834" s="194"/>
      <c r="AL1834" s="230" t="s">
        <v>353</v>
      </c>
      <c r="AM1834" s="231">
        <v>688</v>
      </c>
      <c r="AN1834" s="231">
        <v>87.3</v>
      </c>
      <c r="AO1834" s="231">
        <v>85.1</v>
      </c>
      <c r="AP1834" s="231">
        <v>0</v>
      </c>
      <c r="AQ1834" s="231">
        <v>0</v>
      </c>
      <c r="AR1834" s="231">
        <v>860.4</v>
      </c>
      <c r="AS1834" s="231">
        <v>166.7</v>
      </c>
      <c r="AT1834" s="232">
        <v>1027.0999999999999</v>
      </c>
      <c r="AV1834" s="194"/>
      <c r="AW1834" s="230" t="s">
        <v>353</v>
      </c>
      <c r="AX1834" s="231">
        <v>1024.4000000000001</v>
      </c>
      <c r="AY1834" s="231">
        <v>271.3</v>
      </c>
      <c r="AZ1834" s="231">
        <v>80.5</v>
      </c>
      <c r="BA1834" s="231">
        <v>0</v>
      </c>
      <c r="BB1834" s="231">
        <v>0</v>
      </c>
      <c r="BC1834" s="231">
        <v>1376.2</v>
      </c>
      <c r="BD1834" s="231">
        <v>250.4</v>
      </c>
      <c r="BE1834" s="232">
        <v>1626.6</v>
      </c>
      <c r="BG1834" s="194"/>
      <c r="BH1834" s="230" t="s">
        <v>353</v>
      </c>
      <c r="BI1834" s="231">
        <v>1261.0999999999999</v>
      </c>
      <c r="BJ1834" s="231">
        <v>200.7</v>
      </c>
      <c r="BK1834" s="231">
        <v>161.4</v>
      </c>
      <c r="BL1834" s="231">
        <v>0</v>
      </c>
      <c r="BM1834" s="231">
        <v>0</v>
      </c>
      <c r="BN1834" s="231">
        <v>1623.2</v>
      </c>
      <c r="BO1834" s="231">
        <v>202.5</v>
      </c>
      <c r="BP1834" s="232">
        <v>1825.7</v>
      </c>
      <c r="BR1834" s="194"/>
      <c r="BS1834" s="230" t="s">
        <v>353</v>
      </c>
      <c r="BT1834" s="231">
        <v>1465.5</v>
      </c>
      <c r="BU1834" s="231">
        <v>196.4</v>
      </c>
      <c r="BV1834" s="231">
        <v>114.8</v>
      </c>
      <c r="BW1834" s="231">
        <v>0</v>
      </c>
      <c r="BX1834" s="231">
        <v>0</v>
      </c>
      <c r="BY1834" s="231">
        <v>1776.7</v>
      </c>
      <c r="BZ1834" s="231">
        <v>334</v>
      </c>
      <c r="CA1834" s="232">
        <v>2110.6999999999998</v>
      </c>
      <c r="CC1834" s="194"/>
      <c r="CD1834" s="230" t="s">
        <v>353</v>
      </c>
      <c r="CE1834" s="231">
        <v>1391</v>
      </c>
      <c r="CF1834" s="231">
        <v>263.10000000000002</v>
      </c>
      <c r="CG1834" s="231">
        <v>355.7</v>
      </c>
      <c r="CH1834" s="231">
        <v>0</v>
      </c>
      <c r="CI1834" s="231">
        <v>0</v>
      </c>
      <c r="CJ1834" s="231">
        <v>2009.8</v>
      </c>
      <c r="CK1834" s="231">
        <v>91.4</v>
      </c>
      <c r="CL1834" s="232">
        <v>2101.1999999999998</v>
      </c>
      <c r="CN1834" s="194"/>
      <c r="CO1834" s="230" t="s">
        <v>353</v>
      </c>
      <c r="CP1834" s="231">
        <v>1593.6</v>
      </c>
      <c r="CQ1834" s="231">
        <v>197.8</v>
      </c>
      <c r="CR1834" s="231">
        <v>465.5</v>
      </c>
      <c r="CS1834" s="231">
        <v>0</v>
      </c>
      <c r="CT1834" s="231">
        <v>0</v>
      </c>
      <c r="CU1834" s="231">
        <v>2256.9</v>
      </c>
      <c r="CV1834" s="231">
        <v>220.8</v>
      </c>
      <c r="CW1834" s="232">
        <v>2477.6999999999998</v>
      </c>
      <c r="CY1834" s="194"/>
      <c r="CZ1834" s="230" t="s">
        <v>353</v>
      </c>
      <c r="DA1834" s="231">
        <v>1600.5</v>
      </c>
      <c r="DB1834" s="231">
        <v>327.10000000000002</v>
      </c>
      <c r="DC1834" s="231">
        <v>337.1</v>
      </c>
      <c r="DD1834" s="231">
        <v>0</v>
      </c>
      <c r="DE1834" s="231">
        <v>0</v>
      </c>
      <c r="DF1834" s="231">
        <v>2264.6999999999998</v>
      </c>
      <c r="DG1834" s="231">
        <v>108</v>
      </c>
      <c r="DH1834" s="232">
        <v>2372.6999999999998</v>
      </c>
      <c r="DJ1834" s="194"/>
      <c r="DK1834" s="230" t="s">
        <v>353</v>
      </c>
      <c r="DL1834" s="231">
        <v>1323.5</v>
      </c>
      <c r="DM1834" s="231">
        <v>301</v>
      </c>
      <c r="DN1834" s="231">
        <v>443.1</v>
      </c>
      <c r="DO1834" s="231">
        <v>0</v>
      </c>
      <c r="DP1834" s="231">
        <v>0</v>
      </c>
      <c r="DQ1834" s="231">
        <v>2067.6</v>
      </c>
      <c r="DR1834" s="231">
        <v>210.4</v>
      </c>
      <c r="DS1834" s="232">
        <v>2278</v>
      </c>
      <c r="DU1834" s="194"/>
      <c r="DV1834" s="230" t="s">
        <v>353</v>
      </c>
      <c r="DW1834" s="231">
        <v>1611</v>
      </c>
      <c r="DX1834" s="231">
        <v>233.6</v>
      </c>
      <c r="DY1834" s="231">
        <v>429.7</v>
      </c>
      <c r="DZ1834" s="231">
        <v>0</v>
      </c>
      <c r="EA1834" s="231">
        <v>0</v>
      </c>
      <c r="EB1834" s="231">
        <v>2274.3000000000002</v>
      </c>
      <c r="EC1834" s="231">
        <v>274.89999999999998</v>
      </c>
      <c r="ED1834" s="232">
        <v>2549.1999999999998</v>
      </c>
      <c r="EF1834" s="194"/>
      <c r="EG1834" s="230" t="s">
        <v>353</v>
      </c>
      <c r="EH1834" s="231">
        <v>743.1</v>
      </c>
      <c r="EI1834" s="231">
        <v>305.2</v>
      </c>
      <c r="EJ1834" s="231">
        <v>266.5</v>
      </c>
      <c r="EK1834" s="231">
        <v>0</v>
      </c>
      <c r="EL1834" s="231">
        <v>0</v>
      </c>
      <c r="EM1834" s="231">
        <v>1314.8</v>
      </c>
      <c r="EN1834" s="231">
        <v>164.1</v>
      </c>
      <c r="EO1834" s="232">
        <v>1478.9</v>
      </c>
      <c r="EQ1834" s="194"/>
      <c r="ER1834" s="230" t="s">
        <v>353</v>
      </c>
      <c r="ES1834" s="231">
        <v>585</v>
      </c>
      <c r="ET1834" s="231">
        <v>445.7</v>
      </c>
      <c r="EU1834" s="231">
        <v>458.8</v>
      </c>
      <c r="EV1834" s="231">
        <v>0</v>
      </c>
      <c r="EW1834" s="231">
        <v>0</v>
      </c>
      <c r="EX1834" s="231">
        <v>1489.5</v>
      </c>
      <c r="EY1834" s="231">
        <v>158</v>
      </c>
      <c r="EZ1834" s="232">
        <v>1647.5</v>
      </c>
    </row>
    <row r="1835" spans="2:156" ht="9.9499999999999993" customHeight="1">
      <c r="B1835" s="475"/>
      <c r="C1835" s="486" t="s">
        <v>355</v>
      </c>
      <c r="D1835" s="506">
        <v>3024.8999999999996</v>
      </c>
      <c r="E1835" s="506">
        <v>1211.6999999999998</v>
      </c>
      <c r="F1835" s="506">
        <v>284.60000000000002</v>
      </c>
      <c r="G1835" s="506">
        <v>0</v>
      </c>
      <c r="H1835" s="506">
        <v>0</v>
      </c>
      <c r="I1835" s="506">
        <v>4521.2</v>
      </c>
      <c r="J1835" s="506">
        <v>672.80000000000007</v>
      </c>
      <c r="K1835" s="505">
        <v>5194</v>
      </c>
      <c r="L1835" s="747">
        <f t="shared" si="924"/>
        <v>238.2</v>
      </c>
      <c r="M1835" s="231">
        <f t="shared" si="925"/>
        <v>277.2</v>
      </c>
      <c r="N1835" s="231">
        <f t="shared" si="926"/>
        <v>540.1</v>
      </c>
      <c r="O1835" s="231">
        <f t="shared" si="927"/>
        <v>258.5</v>
      </c>
      <c r="P1835" s="231">
        <f t="shared" si="928"/>
        <v>198.7</v>
      </c>
      <c r="Q1835" s="231">
        <f t="shared" si="929"/>
        <v>614.29999999999995</v>
      </c>
      <c r="R1835" s="231">
        <f t="shared" si="930"/>
        <v>637.9</v>
      </c>
      <c r="S1835" s="231">
        <f t="shared" si="931"/>
        <v>498.8</v>
      </c>
      <c r="T1835" s="231">
        <f t="shared" si="932"/>
        <v>909.1</v>
      </c>
      <c r="U1835" s="231">
        <f t="shared" si="933"/>
        <v>391.4</v>
      </c>
      <c r="V1835" s="231">
        <f t="shared" si="934"/>
        <v>201.7</v>
      </c>
      <c r="W1835" s="232">
        <f t="shared" si="935"/>
        <v>428.1</v>
      </c>
      <c r="Z1835" s="194"/>
      <c r="AA1835" s="230" t="s">
        <v>355</v>
      </c>
      <c r="AB1835" s="231">
        <v>150.1</v>
      </c>
      <c r="AC1835" s="231">
        <v>40.9</v>
      </c>
      <c r="AD1835" s="231">
        <v>33.299999999999997</v>
      </c>
      <c r="AE1835" s="231">
        <v>0</v>
      </c>
      <c r="AF1835" s="231">
        <v>0</v>
      </c>
      <c r="AG1835" s="231">
        <v>224.3</v>
      </c>
      <c r="AH1835" s="231">
        <v>13.9</v>
      </c>
      <c r="AI1835" s="232">
        <v>238.2</v>
      </c>
      <c r="AK1835" s="194"/>
      <c r="AL1835" s="230" t="s">
        <v>355</v>
      </c>
      <c r="AM1835" s="231">
        <v>156.80000000000001</v>
      </c>
      <c r="AN1835" s="231">
        <v>0.30000000000000426</v>
      </c>
      <c r="AO1835" s="231">
        <v>10.3</v>
      </c>
      <c r="AP1835" s="231">
        <v>0</v>
      </c>
      <c r="AQ1835" s="231">
        <v>0</v>
      </c>
      <c r="AR1835" s="231">
        <v>167.4</v>
      </c>
      <c r="AS1835" s="231">
        <v>109.8</v>
      </c>
      <c r="AT1835" s="232">
        <v>277.2</v>
      </c>
      <c r="AV1835" s="194"/>
      <c r="AW1835" s="230" t="s">
        <v>355</v>
      </c>
      <c r="AX1835" s="231">
        <v>360.5</v>
      </c>
      <c r="AY1835" s="231">
        <v>98.9</v>
      </c>
      <c r="AZ1835" s="231">
        <v>19</v>
      </c>
      <c r="BA1835" s="231">
        <v>0</v>
      </c>
      <c r="BB1835" s="231">
        <v>0</v>
      </c>
      <c r="BC1835" s="231">
        <v>478.4</v>
      </c>
      <c r="BD1835" s="231">
        <v>61.7</v>
      </c>
      <c r="BE1835" s="232">
        <v>540.1</v>
      </c>
      <c r="BG1835" s="194"/>
      <c r="BH1835" s="230" t="s">
        <v>355</v>
      </c>
      <c r="BI1835" s="231">
        <v>167.5</v>
      </c>
      <c r="BJ1835" s="231">
        <v>0.40000000000000391</v>
      </c>
      <c r="BK1835" s="231">
        <v>4.8</v>
      </c>
      <c r="BL1835" s="231">
        <v>0</v>
      </c>
      <c r="BM1835" s="231">
        <v>0</v>
      </c>
      <c r="BN1835" s="231">
        <v>172.7</v>
      </c>
      <c r="BO1835" s="231">
        <v>85.8</v>
      </c>
      <c r="BP1835" s="232">
        <v>258.5</v>
      </c>
      <c r="BR1835" s="194"/>
      <c r="BS1835" s="230" t="s">
        <v>355</v>
      </c>
      <c r="BT1835" s="231">
        <v>133.6</v>
      </c>
      <c r="BU1835" s="231">
        <v>37</v>
      </c>
      <c r="BV1835" s="231">
        <v>12.3</v>
      </c>
      <c r="BW1835" s="231">
        <v>0</v>
      </c>
      <c r="BX1835" s="231">
        <v>0</v>
      </c>
      <c r="BY1835" s="231">
        <v>182.9</v>
      </c>
      <c r="BZ1835" s="231">
        <v>15.8</v>
      </c>
      <c r="CA1835" s="232">
        <v>198.7</v>
      </c>
      <c r="CC1835" s="194"/>
      <c r="CD1835" s="230" t="s">
        <v>355</v>
      </c>
      <c r="CE1835" s="231">
        <v>195.1</v>
      </c>
      <c r="CF1835" s="231">
        <v>344.4</v>
      </c>
      <c r="CG1835" s="231">
        <v>30.4</v>
      </c>
      <c r="CH1835" s="231">
        <v>0</v>
      </c>
      <c r="CI1835" s="231">
        <v>0</v>
      </c>
      <c r="CJ1835" s="231">
        <v>569.9</v>
      </c>
      <c r="CK1835" s="231">
        <v>44.4</v>
      </c>
      <c r="CL1835" s="232">
        <v>614.29999999999995</v>
      </c>
      <c r="CN1835" s="194"/>
      <c r="CO1835" s="230" t="s">
        <v>355</v>
      </c>
      <c r="CP1835" s="231">
        <v>456.2</v>
      </c>
      <c r="CQ1835" s="231">
        <v>152.19999999999999</v>
      </c>
      <c r="CR1835" s="231">
        <v>15.9</v>
      </c>
      <c r="CS1835" s="231">
        <v>0</v>
      </c>
      <c r="CT1835" s="231">
        <v>0</v>
      </c>
      <c r="CU1835" s="231">
        <v>624.29999999999995</v>
      </c>
      <c r="CV1835" s="231">
        <v>13.6</v>
      </c>
      <c r="CW1835" s="232">
        <v>637.9</v>
      </c>
      <c r="CY1835" s="194"/>
      <c r="CZ1835" s="230" t="s">
        <v>355</v>
      </c>
      <c r="DA1835" s="231">
        <v>319.8</v>
      </c>
      <c r="DB1835" s="231">
        <v>68.3</v>
      </c>
      <c r="DC1835" s="231">
        <v>21.8</v>
      </c>
      <c r="DD1835" s="231">
        <v>0</v>
      </c>
      <c r="DE1835" s="231">
        <v>0</v>
      </c>
      <c r="DF1835" s="231">
        <v>409.9</v>
      </c>
      <c r="DG1835" s="231">
        <v>88.9</v>
      </c>
      <c r="DH1835" s="232">
        <v>498.8</v>
      </c>
      <c r="DJ1835" s="194"/>
      <c r="DK1835" s="230" t="s">
        <v>355</v>
      </c>
      <c r="DL1835" s="231">
        <v>644.1</v>
      </c>
      <c r="DM1835" s="231">
        <v>160.30000000000001</v>
      </c>
      <c r="DN1835" s="231">
        <v>26.3</v>
      </c>
      <c r="DO1835" s="231">
        <v>0</v>
      </c>
      <c r="DP1835" s="231">
        <v>0</v>
      </c>
      <c r="DQ1835" s="231">
        <v>830.7</v>
      </c>
      <c r="DR1835" s="231">
        <v>78.400000000000006</v>
      </c>
      <c r="DS1835" s="232">
        <v>909.1</v>
      </c>
      <c r="DU1835" s="194"/>
      <c r="DV1835" s="230" t="s">
        <v>355</v>
      </c>
      <c r="DW1835" s="231">
        <v>277</v>
      </c>
      <c r="DX1835" s="231">
        <v>46.8</v>
      </c>
      <c r="DY1835" s="231">
        <v>31.9</v>
      </c>
      <c r="DZ1835" s="231">
        <v>0</v>
      </c>
      <c r="EA1835" s="231">
        <v>0</v>
      </c>
      <c r="EB1835" s="231">
        <v>355.7</v>
      </c>
      <c r="EC1835" s="231">
        <v>35.700000000000003</v>
      </c>
      <c r="ED1835" s="232">
        <v>391.4</v>
      </c>
      <c r="EF1835" s="194"/>
      <c r="EG1835" s="230" t="s">
        <v>355</v>
      </c>
      <c r="EH1835" s="231">
        <v>87.1</v>
      </c>
      <c r="EI1835" s="231">
        <v>7.8999999999999773</v>
      </c>
      <c r="EJ1835" s="231">
        <v>21.6</v>
      </c>
      <c r="EK1835" s="231">
        <v>0</v>
      </c>
      <c r="EL1835" s="231">
        <v>0</v>
      </c>
      <c r="EM1835" s="231">
        <v>116.6</v>
      </c>
      <c r="EN1835" s="231">
        <v>85.1</v>
      </c>
      <c r="EO1835" s="232">
        <v>201.7</v>
      </c>
      <c r="EQ1835" s="194"/>
      <c r="ER1835" s="230" t="s">
        <v>355</v>
      </c>
      <c r="ES1835" s="231">
        <v>77.099999999999909</v>
      </c>
      <c r="ET1835" s="231">
        <v>254.3</v>
      </c>
      <c r="EU1835" s="231">
        <v>57</v>
      </c>
      <c r="EV1835" s="231">
        <v>0</v>
      </c>
      <c r="EW1835" s="231">
        <v>0</v>
      </c>
      <c r="EX1835" s="231">
        <v>388.4</v>
      </c>
      <c r="EY1835" s="231">
        <v>39.700000000000003</v>
      </c>
      <c r="EZ1835" s="232">
        <v>428.1</v>
      </c>
    </row>
    <row r="1836" spans="2:156" ht="9.9499999999999993" customHeight="1">
      <c r="B1836" s="475"/>
      <c r="C1836" s="486" t="s">
        <v>354</v>
      </c>
      <c r="D1836" s="506">
        <v>812.4</v>
      </c>
      <c r="E1836" s="506">
        <v>24.2</v>
      </c>
      <c r="F1836" s="506">
        <v>6.7</v>
      </c>
      <c r="G1836" s="506">
        <v>0</v>
      </c>
      <c r="H1836" s="506">
        <v>0</v>
      </c>
      <c r="I1836" s="506">
        <v>843.29999999999984</v>
      </c>
      <c r="J1836" s="506">
        <v>0</v>
      </c>
      <c r="K1836" s="505">
        <v>843.29999999999984</v>
      </c>
      <c r="L1836" s="747">
        <f t="shared" si="924"/>
        <v>252.6</v>
      </c>
      <c r="M1836" s="231">
        <f t="shared" si="925"/>
        <v>251.9</v>
      </c>
      <c r="N1836" s="231">
        <f t="shared" si="926"/>
        <v>5.7</v>
      </c>
      <c r="O1836" s="231">
        <f t="shared" si="927"/>
        <v>10.1</v>
      </c>
      <c r="P1836" s="231">
        <f t="shared" si="928"/>
        <v>57.1</v>
      </c>
      <c r="Q1836" s="231">
        <f t="shared" si="929"/>
        <v>3.9</v>
      </c>
      <c r="R1836" s="231">
        <f t="shared" si="930"/>
        <v>4.9000000000000004</v>
      </c>
      <c r="S1836" s="231">
        <f t="shared" si="931"/>
        <v>17.5</v>
      </c>
      <c r="T1836" s="231">
        <f t="shared" si="932"/>
        <v>87.9</v>
      </c>
      <c r="U1836" s="231">
        <f t="shared" si="933"/>
        <v>32.9</v>
      </c>
      <c r="V1836" s="231">
        <f t="shared" si="934"/>
        <v>13.9</v>
      </c>
      <c r="W1836" s="232">
        <f t="shared" si="935"/>
        <v>104.9</v>
      </c>
      <c r="Z1836" s="194"/>
      <c r="AA1836" s="230" t="s">
        <v>354</v>
      </c>
      <c r="AB1836" s="231">
        <v>249.6</v>
      </c>
      <c r="AC1836" s="231">
        <v>3</v>
      </c>
      <c r="AD1836" s="231">
        <v>0</v>
      </c>
      <c r="AE1836" s="231">
        <v>0</v>
      </c>
      <c r="AF1836" s="231">
        <v>0</v>
      </c>
      <c r="AG1836" s="231">
        <v>252.6</v>
      </c>
      <c r="AH1836" s="231">
        <v>0</v>
      </c>
      <c r="AI1836" s="232">
        <v>252.6</v>
      </c>
      <c r="AK1836" s="194"/>
      <c r="AL1836" s="230" t="s">
        <v>354</v>
      </c>
      <c r="AM1836" s="231">
        <v>251.6</v>
      </c>
      <c r="AN1836" s="231">
        <v>0</v>
      </c>
      <c r="AO1836" s="231">
        <v>0.3</v>
      </c>
      <c r="AP1836" s="231">
        <v>0</v>
      </c>
      <c r="AQ1836" s="231">
        <v>0</v>
      </c>
      <c r="AR1836" s="231">
        <v>251.9</v>
      </c>
      <c r="AS1836" s="231">
        <v>0</v>
      </c>
      <c r="AT1836" s="232">
        <v>251.9</v>
      </c>
      <c r="AV1836" s="194"/>
      <c r="AW1836" s="230" t="s">
        <v>354</v>
      </c>
      <c r="AX1836" s="231">
        <v>1.8</v>
      </c>
      <c r="AY1836" s="231">
        <v>2.6</v>
      </c>
      <c r="AZ1836" s="231">
        <v>1.3</v>
      </c>
      <c r="BA1836" s="231">
        <v>0</v>
      </c>
      <c r="BB1836" s="231">
        <v>0</v>
      </c>
      <c r="BC1836" s="231">
        <v>5.7</v>
      </c>
      <c r="BD1836" s="231">
        <v>0</v>
      </c>
      <c r="BE1836" s="232">
        <v>5.7</v>
      </c>
      <c r="BG1836" s="194"/>
      <c r="BH1836" s="230" t="s">
        <v>354</v>
      </c>
      <c r="BI1836" s="231">
        <v>10</v>
      </c>
      <c r="BJ1836" s="231">
        <v>0</v>
      </c>
      <c r="BK1836" s="231">
        <v>9.9999999999999867E-2</v>
      </c>
      <c r="BL1836" s="231">
        <v>0</v>
      </c>
      <c r="BM1836" s="231">
        <v>0</v>
      </c>
      <c r="BN1836" s="231">
        <v>10.1</v>
      </c>
      <c r="BO1836" s="231">
        <v>0</v>
      </c>
      <c r="BP1836" s="232">
        <v>10.1</v>
      </c>
      <c r="BR1836" s="194"/>
      <c r="BS1836" s="230" t="s">
        <v>354</v>
      </c>
      <c r="BT1836" s="231">
        <v>56.1</v>
      </c>
      <c r="BU1836" s="231">
        <v>0.6</v>
      </c>
      <c r="BV1836" s="231">
        <v>0.4</v>
      </c>
      <c r="BW1836" s="231">
        <v>0</v>
      </c>
      <c r="BX1836" s="231">
        <v>0</v>
      </c>
      <c r="BY1836" s="231">
        <v>57.1</v>
      </c>
      <c r="BZ1836" s="231">
        <v>0</v>
      </c>
      <c r="CA1836" s="232">
        <v>57.1</v>
      </c>
      <c r="CC1836" s="194"/>
      <c r="CD1836" s="230" t="s">
        <v>354</v>
      </c>
      <c r="CE1836" s="231">
        <v>1</v>
      </c>
      <c r="CF1836" s="231">
        <v>1.8</v>
      </c>
      <c r="CG1836" s="231">
        <v>1.1000000000000001</v>
      </c>
      <c r="CH1836" s="231">
        <v>0</v>
      </c>
      <c r="CI1836" s="231">
        <v>0</v>
      </c>
      <c r="CJ1836" s="231">
        <v>3.9</v>
      </c>
      <c r="CK1836" s="231">
        <v>0</v>
      </c>
      <c r="CL1836" s="232">
        <v>3.9</v>
      </c>
      <c r="CN1836" s="194"/>
      <c r="CO1836" s="230" t="s">
        <v>354</v>
      </c>
      <c r="CP1836" s="231">
        <v>3.8</v>
      </c>
      <c r="CQ1836" s="231">
        <v>0</v>
      </c>
      <c r="CR1836" s="231">
        <v>1.1000000000000001</v>
      </c>
      <c r="CS1836" s="231">
        <v>0</v>
      </c>
      <c r="CT1836" s="231">
        <v>0</v>
      </c>
      <c r="CU1836" s="231">
        <v>4.9000000000000004</v>
      </c>
      <c r="CV1836" s="231">
        <v>0</v>
      </c>
      <c r="CW1836" s="232">
        <v>4.9000000000000004</v>
      </c>
      <c r="CY1836" s="194"/>
      <c r="CZ1836" s="230" t="s">
        <v>354</v>
      </c>
      <c r="DA1836" s="231">
        <v>16.8</v>
      </c>
      <c r="DB1836" s="231">
        <v>0</v>
      </c>
      <c r="DC1836" s="231">
        <v>0.7</v>
      </c>
      <c r="DD1836" s="231">
        <v>0</v>
      </c>
      <c r="DE1836" s="231">
        <v>0</v>
      </c>
      <c r="DF1836" s="231">
        <v>17.5</v>
      </c>
      <c r="DG1836" s="231">
        <v>0</v>
      </c>
      <c r="DH1836" s="232">
        <v>17.5</v>
      </c>
      <c r="DJ1836" s="194"/>
      <c r="DK1836" s="230" t="s">
        <v>354</v>
      </c>
      <c r="DL1836" s="231">
        <v>87.6</v>
      </c>
      <c r="DM1836" s="231">
        <v>0.3</v>
      </c>
      <c r="DN1836" s="231">
        <v>0</v>
      </c>
      <c r="DO1836" s="231">
        <v>0</v>
      </c>
      <c r="DP1836" s="231">
        <v>0</v>
      </c>
      <c r="DQ1836" s="231">
        <v>87.9</v>
      </c>
      <c r="DR1836" s="231">
        <v>0</v>
      </c>
      <c r="DS1836" s="232">
        <v>87.9</v>
      </c>
      <c r="DU1836" s="194"/>
      <c r="DV1836" s="230" t="s">
        <v>354</v>
      </c>
      <c r="DW1836" s="231">
        <v>32.6</v>
      </c>
      <c r="DX1836" s="231">
        <v>0</v>
      </c>
      <c r="DY1836" s="231">
        <v>0.3</v>
      </c>
      <c r="DZ1836" s="231">
        <v>0</v>
      </c>
      <c r="EA1836" s="231">
        <v>0</v>
      </c>
      <c r="EB1836" s="231">
        <v>32.9</v>
      </c>
      <c r="EC1836" s="231">
        <v>0</v>
      </c>
      <c r="ED1836" s="232">
        <v>32.9</v>
      </c>
      <c r="EF1836" s="194"/>
      <c r="EG1836" s="230" t="s">
        <v>354</v>
      </c>
      <c r="EH1836" s="231">
        <v>0.9</v>
      </c>
      <c r="EI1836" s="231">
        <v>12.2</v>
      </c>
      <c r="EJ1836" s="231">
        <v>0.8</v>
      </c>
      <c r="EK1836" s="231">
        <v>0</v>
      </c>
      <c r="EL1836" s="231">
        <v>0</v>
      </c>
      <c r="EM1836" s="231">
        <v>13.9</v>
      </c>
      <c r="EN1836" s="231">
        <v>0</v>
      </c>
      <c r="EO1836" s="232">
        <v>13.9</v>
      </c>
      <c r="EQ1836" s="194"/>
      <c r="ER1836" s="230" t="s">
        <v>354</v>
      </c>
      <c r="ES1836" s="231">
        <v>100.6</v>
      </c>
      <c r="ET1836" s="231">
        <v>3.7</v>
      </c>
      <c r="EU1836" s="231">
        <v>0.6</v>
      </c>
      <c r="EV1836" s="231">
        <v>0</v>
      </c>
      <c r="EW1836" s="231">
        <v>0</v>
      </c>
      <c r="EX1836" s="231">
        <v>104.9</v>
      </c>
      <c r="EY1836" s="231">
        <v>0</v>
      </c>
      <c r="EZ1836" s="232">
        <v>104.9</v>
      </c>
    </row>
    <row r="1837" spans="2:156" ht="9.9499999999999993" customHeight="1">
      <c r="B1837" s="475"/>
      <c r="C1837" s="486" t="s">
        <v>353</v>
      </c>
      <c r="D1837" s="506">
        <v>0</v>
      </c>
      <c r="E1837" s="506">
        <v>20.3</v>
      </c>
      <c r="F1837" s="506">
        <v>0</v>
      </c>
      <c r="G1837" s="506">
        <v>0</v>
      </c>
      <c r="H1837" s="506">
        <v>0</v>
      </c>
      <c r="I1837" s="506">
        <v>20.3</v>
      </c>
      <c r="J1837" s="506">
        <v>0</v>
      </c>
      <c r="K1837" s="505">
        <v>20.3</v>
      </c>
      <c r="L1837" s="747">
        <f t="shared" si="924"/>
        <v>0</v>
      </c>
      <c r="M1837" s="231">
        <f t="shared" si="925"/>
        <v>0</v>
      </c>
      <c r="N1837" s="231">
        <f t="shared" si="926"/>
        <v>2.6</v>
      </c>
      <c r="O1837" s="231">
        <f t="shared" si="927"/>
        <v>0</v>
      </c>
      <c r="P1837" s="231">
        <f t="shared" si="928"/>
        <v>0.6</v>
      </c>
      <c r="Q1837" s="231">
        <f t="shared" si="929"/>
        <v>1.2</v>
      </c>
      <c r="R1837" s="231">
        <f t="shared" si="930"/>
        <v>0</v>
      </c>
      <c r="S1837" s="231">
        <f t="shared" si="931"/>
        <v>0</v>
      </c>
      <c r="T1837" s="231">
        <f t="shared" si="932"/>
        <v>0</v>
      </c>
      <c r="U1837" s="231">
        <f t="shared" si="933"/>
        <v>0</v>
      </c>
      <c r="V1837" s="231">
        <f t="shared" si="934"/>
        <v>12.2</v>
      </c>
      <c r="W1837" s="232">
        <f t="shared" si="935"/>
        <v>3.7</v>
      </c>
      <c r="Z1837" s="194"/>
      <c r="AA1837" s="230" t="s">
        <v>353</v>
      </c>
      <c r="AB1837" s="231">
        <v>0</v>
      </c>
      <c r="AC1837" s="231">
        <v>0</v>
      </c>
      <c r="AD1837" s="231">
        <v>0</v>
      </c>
      <c r="AE1837" s="231">
        <v>0</v>
      </c>
      <c r="AF1837" s="231">
        <v>0</v>
      </c>
      <c r="AG1837" s="231">
        <v>0</v>
      </c>
      <c r="AH1837" s="231">
        <v>0</v>
      </c>
      <c r="AI1837" s="232">
        <v>0</v>
      </c>
      <c r="AK1837" s="194"/>
      <c r="AL1837" s="230" t="s">
        <v>353</v>
      </c>
      <c r="AM1837" s="231">
        <v>0</v>
      </c>
      <c r="AN1837" s="231">
        <v>0</v>
      </c>
      <c r="AO1837" s="231">
        <v>0</v>
      </c>
      <c r="AP1837" s="231">
        <v>0</v>
      </c>
      <c r="AQ1837" s="231">
        <v>0</v>
      </c>
      <c r="AR1837" s="231">
        <v>0</v>
      </c>
      <c r="AS1837" s="231">
        <v>0</v>
      </c>
      <c r="AT1837" s="232">
        <v>0</v>
      </c>
      <c r="AV1837" s="194"/>
      <c r="AW1837" s="230" t="s">
        <v>353</v>
      </c>
      <c r="AX1837" s="231">
        <v>0</v>
      </c>
      <c r="AY1837" s="231">
        <v>2.6</v>
      </c>
      <c r="AZ1837" s="231">
        <v>0</v>
      </c>
      <c r="BA1837" s="231">
        <v>0</v>
      </c>
      <c r="BB1837" s="231">
        <v>0</v>
      </c>
      <c r="BC1837" s="231">
        <v>2.6</v>
      </c>
      <c r="BD1837" s="231">
        <v>0</v>
      </c>
      <c r="BE1837" s="232">
        <v>2.6</v>
      </c>
      <c r="BG1837" s="194"/>
      <c r="BH1837" s="230" t="s">
        <v>353</v>
      </c>
      <c r="BI1837" s="231">
        <v>0</v>
      </c>
      <c r="BJ1837" s="231">
        <v>0</v>
      </c>
      <c r="BK1837" s="231">
        <v>0</v>
      </c>
      <c r="BL1837" s="231">
        <v>0</v>
      </c>
      <c r="BM1837" s="231">
        <v>0</v>
      </c>
      <c r="BN1837" s="231">
        <v>0</v>
      </c>
      <c r="BO1837" s="231">
        <v>0</v>
      </c>
      <c r="BP1837" s="232">
        <v>0</v>
      </c>
      <c r="BR1837" s="194"/>
      <c r="BS1837" s="230" t="s">
        <v>353</v>
      </c>
      <c r="BT1837" s="231">
        <v>0</v>
      </c>
      <c r="BU1837" s="231">
        <v>0.6</v>
      </c>
      <c r="BV1837" s="231">
        <v>0</v>
      </c>
      <c r="BW1837" s="231">
        <v>0</v>
      </c>
      <c r="BX1837" s="231">
        <v>0</v>
      </c>
      <c r="BY1837" s="231">
        <v>0.6</v>
      </c>
      <c r="BZ1837" s="231">
        <v>0</v>
      </c>
      <c r="CA1837" s="232">
        <v>0.6</v>
      </c>
      <c r="CC1837" s="194"/>
      <c r="CD1837" s="230" t="s">
        <v>353</v>
      </c>
      <c r="CE1837" s="231">
        <v>0</v>
      </c>
      <c r="CF1837" s="231">
        <v>1.2</v>
      </c>
      <c r="CG1837" s="231">
        <v>0</v>
      </c>
      <c r="CH1837" s="231">
        <v>0</v>
      </c>
      <c r="CI1837" s="231">
        <v>0</v>
      </c>
      <c r="CJ1837" s="231">
        <v>1.2</v>
      </c>
      <c r="CK1837" s="231">
        <v>0</v>
      </c>
      <c r="CL1837" s="232">
        <v>1.2</v>
      </c>
      <c r="CN1837" s="194"/>
      <c r="CO1837" s="230" t="s">
        <v>353</v>
      </c>
      <c r="CP1837" s="231">
        <v>0</v>
      </c>
      <c r="CQ1837" s="231">
        <v>0</v>
      </c>
      <c r="CR1837" s="231">
        <v>0</v>
      </c>
      <c r="CS1837" s="231">
        <v>0</v>
      </c>
      <c r="CT1837" s="231">
        <v>0</v>
      </c>
      <c r="CU1837" s="231">
        <v>0</v>
      </c>
      <c r="CV1837" s="231">
        <v>0</v>
      </c>
      <c r="CW1837" s="232">
        <v>0</v>
      </c>
      <c r="CY1837" s="194"/>
      <c r="CZ1837" s="230" t="s">
        <v>353</v>
      </c>
      <c r="DA1837" s="231">
        <v>0</v>
      </c>
      <c r="DB1837" s="231">
        <v>0</v>
      </c>
      <c r="DC1837" s="231">
        <v>0</v>
      </c>
      <c r="DD1837" s="231">
        <v>0</v>
      </c>
      <c r="DE1837" s="231">
        <v>0</v>
      </c>
      <c r="DF1837" s="231">
        <v>0</v>
      </c>
      <c r="DG1837" s="231">
        <v>0</v>
      </c>
      <c r="DH1837" s="232">
        <v>0</v>
      </c>
      <c r="DJ1837" s="194"/>
      <c r="DK1837" s="230" t="s">
        <v>353</v>
      </c>
      <c r="DL1837" s="231">
        <v>0</v>
      </c>
      <c r="DM1837" s="231">
        <v>0</v>
      </c>
      <c r="DN1837" s="231">
        <v>0</v>
      </c>
      <c r="DO1837" s="231">
        <v>0</v>
      </c>
      <c r="DP1837" s="231">
        <v>0</v>
      </c>
      <c r="DQ1837" s="231">
        <v>0</v>
      </c>
      <c r="DR1837" s="231">
        <v>0</v>
      </c>
      <c r="DS1837" s="232">
        <v>0</v>
      </c>
      <c r="DU1837" s="194"/>
      <c r="DV1837" s="230" t="s">
        <v>353</v>
      </c>
      <c r="DW1837" s="231">
        <v>0</v>
      </c>
      <c r="DX1837" s="231">
        <v>0</v>
      </c>
      <c r="DY1837" s="231">
        <v>0</v>
      </c>
      <c r="DZ1837" s="231">
        <v>0</v>
      </c>
      <c r="EA1837" s="231">
        <v>0</v>
      </c>
      <c r="EB1837" s="231">
        <v>0</v>
      </c>
      <c r="EC1837" s="231">
        <v>0</v>
      </c>
      <c r="ED1837" s="232">
        <v>0</v>
      </c>
      <c r="EF1837" s="194"/>
      <c r="EG1837" s="230" t="s">
        <v>353</v>
      </c>
      <c r="EH1837" s="231">
        <v>0</v>
      </c>
      <c r="EI1837" s="231">
        <v>12.2</v>
      </c>
      <c r="EJ1837" s="231">
        <v>0</v>
      </c>
      <c r="EK1837" s="231">
        <v>0</v>
      </c>
      <c r="EL1837" s="231">
        <v>0</v>
      </c>
      <c r="EM1837" s="231">
        <v>12.2</v>
      </c>
      <c r="EN1837" s="231">
        <v>0</v>
      </c>
      <c r="EO1837" s="232">
        <v>12.2</v>
      </c>
      <c r="EQ1837" s="194"/>
      <c r="ER1837" s="230" t="s">
        <v>353</v>
      </c>
      <c r="ES1837" s="231">
        <v>0</v>
      </c>
      <c r="ET1837" s="231">
        <v>3.7</v>
      </c>
      <c r="EU1837" s="231">
        <v>0</v>
      </c>
      <c r="EV1837" s="231">
        <v>0</v>
      </c>
      <c r="EW1837" s="231">
        <v>0</v>
      </c>
      <c r="EX1837" s="231">
        <v>3.7</v>
      </c>
      <c r="EY1837" s="231">
        <v>0</v>
      </c>
      <c r="EZ1837" s="232">
        <v>3.7</v>
      </c>
    </row>
    <row r="1838" spans="2:156" ht="9.9499999999999993" customHeight="1">
      <c r="B1838" s="475"/>
      <c r="C1838" s="486" t="s">
        <v>352</v>
      </c>
      <c r="D1838" s="506">
        <v>812.4</v>
      </c>
      <c r="E1838" s="506">
        <v>3.9</v>
      </c>
      <c r="F1838" s="506">
        <v>6.7</v>
      </c>
      <c r="G1838" s="506">
        <v>0</v>
      </c>
      <c r="H1838" s="506">
        <v>0</v>
      </c>
      <c r="I1838" s="506">
        <v>823.00000000000011</v>
      </c>
      <c r="J1838" s="506">
        <v>0</v>
      </c>
      <c r="K1838" s="505">
        <v>823.00000000000011</v>
      </c>
      <c r="L1838" s="747">
        <f t="shared" si="924"/>
        <v>252.6</v>
      </c>
      <c r="M1838" s="231">
        <f t="shared" si="925"/>
        <v>251.9</v>
      </c>
      <c r="N1838" s="231">
        <f t="shared" si="926"/>
        <v>3.1</v>
      </c>
      <c r="O1838" s="231">
        <f t="shared" si="927"/>
        <v>10.1</v>
      </c>
      <c r="P1838" s="231">
        <f t="shared" si="928"/>
        <v>56.5</v>
      </c>
      <c r="Q1838" s="231">
        <f t="shared" si="929"/>
        <v>2.7</v>
      </c>
      <c r="R1838" s="231">
        <f t="shared" si="930"/>
        <v>4.9000000000000004</v>
      </c>
      <c r="S1838" s="231">
        <f t="shared" si="931"/>
        <v>17.5</v>
      </c>
      <c r="T1838" s="231">
        <f t="shared" si="932"/>
        <v>87.9</v>
      </c>
      <c r="U1838" s="231">
        <f t="shared" si="933"/>
        <v>32.9</v>
      </c>
      <c r="V1838" s="231">
        <f t="shared" si="934"/>
        <v>1.7</v>
      </c>
      <c r="W1838" s="232">
        <f t="shared" si="935"/>
        <v>101.2</v>
      </c>
      <c r="Z1838" s="194"/>
      <c r="AA1838" s="230" t="s">
        <v>352</v>
      </c>
      <c r="AB1838" s="231">
        <v>249.6</v>
      </c>
      <c r="AC1838" s="231">
        <v>3</v>
      </c>
      <c r="AD1838" s="231">
        <v>0</v>
      </c>
      <c r="AE1838" s="231">
        <v>0</v>
      </c>
      <c r="AF1838" s="231">
        <v>0</v>
      </c>
      <c r="AG1838" s="231">
        <v>252.6</v>
      </c>
      <c r="AH1838" s="231">
        <v>0</v>
      </c>
      <c r="AI1838" s="232">
        <v>252.6</v>
      </c>
      <c r="AK1838" s="194"/>
      <c r="AL1838" s="230" t="s">
        <v>352</v>
      </c>
      <c r="AM1838" s="231">
        <v>251.6</v>
      </c>
      <c r="AN1838" s="231">
        <v>0</v>
      </c>
      <c r="AO1838" s="231">
        <v>0.3</v>
      </c>
      <c r="AP1838" s="231">
        <v>0</v>
      </c>
      <c r="AQ1838" s="231">
        <v>0</v>
      </c>
      <c r="AR1838" s="231">
        <v>251.9</v>
      </c>
      <c r="AS1838" s="231">
        <v>0</v>
      </c>
      <c r="AT1838" s="232">
        <v>251.9</v>
      </c>
      <c r="AV1838" s="194"/>
      <c r="AW1838" s="230" t="s">
        <v>352</v>
      </c>
      <c r="AX1838" s="231">
        <v>1.8</v>
      </c>
      <c r="AY1838" s="231">
        <v>0</v>
      </c>
      <c r="AZ1838" s="231">
        <v>1.3</v>
      </c>
      <c r="BA1838" s="231">
        <v>0</v>
      </c>
      <c r="BB1838" s="231">
        <v>0</v>
      </c>
      <c r="BC1838" s="231">
        <v>3.1</v>
      </c>
      <c r="BD1838" s="231">
        <v>0</v>
      </c>
      <c r="BE1838" s="232">
        <v>3.1</v>
      </c>
      <c r="BG1838" s="194"/>
      <c r="BH1838" s="230" t="s">
        <v>352</v>
      </c>
      <c r="BI1838" s="231">
        <v>10</v>
      </c>
      <c r="BJ1838" s="231">
        <v>0</v>
      </c>
      <c r="BK1838" s="231">
        <v>9.9999999999999867E-2</v>
      </c>
      <c r="BL1838" s="231">
        <v>0</v>
      </c>
      <c r="BM1838" s="231">
        <v>0</v>
      </c>
      <c r="BN1838" s="231">
        <v>10.1</v>
      </c>
      <c r="BO1838" s="231">
        <v>0</v>
      </c>
      <c r="BP1838" s="232">
        <v>10.1</v>
      </c>
      <c r="BR1838" s="194"/>
      <c r="BS1838" s="230" t="s">
        <v>352</v>
      </c>
      <c r="BT1838" s="231">
        <v>56.1</v>
      </c>
      <c r="BU1838" s="231">
        <v>0</v>
      </c>
      <c r="BV1838" s="231">
        <v>0.4</v>
      </c>
      <c r="BW1838" s="231">
        <v>0</v>
      </c>
      <c r="BX1838" s="231">
        <v>0</v>
      </c>
      <c r="BY1838" s="231">
        <v>56.5</v>
      </c>
      <c r="BZ1838" s="231">
        <v>0</v>
      </c>
      <c r="CA1838" s="232">
        <v>56.5</v>
      </c>
      <c r="CC1838" s="194"/>
      <c r="CD1838" s="230" t="s">
        <v>352</v>
      </c>
      <c r="CE1838" s="231">
        <v>1</v>
      </c>
      <c r="CF1838" s="231">
        <v>0.6</v>
      </c>
      <c r="CG1838" s="231">
        <v>1.1000000000000001</v>
      </c>
      <c r="CH1838" s="231">
        <v>0</v>
      </c>
      <c r="CI1838" s="231">
        <v>0</v>
      </c>
      <c r="CJ1838" s="231">
        <v>2.7</v>
      </c>
      <c r="CK1838" s="231">
        <v>0</v>
      </c>
      <c r="CL1838" s="232">
        <v>2.7</v>
      </c>
      <c r="CN1838" s="194"/>
      <c r="CO1838" s="230" t="s">
        <v>352</v>
      </c>
      <c r="CP1838" s="231">
        <v>3.8</v>
      </c>
      <c r="CQ1838" s="231">
        <v>0</v>
      </c>
      <c r="CR1838" s="231">
        <v>1.1000000000000001</v>
      </c>
      <c r="CS1838" s="231">
        <v>0</v>
      </c>
      <c r="CT1838" s="231">
        <v>0</v>
      </c>
      <c r="CU1838" s="231">
        <v>4.9000000000000004</v>
      </c>
      <c r="CV1838" s="231">
        <v>0</v>
      </c>
      <c r="CW1838" s="232">
        <v>4.9000000000000004</v>
      </c>
      <c r="CY1838" s="194"/>
      <c r="CZ1838" s="230" t="s">
        <v>352</v>
      </c>
      <c r="DA1838" s="231">
        <v>16.8</v>
      </c>
      <c r="DB1838" s="231">
        <v>0</v>
      </c>
      <c r="DC1838" s="231">
        <v>0.7</v>
      </c>
      <c r="DD1838" s="231">
        <v>0</v>
      </c>
      <c r="DE1838" s="231">
        <v>0</v>
      </c>
      <c r="DF1838" s="231">
        <v>17.5</v>
      </c>
      <c r="DG1838" s="231">
        <v>0</v>
      </c>
      <c r="DH1838" s="232">
        <v>17.5</v>
      </c>
      <c r="DJ1838" s="194"/>
      <c r="DK1838" s="230" t="s">
        <v>352</v>
      </c>
      <c r="DL1838" s="231">
        <v>87.6</v>
      </c>
      <c r="DM1838" s="231">
        <v>0.3</v>
      </c>
      <c r="DN1838" s="231">
        <v>0</v>
      </c>
      <c r="DO1838" s="231">
        <v>0</v>
      </c>
      <c r="DP1838" s="231">
        <v>0</v>
      </c>
      <c r="DQ1838" s="231">
        <v>87.9</v>
      </c>
      <c r="DR1838" s="231">
        <v>0</v>
      </c>
      <c r="DS1838" s="232">
        <v>87.9</v>
      </c>
      <c r="DU1838" s="194"/>
      <c r="DV1838" s="230" t="s">
        <v>352</v>
      </c>
      <c r="DW1838" s="231">
        <v>32.6</v>
      </c>
      <c r="DX1838" s="231">
        <v>0</v>
      </c>
      <c r="DY1838" s="231">
        <v>0.3</v>
      </c>
      <c r="DZ1838" s="231">
        <v>0</v>
      </c>
      <c r="EA1838" s="231">
        <v>0</v>
      </c>
      <c r="EB1838" s="231">
        <v>32.9</v>
      </c>
      <c r="EC1838" s="231">
        <v>0</v>
      </c>
      <c r="ED1838" s="232">
        <v>32.9</v>
      </c>
      <c r="EF1838" s="194"/>
      <c r="EG1838" s="230" t="s">
        <v>352</v>
      </c>
      <c r="EH1838" s="231">
        <v>0.9</v>
      </c>
      <c r="EI1838" s="231">
        <v>0</v>
      </c>
      <c r="EJ1838" s="231">
        <v>0.8</v>
      </c>
      <c r="EK1838" s="231">
        <v>0</v>
      </c>
      <c r="EL1838" s="231">
        <v>0</v>
      </c>
      <c r="EM1838" s="231">
        <v>1.7</v>
      </c>
      <c r="EN1838" s="231">
        <v>0</v>
      </c>
      <c r="EO1838" s="232">
        <v>1.7</v>
      </c>
      <c r="EQ1838" s="194"/>
      <c r="ER1838" s="230" t="s">
        <v>352</v>
      </c>
      <c r="ES1838" s="231">
        <v>100.6</v>
      </c>
      <c r="ET1838" s="231">
        <v>0</v>
      </c>
      <c r="EU1838" s="231">
        <v>0.6</v>
      </c>
      <c r="EV1838" s="231">
        <v>0</v>
      </c>
      <c r="EW1838" s="231">
        <v>0</v>
      </c>
      <c r="EX1838" s="231">
        <v>101.2</v>
      </c>
      <c r="EY1838" s="231">
        <v>0</v>
      </c>
      <c r="EZ1838" s="232">
        <v>101.2</v>
      </c>
    </row>
    <row r="1839" spans="2:156" ht="9.9499999999999993" customHeight="1">
      <c r="B1839" s="475"/>
      <c r="C1839" s="486"/>
      <c r="D1839" s="619">
        <v>0</v>
      </c>
      <c r="E1839" s="619">
        <v>0</v>
      </c>
      <c r="F1839" s="619">
        <v>0</v>
      </c>
      <c r="G1839" s="619">
        <v>0</v>
      </c>
      <c r="H1839" s="619">
        <v>0</v>
      </c>
      <c r="I1839" s="619">
        <v>0</v>
      </c>
      <c r="J1839" s="619">
        <v>0</v>
      </c>
      <c r="K1839" s="639">
        <v>0</v>
      </c>
      <c r="L1839" s="780"/>
      <c r="M1839" s="781"/>
      <c r="N1839" s="781"/>
      <c r="O1839" s="781"/>
      <c r="P1839" s="781"/>
      <c r="Q1839" s="781"/>
      <c r="R1839" s="781"/>
      <c r="S1839" s="781"/>
      <c r="T1839" s="781"/>
      <c r="U1839" s="781"/>
      <c r="V1839" s="781"/>
      <c r="W1839" s="782"/>
      <c r="Z1839" s="194"/>
      <c r="AA1839" s="230"/>
      <c r="AB1839" s="231"/>
      <c r="AC1839" s="231"/>
      <c r="AD1839" s="231"/>
      <c r="AE1839" s="231"/>
      <c r="AF1839" s="231"/>
      <c r="AG1839" s="231"/>
      <c r="AH1839" s="231"/>
      <c r="AI1839" s="232"/>
      <c r="AK1839" s="194"/>
      <c r="AL1839" s="230"/>
      <c r="AM1839" s="231"/>
      <c r="AN1839" s="231"/>
      <c r="AO1839" s="231"/>
      <c r="AP1839" s="231"/>
      <c r="AQ1839" s="231"/>
      <c r="AR1839" s="231"/>
      <c r="AS1839" s="231"/>
      <c r="AT1839" s="232"/>
      <c r="AV1839" s="194"/>
      <c r="AW1839" s="230"/>
      <c r="AX1839" s="231"/>
      <c r="AY1839" s="231"/>
      <c r="AZ1839" s="231"/>
      <c r="BA1839" s="231"/>
      <c r="BB1839" s="231"/>
      <c r="BC1839" s="231"/>
      <c r="BD1839" s="231"/>
      <c r="BE1839" s="232"/>
      <c r="BG1839" s="194"/>
      <c r="BH1839" s="230"/>
      <c r="BI1839" s="231"/>
      <c r="BJ1839" s="231"/>
      <c r="BK1839" s="231"/>
      <c r="BL1839" s="231"/>
      <c r="BM1839" s="231"/>
      <c r="BN1839" s="231"/>
      <c r="BO1839" s="231"/>
      <c r="BP1839" s="232"/>
      <c r="BR1839" s="194"/>
      <c r="BS1839" s="230"/>
      <c r="BT1839" s="231"/>
      <c r="BU1839" s="231"/>
      <c r="BV1839" s="231"/>
      <c r="BW1839" s="231"/>
      <c r="BX1839" s="231"/>
      <c r="BY1839" s="231"/>
      <c r="BZ1839" s="231"/>
      <c r="CA1839" s="232"/>
      <c r="CC1839" s="194"/>
      <c r="CD1839" s="230"/>
      <c r="CE1839" s="231"/>
      <c r="CF1839" s="231"/>
      <c r="CG1839" s="231"/>
      <c r="CH1839" s="231"/>
      <c r="CI1839" s="231"/>
      <c r="CJ1839" s="231"/>
      <c r="CK1839" s="231"/>
      <c r="CL1839" s="232"/>
      <c r="CN1839" s="194"/>
      <c r="CO1839" s="230"/>
      <c r="CP1839" s="231"/>
      <c r="CQ1839" s="231"/>
      <c r="CR1839" s="231"/>
      <c r="CS1839" s="231"/>
      <c r="CT1839" s="231"/>
      <c r="CU1839" s="231"/>
      <c r="CV1839" s="231"/>
      <c r="CW1839" s="232"/>
      <c r="CY1839" s="194"/>
      <c r="CZ1839" s="230"/>
      <c r="DA1839" s="231"/>
      <c r="DB1839" s="231"/>
      <c r="DC1839" s="231"/>
      <c r="DD1839" s="231"/>
      <c r="DE1839" s="231"/>
      <c r="DF1839" s="231"/>
      <c r="DG1839" s="231"/>
      <c r="DH1839" s="232"/>
      <c r="DJ1839" s="194"/>
      <c r="DK1839" s="230"/>
      <c r="DL1839" s="231"/>
      <c r="DM1839" s="231"/>
      <c r="DN1839" s="231"/>
      <c r="DO1839" s="231"/>
      <c r="DP1839" s="231"/>
      <c r="DQ1839" s="231"/>
      <c r="DR1839" s="231"/>
      <c r="DS1839" s="232"/>
      <c r="DU1839" s="194"/>
      <c r="DV1839" s="230"/>
      <c r="DW1839" s="231"/>
      <c r="DX1839" s="231"/>
      <c r="DY1839" s="231"/>
      <c r="DZ1839" s="231"/>
      <c r="EA1839" s="231"/>
      <c r="EB1839" s="231"/>
      <c r="EC1839" s="231"/>
      <c r="ED1839" s="232"/>
      <c r="EF1839" s="194"/>
      <c r="EG1839" s="230"/>
      <c r="EH1839" s="231"/>
      <c r="EI1839" s="231"/>
      <c r="EJ1839" s="231"/>
      <c r="EK1839" s="231"/>
      <c r="EL1839" s="231"/>
      <c r="EM1839" s="231"/>
      <c r="EN1839" s="231"/>
      <c r="EO1839" s="232"/>
      <c r="EQ1839" s="194"/>
      <c r="ER1839" s="230"/>
      <c r="ES1839" s="231"/>
      <c r="ET1839" s="231"/>
      <c r="EU1839" s="231"/>
      <c r="EV1839" s="231"/>
      <c r="EW1839" s="231"/>
      <c r="EX1839" s="231"/>
      <c r="EY1839" s="231"/>
      <c r="EZ1839" s="232"/>
    </row>
    <row r="1840" spans="2:156" ht="9.9499999999999993" customHeight="1">
      <c r="B1840" s="484" t="s">
        <v>351</v>
      </c>
      <c r="C1840" s="485" t="s">
        <v>350</v>
      </c>
      <c r="D1840" s="504">
        <v>203111.5</v>
      </c>
      <c r="E1840" s="504">
        <v>15566.6</v>
      </c>
      <c r="F1840" s="504">
        <v>8433.9</v>
      </c>
      <c r="G1840" s="504">
        <v>166116.29999999999</v>
      </c>
      <c r="H1840" s="504">
        <v>5193.8999999999996</v>
      </c>
      <c r="I1840" s="504">
        <v>398422.19999999995</v>
      </c>
      <c r="J1840" s="504">
        <v>36421</v>
      </c>
      <c r="K1840" s="505">
        <v>434843.19999999995</v>
      </c>
      <c r="L1840" s="751">
        <f>AI1840</f>
        <v>31960</v>
      </c>
      <c r="M1840" s="223">
        <f>AT1840</f>
        <v>28595.4</v>
      </c>
      <c r="N1840" s="223">
        <f>BE1840</f>
        <v>31389.1</v>
      </c>
      <c r="O1840" s="223">
        <f>BP1840</f>
        <v>32351.1</v>
      </c>
      <c r="P1840" s="223">
        <f>CA1840</f>
        <v>37085.5</v>
      </c>
      <c r="Q1840" s="223">
        <f>CL1840</f>
        <v>39506.699999999997</v>
      </c>
      <c r="R1840" s="223">
        <f>CW1840</f>
        <v>39335.699999999997</v>
      </c>
      <c r="S1840" s="223">
        <f>DH1840</f>
        <v>36366.6</v>
      </c>
      <c r="T1840" s="223">
        <f>DS1840</f>
        <v>40168.5</v>
      </c>
      <c r="U1840" s="223">
        <f>ED1840</f>
        <v>40292.5</v>
      </c>
      <c r="V1840" s="223">
        <f>EO1840</f>
        <v>36567.599999999999</v>
      </c>
      <c r="W1840" s="224">
        <f>EZ1840</f>
        <v>41224.5</v>
      </c>
      <c r="Z1840" s="221" t="s">
        <v>351</v>
      </c>
      <c r="AA1840" s="222" t="s">
        <v>350</v>
      </c>
      <c r="AB1840" s="223">
        <v>13836.8</v>
      </c>
      <c r="AC1840" s="223">
        <v>1119.5999999999999</v>
      </c>
      <c r="AD1840" s="223">
        <v>777.4</v>
      </c>
      <c r="AE1840" s="223">
        <v>12991.1</v>
      </c>
      <c r="AF1840" s="223">
        <v>520.1</v>
      </c>
      <c r="AG1840" s="223">
        <v>29245</v>
      </c>
      <c r="AH1840" s="223">
        <v>2715</v>
      </c>
      <c r="AI1840" s="224">
        <v>31960</v>
      </c>
      <c r="AK1840" s="221" t="s">
        <v>351</v>
      </c>
      <c r="AL1840" s="222" t="s">
        <v>350</v>
      </c>
      <c r="AM1840" s="223">
        <v>12170.2</v>
      </c>
      <c r="AN1840" s="223">
        <v>1072.2</v>
      </c>
      <c r="AO1840" s="223">
        <v>569.70000000000005</v>
      </c>
      <c r="AP1840" s="223">
        <v>11786</v>
      </c>
      <c r="AQ1840" s="223">
        <v>303.39999999999998</v>
      </c>
      <c r="AR1840" s="223">
        <v>25901.5</v>
      </c>
      <c r="AS1840" s="223">
        <v>2693.9</v>
      </c>
      <c r="AT1840" s="224">
        <v>28595.4</v>
      </c>
      <c r="AV1840" s="221" t="s">
        <v>351</v>
      </c>
      <c r="AW1840" s="222" t="s">
        <v>350</v>
      </c>
      <c r="AX1840" s="223">
        <v>16174.4</v>
      </c>
      <c r="AY1840" s="223">
        <v>1041.8</v>
      </c>
      <c r="AZ1840" s="223">
        <v>522.4</v>
      </c>
      <c r="BA1840" s="223">
        <v>10722.9</v>
      </c>
      <c r="BB1840" s="223">
        <v>393</v>
      </c>
      <c r="BC1840" s="223">
        <v>28854.5</v>
      </c>
      <c r="BD1840" s="223">
        <v>2534.6</v>
      </c>
      <c r="BE1840" s="224">
        <v>31389.1</v>
      </c>
      <c r="BG1840" s="221" t="s">
        <v>351</v>
      </c>
      <c r="BH1840" s="222" t="s">
        <v>350</v>
      </c>
      <c r="BI1840" s="223">
        <v>15401.1</v>
      </c>
      <c r="BJ1840" s="223">
        <v>1174.4000000000001</v>
      </c>
      <c r="BK1840" s="223">
        <v>983.3</v>
      </c>
      <c r="BL1840" s="223">
        <v>11741.7</v>
      </c>
      <c r="BM1840" s="223">
        <v>380.1</v>
      </c>
      <c r="BN1840" s="223">
        <v>29680.6</v>
      </c>
      <c r="BO1840" s="223">
        <v>2670.5</v>
      </c>
      <c r="BP1840" s="224">
        <v>32351.1</v>
      </c>
      <c r="BR1840" s="221" t="s">
        <v>351</v>
      </c>
      <c r="BS1840" s="222" t="s">
        <v>350</v>
      </c>
      <c r="BT1840" s="223">
        <v>18369.2</v>
      </c>
      <c r="BU1840" s="223">
        <v>1394.3</v>
      </c>
      <c r="BV1840" s="223">
        <v>589.5</v>
      </c>
      <c r="BW1840" s="223">
        <v>13226.8</v>
      </c>
      <c r="BX1840" s="223">
        <v>430</v>
      </c>
      <c r="BY1840" s="223">
        <v>34009.800000000003</v>
      </c>
      <c r="BZ1840" s="223">
        <v>3075.7</v>
      </c>
      <c r="CA1840" s="224">
        <v>37085.5</v>
      </c>
      <c r="CC1840" s="221" t="s">
        <v>351</v>
      </c>
      <c r="CD1840" s="222" t="s">
        <v>350</v>
      </c>
      <c r="CE1840" s="223">
        <v>18803.7</v>
      </c>
      <c r="CF1840" s="223">
        <v>1578.7</v>
      </c>
      <c r="CG1840" s="223">
        <v>615.29999999999995</v>
      </c>
      <c r="CH1840" s="223">
        <v>15026.6</v>
      </c>
      <c r="CI1840" s="223">
        <v>417.8</v>
      </c>
      <c r="CJ1840" s="223">
        <v>36442.1</v>
      </c>
      <c r="CK1840" s="223">
        <v>3064.6</v>
      </c>
      <c r="CL1840" s="224">
        <v>39506.699999999997</v>
      </c>
      <c r="CN1840" s="221" t="s">
        <v>351</v>
      </c>
      <c r="CO1840" s="222" t="s">
        <v>350</v>
      </c>
      <c r="CP1840" s="223">
        <v>17783.7</v>
      </c>
      <c r="CQ1840" s="223">
        <v>1271.4000000000001</v>
      </c>
      <c r="CR1840" s="223">
        <v>829.4</v>
      </c>
      <c r="CS1840" s="223">
        <v>15335.8</v>
      </c>
      <c r="CT1840" s="223">
        <v>589.79999999999995</v>
      </c>
      <c r="CU1840" s="223">
        <v>35810.1</v>
      </c>
      <c r="CV1840" s="223">
        <v>3525.6</v>
      </c>
      <c r="CW1840" s="224">
        <v>39335.699999999997</v>
      </c>
      <c r="CY1840" s="221" t="s">
        <v>351</v>
      </c>
      <c r="CZ1840" s="222" t="s">
        <v>350</v>
      </c>
      <c r="DA1840" s="223">
        <v>17815.099999999999</v>
      </c>
      <c r="DB1840" s="223">
        <v>1297.2</v>
      </c>
      <c r="DC1840" s="223">
        <v>687.4</v>
      </c>
      <c r="DD1840" s="223">
        <v>12949.8</v>
      </c>
      <c r="DE1840" s="223">
        <v>421.4</v>
      </c>
      <c r="DF1840" s="223">
        <v>33170.9</v>
      </c>
      <c r="DG1840" s="223">
        <v>3195.7</v>
      </c>
      <c r="DH1840" s="224">
        <v>36366.6</v>
      </c>
      <c r="DJ1840" s="221" t="s">
        <v>351</v>
      </c>
      <c r="DK1840" s="222" t="s">
        <v>350</v>
      </c>
      <c r="DL1840" s="223">
        <v>20923</v>
      </c>
      <c r="DM1840" s="223">
        <v>1525.8</v>
      </c>
      <c r="DN1840" s="223">
        <v>715.6</v>
      </c>
      <c r="DO1840" s="223">
        <v>13429.9</v>
      </c>
      <c r="DP1840" s="223">
        <v>429.4</v>
      </c>
      <c r="DQ1840" s="223">
        <v>37023.699999999997</v>
      </c>
      <c r="DR1840" s="223">
        <v>3144.8</v>
      </c>
      <c r="DS1840" s="224">
        <v>40168.5</v>
      </c>
      <c r="DU1840" s="221" t="s">
        <v>351</v>
      </c>
      <c r="DV1840" s="222" t="s">
        <v>350</v>
      </c>
      <c r="DW1840" s="223">
        <v>17968.2</v>
      </c>
      <c r="DX1840" s="223">
        <v>1272.5999999999999</v>
      </c>
      <c r="DY1840" s="223">
        <v>875.1</v>
      </c>
      <c r="DZ1840" s="223">
        <v>16559.8</v>
      </c>
      <c r="EA1840" s="223">
        <v>432.4</v>
      </c>
      <c r="EB1840" s="223">
        <v>37108.1</v>
      </c>
      <c r="EC1840" s="223">
        <v>3184.4</v>
      </c>
      <c r="ED1840" s="224">
        <v>40292.5</v>
      </c>
      <c r="EF1840" s="221" t="s">
        <v>351</v>
      </c>
      <c r="EG1840" s="222" t="s">
        <v>350</v>
      </c>
      <c r="EH1840" s="223">
        <v>16768.599999999999</v>
      </c>
      <c r="EI1840" s="223">
        <v>1307.4000000000001</v>
      </c>
      <c r="EJ1840" s="223">
        <v>654.9</v>
      </c>
      <c r="EK1840" s="223">
        <v>14470.8</v>
      </c>
      <c r="EL1840" s="223">
        <v>432.1</v>
      </c>
      <c r="EM1840" s="223">
        <v>33633.800000000003</v>
      </c>
      <c r="EN1840" s="223">
        <v>2933.8</v>
      </c>
      <c r="EO1840" s="224">
        <v>36567.599999999999</v>
      </c>
      <c r="EQ1840" s="221" t="s">
        <v>351</v>
      </c>
      <c r="ER1840" s="222" t="s">
        <v>350</v>
      </c>
      <c r="ES1840" s="223">
        <v>17097.5</v>
      </c>
      <c r="ET1840" s="223">
        <v>1511.2</v>
      </c>
      <c r="EU1840" s="223">
        <v>613.9</v>
      </c>
      <c r="EV1840" s="223">
        <v>17875.099999999999</v>
      </c>
      <c r="EW1840" s="223">
        <v>444.4</v>
      </c>
      <c r="EX1840" s="223">
        <v>37542.1</v>
      </c>
      <c r="EY1840" s="223">
        <v>3682.4</v>
      </c>
      <c r="EZ1840" s="224">
        <v>41224.5</v>
      </c>
    </row>
    <row r="1841" spans="2:156" ht="9.9499999999999993" customHeight="1">
      <c r="B1841" s="484" t="s">
        <v>349</v>
      </c>
      <c r="C1841" s="485" t="s">
        <v>348</v>
      </c>
      <c r="D1841" s="504">
        <v>164376.5</v>
      </c>
      <c r="E1841" s="504">
        <v>33846.799999999996</v>
      </c>
      <c r="F1841" s="504">
        <v>27829.7</v>
      </c>
      <c r="G1841" s="504">
        <v>152628.69999999998</v>
      </c>
      <c r="H1841" s="504">
        <v>7922.4000000000005</v>
      </c>
      <c r="I1841" s="504">
        <v>386604.1</v>
      </c>
      <c r="J1841" s="504">
        <v>78902</v>
      </c>
      <c r="K1841" s="505">
        <v>465506.1</v>
      </c>
      <c r="L1841" s="751">
        <f>AI1841</f>
        <v>31871.9</v>
      </c>
      <c r="M1841" s="223">
        <f>AT1841</f>
        <v>27718.6</v>
      </c>
      <c r="N1841" s="223">
        <f>BE1841</f>
        <v>32702.1</v>
      </c>
      <c r="O1841" s="223">
        <f>BP1841</f>
        <v>32762.9</v>
      </c>
      <c r="P1841" s="223">
        <f>CA1841</f>
        <v>35187.599999999999</v>
      </c>
      <c r="Q1841" s="223">
        <f>CL1841</f>
        <v>42814.5</v>
      </c>
      <c r="R1841" s="223">
        <f>CW1841</f>
        <v>39531.699999999997</v>
      </c>
      <c r="S1841" s="223">
        <f>DH1841</f>
        <v>37380.300000000003</v>
      </c>
      <c r="T1841" s="223">
        <f>DS1841</f>
        <v>42070.5</v>
      </c>
      <c r="U1841" s="223">
        <f>ED1841</f>
        <v>43269.5</v>
      </c>
      <c r="V1841" s="223">
        <f>EO1841</f>
        <v>36618</v>
      </c>
      <c r="W1841" s="224">
        <f>EZ1841</f>
        <v>63578.5</v>
      </c>
      <c r="Z1841" s="221" t="s">
        <v>349</v>
      </c>
      <c r="AA1841" s="222" t="s">
        <v>348</v>
      </c>
      <c r="AB1841" s="223">
        <v>10704.6</v>
      </c>
      <c r="AC1841" s="223">
        <v>2360.4</v>
      </c>
      <c r="AD1841" s="223">
        <v>2201.8000000000002</v>
      </c>
      <c r="AE1841" s="223">
        <v>10248.299999999999</v>
      </c>
      <c r="AF1841" s="223">
        <v>578.4</v>
      </c>
      <c r="AG1841" s="223">
        <v>26093.5</v>
      </c>
      <c r="AH1841" s="223">
        <v>5778.4</v>
      </c>
      <c r="AI1841" s="224">
        <v>31871.9</v>
      </c>
      <c r="AK1841" s="221" t="s">
        <v>349</v>
      </c>
      <c r="AL1841" s="222" t="s">
        <v>348</v>
      </c>
      <c r="AM1841" s="223">
        <v>8645.4</v>
      </c>
      <c r="AN1841" s="223">
        <v>2169</v>
      </c>
      <c r="AO1841" s="223">
        <v>1598.3</v>
      </c>
      <c r="AP1841" s="223">
        <v>9796.1</v>
      </c>
      <c r="AQ1841" s="223">
        <v>564.70000000000005</v>
      </c>
      <c r="AR1841" s="223">
        <v>22773.5</v>
      </c>
      <c r="AS1841" s="223">
        <v>4945.1000000000004</v>
      </c>
      <c r="AT1841" s="224">
        <v>27718.6</v>
      </c>
      <c r="AV1841" s="221" t="s">
        <v>349</v>
      </c>
      <c r="AW1841" s="222" t="s">
        <v>348</v>
      </c>
      <c r="AX1841" s="223">
        <v>10975.3</v>
      </c>
      <c r="AY1841" s="223">
        <v>2249.6999999999998</v>
      </c>
      <c r="AZ1841" s="223">
        <v>1565.9</v>
      </c>
      <c r="BA1841" s="223">
        <v>11552</v>
      </c>
      <c r="BB1841" s="223">
        <v>621.29999999999995</v>
      </c>
      <c r="BC1841" s="223">
        <v>26964.2</v>
      </c>
      <c r="BD1841" s="223">
        <v>5737.9</v>
      </c>
      <c r="BE1841" s="224">
        <v>32702.1</v>
      </c>
      <c r="BG1841" s="221" t="s">
        <v>349</v>
      </c>
      <c r="BH1841" s="222" t="s">
        <v>348</v>
      </c>
      <c r="BI1841" s="223">
        <v>11699.7</v>
      </c>
      <c r="BJ1841" s="223">
        <v>2233.6</v>
      </c>
      <c r="BK1841" s="223">
        <v>1701.3</v>
      </c>
      <c r="BL1841" s="223">
        <v>11225.8</v>
      </c>
      <c r="BM1841" s="223">
        <v>630.20000000000005</v>
      </c>
      <c r="BN1841" s="223">
        <v>27490.6</v>
      </c>
      <c r="BO1841" s="223">
        <v>5272.3</v>
      </c>
      <c r="BP1841" s="224">
        <v>32762.9</v>
      </c>
      <c r="BR1841" s="221" t="s">
        <v>349</v>
      </c>
      <c r="BS1841" s="222" t="s">
        <v>348</v>
      </c>
      <c r="BT1841" s="223">
        <v>11692</v>
      </c>
      <c r="BU1841" s="223">
        <v>2627</v>
      </c>
      <c r="BV1841" s="223">
        <v>1842.8</v>
      </c>
      <c r="BW1841" s="223">
        <v>11947.7</v>
      </c>
      <c r="BX1841" s="223">
        <v>559.29999999999995</v>
      </c>
      <c r="BY1841" s="223">
        <v>28668.799999999999</v>
      </c>
      <c r="BZ1841" s="223">
        <v>6518.8</v>
      </c>
      <c r="CA1841" s="224">
        <v>35187.599999999999</v>
      </c>
      <c r="CC1841" s="221" t="s">
        <v>349</v>
      </c>
      <c r="CD1841" s="222" t="s">
        <v>348</v>
      </c>
      <c r="CE1841" s="223">
        <v>14266.1</v>
      </c>
      <c r="CF1841" s="223">
        <v>3129.9</v>
      </c>
      <c r="CG1841" s="223">
        <v>1825.5</v>
      </c>
      <c r="CH1841" s="223">
        <v>15780.7</v>
      </c>
      <c r="CI1841" s="223">
        <v>781.8</v>
      </c>
      <c r="CJ1841" s="223">
        <v>35784</v>
      </c>
      <c r="CK1841" s="223">
        <v>7030.5</v>
      </c>
      <c r="CL1841" s="224">
        <v>42814.5</v>
      </c>
      <c r="CN1841" s="221" t="s">
        <v>349</v>
      </c>
      <c r="CO1841" s="222" t="s">
        <v>348</v>
      </c>
      <c r="CP1841" s="223">
        <v>13497</v>
      </c>
      <c r="CQ1841" s="223">
        <v>3013.7</v>
      </c>
      <c r="CR1841" s="223">
        <v>2898.4</v>
      </c>
      <c r="CS1841" s="223">
        <v>11991.9</v>
      </c>
      <c r="CT1841" s="223">
        <v>656.8</v>
      </c>
      <c r="CU1841" s="223">
        <v>32057.8</v>
      </c>
      <c r="CV1841" s="223">
        <v>7473.9</v>
      </c>
      <c r="CW1841" s="224">
        <v>39531.699999999997</v>
      </c>
      <c r="CY1841" s="221" t="s">
        <v>349</v>
      </c>
      <c r="CZ1841" s="222" t="s">
        <v>348</v>
      </c>
      <c r="DA1841" s="223">
        <v>12406.8</v>
      </c>
      <c r="DB1841" s="223">
        <v>2471.6</v>
      </c>
      <c r="DC1841" s="223">
        <v>2749.4</v>
      </c>
      <c r="DD1841" s="223">
        <v>11692</v>
      </c>
      <c r="DE1841" s="223">
        <v>513.1</v>
      </c>
      <c r="DF1841" s="223">
        <v>29832.9</v>
      </c>
      <c r="DG1841" s="223">
        <v>7547.4</v>
      </c>
      <c r="DH1841" s="224">
        <v>37380.300000000003</v>
      </c>
      <c r="DJ1841" s="221" t="s">
        <v>349</v>
      </c>
      <c r="DK1841" s="222" t="s">
        <v>348</v>
      </c>
      <c r="DL1841" s="223">
        <v>15129</v>
      </c>
      <c r="DM1841" s="223">
        <v>3102</v>
      </c>
      <c r="DN1841" s="223">
        <v>2941.1</v>
      </c>
      <c r="DO1841" s="223">
        <v>12928.4</v>
      </c>
      <c r="DP1841" s="223">
        <v>660.6</v>
      </c>
      <c r="DQ1841" s="223">
        <v>34761.1</v>
      </c>
      <c r="DR1841" s="223">
        <v>7309.4</v>
      </c>
      <c r="DS1841" s="224">
        <v>42070.5</v>
      </c>
      <c r="DU1841" s="221" t="s">
        <v>349</v>
      </c>
      <c r="DV1841" s="222" t="s">
        <v>348</v>
      </c>
      <c r="DW1841" s="223">
        <v>15813.8</v>
      </c>
      <c r="DX1841" s="223">
        <v>2981.7</v>
      </c>
      <c r="DY1841" s="223">
        <v>2823</v>
      </c>
      <c r="DZ1841" s="223">
        <v>13494.8</v>
      </c>
      <c r="EA1841" s="223">
        <v>744.5</v>
      </c>
      <c r="EB1841" s="223">
        <v>35857.800000000003</v>
      </c>
      <c r="EC1841" s="223">
        <v>7411.7</v>
      </c>
      <c r="ED1841" s="224">
        <v>43269.5</v>
      </c>
      <c r="EF1841" s="221" t="s">
        <v>349</v>
      </c>
      <c r="EG1841" s="222" t="s">
        <v>348</v>
      </c>
      <c r="EH1841" s="223">
        <v>10712.3</v>
      </c>
      <c r="EI1841" s="223">
        <v>3476</v>
      </c>
      <c r="EJ1841" s="223">
        <v>2309</v>
      </c>
      <c r="EK1841" s="223">
        <v>13495.3</v>
      </c>
      <c r="EL1841" s="223">
        <v>665.8</v>
      </c>
      <c r="EM1841" s="223">
        <v>30658.400000000001</v>
      </c>
      <c r="EN1841" s="223">
        <v>5959.6</v>
      </c>
      <c r="EO1841" s="224">
        <v>36618</v>
      </c>
      <c r="EQ1841" s="221" t="s">
        <v>349</v>
      </c>
      <c r="ER1841" s="222" t="s">
        <v>348</v>
      </c>
      <c r="ES1841" s="223">
        <v>28834.5</v>
      </c>
      <c r="ET1841" s="223">
        <v>4032.2</v>
      </c>
      <c r="EU1841" s="223">
        <v>3373.2</v>
      </c>
      <c r="EV1841" s="223">
        <v>18475.7</v>
      </c>
      <c r="EW1841" s="223">
        <v>945.9</v>
      </c>
      <c r="EX1841" s="223">
        <v>55661.5</v>
      </c>
      <c r="EY1841" s="223">
        <v>7917</v>
      </c>
      <c r="EZ1841" s="224">
        <v>63578.5</v>
      </c>
    </row>
    <row r="1842" spans="2:156" ht="9.9499999999999993" customHeight="1">
      <c r="B1842" s="517" t="s">
        <v>347</v>
      </c>
      <c r="C1842" s="518" t="s">
        <v>346</v>
      </c>
      <c r="D1842" s="519">
        <v>38735.000000000007</v>
      </c>
      <c r="E1842" s="519">
        <v>-18280.2</v>
      </c>
      <c r="F1842" s="519">
        <v>-19395.8</v>
      </c>
      <c r="G1842" s="519">
        <v>13487.600000000008</v>
      </c>
      <c r="H1842" s="519">
        <v>-2728.5</v>
      </c>
      <c r="I1842" s="519">
        <v>11818.100000000009</v>
      </c>
      <c r="J1842" s="519">
        <v>-42481.000000000007</v>
      </c>
      <c r="K1842" s="520">
        <v>-30662.9</v>
      </c>
      <c r="L1842" s="739">
        <f>AI1842</f>
        <v>88.099999999997181</v>
      </c>
      <c r="M1842" s="519">
        <f>AT1842</f>
        <v>876.80000000000064</v>
      </c>
      <c r="N1842" s="519">
        <f>BE1842</f>
        <v>-1313</v>
      </c>
      <c r="O1842" s="519">
        <f>BP1842</f>
        <v>-411.79999999999518</v>
      </c>
      <c r="P1842" s="519">
        <f>CA1842</f>
        <v>1897.9</v>
      </c>
      <c r="Q1842" s="519">
        <f>CL1842</f>
        <v>-3307.8</v>
      </c>
      <c r="R1842" s="519">
        <f>CW1842</f>
        <v>-196.00000000000455</v>
      </c>
      <c r="S1842" s="519">
        <f>DH1842</f>
        <v>-1013.6999999999944</v>
      </c>
      <c r="T1842" s="519">
        <f>DS1842</f>
        <v>-1902</v>
      </c>
      <c r="U1842" s="519">
        <f>ED1842</f>
        <v>-2977</v>
      </c>
      <c r="V1842" s="519">
        <f>EO1842</f>
        <v>-50.400000000002819</v>
      </c>
      <c r="W1842" s="520">
        <f>EZ1842</f>
        <v>-22354</v>
      </c>
      <c r="Z1842" s="221" t="s">
        <v>347</v>
      </c>
      <c r="AA1842" s="222" t="s">
        <v>346</v>
      </c>
      <c r="AB1842" s="223">
        <v>3132.2</v>
      </c>
      <c r="AC1842" s="223">
        <v>-1240.8</v>
      </c>
      <c r="AD1842" s="223">
        <v>-1424.4</v>
      </c>
      <c r="AE1842" s="223">
        <v>2742.8</v>
      </c>
      <c r="AF1842" s="223">
        <v>-58.3</v>
      </c>
      <c r="AG1842" s="223">
        <v>3151.5</v>
      </c>
      <c r="AH1842" s="223">
        <v>-3063.4</v>
      </c>
      <c r="AI1842" s="224">
        <v>88.099999999997181</v>
      </c>
      <c r="AK1842" s="221" t="s">
        <v>347</v>
      </c>
      <c r="AL1842" s="222" t="s">
        <v>346</v>
      </c>
      <c r="AM1842" s="223">
        <v>3524.8</v>
      </c>
      <c r="AN1842" s="223">
        <v>-1096.8</v>
      </c>
      <c r="AO1842" s="223">
        <v>-1028.5999999999999</v>
      </c>
      <c r="AP1842" s="223">
        <v>1989.9</v>
      </c>
      <c r="AQ1842" s="223">
        <v>-261.3</v>
      </c>
      <c r="AR1842" s="223">
        <v>3128</v>
      </c>
      <c r="AS1842" s="223">
        <v>-2251.1999999999998</v>
      </c>
      <c r="AT1842" s="224">
        <v>876.80000000000064</v>
      </c>
      <c r="AV1842" s="221" t="s">
        <v>347</v>
      </c>
      <c r="AW1842" s="222" t="s">
        <v>346</v>
      </c>
      <c r="AX1842" s="223">
        <v>5199.1000000000004</v>
      </c>
      <c r="AY1842" s="223">
        <v>-1207.9000000000001</v>
      </c>
      <c r="AZ1842" s="223">
        <v>-1043.5</v>
      </c>
      <c r="BA1842" s="223">
        <v>-829.1</v>
      </c>
      <c r="BB1842" s="223">
        <v>-228.3</v>
      </c>
      <c r="BC1842" s="223">
        <v>1890.3</v>
      </c>
      <c r="BD1842" s="223">
        <v>-3203.3</v>
      </c>
      <c r="BE1842" s="224">
        <v>-1313</v>
      </c>
      <c r="BG1842" s="221" t="s">
        <v>347</v>
      </c>
      <c r="BH1842" s="222" t="s">
        <v>346</v>
      </c>
      <c r="BI1842" s="223">
        <v>3701.4</v>
      </c>
      <c r="BJ1842" s="223">
        <v>-1059.2</v>
      </c>
      <c r="BK1842" s="223">
        <v>-718</v>
      </c>
      <c r="BL1842" s="223">
        <v>515.90000000000327</v>
      </c>
      <c r="BM1842" s="223">
        <v>-250.1</v>
      </c>
      <c r="BN1842" s="223">
        <v>2190</v>
      </c>
      <c r="BO1842" s="223">
        <v>-2601.8000000000002</v>
      </c>
      <c r="BP1842" s="224">
        <v>-411.79999999999518</v>
      </c>
      <c r="BR1842" s="221" t="s">
        <v>347</v>
      </c>
      <c r="BS1842" s="222" t="s">
        <v>346</v>
      </c>
      <c r="BT1842" s="223">
        <v>6677.2</v>
      </c>
      <c r="BU1842" s="223">
        <v>-1232.7</v>
      </c>
      <c r="BV1842" s="223">
        <v>-1253.3</v>
      </c>
      <c r="BW1842" s="223">
        <v>1279.0999999999999</v>
      </c>
      <c r="BX1842" s="223">
        <v>-129.30000000000001</v>
      </c>
      <c r="BY1842" s="223">
        <v>5341</v>
      </c>
      <c r="BZ1842" s="223">
        <v>-3443.1</v>
      </c>
      <c r="CA1842" s="224">
        <v>1897.9</v>
      </c>
      <c r="CC1842" s="221" t="s">
        <v>347</v>
      </c>
      <c r="CD1842" s="222" t="s">
        <v>346</v>
      </c>
      <c r="CE1842" s="223">
        <v>4537.6000000000004</v>
      </c>
      <c r="CF1842" s="223">
        <v>-1551.2</v>
      </c>
      <c r="CG1842" s="223">
        <v>-1210.2</v>
      </c>
      <c r="CH1842" s="223">
        <v>-754.09999999999854</v>
      </c>
      <c r="CI1842" s="223">
        <v>-364</v>
      </c>
      <c r="CJ1842" s="223">
        <v>658.100000000004</v>
      </c>
      <c r="CK1842" s="223">
        <v>-3965.9</v>
      </c>
      <c r="CL1842" s="224">
        <v>-3307.8</v>
      </c>
      <c r="CN1842" s="221" t="s">
        <v>347</v>
      </c>
      <c r="CO1842" s="222" t="s">
        <v>346</v>
      </c>
      <c r="CP1842" s="223">
        <v>4286.7</v>
      </c>
      <c r="CQ1842" s="223">
        <v>-1742.3</v>
      </c>
      <c r="CR1842" s="223">
        <v>-2069</v>
      </c>
      <c r="CS1842" s="223">
        <v>3343.9</v>
      </c>
      <c r="CT1842" s="223">
        <v>-67</v>
      </c>
      <c r="CU1842" s="223">
        <v>3752.3</v>
      </c>
      <c r="CV1842" s="223">
        <v>-3948.3</v>
      </c>
      <c r="CW1842" s="224">
        <v>-196.00000000000455</v>
      </c>
      <c r="CY1842" s="221" t="s">
        <v>347</v>
      </c>
      <c r="CZ1842" s="222" t="s">
        <v>346</v>
      </c>
      <c r="DA1842" s="223">
        <v>5408.3</v>
      </c>
      <c r="DB1842" s="223">
        <v>-1174.4000000000001</v>
      </c>
      <c r="DC1842" s="223">
        <v>-2062</v>
      </c>
      <c r="DD1842" s="223">
        <v>1257.8</v>
      </c>
      <c r="DE1842" s="223">
        <v>-91.7</v>
      </c>
      <c r="DF1842" s="223">
        <v>3338.0000000000064</v>
      </c>
      <c r="DG1842" s="223">
        <v>-4351.7</v>
      </c>
      <c r="DH1842" s="224">
        <v>-1013.6999999999944</v>
      </c>
      <c r="DJ1842" s="221" t="s">
        <v>347</v>
      </c>
      <c r="DK1842" s="222" t="s">
        <v>346</v>
      </c>
      <c r="DL1842" s="223">
        <v>5794</v>
      </c>
      <c r="DM1842" s="223">
        <v>-1576.2</v>
      </c>
      <c r="DN1842" s="223">
        <v>-2225.5</v>
      </c>
      <c r="DO1842" s="223">
        <v>501.50000000000182</v>
      </c>
      <c r="DP1842" s="223">
        <v>-231.2</v>
      </c>
      <c r="DQ1842" s="223">
        <v>2262.6</v>
      </c>
      <c r="DR1842" s="223">
        <v>-4164.6000000000004</v>
      </c>
      <c r="DS1842" s="224">
        <v>-1902</v>
      </c>
      <c r="DU1842" s="221" t="s">
        <v>347</v>
      </c>
      <c r="DV1842" s="222" t="s">
        <v>346</v>
      </c>
      <c r="DW1842" s="223">
        <v>2154.4</v>
      </c>
      <c r="DX1842" s="223">
        <v>-1709.1</v>
      </c>
      <c r="DY1842" s="223">
        <v>-1947.9</v>
      </c>
      <c r="DZ1842" s="223">
        <v>3065</v>
      </c>
      <c r="EA1842" s="223">
        <v>-312.10000000000002</v>
      </c>
      <c r="EB1842" s="223">
        <v>1250.3</v>
      </c>
      <c r="EC1842" s="223">
        <v>-4227.3</v>
      </c>
      <c r="ED1842" s="224">
        <v>-2977</v>
      </c>
      <c r="EF1842" s="221" t="s">
        <v>347</v>
      </c>
      <c r="EG1842" s="222" t="s">
        <v>346</v>
      </c>
      <c r="EH1842" s="223">
        <v>6056.3</v>
      </c>
      <c r="EI1842" s="223">
        <v>-2168.6</v>
      </c>
      <c r="EJ1842" s="223">
        <v>-1654.1</v>
      </c>
      <c r="EK1842" s="223">
        <v>975.5</v>
      </c>
      <c r="EL1842" s="223">
        <v>-233.7</v>
      </c>
      <c r="EM1842" s="223">
        <v>2975.4</v>
      </c>
      <c r="EN1842" s="223">
        <v>-3025.8</v>
      </c>
      <c r="EO1842" s="224">
        <v>-50.400000000002819</v>
      </c>
      <c r="EQ1842" s="221" t="s">
        <v>347</v>
      </c>
      <c r="ER1842" s="222" t="s">
        <v>346</v>
      </c>
      <c r="ES1842" s="223">
        <v>-11737</v>
      </c>
      <c r="ET1842" s="223">
        <v>-2521</v>
      </c>
      <c r="EU1842" s="223">
        <v>-2759.3</v>
      </c>
      <c r="EV1842" s="223">
        <v>-600.59999999999854</v>
      </c>
      <c r="EW1842" s="223">
        <v>-501.5</v>
      </c>
      <c r="EX1842" s="223">
        <v>-18119.400000000001</v>
      </c>
      <c r="EY1842" s="223">
        <v>-4234.6000000000004</v>
      </c>
      <c r="EZ1842" s="224">
        <v>-22354</v>
      </c>
    </row>
    <row r="1843" spans="2:156" ht="9.9499999999999993" customHeight="1">
      <c r="B1843" s="484"/>
      <c r="C1843" s="485"/>
      <c r="D1843" s="620">
        <v>0</v>
      </c>
      <c r="E1843" s="620">
        <v>0</v>
      </c>
      <c r="F1843" s="620">
        <v>0</v>
      </c>
      <c r="G1843" s="620">
        <v>0</v>
      </c>
      <c r="H1843" s="620">
        <v>0</v>
      </c>
      <c r="I1843" s="620">
        <v>0</v>
      </c>
      <c r="J1843" s="620">
        <v>0</v>
      </c>
      <c r="K1843" s="639">
        <v>0</v>
      </c>
      <c r="L1843" s="775"/>
      <c r="M1843" s="776"/>
      <c r="N1843" s="776"/>
      <c r="O1843" s="776"/>
      <c r="P1843" s="776"/>
      <c r="Q1843" s="776"/>
      <c r="R1843" s="776"/>
      <c r="S1843" s="776"/>
      <c r="T1843" s="776"/>
      <c r="U1843" s="776"/>
      <c r="V1843" s="776"/>
      <c r="W1843" s="777"/>
      <c r="Z1843" s="221"/>
      <c r="AA1843" s="222"/>
      <c r="AB1843" s="223"/>
      <c r="AC1843" s="223"/>
      <c r="AD1843" s="223"/>
      <c r="AE1843" s="223"/>
      <c r="AF1843" s="223"/>
      <c r="AG1843" s="223"/>
      <c r="AH1843" s="223"/>
      <c r="AI1843" s="232"/>
      <c r="AK1843" s="221"/>
      <c r="AL1843" s="222"/>
      <c r="AM1843" s="223"/>
      <c r="AN1843" s="223"/>
      <c r="AO1843" s="223"/>
      <c r="AP1843" s="223"/>
      <c r="AQ1843" s="223"/>
      <c r="AR1843" s="223"/>
      <c r="AS1843" s="223"/>
      <c r="AT1843" s="232"/>
      <c r="AV1843" s="221"/>
      <c r="AW1843" s="222"/>
      <c r="AX1843" s="223"/>
      <c r="AY1843" s="223"/>
      <c r="AZ1843" s="223"/>
      <c r="BA1843" s="223"/>
      <c r="BB1843" s="223"/>
      <c r="BC1843" s="223"/>
      <c r="BD1843" s="223"/>
      <c r="BE1843" s="232"/>
      <c r="BG1843" s="221"/>
      <c r="BH1843" s="222"/>
      <c r="BI1843" s="223"/>
      <c r="BJ1843" s="223"/>
      <c r="BK1843" s="223"/>
      <c r="BL1843" s="223"/>
      <c r="BM1843" s="223"/>
      <c r="BN1843" s="223"/>
      <c r="BO1843" s="223"/>
      <c r="BP1843" s="232"/>
      <c r="BR1843" s="221"/>
      <c r="BS1843" s="222"/>
      <c r="BT1843" s="223"/>
      <c r="BU1843" s="223"/>
      <c r="BV1843" s="223"/>
      <c r="BW1843" s="223"/>
      <c r="BX1843" s="223"/>
      <c r="BY1843" s="223"/>
      <c r="BZ1843" s="223"/>
      <c r="CA1843" s="232"/>
      <c r="CC1843" s="221"/>
      <c r="CD1843" s="222"/>
      <c r="CE1843" s="223"/>
      <c r="CF1843" s="223"/>
      <c r="CG1843" s="223"/>
      <c r="CH1843" s="223"/>
      <c r="CI1843" s="223"/>
      <c r="CJ1843" s="223"/>
      <c r="CK1843" s="223"/>
      <c r="CL1843" s="232"/>
      <c r="CN1843" s="221"/>
      <c r="CO1843" s="222"/>
      <c r="CP1843" s="223"/>
      <c r="CQ1843" s="223"/>
      <c r="CR1843" s="223"/>
      <c r="CS1843" s="223"/>
      <c r="CT1843" s="223"/>
      <c r="CU1843" s="223"/>
      <c r="CV1843" s="223"/>
      <c r="CW1843" s="232"/>
      <c r="CY1843" s="221"/>
      <c r="CZ1843" s="222"/>
      <c r="DA1843" s="223"/>
      <c r="DB1843" s="223"/>
      <c r="DC1843" s="223"/>
      <c r="DD1843" s="223"/>
      <c r="DE1843" s="223"/>
      <c r="DF1843" s="223"/>
      <c r="DG1843" s="223"/>
      <c r="DH1843" s="232"/>
      <c r="DJ1843" s="221"/>
      <c r="DK1843" s="222"/>
      <c r="DL1843" s="223"/>
      <c r="DM1843" s="223"/>
      <c r="DN1843" s="223"/>
      <c r="DO1843" s="223"/>
      <c r="DP1843" s="223"/>
      <c r="DQ1843" s="223"/>
      <c r="DR1843" s="223"/>
      <c r="DS1843" s="232"/>
      <c r="DU1843" s="221"/>
      <c r="DV1843" s="222"/>
      <c r="DW1843" s="223"/>
      <c r="DX1843" s="223"/>
      <c r="DY1843" s="223"/>
      <c r="DZ1843" s="223"/>
      <c r="EA1843" s="223"/>
      <c r="EB1843" s="223"/>
      <c r="EC1843" s="223"/>
      <c r="ED1843" s="232"/>
      <c r="EF1843" s="221"/>
      <c r="EG1843" s="222"/>
      <c r="EH1843" s="223"/>
      <c r="EI1843" s="223"/>
      <c r="EJ1843" s="223"/>
      <c r="EK1843" s="223"/>
      <c r="EL1843" s="223"/>
      <c r="EM1843" s="223"/>
      <c r="EN1843" s="223"/>
      <c r="EO1843" s="232"/>
      <c r="EQ1843" s="221"/>
      <c r="ER1843" s="222"/>
      <c r="ES1843" s="223"/>
      <c r="ET1843" s="223"/>
      <c r="EU1843" s="223"/>
      <c r="EV1843" s="223"/>
      <c r="EW1843" s="223"/>
      <c r="EX1843" s="223"/>
      <c r="EY1843" s="223"/>
      <c r="EZ1843" s="232"/>
    </row>
    <row r="1844" spans="2:156" ht="9.9499999999999993" customHeight="1">
      <c r="B1844" s="484" t="s">
        <v>345</v>
      </c>
      <c r="C1844" s="485" t="s">
        <v>344</v>
      </c>
      <c r="D1844" s="504">
        <v>1037.5000000000002</v>
      </c>
      <c r="E1844" s="504">
        <v>17980.100000000002</v>
      </c>
      <c r="F1844" s="504">
        <v>21630.5</v>
      </c>
      <c r="G1844" s="504">
        <v>37216.6</v>
      </c>
      <c r="H1844" s="504">
        <v>2728.5</v>
      </c>
      <c r="I1844" s="504">
        <v>80593.200000000012</v>
      </c>
      <c r="J1844" s="504">
        <v>39309.5</v>
      </c>
      <c r="K1844" s="505">
        <v>119902.7</v>
      </c>
      <c r="L1844" s="751">
        <f t="shared" ref="L1844:L1859" si="936">AI1844</f>
        <v>7898.2</v>
      </c>
      <c r="M1844" s="223">
        <f t="shared" ref="M1844:M1859" si="937">AT1844</f>
        <v>7900.6</v>
      </c>
      <c r="N1844" s="223">
        <f t="shared" ref="N1844:N1859" si="938">BE1844</f>
        <v>8003.8</v>
      </c>
      <c r="O1844" s="223">
        <f t="shared" ref="O1844:O1859" si="939">BP1844</f>
        <v>8659.4</v>
      </c>
      <c r="P1844" s="223">
        <f t="shared" ref="P1844:P1859" si="940">CA1844</f>
        <v>9318.5</v>
      </c>
      <c r="Q1844" s="223">
        <f t="shared" ref="Q1844:Q1859" si="941">CL1844</f>
        <v>10734.5</v>
      </c>
      <c r="R1844" s="223">
        <f t="shared" ref="R1844:R1859" si="942">CW1844</f>
        <v>12014.5</v>
      </c>
      <c r="S1844" s="223">
        <f t="shared" ref="S1844:S1859" si="943">DH1844</f>
        <v>11090.7</v>
      </c>
      <c r="T1844" s="223">
        <f t="shared" ref="T1844:T1859" si="944">DS1844</f>
        <v>11452.4</v>
      </c>
      <c r="U1844" s="223">
        <f t="shared" ref="U1844:U1859" si="945">ED1844</f>
        <v>12050.5</v>
      </c>
      <c r="V1844" s="223">
        <f t="shared" ref="V1844:V1859" si="946">EO1844</f>
        <v>9581.5</v>
      </c>
      <c r="W1844" s="224">
        <f t="shared" ref="W1844:W1859" si="947">EZ1844</f>
        <v>11198.1</v>
      </c>
      <c r="Z1844" s="221" t="s">
        <v>345</v>
      </c>
      <c r="AA1844" s="222" t="s">
        <v>344</v>
      </c>
      <c r="AB1844" s="223">
        <v>74.599999999999994</v>
      </c>
      <c r="AC1844" s="223">
        <v>1198.7</v>
      </c>
      <c r="AD1844" s="223">
        <v>1404</v>
      </c>
      <c r="AE1844" s="223">
        <v>2771.3</v>
      </c>
      <c r="AF1844" s="223">
        <v>58.3</v>
      </c>
      <c r="AG1844" s="223">
        <v>5506.9</v>
      </c>
      <c r="AH1844" s="223">
        <v>2391.3000000000002</v>
      </c>
      <c r="AI1844" s="224">
        <v>7898.2</v>
      </c>
      <c r="AK1844" s="221" t="s">
        <v>345</v>
      </c>
      <c r="AL1844" s="222" t="s">
        <v>344</v>
      </c>
      <c r="AM1844" s="223">
        <v>1.9</v>
      </c>
      <c r="AN1844" s="223">
        <v>1408.5</v>
      </c>
      <c r="AO1844" s="223">
        <v>1605.2</v>
      </c>
      <c r="AP1844" s="223">
        <v>2567.8000000000002</v>
      </c>
      <c r="AQ1844" s="223">
        <v>261.3</v>
      </c>
      <c r="AR1844" s="223">
        <v>5844.7</v>
      </c>
      <c r="AS1844" s="223">
        <v>2055.9</v>
      </c>
      <c r="AT1844" s="224">
        <v>7900.6</v>
      </c>
      <c r="AV1844" s="221" t="s">
        <v>345</v>
      </c>
      <c r="AW1844" s="222" t="s">
        <v>344</v>
      </c>
      <c r="AX1844" s="223">
        <v>22.4</v>
      </c>
      <c r="AY1844" s="223">
        <v>1150.5999999999999</v>
      </c>
      <c r="AZ1844" s="223">
        <v>1417.4</v>
      </c>
      <c r="BA1844" s="223">
        <v>2586.1999999999998</v>
      </c>
      <c r="BB1844" s="223">
        <v>228.3</v>
      </c>
      <c r="BC1844" s="223">
        <v>5404.9</v>
      </c>
      <c r="BD1844" s="223">
        <v>2598.9</v>
      </c>
      <c r="BE1844" s="224">
        <v>8003.8</v>
      </c>
      <c r="BG1844" s="221" t="s">
        <v>345</v>
      </c>
      <c r="BH1844" s="222" t="s">
        <v>344</v>
      </c>
      <c r="BI1844" s="223">
        <v>179.9</v>
      </c>
      <c r="BJ1844" s="223">
        <v>1316.2</v>
      </c>
      <c r="BK1844" s="223">
        <v>1398.6</v>
      </c>
      <c r="BL1844" s="223">
        <v>2548.8000000000002</v>
      </c>
      <c r="BM1844" s="223">
        <v>250.1</v>
      </c>
      <c r="BN1844" s="223">
        <v>5693.6</v>
      </c>
      <c r="BO1844" s="223">
        <v>2965.8</v>
      </c>
      <c r="BP1844" s="224">
        <v>8659.4</v>
      </c>
      <c r="BR1844" s="221" t="s">
        <v>345</v>
      </c>
      <c r="BS1844" s="222" t="s">
        <v>344</v>
      </c>
      <c r="BT1844" s="223">
        <v>132.80000000000001</v>
      </c>
      <c r="BU1844" s="223">
        <v>1447.6</v>
      </c>
      <c r="BV1844" s="223">
        <v>1359.2</v>
      </c>
      <c r="BW1844" s="223">
        <v>3114</v>
      </c>
      <c r="BX1844" s="223">
        <v>129.30000000000001</v>
      </c>
      <c r="BY1844" s="223">
        <v>6182.9</v>
      </c>
      <c r="BZ1844" s="223">
        <v>3135.6</v>
      </c>
      <c r="CA1844" s="224">
        <v>9318.5</v>
      </c>
      <c r="CC1844" s="221" t="s">
        <v>345</v>
      </c>
      <c r="CD1844" s="222" t="s">
        <v>344</v>
      </c>
      <c r="CE1844" s="223">
        <v>36.6</v>
      </c>
      <c r="CF1844" s="223">
        <v>1667.6</v>
      </c>
      <c r="CG1844" s="223">
        <v>1658.3</v>
      </c>
      <c r="CH1844" s="223">
        <v>3314.5</v>
      </c>
      <c r="CI1844" s="223">
        <v>364</v>
      </c>
      <c r="CJ1844" s="223">
        <v>7041</v>
      </c>
      <c r="CK1844" s="223">
        <v>3693.5</v>
      </c>
      <c r="CL1844" s="224">
        <v>10734.5</v>
      </c>
      <c r="CN1844" s="221" t="s">
        <v>345</v>
      </c>
      <c r="CO1844" s="222" t="s">
        <v>344</v>
      </c>
      <c r="CP1844" s="223">
        <v>163.1</v>
      </c>
      <c r="CQ1844" s="223">
        <v>1469.2</v>
      </c>
      <c r="CR1844" s="223">
        <v>2413.4</v>
      </c>
      <c r="CS1844" s="223">
        <v>4009.9</v>
      </c>
      <c r="CT1844" s="223">
        <v>67</v>
      </c>
      <c r="CU1844" s="223">
        <v>8122.6</v>
      </c>
      <c r="CV1844" s="223">
        <v>3891.9</v>
      </c>
      <c r="CW1844" s="224">
        <v>12014.5</v>
      </c>
      <c r="CY1844" s="221" t="s">
        <v>345</v>
      </c>
      <c r="CZ1844" s="222" t="s">
        <v>344</v>
      </c>
      <c r="DA1844" s="223">
        <v>2.5</v>
      </c>
      <c r="DB1844" s="223">
        <v>1243.0999999999999</v>
      </c>
      <c r="DC1844" s="223">
        <v>2244.6</v>
      </c>
      <c r="DD1844" s="223">
        <v>3361.6</v>
      </c>
      <c r="DE1844" s="223">
        <v>91.7</v>
      </c>
      <c r="DF1844" s="223">
        <v>6943.5</v>
      </c>
      <c r="DG1844" s="223">
        <v>4147.2</v>
      </c>
      <c r="DH1844" s="224">
        <v>11090.7</v>
      </c>
      <c r="DJ1844" s="221" t="s">
        <v>345</v>
      </c>
      <c r="DK1844" s="222" t="s">
        <v>344</v>
      </c>
      <c r="DL1844" s="223">
        <v>44</v>
      </c>
      <c r="DM1844" s="223">
        <v>1612.1</v>
      </c>
      <c r="DN1844" s="223">
        <v>2254.1999999999998</v>
      </c>
      <c r="DO1844" s="223">
        <v>3172</v>
      </c>
      <c r="DP1844" s="223">
        <v>231.2</v>
      </c>
      <c r="DQ1844" s="223">
        <v>7313.5</v>
      </c>
      <c r="DR1844" s="223">
        <v>4138.8999999999996</v>
      </c>
      <c r="DS1844" s="224">
        <v>11452.4</v>
      </c>
      <c r="DU1844" s="221" t="s">
        <v>345</v>
      </c>
      <c r="DV1844" s="222" t="s">
        <v>344</v>
      </c>
      <c r="DW1844" s="223">
        <v>86.2</v>
      </c>
      <c r="DX1844" s="223">
        <v>1702.4</v>
      </c>
      <c r="DY1844" s="223">
        <v>2378</v>
      </c>
      <c r="DZ1844" s="223">
        <v>3440.8</v>
      </c>
      <c r="EA1844" s="223">
        <v>312.10000000000002</v>
      </c>
      <c r="EB1844" s="223">
        <v>7919.5</v>
      </c>
      <c r="EC1844" s="223">
        <v>4131</v>
      </c>
      <c r="ED1844" s="224">
        <v>12050.5</v>
      </c>
      <c r="EF1844" s="221" t="s">
        <v>345</v>
      </c>
      <c r="EG1844" s="222" t="s">
        <v>344</v>
      </c>
      <c r="EH1844" s="223">
        <v>4.2</v>
      </c>
      <c r="EI1844" s="223">
        <v>2108.9</v>
      </c>
      <c r="EJ1844" s="223">
        <v>1480.8</v>
      </c>
      <c r="EK1844" s="223">
        <v>3000.2</v>
      </c>
      <c r="EL1844" s="223">
        <v>233.7</v>
      </c>
      <c r="EM1844" s="223">
        <v>6827.8</v>
      </c>
      <c r="EN1844" s="223">
        <v>2753.7</v>
      </c>
      <c r="EO1844" s="224">
        <v>9581.5</v>
      </c>
      <c r="EQ1844" s="221" t="s">
        <v>345</v>
      </c>
      <c r="ER1844" s="222" t="s">
        <v>344</v>
      </c>
      <c r="ES1844" s="223">
        <v>289.3</v>
      </c>
      <c r="ET1844" s="223">
        <v>1655.2</v>
      </c>
      <c r="EU1844" s="223">
        <v>2016.8</v>
      </c>
      <c r="EV1844" s="223">
        <v>3329.5</v>
      </c>
      <c r="EW1844" s="223">
        <v>501.5</v>
      </c>
      <c r="EX1844" s="223">
        <v>7792.3</v>
      </c>
      <c r="EY1844" s="223">
        <v>3405.8</v>
      </c>
      <c r="EZ1844" s="224">
        <v>11198.1</v>
      </c>
    </row>
    <row r="1845" spans="2:156" ht="9.9499999999999993" customHeight="1">
      <c r="B1845" s="475"/>
      <c r="C1845" s="486" t="s">
        <v>343</v>
      </c>
      <c r="D1845" s="506">
        <v>0</v>
      </c>
      <c r="E1845" s="506">
        <v>0</v>
      </c>
      <c r="F1845" s="506">
        <v>17712.5</v>
      </c>
      <c r="G1845" s="506">
        <v>31839.9</v>
      </c>
      <c r="H1845" s="506">
        <v>2728.5</v>
      </c>
      <c r="I1845" s="506">
        <v>52280.899999999994</v>
      </c>
      <c r="J1845" s="506">
        <v>33235.800000000003</v>
      </c>
      <c r="K1845" s="505">
        <v>85516.700000000012</v>
      </c>
      <c r="L1845" s="747">
        <f t="shared" si="936"/>
        <v>5515.8</v>
      </c>
      <c r="M1845" s="231">
        <f t="shared" si="937"/>
        <v>5433.7</v>
      </c>
      <c r="N1845" s="231">
        <f t="shared" si="938"/>
        <v>5791.4</v>
      </c>
      <c r="O1845" s="231">
        <f t="shared" si="939"/>
        <v>5962.1</v>
      </c>
      <c r="P1845" s="231">
        <f t="shared" si="940"/>
        <v>6676.9</v>
      </c>
      <c r="Q1845" s="231">
        <f t="shared" si="941"/>
        <v>7678.5</v>
      </c>
      <c r="R1845" s="231">
        <f t="shared" si="942"/>
        <v>9207.7000000000007</v>
      </c>
      <c r="S1845" s="231">
        <f t="shared" si="943"/>
        <v>8340.7999999999993</v>
      </c>
      <c r="T1845" s="231">
        <f t="shared" si="944"/>
        <v>8562.2999999999993</v>
      </c>
      <c r="U1845" s="231">
        <f t="shared" si="945"/>
        <v>8880.2999999999993</v>
      </c>
      <c r="V1845" s="231">
        <f t="shared" si="946"/>
        <v>5931.3</v>
      </c>
      <c r="W1845" s="232">
        <f t="shared" si="947"/>
        <v>7535.9</v>
      </c>
      <c r="Z1845" s="194"/>
      <c r="AA1845" s="230" t="s">
        <v>343</v>
      </c>
      <c r="AB1845" s="231">
        <v>0</v>
      </c>
      <c r="AC1845" s="231">
        <v>0</v>
      </c>
      <c r="AD1845" s="231">
        <v>1008.2</v>
      </c>
      <c r="AE1845" s="231">
        <v>2376.6999999999998</v>
      </c>
      <c r="AF1845" s="231">
        <v>58.3</v>
      </c>
      <c r="AG1845" s="231">
        <v>3443.2</v>
      </c>
      <c r="AH1845" s="231">
        <v>2072.6</v>
      </c>
      <c r="AI1845" s="232">
        <v>5515.8</v>
      </c>
      <c r="AK1845" s="194"/>
      <c r="AL1845" s="230" t="s">
        <v>343</v>
      </c>
      <c r="AM1845" s="231">
        <v>0</v>
      </c>
      <c r="AN1845" s="231">
        <v>0</v>
      </c>
      <c r="AO1845" s="231">
        <v>1243.5999999999999</v>
      </c>
      <c r="AP1845" s="231">
        <v>2168.6</v>
      </c>
      <c r="AQ1845" s="231">
        <v>261.3</v>
      </c>
      <c r="AR1845" s="231">
        <v>3673.5</v>
      </c>
      <c r="AS1845" s="231">
        <v>1760.2</v>
      </c>
      <c r="AT1845" s="232">
        <v>5433.7</v>
      </c>
      <c r="AV1845" s="194"/>
      <c r="AW1845" s="230" t="s">
        <v>343</v>
      </c>
      <c r="AX1845" s="231">
        <v>0</v>
      </c>
      <c r="AY1845" s="231">
        <v>0</v>
      </c>
      <c r="AZ1845" s="231">
        <v>1175.3</v>
      </c>
      <c r="BA1845" s="231">
        <v>2189.6</v>
      </c>
      <c r="BB1845" s="231">
        <v>228.3</v>
      </c>
      <c r="BC1845" s="231">
        <v>3593.2</v>
      </c>
      <c r="BD1845" s="231">
        <v>2198.1999999999998</v>
      </c>
      <c r="BE1845" s="232">
        <v>5791.4</v>
      </c>
      <c r="BG1845" s="194"/>
      <c r="BH1845" s="230" t="s">
        <v>343</v>
      </c>
      <c r="BI1845" s="231">
        <v>0</v>
      </c>
      <c r="BJ1845" s="231">
        <v>0</v>
      </c>
      <c r="BK1845" s="231">
        <v>1073.5999999999999</v>
      </c>
      <c r="BL1845" s="231">
        <v>2150.9</v>
      </c>
      <c r="BM1845" s="231">
        <v>250.1</v>
      </c>
      <c r="BN1845" s="231">
        <v>3474.6</v>
      </c>
      <c r="BO1845" s="231">
        <v>2487.5</v>
      </c>
      <c r="BP1845" s="232">
        <v>5962.1</v>
      </c>
      <c r="BR1845" s="194"/>
      <c r="BS1845" s="230" t="s">
        <v>343</v>
      </c>
      <c r="BT1845" s="231">
        <v>0</v>
      </c>
      <c r="BU1845" s="231">
        <v>0</v>
      </c>
      <c r="BV1845" s="231">
        <v>1101.5</v>
      </c>
      <c r="BW1845" s="231">
        <v>2720.8</v>
      </c>
      <c r="BX1845" s="231">
        <v>129.30000000000001</v>
      </c>
      <c r="BY1845" s="231">
        <v>3951.6</v>
      </c>
      <c r="BZ1845" s="231">
        <v>2725.3</v>
      </c>
      <c r="CA1845" s="232">
        <v>6676.9</v>
      </c>
      <c r="CC1845" s="194"/>
      <c r="CD1845" s="230" t="s">
        <v>343</v>
      </c>
      <c r="CE1845" s="231">
        <v>0</v>
      </c>
      <c r="CF1845" s="231">
        <v>0</v>
      </c>
      <c r="CG1845" s="231">
        <v>1403.5</v>
      </c>
      <c r="CH1845" s="231">
        <v>2799.5</v>
      </c>
      <c r="CI1845" s="231">
        <v>364</v>
      </c>
      <c r="CJ1845" s="231">
        <v>4567</v>
      </c>
      <c r="CK1845" s="231">
        <v>3111.5</v>
      </c>
      <c r="CL1845" s="232">
        <v>7678.5</v>
      </c>
      <c r="CN1845" s="194"/>
      <c r="CO1845" s="230" t="s">
        <v>343</v>
      </c>
      <c r="CP1845" s="231">
        <v>0</v>
      </c>
      <c r="CQ1845" s="231">
        <v>0</v>
      </c>
      <c r="CR1845" s="231">
        <v>2105.6</v>
      </c>
      <c r="CS1845" s="231">
        <v>3619.3</v>
      </c>
      <c r="CT1845" s="231">
        <v>67</v>
      </c>
      <c r="CU1845" s="231">
        <v>5791.9</v>
      </c>
      <c r="CV1845" s="231">
        <v>3415.8</v>
      </c>
      <c r="CW1845" s="232">
        <v>9207.7000000000007</v>
      </c>
      <c r="CY1845" s="194"/>
      <c r="CZ1845" s="230" t="s">
        <v>343</v>
      </c>
      <c r="DA1845" s="231">
        <v>0</v>
      </c>
      <c r="DB1845" s="231">
        <v>0</v>
      </c>
      <c r="DC1845" s="231">
        <v>1850.3</v>
      </c>
      <c r="DD1845" s="231">
        <v>2944.7</v>
      </c>
      <c r="DE1845" s="231">
        <v>91.7</v>
      </c>
      <c r="DF1845" s="231">
        <v>4886.7</v>
      </c>
      <c r="DG1845" s="231">
        <v>3454.1</v>
      </c>
      <c r="DH1845" s="232">
        <v>8340.7999999999993</v>
      </c>
      <c r="DJ1845" s="194"/>
      <c r="DK1845" s="230" t="s">
        <v>343</v>
      </c>
      <c r="DL1845" s="231">
        <v>0</v>
      </c>
      <c r="DM1845" s="231">
        <v>0</v>
      </c>
      <c r="DN1845" s="231">
        <v>1970.5</v>
      </c>
      <c r="DO1845" s="231">
        <v>2663.7</v>
      </c>
      <c r="DP1845" s="231">
        <v>231.2</v>
      </c>
      <c r="DQ1845" s="231">
        <v>4865.3999999999996</v>
      </c>
      <c r="DR1845" s="231">
        <v>3696.9</v>
      </c>
      <c r="DS1845" s="232">
        <v>8562.2999999999993</v>
      </c>
      <c r="DU1845" s="194"/>
      <c r="DV1845" s="230" t="s">
        <v>343</v>
      </c>
      <c r="DW1845" s="231">
        <v>0</v>
      </c>
      <c r="DX1845" s="231">
        <v>0</v>
      </c>
      <c r="DY1845" s="231">
        <v>1936.1</v>
      </c>
      <c r="DZ1845" s="231">
        <v>2986.4</v>
      </c>
      <c r="EA1845" s="231">
        <v>312.10000000000002</v>
      </c>
      <c r="EB1845" s="231">
        <v>5234.6000000000004</v>
      </c>
      <c r="EC1845" s="231">
        <v>3645.7</v>
      </c>
      <c r="ED1845" s="232">
        <v>8880.2999999999993</v>
      </c>
      <c r="EF1845" s="194"/>
      <c r="EG1845" s="230" t="s">
        <v>343</v>
      </c>
      <c r="EH1845" s="231">
        <v>0</v>
      </c>
      <c r="EI1845" s="231">
        <v>0</v>
      </c>
      <c r="EJ1845" s="231">
        <v>1157.5</v>
      </c>
      <c r="EK1845" s="231">
        <v>2538.9</v>
      </c>
      <c r="EL1845" s="231">
        <v>233.7</v>
      </c>
      <c r="EM1845" s="231">
        <v>3930.1</v>
      </c>
      <c r="EN1845" s="231">
        <v>2001.2</v>
      </c>
      <c r="EO1845" s="232">
        <v>5931.3</v>
      </c>
      <c r="EQ1845" s="194"/>
      <c r="ER1845" s="230" t="s">
        <v>343</v>
      </c>
      <c r="ES1845" s="231">
        <v>0</v>
      </c>
      <c r="ET1845" s="231">
        <v>0</v>
      </c>
      <c r="EU1845" s="231">
        <v>1686.8</v>
      </c>
      <c r="EV1845" s="231">
        <v>2680.8</v>
      </c>
      <c r="EW1845" s="231">
        <v>501.5</v>
      </c>
      <c r="EX1845" s="231">
        <v>4869.1000000000004</v>
      </c>
      <c r="EY1845" s="231">
        <v>2666.8</v>
      </c>
      <c r="EZ1845" s="232">
        <v>7535.9</v>
      </c>
    </row>
    <row r="1846" spans="2:156" ht="9.9499999999999993" customHeight="1">
      <c r="B1846" s="475"/>
      <c r="C1846" s="486" t="s">
        <v>342</v>
      </c>
      <c r="D1846" s="506">
        <v>150.1</v>
      </c>
      <c r="E1846" s="506">
        <v>147.4</v>
      </c>
      <c r="F1846" s="506">
        <v>389.19999999999993</v>
      </c>
      <c r="G1846" s="506">
        <v>0</v>
      </c>
      <c r="H1846" s="506">
        <v>0</v>
      </c>
      <c r="I1846" s="506">
        <v>686.69999999999993</v>
      </c>
      <c r="J1846" s="506">
        <v>383.5</v>
      </c>
      <c r="K1846" s="505">
        <v>1070.2</v>
      </c>
      <c r="L1846" s="747">
        <f t="shared" si="936"/>
        <v>136</v>
      </c>
      <c r="M1846" s="231">
        <f t="shared" si="937"/>
        <v>2.5000000000000058</v>
      </c>
      <c r="N1846" s="231">
        <f t="shared" si="938"/>
        <v>13.9</v>
      </c>
      <c r="O1846" s="231">
        <f t="shared" si="939"/>
        <v>29.6</v>
      </c>
      <c r="P1846" s="231">
        <f t="shared" si="940"/>
        <v>17.899999999999999</v>
      </c>
      <c r="Q1846" s="231">
        <f t="shared" si="941"/>
        <v>52</v>
      </c>
      <c r="R1846" s="231">
        <f t="shared" si="942"/>
        <v>47.2</v>
      </c>
      <c r="S1846" s="231">
        <f t="shared" si="943"/>
        <v>99</v>
      </c>
      <c r="T1846" s="231">
        <f t="shared" si="944"/>
        <v>12.9</v>
      </c>
      <c r="U1846" s="231">
        <f t="shared" si="945"/>
        <v>144</v>
      </c>
      <c r="V1846" s="231">
        <f t="shared" si="946"/>
        <v>219.6</v>
      </c>
      <c r="W1846" s="232">
        <f t="shared" si="947"/>
        <v>295.60000000000002</v>
      </c>
      <c r="Z1846" s="194"/>
      <c r="AA1846" s="230" t="s">
        <v>342</v>
      </c>
      <c r="AB1846" s="231">
        <v>6.8</v>
      </c>
      <c r="AC1846" s="231">
        <v>0.2</v>
      </c>
      <c r="AD1846" s="231">
        <v>129</v>
      </c>
      <c r="AE1846" s="231">
        <v>0</v>
      </c>
      <c r="AF1846" s="231">
        <v>0</v>
      </c>
      <c r="AG1846" s="231">
        <v>136</v>
      </c>
      <c r="AH1846" s="231">
        <v>0</v>
      </c>
      <c r="AI1846" s="232">
        <v>136</v>
      </c>
      <c r="AK1846" s="194"/>
      <c r="AL1846" s="230" t="s">
        <v>342</v>
      </c>
      <c r="AM1846" s="231">
        <v>0</v>
      </c>
      <c r="AN1846" s="231">
        <v>9.9999999999999922E-2</v>
      </c>
      <c r="AO1846" s="231">
        <v>2.4000000000000057</v>
      </c>
      <c r="AP1846" s="231">
        <v>0</v>
      </c>
      <c r="AQ1846" s="231">
        <v>0</v>
      </c>
      <c r="AR1846" s="231">
        <v>2.5000000000000058</v>
      </c>
      <c r="AS1846" s="231">
        <v>0</v>
      </c>
      <c r="AT1846" s="232">
        <v>2.5000000000000058</v>
      </c>
      <c r="AV1846" s="194"/>
      <c r="AW1846" s="230" t="s">
        <v>342</v>
      </c>
      <c r="AX1846" s="231">
        <v>1.5</v>
      </c>
      <c r="AY1846" s="231">
        <v>0.2</v>
      </c>
      <c r="AZ1846" s="231">
        <v>0</v>
      </c>
      <c r="BA1846" s="231">
        <v>0</v>
      </c>
      <c r="BB1846" s="231">
        <v>0</v>
      </c>
      <c r="BC1846" s="231">
        <v>1.7</v>
      </c>
      <c r="BD1846" s="231">
        <v>12.2</v>
      </c>
      <c r="BE1846" s="232">
        <v>13.9</v>
      </c>
      <c r="BG1846" s="194"/>
      <c r="BH1846" s="230" t="s">
        <v>342</v>
      </c>
      <c r="BI1846" s="231">
        <v>22.1</v>
      </c>
      <c r="BJ1846" s="231">
        <v>0.1</v>
      </c>
      <c r="BK1846" s="231">
        <v>0</v>
      </c>
      <c r="BL1846" s="231">
        <v>0</v>
      </c>
      <c r="BM1846" s="231">
        <v>0</v>
      </c>
      <c r="BN1846" s="231">
        <v>22.2</v>
      </c>
      <c r="BO1846" s="231">
        <v>7.4</v>
      </c>
      <c r="BP1846" s="232">
        <v>29.6</v>
      </c>
      <c r="BR1846" s="194"/>
      <c r="BS1846" s="230" t="s">
        <v>342</v>
      </c>
      <c r="BT1846" s="231">
        <v>0</v>
      </c>
      <c r="BU1846" s="231">
        <v>0.1</v>
      </c>
      <c r="BV1846" s="231">
        <v>3</v>
      </c>
      <c r="BW1846" s="231">
        <v>0</v>
      </c>
      <c r="BX1846" s="231">
        <v>0</v>
      </c>
      <c r="BY1846" s="231">
        <v>3.1</v>
      </c>
      <c r="BZ1846" s="231">
        <v>14.8</v>
      </c>
      <c r="CA1846" s="232">
        <v>17.899999999999999</v>
      </c>
      <c r="CC1846" s="194"/>
      <c r="CD1846" s="230" t="s">
        <v>342</v>
      </c>
      <c r="CE1846" s="231">
        <v>1.5</v>
      </c>
      <c r="CF1846" s="231">
        <v>0.6</v>
      </c>
      <c r="CG1846" s="231">
        <v>41</v>
      </c>
      <c r="CH1846" s="231">
        <v>0</v>
      </c>
      <c r="CI1846" s="231">
        <v>0</v>
      </c>
      <c r="CJ1846" s="231">
        <v>43.1</v>
      </c>
      <c r="CK1846" s="231">
        <v>8.9</v>
      </c>
      <c r="CL1846" s="232">
        <v>52</v>
      </c>
      <c r="CN1846" s="194"/>
      <c r="CO1846" s="230" t="s">
        <v>342</v>
      </c>
      <c r="CP1846" s="231">
        <v>22.1</v>
      </c>
      <c r="CQ1846" s="231">
        <v>1.5</v>
      </c>
      <c r="CR1846" s="231">
        <v>23.6</v>
      </c>
      <c r="CS1846" s="231">
        <v>0</v>
      </c>
      <c r="CT1846" s="231">
        <v>0</v>
      </c>
      <c r="CU1846" s="231">
        <v>47.2</v>
      </c>
      <c r="CV1846" s="231">
        <v>0</v>
      </c>
      <c r="CW1846" s="232">
        <v>47.2</v>
      </c>
      <c r="CY1846" s="194"/>
      <c r="CZ1846" s="230" t="s">
        <v>342</v>
      </c>
      <c r="DA1846" s="231">
        <v>0</v>
      </c>
      <c r="DB1846" s="231">
        <v>0</v>
      </c>
      <c r="DC1846" s="231">
        <v>73.400000000000006</v>
      </c>
      <c r="DD1846" s="231">
        <v>0</v>
      </c>
      <c r="DE1846" s="231">
        <v>0</v>
      </c>
      <c r="DF1846" s="231">
        <v>73.400000000000006</v>
      </c>
      <c r="DG1846" s="231">
        <v>25.6</v>
      </c>
      <c r="DH1846" s="232">
        <v>99</v>
      </c>
      <c r="DJ1846" s="194"/>
      <c r="DK1846" s="230" t="s">
        <v>342</v>
      </c>
      <c r="DL1846" s="231">
        <v>6.5</v>
      </c>
      <c r="DM1846" s="231">
        <v>0</v>
      </c>
      <c r="DN1846" s="231">
        <v>6.4</v>
      </c>
      <c r="DO1846" s="231">
        <v>0</v>
      </c>
      <c r="DP1846" s="231">
        <v>0</v>
      </c>
      <c r="DQ1846" s="231">
        <v>12.9</v>
      </c>
      <c r="DR1846" s="231">
        <v>0</v>
      </c>
      <c r="DS1846" s="232">
        <v>12.9</v>
      </c>
      <c r="DU1846" s="194"/>
      <c r="DV1846" s="230" t="s">
        <v>342</v>
      </c>
      <c r="DW1846" s="231">
        <v>41.6</v>
      </c>
      <c r="DX1846" s="231">
        <v>17.100000000000001</v>
      </c>
      <c r="DY1846" s="231">
        <v>46.7</v>
      </c>
      <c r="DZ1846" s="231">
        <v>0</v>
      </c>
      <c r="EA1846" s="231">
        <v>0</v>
      </c>
      <c r="EB1846" s="231">
        <v>105.4</v>
      </c>
      <c r="EC1846" s="231">
        <v>38.6</v>
      </c>
      <c r="ED1846" s="232">
        <v>144</v>
      </c>
      <c r="EF1846" s="194"/>
      <c r="EG1846" s="230" t="s">
        <v>342</v>
      </c>
      <c r="EH1846" s="231">
        <v>0</v>
      </c>
      <c r="EI1846" s="231">
        <v>3.1</v>
      </c>
      <c r="EJ1846" s="231">
        <v>51</v>
      </c>
      <c r="EK1846" s="231">
        <v>0</v>
      </c>
      <c r="EL1846" s="231">
        <v>0</v>
      </c>
      <c r="EM1846" s="231">
        <v>54.1</v>
      </c>
      <c r="EN1846" s="231">
        <v>165.5</v>
      </c>
      <c r="EO1846" s="232">
        <v>219.6</v>
      </c>
      <c r="EQ1846" s="194"/>
      <c r="ER1846" s="230" t="s">
        <v>342</v>
      </c>
      <c r="ES1846" s="231">
        <v>48</v>
      </c>
      <c r="ET1846" s="231">
        <v>124.4</v>
      </c>
      <c r="EU1846" s="231">
        <v>12.7</v>
      </c>
      <c r="EV1846" s="231">
        <v>0</v>
      </c>
      <c r="EW1846" s="231">
        <v>0</v>
      </c>
      <c r="EX1846" s="231">
        <v>185.1</v>
      </c>
      <c r="EY1846" s="231">
        <v>110.5</v>
      </c>
      <c r="EZ1846" s="232">
        <v>295.60000000000002</v>
      </c>
    </row>
    <row r="1847" spans="2:156" ht="9.9499999999999993" customHeight="1">
      <c r="B1847" s="475"/>
      <c r="C1847" s="486" t="s">
        <v>341</v>
      </c>
      <c r="D1847" s="506">
        <v>866.8</v>
      </c>
      <c r="E1847" s="506">
        <v>279.29999999999995</v>
      </c>
      <c r="F1847" s="506">
        <v>1041.9000000000001</v>
      </c>
      <c r="G1847" s="506">
        <v>0</v>
      </c>
      <c r="H1847" s="506">
        <v>0</v>
      </c>
      <c r="I1847" s="506">
        <v>2188</v>
      </c>
      <c r="J1847" s="506">
        <v>0</v>
      </c>
      <c r="K1847" s="505">
        <v>2188</v>
      </c>
      <c r="L1847" s="747">
        <f t="shared" si="936"/>
        <v>201.7</v>
      </c>
      <c r="M1847" s="231">
        <f t="shared" si="937"/>
        <v>114.8</v>
      </c>
      <c r="N1847" s="231">
        <f t="shared" si="938"/>
        <v>152.6</v>
      </c>
      <c r="O1847" s="231">
        <f t="shared" si="939"/>
        <v>283</v>
      </c>
      <c r="P1847" s="231">
        <f t="shared" si="940"/>
        <v>239.6</v>
      </c>
      <c r="Q1847" s="231">
        <f t="shared" si="941"/>
        <v>142.80000000000001</v>
      </c>
      <c r="R1847" s="231">
        <f t="shared" si="942"/>
        <v>249.6</v>
      </c>
      <c r="S1847" s="231">
        <f t="shared" si="943"/>
        <v>88.7</v>
      </c>
      <c r="T1847" s="231">
        <f t="shared" si="944"/>
        <v>172.9</v>
      </c>
      <c r="U1847" s="231">
        <f t="shared" si="945"/>
        <v>170.3</v>
      </c>
      <c r="V1847" s="231">
        <f t="shared" si="946"/>
        <v>50.8</v>
      </c>
      <c r="W1847" s="232">
        <f t="shared" si="947"/>
        <v>321.2</v>
      </c>
      <c r="Z1847" s="194"/>
      <c r="AA1847" s="230" t="s">
        <v>341</v>
      </c>
      <c r="AB1847" s="231">
        <v>65.900000000000006</v>
      </c>
      <c r="AC1847" s="231">
        <v>77.5</v>
      </c>
      <c r="AD1847" s="231">
        <v>58.3</v>
      </c>
      <c r="AE1847" s="231">
        <v>0</v>
      </c>
      <c r="AF1847" s="231">
        <v>0</v>
      </c>
      <c r="AG1847" s="231">
        <v>201.7</v>
      </c>
      <c r="AH1847" s="231">
        <v>0</v>
      </c>
      <c r="AI1847" s="232">
        <v>201.7</v>
      </c>
      <c r="AK1847" s="194"/>
      <c r="AL1847" s="230" t="s">
        <v>341</v>
      </c>
      <c r="AM1847" s="231">
        <v>0</v>
      </c>
      <c r="AN1847" s="231">
        <v>17</v>
      </c>
      <c r="AO1847" s="231">
        <v>97.8</v>
      </c>
      <c r="AP1847" s="231">
        <v>0</v>
      </c>
      <c r="AQ1847" s="231">
        <v>0</v>
      </c>
      <c r="AR1847" s="231">
        <v>114.8</v>
      </c>
      <c r="AS1847" s="231">
        <v>0</v>
      </c>
      <c r="AT1847" s="232">
        <v>114.8</v>
      </c>
      <c r="AV1847" s="194"/>
      <c r="AW1847" s="230" t="s">
        <v>341</v>
      </c>
      <c r="AX1847" s="231">
        <v>19.100000000000001</v>
      </c>
      <c r="AY1847" s="231">
        <v>19.600000000000001</v>
      </c>
      <c r="AZ1847" s="231">
        <v>113.9</v>
      </c>
      <c r="BA1847" s="231">
        <v>0</v>
      </c>
      <c r="BB1847" s="231">
        <v>0</v>
      </c>
      <c r="BC1847" s="231">
        <v>152.6</v>
      </c>
      <c r="BD1847" s="231">
        <v>0</v>
      </c>
      <c r="BE1847" s="232">
        <v>152.6</v>
      </c>
      <c r="BG1847" s="194"/>
      <c r="BH1847" s="230" t="s">
        <v>341</v>
      </c>
      <c r="BI1847" s="231">
        <v>156</v>
      </c>
      <c r="BJ1847" s="231">
        <v>7.4</v>
      </c>
      <c r="BK1847" s="231">
        <v>119.6</v>
      </c>
      <c r="BL1847" s="231">
        <v>0</v>
      </c>
      <c r="BM1847" s="231">
        <v>0</v>
      </c>
      <c r="BN1847" s="231">
        <v>283</v>
      </c>
      <c r="BO1847" s="231">
        <v>0</v>
      </c>
      <c r="BP1847" s="232">
        <v>283</v>
      </c>
      <c r="BR1847" s="194"/>
      <c r="BS1847" s="230" t="s">
        <v>341</v>
      </c>
      <c r="BT1847" s="231">
        <v>131</v>
      </c>
      <c r="BU1847" s="231">
        <v>5</v>
      </c>
      <c r="BV1847" s="231">
        <v>103.6</v>
      </c>
      <c r="BW1847" s="231">
        <v>0</v>
      </c>
      <c r="BX1847" s="231">
        <v>0</v>
      </c>
      <c r="BY1847" s="231">
        <v>239.6</v>
      </c>
      <c r="BZ1847" s="231">
        <v>0</v>
      </c>
      <c r="CA1847" s="232">
        <v>239.6</v>
      </c>
      <c r="CC1847" s="194"/>
      <c r="CD1847" s="230" t="s">
        <v>341</v>
      </c>
      <c r="CE1847" s="231">
        <v>33.4</v>
      </c>
      <c r="CF1847" s="231">
        <v>5.0999999999999996</v>
      </c>
      <c r="CG1847" s="231">
        <v>104.3</v>
      </c>
      <c r="CH1847" s="231">
        <v>0</v>
      </c>
      <c r="CI1847" s="231">
        <v>0</v>
      </c>
      <c r="CJ1847" s="231">
        <v>142.80000000000001</v>
      </c>
      <c r="CK1847" s="231">
        <v>0</v>
      </c>
      <c r="CL1847" s="232">
        <v>142.80000000000001</v>
      </c>
      <c r="CN1847" s="194"/>
      <c r="CO1847" s="230" t="s">
        <v>341</v>
      </c>
      <c r="CP1847" s="231">
        <v>139.30000000000001</v>
      </c>
      <c r="CQ1847" s="231">
        <v>8.4</v>
      </c>
      <c r="CR1847" s="231">
        <v>101.9</v>
      </c>
      <c r="CS1847" s="231">
        <v>0</v>
      </c>
      <c r="CT1847" s="231">
        <v>0</v>
      </c>
      <c r="CU1847" s="231">
        <v>249.6</v>
      </c>
      <c r="CV1847" s="231">
        <v>0</v>
      </c>
      <c r="CW1847" s="232">
        <v>249.6</v>
      </c>
      <c r="CY1847" s="194"/>
      <c r="CZ1847" s="230" t="s">
        <v>341</v>
      </c>
      <c r="DA1847" s="231">
        <v>0.8</v>
      </c>
      <c r="DB1847" s="231">
        <v>3.2</v>
      </c>
      <c r="DC1847" s="231">
        <v>84.7</v>
      </c>
      <c r="DD1847" s="231">
        <v>0</v>
      </c>
      <c r="DE1847" s="231">
        <v>0</v>
      </c>
      <c r="DF1847" s="231">
        <v>88.7</v>
      </c>
      <c r="DG1847" s="231">
        <v>0</v>
      </c>
      <c r="DH1847" s="232">
        <v>88.7</v>
      </c>
      <c r="DJ1847" s="194"/>
      <c r="DK1847" s="230" t="s">
        <v>341</v>
      </c>
      <c r="DL1847" s="231">
        <v>35.9</v>
      </c>
      <c r="DM1847" s="231">
        <v>12.9</v>
      </c>
      <c r="DN1847" s="231">
        <v>124.1</v>
      </c>
      <c r="DO1847" s="231">
        <v>0</v>
      </c>
      <c r="DP1847" s="231">
        <v>0</v>
      </c>
      <c r="DQ1847" s="231">
        <v>172.9</v>
      </c>
      <c r="DR1847" s="231">
        <v>0</v>
      </c>
      <c r="DS1847" s="232">
        <v>172.9</v>
      </c>
      <c r="DU1847" s="194"/>
      <c r="DV1847" s="230" t="s">
        <v>341</v>
      </c>
      <c r="DW1847" s="231">
        <v>44.6</v>
      </c>
      <c r="DX1847" s="231">
        <v>13.7</v>
      </c>
      <c r="DY1847" s="231">
        <v>112</v>
      </c>
      <c r="DZ1847" s="231">
        <v>0</v>
      </c>
      <c r="EA1847" s="231">
        <v>0</v>
      </c>
      <c r="EB1847" s="231">
        <v>170.3</v>
      </c>
      <c r="EC1847" s="231">
        <v>0</v>
      </c>
      <c r="ED1847" s="232">
        <v>170.3</v>
      </c>
      <c r="EF1847" s="194"/>
      <c r="EG1847" s="230" t="s">
        <v>341</v>
      </c>
      <c r="EH1847" s="231">
        <v>1</v>
      </c>
      <c r="EI1847" s="231">
        <v>32.1</v>
      </c>
      <c r="EJ1847" s="231">
        <v>17.7</v>
      </c>
      <c r="EK1847" s="231">
        <v>0</v>
      </c>
      <c r="EL1847" s="231">
        <v>0</v>
      </c>
      <c r="EM1847" s="231">
        <v>50.8</v>
      </c>
      <c r="EN1847" s="231">
        <v>0</v>
      </c>
      <c r="EO1847" s="232">
        <v>50.8</v>
      </c>
      <c r="EQ1847" s="194"/>
      <c r="ER1847" s="230" t="s">
        <v>341</v>
      </c>
      <c r="ES1847" s="231">
        <v>239.8</v>
      </c>
      <c r="ET1847" s="231">
        <v>77.400000000000006</v>
      </c>
      <c r="EU1847" s="231">
        <v>4</v>
      </c>
      <c r="EV1847" s="231">
        <v>0</v>
      </c>
      <c r="EW1847" s="231">
        <v>0</v>
      </c>
      <c r="EX1847" s="231">
        <v>321.2</v>
      </c>
      <c r="EY1847" s="231">
        <v>0</v>
      </c>
      <c r="EZ1847" s="232">
        <v>321.2</v>
      </c>
    </row>
    <row r="1848" spans="2:156" ht="9.9499999999999993" customHeight="1">
      <c r="B1848" s="475"/>
      <c r="C1848" s="486" t="s">
        <v>340</v>
      </c>
      <c r="D1848" s="506">
        <v>20.599999999999998</v>
      </c>
      <c r="E1848" s="506">
        <v>17553.400000000001</v>
      </c>
      <c r="F1848" s="506">
        <v>0</v>
      </c>
      <c r="G1848" s="506">
        <v>5376.7</v>
      </c>
      <c r="H1848" s="506">
        <v>0</v>
      </c>
      <c r="I1848" s="506">
        <v>22950.7</v>
      </c>
      <c r="J1848" s="506">
        <v>5053.8999999999996</v>
      </c>
      <c r="K1848" s="505">
        <v>28004.6</v>
      </c>
      <c r="L1848" s="747">
        <f t="shared" si="936"/>
        <v>1826.4</v>
      </c>
      <c r="M1848" s="231">
        <f t="shared" si="937"/>
        <v>2088.1999999999998</v>
      </c>
      <c r="N1848" s="231">
        <f t="shared" si="938"/>
        <v>1865.7</v>
      </c>
      <c r="O1848" s="231">
        <f t="shared" si="939"/>
        <v>2093.6999999999998</v>
      </c>
      <c r="P1848" s="231">
        <f t="shared" si="940"/>
        <v>2231.5</v>
      </c>
      <c r="Q1848" s="231">
        <f t="shared" si="941"/>
        <v>2731.7</v>
      </c>
      <c r="R1848" s="231">
        <f t="shared" si="942"/>
        <v>2272.6999999999998</v>
      </c>
      <c r="S1848" s="231">
        <f t="shared" si="943"/>
        <v>2058.6</v>
      </c>
      <c r="T1848" s="231">
        <f t="shared" si="944"/>
        <v>2551.1</v>
      </c>
      <c r="U1848" s="231">
        <f t="shared" si="945"/>
        <v>2572.6999999999998</v>
      </c>
      <c r="V1848" s="231">
        <f t="shared" si="946"/>
        <v>2983.2</v>
      </c>
      <c r="W1848" s="232">
        <f t="shared" si="947"/>
        <v>2729.1</v>
      </c>
      <c r="Z1848" s="194"/>
      <c r="AA1848" s="230" t="s">
        <v>340</v>
      </c>
      <c r="AB1848" s="231">
        <v>1.9</v>
      </c>
      <c r="AC1848" s="231">
        <v>1121</v>
      </c>
      <c r="AD1848" s="231">
        <v>0</v>
      </c>
      <c r="AE1848" s="231">
        <v>394.6</v>
      </c>
      <c r="AF1848" s="231">
        <v>0</v>
      </c>
      <c r="AG1848" s="231">
        <v>1517.5</v>
      </c>
      <c r="AH1848" s="231">
        <v>308.89999999999998</v>
      </c>
      <c r="AI1848" s="232">
        <v>1826.4</v>
      </c>
      <c r="AK1848" s="194"/>
      <c r="AL1848" s="230" t="s">
        <v>340</v>
      </c>
      <c r="AM1848" s="231">
        <v>1.9</v>
      </c>
      <c r="AN1848" s="231">
        <v>1391.4</v>
      </c>
      <c r="AO1848" s="231">
        <v>0</v>
      </c>
      <c r="AP1848" s="231">
        <v>399.2</v>
      </c>
      <c r="AQ1848" s="231">
        <v>0</v>
      </c>
      <c r="AR1848" s="231">
        <v>1792.5</v>
      </c>
      <c r="AS1848" s="231">
        <v>295.7</v>
      </c>
      <c r="AT1848" s="232">
        <v>2088.1999999999998</v>
      </c>
      <c r="AV1848" s="194"/>
      <c r="AW1848" s="230" t="s">
        <v>340</v>
      </c>
      <c r="AX1848" s="231">
        <v>1.8</v>
      </c>
      <c r="AY1848" s="231">
        <v>1130.8</v>
      </c>
      <c r="AZ1848" s="231">
        <v>0</v>
      </c>
      <c r="BA1848" s="231">
        <v>396.6</v>
      </c>
      <c r="BB1848" s="231">
        <v>0</v>
      </c>
      <c r="BC1848" s="231">
        <v>1529.2</v>
      </c>
      <c r="BD1848" s="231">
        <v>336.5</v>
      </c>
      <c r="BE1848" s="232">
        <v>1865.7</v>
      </c>
      <c r="BG1848" s="194"/>
      <c r="BH1848" s="230" t="s">
        <v>340</v>
      </c>
      <c r="BI1848" s="231">
        <v>1.8</v>
      </c>
      <c r="BJ1848" s="231">
        <v>1308.7</v>
      </c>
      <c r="BK1848" s="231">
        <v>0</v>
      </c>
      <c r="BL1848" s="231">
        <v>397.9</v>
      </c>
      <c r="BM1848" s="231">
        <v>0</v>
      </c>
      <c r="BN1848" s="231">
        <v>1708.4</v>
      </c>
      <c r="BO1848" s="231">
        <v>385.3</v>
      </c>
      <c r="BP1848" s="232">
        <v>2093.6999999999998</v>
      </c>
      <c r="BR1848" s="194"/>
      <c r="BS1848" s="230" t="s">
        <v>340</v>
      </c>
      <c r="BT1848" s="231">
        <v>1.8</v>
      </c>
      <c r="BU1848" s="231">
        <v>1442.5</v>
      </c>
      <c r="BV1848" s="231">
        <v>0</v>
      </c>
      <c r="BW1848" s="231">
        <v>393.2</v>
      </c>
      <c r="BX1848" s="231">
        <v>0</v>
      </c>
      <c r="BY1848" s="231">
        <v>1837.5</v>
      </c>
      <c r="BZ1848" s="231">
        <v>394</v>
      </c>
      <c r="CA1848" s="232">
        <v>2231.5</v>
      </c>
      <c r="CC1848" s="194"/>
      <c r="CD1848" s="230" t="s">
        <v>340</v>
      </c>
      <c r="CE1848" s="231">
        <v>1.7</v>
      </c>
      <c r="CF1848" s="231">
        <v>1661.9</v>
      </c>
      <c r="CG1848" s="231">
        <v>0</v>
      </c>
      <c r="CH1848" s="231">
        <v>515</v>
      </c>
      <c r="CI1848" s="231">
        <v>0</v>
      </c>
      <c r="CJ1848" s="231">
        <v>2178.6</v>
      </c>
      <c r="CK1848" s="231">
        <v>553.1</v>
      </c>
      <c r="CL1848" s="232">
        <v>2731.7</v>
      </c>
      <c r="CN1848" s="194"/>
      <c r="CO1848" s="230" t="s">
        <v>340</v>
      </c>
      <c r="CP1848" s="231">
        <v>1.7</v>
      </c>
      <c r="CQ1848" s="231">
        <v>1459.3</v>
      </c>
      <c r="CR1848" s="231">
        <v>0</v>
      </c>
      <c r="CS1848" s="231">
        <v>390.6</v>
      </c>
      <c r="CT1848" s="231">
        <v>0</v>
      </c>
      <c r="CU1848" s="231">
        <v>1851.6</v>
      </c>
      <c r="CV1848" s="231">
        <v>421.1</v>
      </c>
      <c r="CW1848" s="232">
        <v>2272.6999999999998</v>
      </c>
      <c r="CY1848" s="194"/>
      <c r="CZ1848" s="230" t="s">
        <v>340</v>
      </c>
      <c r="DA1848" s="231">
        <v>1.7</v>
      </c>
      <c r="DB1848" s="231">
        <v>1239.9000000000001</v>
      </c>
      <c r="DC1848" s="231">
        <v>0</v>
      </c>
      <c r="DD1848" s="231">
        <v>416.9</v>
      </c>
      <c r="DE1848" s="231">
        <v>0</v>
      </c>
      <c r="DF1848" s="231">
        <v>1658.5</v>
      </c>
      <c r="DG1848" s="231">
        <v>400.1</v>
      </c>
      <c r="DH1848" s="232">
        <v>2058.6</v>
      </c>
      <c r="DJ1848" s="194"/>
      <c r="DK1848" s="230" t="s">
        <v>340</v>
      </c>
      <c r="DL1848" s="231">
        <v>1.6</v>
      </c>
      <c r="DM1848" s="231">
        <v>1599.2</v>
      </c>
      <c r="DN1848" s="231">
        <v>0</v>
      </c>
      <c r="DO1848" s="231">
        <v>508.3</v>
      </c>
      <c r="DP1848" s="231">
        <v>0</v>
      </c>
      <c r="DQ1848" s="231">
        <v>2109.1</v>
      </c>
      <c r="DR1848" s="231">
        <v>442</v>
      </c>
      <c r="DS1848" s="232">
        <v>2551.1</v>
      </c>
      <c r="DU1848" s="194"/>
      <c r="DV1848" s="230" t="s">
        <v>340</v>
      </c>
      <c r="DW1848" s="231">
        <v>0</v>
      </c>
      <c r="DX1848" s="231">
        <v>1671.6</v>
      </c>
      <c r="DY1848" s="231">
        <v>0</v>
      </c>
      <c r="DZ1848" s="231">
        <v>454.4</v>
      </c>
      <c r="EA1848" s="231">
        <v>0</v>
      </c>
      <c r="EB1848" s="231">
        <v>2126</v>
      </c>
      <c r="EC1848" s="231">
        <v>446.7</v>
      </c>
      <c r="ED1848" s="232">
        <v>2572.6999999999998</v>
      </c>
      <c r="EF1848" s="194"/>
      <c r="EG1848" s="230" t="s">
        <v>340</v>
      </c>
      <c r="EH1848" s="231">
        <v>3.2</v>
      </c>
      <c r="EI1848" s="231">
        <v>2073.6999999999998</v>
      </c>
      <c r="EJ1848" s="231">
        <v>0</v>
      </c>
      <c r="EK1848" s="231">
        <v>461.3</v>
      </c>
      <c r="EL1848" s="231">
        <v>0</v>
      </c>
      <c r="EM1848" s="231">
        <v>2538.1999999999998</v>
      </c>
      <c r="EN1848" s="231">
        <v>445</v>
      </c>
      <c r="EO1848" s="232">
        <v>2983.2</v>
      </c>
      <c r="EQ1848" s="194"/>
      <c r="ER1848" s="230" t="s">
        <v>340</v>
      </c>
      <c r="ES1848" s="231">
        <v>1.5</v>
      </c>
      <c r="ET1848" s="231">
        <v>1453.4</v>
      </c>
      <c r="EU1848" s="231">
        <v>0</v>
      </c>
      <c r="EV1848" s="231">
        <v>648.70000000000005</v>
      </c>
      <c r="EW1848" s="231">
        <v>0</v>
      </c>
      <c r="EX1848" s="231">
        <v>2103.6</v>
      </c>
      <c r="EY1848" s="231">
        <v>625.5</v>
      </c>
      <c r="EZ1848" s="232">
        <v>2729.1</v>
      </c>
    </row>
    <row r="1849" spans="2:156" ht="9.9499999999999993" customHeight="1">
      <c r="B1849" s="475"/>
      <c r="C1849" s="486" t="s">
        <v>339</v>
      </c>
      <c r="D1849" s="506">
        <v>0</v>
      </c>
      <c r="E1849" s="506">
        <v>0</v>
      </c>
      <c r="F1849" s="506">
        <v>0</v>
      </c>
      <c r="G1849" s="506">
        <v>0</v>
      </c>
      <c r="H1849" s="506">
        <v>0</v>
      </c>
      <c r="I1849" s="506">
        <v>0</v>
      </c>
      <c r="J1849" s="506">
        <v>0</v>
      </c>
      <c r="K1849" s="505">
        <v>0</v>
      </c>
      <c r="L1849" s="747">
        <f t="shared" si="936"/>
        <v>0</v>
      </c>
      <c r="M1849" s="231">
        <f t="shared" si="937"/>
        <v>0</v>
      </c>
      <c r="N1849" s="231">
        <f t="shared" si="938"/>
        <v>0</v>
      </c>
      <c r="O1849" s="231">
        <f t="shared" si="939"/>
        <v>0</v>
      </c>
      <c r="P1849" s="231">
        <f t="shared" si="940"/>
        <v>0</v>
      </c>
      <c r="Q1849" s="231">
        <f t="shared" si="941"/>
        <v>0</v>
      </c>
      <c r="R1849" s="231">
        <f t="shared" si="942"/>
        <v>0</v>
      </c>
      <c r="S1849" s="231">
        <f t="shared" si="943"/>
        <v>0</v>
      </c>
      <c r="T1849" s="231">
        <f t="shared" si="944"/>
        <v>0</v>
      </c>
      <c r="U1849" s="231">
        <f t="shared" si="945"/>
        <v>0</v>
      </c>
      <c r="V1849" s="231">
        <f t="shared" si="946"/>
        <v>0</v>
      </c>
      <c r="W1849" s="232">
        <f t="shared" si="947"/>
        <v>0</v>
      </c>
      <c r="Z1849" s="194"/>
      <c r="AA1849" s="230" t="s">
        <v>339</v>
      </c>
      <c r="AB1849" s="231">
        <v>0</v>
      </c>
      <c r="AC1849" s="231">
        <v>0</v>
      </c>
      <c r="AD1849" s="231">
        <v>0</v>
      </c>
      <c r="AE1849" s="231">
        <v>0</v>
      </c>
      <c r="AF1849" s="231">
        <v>0</v>
      </c>
      <c r="AG1849" s="231">
        <v>0</v>
      </c>
      <c r="AH1849" s="231">
        <v>0</v>
      </c>
      <c r="AI1849" s="232">
        <v>0</v>
      </c>
      <c r="AK1849" s="194"/>
      <c r="AL1849" s="230" t="s">
        <v>339</v>
      </c>
      <c r="AM1849" s="231">
        <v>0</v>
      </c>
      <c r="AN1849" s="231">
        <v>0</v>
      </c>
      <c r="AO1849" s="231">
        <v>0</v>
      </c>
      <c r="AP1849" s="231">
        <v>0</v>
      </c>
      <c r="AQ1849" s="231">
        <v>0</v>
      </c>
      <c r="AR1849" s="231">
        <v>0</v>
      </c>
      <c r="AS1849" s="231">
        <v>0</v>
      </c>
      <c r="AT1849" s="232">
        <v>0</v>
      </c>
      <c r="AV1849" s="194"/>
      <c r="AW1849" s="230" t="s">
        <v>339</v>
      </c>
      <c r="AX1849" s="231">
        <v>0</v>
      </c>
      <c r="AY1849" s="231">
        <v>0</v>
      </c>
      <c r="AZ1849" s="231">
        <v>0</v>
      </c>
      <c r="BA1849" s="231">
        <v>0</v>
      </c>
      <c r="BB1849" s="231">
        <v>0</v>
      </c>
      <c r="BC1849" s="231">
        <v>0</v>
      </c>
      <c r="BD1849" s="231">
        <v>0</v>
      </c>
      <c r="BE1849" s="232">
        <v>0</v>
      </c>
      <c r="BG1849" s="194"/>
      <c r="BH1849" s="230" t="s">
        <v>339</v>
      </c>
      <c r="BI1849" s="231">
        <v>0</v>
      </c>
      <c r="BJ1849" s="231">
        <v>0</v>
      </c>
      <c r="BK1849" s="231">
        <v>0</v>
      </c>
      <c r="BL1849" s="231">
        <v>0</v>
      </c>
      <c r="BM1849" s="231">
        <v>0</v>
      </c>
      <c r="BN1849" s="231">
        <v>0</v>
      </c>
      <c r="BO1849" s="231">
        <v>0</v>
      </c>
      <c r="BP1849" s="232">
        <v>0</v>
      </c>
      <c r="BR1849" s="194"/>
      <c r="BS1849" s="230" t="s">
        <v>339</v>
      </c>
      <c r="BT1849" s="231">
        <v>0</v>
      </c>
      <c r="BU1849" s="231">
        <v>0</v>
      </c>
      <c r="BV1849" s="231">
        <v>0</v>
      </c>
      <c r="BW1849" s="231">
        <v>0</v>
      </c>
      <c r="BX1849" s="231">
        <v>0</v>
      </c>
      <c r="BY1849" s="231">
        <v>0</v>
      </c>
      <c r="BZ1849" s="231">
        <v>0</v>
      </c>
      <c r="CA1849" s="232">
        <v>0</v>
      </c>
      <c r="CC1849" s="194"/>
      <c r="CD1849" s="230" t="s">
        <v>339</v>
      </c>
      <c r="CE1849" s="231">
        <v>0</v>
      </c>
      <c r="CF1849" s="231">
        <v>0</v>
      </c>
      <c r="CG1849" s="231">
        <v>0</v>
      </c>
      <c r="CH1849" s="231">
        <v>0</v>
      </c>
      <c r="CI1849" s="231">
        <v>0</v>
      </c>
      <c r="CJ1849" s="231">
        <v>0</v>
      </c>
      <c r="CK1849" s="231">
        <v>0</v>
      </c>
      <c r="CL1849" s="232">
        <v>0</v>
      </c>
      <c r="CN1849" s="194"/>
      <c r="CO1849" s="230" t="s">
        <v>339</v>
      </c>
      <c r="CP1849" s="231">
        <v>0</v>
      </c>
      <c r="CQ1849" s="231">
        <v>0</v>
      </c>
      <c r="CR1849" s="231">
        <v>0</v>
      </c>
      <c r="CS1849" s="231">
        <v>0</v>
      </c>
      <c r="CT1849" s="231">
        <v>0</v>
      </c>
      <c r="CU1849" s="231">
        <v>0</v>
      </c>
      <c r="CV1849" s="231">
        <v>0</v>
      </c>
      <c r="CW1849" s="232">
        <v>0</v>
      </c>
      <c r="CY1849" s="194"/>
      <c r="CZ1849" s="230" t="s">
        <v>339</v>
      </c>
      <c r="DA1849" s="231">
        <v>0</v>
      </c>
      <c r="DB1849" s="231">
        <v>0</v>
      </c>
      <c r="DC1849" s="231">
        <v>0</v>
      </c>
      <c r="DD1849" s="231">
        <v>0</v>
      </c>
      <c r="DE1849" s="231">
        <v>0</v>
      </c>
      <c r="DF1849" s="231">
        <v>0</v>
      </c>
      <c r="DG1849" s="231">
        <v>0</v>
      </c>
      <c r="DH1849" s="232">
        <v>0</v>
      </c>
      <c r="DJ1849" s="194"/>
      <c r="DK1849" s="230" t="s">
        <v>339</v>
      </c>
      <c r="DL1849" s="231">
        <v>0</v>
      </c>
      <c r="DM1849" s="231">
        <v>0</v>
      </c>
      <c r="DN1849" s="231">
        <v>0</v>
      </c>
      <c r="DO1849" s="231">
        <v>0</v>
      </c>
      <c r="DP1849" s="231">
        <v>0</v>
      </c>
      <c r="DQ1849" s="231">
        <v>0</v>
      </c>
      <c r="DR1849" s="231">
        <v>0</v>
      </c>
      <c r="DS1849" s="232">
        <v>0</v>
      </c>
      <c r="DU1849" s="194"/>
      <c r="DV1849" s="230" t="s">
        <v>339</v>
      </c>
      <c r="DW1849" s="231">
        <v>0</v>
      </c>
      <c r="DX1849" s="231">
        <v>0</v>
      </c>
      <c r="DY1849" s="231">
        <v>0</v>
      </c>
      <c r="DZ1849" s="231">
        <v>0</v>
      </c>
      <c r="EA1849" s="231">
        <v>0</v>
      </c>
      <c r="EB1849" s="231">
        <v>0</v>
      </c>
      <c r="EC1849" s="231">
        <v>0</v>
      </c>
      <c r="ED1849" s="232">
        <v>0</v>
      </c>
      <c r="EF1849" s="194"/>
      <c r="EG1849" s="230" t="s">
        <v>339</v>
      </c>
      <c r="EH1849" s="231">
        <v>0</v>
      </c>
      <c r="EI1849" s="231">
        <v>0</v>
      </c>
      <c r="EJ1849" s="231">
        <v>0</v>
      </c>
      <c r="EK1849" s="231">
        <v>0</v>
      </c>
      <c r="EL1849" s="231">
        <v>0</v>
      </c>
      <c r="EM1849" s="231">
        <v>0</v>
      </c>
      <c r="EN1849" s="231">
        <v>0</v>
      </c>
      <c r="EO1849" s="232">
        <v>0</v>
      </c>
      <c r="EQ1849" s="194"/>
      <c r="ER1849" s="230" t="s">
        <v>339</v>
      </c>
      <c r="ES1849" s="231">
        <v>0</v>
      </c>
      <c r="ET1849" s="231">
        <v>0</v>
      </c>
      <c r="EU1849" s="231">
        <v>0</v>
      </c>
      <c r="EV1849" s="231">
        <v>0</v>
      </c>
      <c r="EW1849" s="231">
        <v>0</v>
      </c>
      <c r="EX1849" s="231">
        <v>0</v>
      </c>
      <c r="EY1849" s="231">
        <v>0</v>
      </c>
      <c r="EZ1849" s="232">
        <v>0</v>
      </c>
    </row>
    <row r="1850" spans="2:156" ht="9.9499999999999993" customHeight="1">
      <c r="B1850" s="475"/>
      <c r="C1850" s="486" t="s">
        <v>338</v>
      </c>
      <c r="D1850" s="506">
        <v>0</v>
      </c>
      <c r="E1850" s="506">
        <v>0</v>
      </c>
      <c r="F1850" s="506">
        <v>2486.9</v>
      </c>
      <c r="G1850" s="506">
        <v>0</v>
      </c>
      <c r="H1850" s="506">
        <v>0</v>
      </c>
      <c r="I1850" s="506">
        <v>2486.9</v>
      </c>
      <c r="J1850" s="506">
        <v>636.29999999999995</v>
      </c>
      <c r="K1850" s="505">
        <v>3123.2</v>
      </c>
      <c r="L1850" s="747">
        <f t="shared" si="936"/>
        <v>218.3</v>
      </c>
      <c r="M1850" s="231">
        <f t="shared" si="937"/>
        <v>261.39999999999998</v>
      </c>
      <c r="N1850" s="231">
        <f t="shared" si="938"/>
        <v>180.2</v>
      </c>
      <c r="O1850" s="231">
        <f t="shared" si="939"/>
        <v>291</v>
      </c>
      <c r="P1850" s="231">
        <f t="shared" si="940"/>
        <v>152.6</v>
      </c>
      <c r="Q1850" s="231">
        <f t="shared" si="941"/>
        <v>129.5</v>
      </c>
      <c r="R1850" s="231">
        <f t="shared" si="942"/>
        <v>237.3</v>
      </c>
      <c r="S1850" s="231">
        <f t="shared" si="943"/>
        <v>503.6</v>
      </c>
      <c r="T1850" s="231">
        <f t="shared" si="944"/>
        <v>153.19999999999999</v>
      </c>
      <c r="U1850" s="231">
        <f t="shared" si="945"/>
        <v>283.2</v>
      </c>
      <c r="V1850" s="231">
        <f t="shared" si="946"/>
        <v>396.6</v>
      </c>
      <c r="W1850" s="232">
        <f t="shared" si="947"/>
        <v>316.3</v>
      </c>
      <c r="Z1850" s="194"/>
      <c r="AA1850" s="230" t="s">
        <v>338</v>
      </c>
      <c r="AB1850" s="231">
        <v>0</v>
      </c>
      <c r="AC1850" s="231">
        <v>0</v>
      </c>
      <c r="AD1850" s="231">
        <v>208.5</v>
      </c>
      <c r="AE1850" s="231">
        <v>0</v>
      </c>
      <c r="AF1850" s="231">
        <v>0</v>
      </c>
      <c r="AG1850" s="231">
        <v>208.5</v>
      </c>
      <c r="AH1850" s="231">
        <v>9.8000000000000007</v>
      </c>
      <c r="AI1850" s="232">
        <v>218.3</v>
      </c>
      <c r="AK1850" s="194"/>
      <c r="AL1850" s="230" t="s">
        <v>338</v>
      </c>
      <c r="AM1850" s="231">
        <v>0</v>
      </c>
      <c r="AN1850" s="231">
        <v>0</v>
      </c>
      <c r="AO1850" s="231">
        <v>261.39999999999998</v>
      </c>
      <c r="AP1850" s="231">
        <v>0</v>
      </c>
      <c r="AQ1850" s="231">
        <v>0</v>
      </c>
      <c r="AR1850" s="231">
        <v>261.39999999999998</v>
      </c>
      <c r="AS1850" s="231">
        <v>0</v>
      </c>
      <c r="AT1850" s="232">
        <v>261.39999999999998</v>
      </c>
      <c r="AV1850" s="194"/>
      <c r="AW1850" s="230" t="s">
        <v>338</v>
      </c>
      <c r="AX1850" s="231">
        <v>0</v>
      </c>
      <c r="AY1850" s="231">
        <v>0</v>
      </c>
      <c r="AZ1850" s="231">
        <v>128.19999999999999</v>
      </c>
      <c r="BA1850" s="231">
        <v>0</v>
      </c>
      <c r="BB1850" s="231">
        <v>0</v>
      </c>
      <c r="BC1850" s="231">
        <v>128.19999999999999</v>
      </c>
      <c r="BD1850" s="231">
        <v>52</v>
      </c>
      <c r="BE1850" s="232">
        <v>180.2</v>
      </c>
      <c r="BG1850" s="194"/>
      <c r="BH1850" s="230" t="s">
        <v>338</v>
      </c>
      <c r="BI1850" s="231">
        <v>0</v>
      </c>
      <c r="BJ1850" s="231">
        <v>0</v>
      </c>
      <c r="BK1850" s="231">
        <v>205.4</v>
      </c>
      <c r="BL1850" s="231">
        <v>0</v>
      </c>
      <c r="BM1850" s="231">
        <v>0</v>
      </c>
      <c r="BN1850" s="231">
        <v>205.4</v>
      </c>
      <c r="BO1850" s="231">
        <v>85.6</v>
      </c>
      <c r="BP1850" s="232">
        <v>291</v>
      </c>
      <c r="BR1850" s="194"/>
      <c r="BS1850" s="230" t="s">
        <v>338</v>
      </c>
      <c r="BT1850" s="231">
        <v>0</v>
      </c>
      <c r="BU1850" s="231">
        <v>0</v>
      </c>
      <c r="BV1850" s="231">
        <v>151.1</v>
      </c>
      <c r="BW1850" s="231">
        <v>0</v>
      </c>
      <c r="BX1850" s="231">
        <v>0</v>
      </c>
      <c r="BY1850" s="231">
        <v>151.1</v>
      </c>
      <c r="BZ1850" s="231">
        <v>1.5</v>
      </c>
      <c r="CA1850" s="232">
        <v>152.6</v>
      </c>
      <c r="CC1850" s="194"/>
      <c r="CD1850" s="230" t="s">
        <v>338</v>
      </c>
      <c r="CE1850" s="231">
        <v>0</v>
      </c>
      <c r="CF1850" s="231">
        <v>0</v>
      </c>
      <c r="CG1850" s="231">
        <v>109.5</v>
      </c>
      <c r="CH1850" s="231">
        <v>0</v>
      </c>
      <c r="CI1850" s="231">
        <v>0</v>
      </c>
      <c r="CJ1850" s="231">
        <v>109.5</v>
      </c>
      <c r="CK1850" s="231">
        <v>20</v>
      </c>
      <c r="CL1850" s="232">
        <v>129.5</v>
      </c>
      <c r="CN1850" s="194"/>
      <c r="CO1850" s="230" t="s">
        <v>338</v>
      </c>
      <c r="CP1850" s="231">
        <v>0</v>
      </c>
      <c r="CQ1850" s="231">
        <v>0</v>
      </c>
      <c r="CR1850" s="231">
        <v>182.3</v>
      </c>
      <c r="CS1850" s="231">
        <v>0</v>
      </c>
      <c r="CT1850" s="231">
        <v>0</v>
      </c>
      <c r="CU1850" s="231">
        <v>182.3</v>
      </c>
      <c r="CV1850" s="231">
        <v>55</v>
      </c>
      <c r="CW1850" s="232">
        <v>237.3</v>
      </c>
      <c r="CY1850" s="194"/>
      <c r="CZ1850" s="230" t="s">
        <v>338</v>
      </c>
      <c r="DA1850" s="231">
        <v>0</v>
      </c>
      <c r="DB1850" s="231">
        <v>0</v>
      </c>
      <c r="DC1850" s="231">
        <v>236.2</v>
      </c>
      <c r="DD1850" s="231">
        <v>0</v>
      </c>
      <c r="DE1850" s="231">
        <v>0</v>
      </c>
      <c r="DF1850" s="231">
        <v>236.2</v>
      </c>
      <c r="DG1850" s="231">
        <v>267.39999999999998</v>
      </c>
      <c r="DH1850" s="232">
        <v>503.6</v>
      </c>
      <c r="DJ1850" s="194"/>
      <c r="DK1850" s="230" t="s">
        <v>338</v>
      </c>
      <c r="DL1850" s="231">
        <v>0</v>
      </c>
      <c r="DM1850" s="231">
        <v>0</v>
      </c>
      <c r="DN1850" s="231">
        <v>153.19999999999999</v>
      </c>
      <c r="DO1850" s="231">
        <v>0</v>
      </c>
      <c r="DP1850" s="231">
        <v>0</v>
      </c>
      <c r="DQ1850" s="231">
        <v>153.19999999999999</v>
      </c>
      <c r="DR1850" s="231">
        <v>0</v>
      </c>
      <c r="DS1850" s="232">
        <v>153.19999999999999</v>
      </c>
      <c r="DU1850" s="194"/>
      <c r="DV1850" s="230" t="s">
        <v>338</v>
      </c>
      <c r="DW1850" s="231">
        <v>0</v>
      </c>
      <c r="DX1850" s="231">
        <v>0</v>
      </c>
      <c r="DY1850" s="231">
        <v>283.2</v>
      </c>
      <c r="DZ1850" s="231">
        <v>0</v>
      </c>
      <c r="EA1850" s="231">
        <v>0</v>
      </c>
      <c r="EB1850" s="231">
        <v>283.2</v>
      </c>
      <c r="EC1850" s="231">
        <v>0</v>
      </c>
      <c r="ED1850" s="232">
        <v>283.2</v>
      </c>
      <c r="EF1850" s="194"/>
      <c r="EG1850" s="230" t="s">
        <v>338</v>
      </c>
      <c r="EH1850" s="231">
        <v>0</v>
      </c>
      <c r="EI1850" s="231">
        <v>0</v>
      </c>
      <c r="EJ1850" s="231">
        <v>254.6</v>
      </c>
      <c r="EK1850" s="231">
        <v>0</v>
      </c>
      <c r="EL1850" s="231">
        <v>0</v>
      </c>
      <c r="EM1850" s="231">
        <v>254.6</v>
      </c>
      <c r="EN1850" s="231">
        <v>142</v>
      </c>
      <c r="EO1850" s="232">
        <v>396.6</v>
      </c>
      <c r="EQ1850" s="194"/>
      <c r="ER1850" s="230" t="s">
        <v>338</v>
      </c>
      <c r="ES1850" s="231">
        <v>0</v>
      </c>
      <c r="ET1850" s="231">
        <v>0</v>
      </c>
      <c r="EU1850" s="231">
        <v>313.3</v>
      </c>
      <c r="EV1850" s="231">
        <v>0</v>
      </c>
      <c r="EW1850" s="231">
        <v>0</v>
      </c>
      <c r="EX1850" s="231">
        <v>313.3</v>
      </c>
      <c r="EY1850" s="231">
        <v>3</v>
      </c>
      <c r="EZ1850" s="232">
        <v>316.3</v>
      </c>
    </row>
    <row r="1851" spans="2:156" ht="9.9499999999999993" customHeight="1">
      <c r="B1851" s="484" t="s">
        <v>337</v>
      </c>
      <c r="C1851" s="485" t="s">
        <v>336</v>
      </c>
      <c r="D1851" s="504">
        <v>85516.700000000012</v>
      </c>
      <c r="E1851" s="504">
        <v>1070.2</v>
      </c>
      <c r="F1851" s="504">
        <v>2188</v>
      </c>
      <c r="G1851" s="504">
        <v>28004.6</v>
      </c>
      <c r="H1851" s="504">
        <v>0</v>
      </c>
      <c r="I1851" s="504">
        <v>116779.5</v>
      </c>
      <c r="J1851" s="504">
        <v>3123.2</v>
      </c>
      <c r="K1851" s="505">
        <v>119902.7</v>
      </c>
      <c r="L1851" s="751">
        <f t="shared" si="936"/>
        <v>7898.2</v>
      </c>
      <c r="M1851" s="223">
        <f t="shared" si="937"/>
        <v>7900.6</v>
      </c>
      <c r="N1851" s="223">
        <f t="shared" si="938"/>
        <v>8003.8</v>
      </c>
      <c r="O1851" s="223">
        <f t="shared" si="939"/>
        <v>8659.4</v>
      </c>
      <c r="P1851" s="223">
        <f t="shared" si="940"/>
        <v>9318.5</v>
      </c>
      <c r="Q1851" s="223">
        <f t="shared" si="941"/>
        <v>10734.5</v>
      </c>
      <c r="R1851" s="223">
        <f t="shared" si="942"/>
        <v>12014.5</v>
      </c>
      <c r="S1851" s="223">
        <f t="shared" si="943"/>
        <v>11090.7</v>
      </c>
      <c r="T1851" s="223">
        <f t="shared" si="944"/>
        <v>11452.4</v>
      </c>
      <c r="U1851" s="223">
        <f t="shared" si="945"/>
        <v>12050.5</v>
      </c>
      <c r="V1851" s="223">
        <f t="shared" si="946"/>
        <v>9581.5</v>
      </c>
      <c r="W1851" s="224">
        <f t="shared" si="947"/>
        <v>11198.1</v>
      </c>
      <c r="Z1851" s="221" t="s">
        <v>337</v>
      </c>
      <c r="AA1851" s="222" t="s">
        <v>336</v>
      </c>
      <c r="AB1851" s="223">
        <v>5515.8</v>
      </c>
      <c r="AC1851" s="223">
        <v>136</v>
      </c>
      <c r="AD1851" s="223">
        <v>201.7</v>
      </c>
      <c r="AE1851" s="223">
        <v>1826.4</v>
      </c>
      <c r="AF1851" s="223">
        <v>0</v>
      </c>
      <c r="AG1851" s="223">
        <v>7679.9</v>
      </c>
      <c r="AH1851" s="223">
        <v>218.3</v>
      </c>
      <c r="AI1851" s="224">
        <v>7898.2</v>
      </c>
      <c r="AK1851" s="221" t="s">
        <v>337</v>
      </c>
      <c r="AL1851" s="222" t="s">
        <v>336</v>
      </c>
      <c r="AM1851" s="223">
        <v>5433.7</v>
      </c>
      <c r="AN1851" s="223">
        <v>2.5000000000000058</v>
      </c>
      <c r="AO1851" s="223">
        <v>114.8</v>
      </c>
      <c r="AP1851" s="223">
        <v>2088.1999999999998</v>
      </c>
      <c r="AQ1851" s="223">
        <v>0</v>
      </c>
      <c r="AR1851" s="223">
        <v>7639.2</v>
      </c>
      <c r="AS1851" s="223">
        <v>261.39999999999998</v>
      </c>
      <c r="AT1851" s="224">
        <v>7900.6</v>
      </c>
      <c r="AV1851" s="221" t="s">
        <v>337</v>
      </c>
      <c r="AW1851" s="222" t="s">
        <v>336</v>
      </c>
      <c r="AX1851" s="223">
        <v>5791.4</v>
      </c>
      <c r="AY1851" s="223">
        <v>13.9</v>
      </c>
      <c r="AZ1851" s="223">
        <v>152.6</v>
      </c>
      <c r="BA1851" s="223">
        <v>1865.7</v>
      </c>
      <c r="BB1851" s="223">
        <v>0</v>
      </c>
      <c r="BC1851" s="223">
        <v>7823.6</v>
      </c>
      <c r="BD1851" s="223">
        <v>180.2</v>
      </c>
      <c r="BE1851" s="224">
        <v>8003.8</v>
      </c>
      <c r="BG1851" s="221" t="s">
        <v>337</v>
      </c>
      <c r="BH1851" s="222" t="s">
        <v>336</v>
      </c>
      <c r="BI1851" s="223">
        <v>5962.1</v>
      </c>
      <c r="BJ1851" s="223">
        <v>29.6</v>
      </c>
      <c r="BK1851" s="223">
        <v>283</v>
      </c>
      <c r="BL1851" s="223">
        <v>2093.6999999999998</v>
      </c>
      <c r="BM1851" s="223">
        <v>0</v>
      </c>
      <c r="BN1851" s="223">
        <v>8368.4</v>
      </c>
      <c r="BO1851" s="223">
        <v>291</v>
      </c>
      <c r="BP1851" s="224">
        <v>8659.4</v>
      </c>
      <c r="BR1851" s="221" t="s">
        <v>337</v>
      </c>
      <c r="BS1851" s="222" t="s">
        <v>336</v>
      </c>
      <c r="BT1851" s="223">
        <v>6676.9</v>
      </c>
      <c r="BU1851" s="223">
        <v>17.899999999999999</v>
      </c>
      <c r="BV1851" s="223">
        <v>239.6</v>
      </c>
      <c r="BW1851" s="223">
        <v>2231.5</v>
      </c>
      <c r="BX1851" s="223">
        <v>0</v>
      </c>
      <c r="BY1851" s="223">
        <v>9165.9</v>
      </c>
      <c r="BZ1851" s="223">
        <v>152.6</v>
      </c>
      <c r="CA1851" s="224">
        <v>9318.5</v>
      </c>
      <c r="CC1851" s="221" t="s">
        <v>337</v>
      </c>
      <c r="CD1851" s="222" t="s">
        <v>336</v>
      </c>
      <c r="CE1851" s="223">
        <v>7678.5</v>
      </c>
      <c r="CF1851" s="223">
        <v>52</v>
      </c>
      <c r="CG1851" s="223">
        <v>142.80000000000001</v>
      </c>
      <c r="CH1851" s="223">
        <v>2731.7</v>
      </c>
      <c r="CI1851" s="223">
        <v>0</v>
      </c>
      <c r="CJ1851" s="223">
        <v>10605</v>
      </c>
      <c r="CK1851" s="223">
        <v>129.5</v>
      </c>
      <c r="CL1851" s="224">
        <v>10734.5</v>
      </c>
      <c r="CN1851" s="221" t="s">
        <v>337</v>
      </c>
      <c r="CO1851" s="222" t="s">
        <v>336</v>
      </c>
      <c r="CP1851" s="223">
        <v>9207.7000000000007</v>
      </c>
      <c r="CQ1851" s="223">
        <v>47.2</v>
      </c>
      <c r="CR1851" s="223">
        <v>249.6</v>
      </c>
      <c r="CS1851" s="223">
        <v>2272.6999999999998</v>
      </c>
      <c r="CT1851" s="223">
        <v>0</v>
      </c>
      <c r="CU1851" s="223">
        <v>11777.2</v>
      </c>
      <c r="CV1851" s="223">
        <v>237.3</v>
      </c>
      <c r="CW1851" s="224">
        <v>12014.5</v>
      </c>
      <c r="CY1851" s="221" t="s">
        <v>337</v>
      </c>
      <c r="CZ1851" s="222" t="s">
        <v>336</v>
      </c>
      <c r="DA1851" s="223">
        <v>8340.7999999999993</v>
      </c>
      <c r="DB1851" s="223">
        <v>99</v>
      </c>
      <c r="DC1851" s="223">
        <v>88.7</v>
      </c>
      <c r="DD1851" s="223">
        <v>2058.6</v>
      </c>
      <c r="DE1851" s="223">
        <v>0</v>
      </c>
      <c r="DF1851" s="223">
        <v>10587.1</v>
      </c>
      <c r="DG1851" s="223">
        <v>503.6</v>
      </c>
      <c r="DH1851" s="224">
        <v>11090.7</v>
      </c>
      <c r="DJ1851" s="221" t="s">
        <v>337</v>
      </c>
      <c r="DK1851" s="222" t="s">
        <v>336</v>
      </c>
      <c r="DL1851" s="223">
        <v>8562.2999999999993</v>
      </c>
      <c r="DM1851" s="223">
        <v>12.9</v>
      </c>
      <c r="DN1851" s="223">
        <v>172.9</v>
      </c>
      <c r="DO1851" s="223">
        <v>2551.1</v>
      </c>
      <c r="DP1851" s="223">
        <v>0</v>
      </c>
      <c r="DQ1851" s="223">
        <v>11299.2</v>
      </c>
      <c r="DR1851" s="223">
        <v>153.19999999999999</v>
      </c>
      <c r="DS1851" s="224">
        <v>11452.4</v>
      </c>
      <c r="DU1851" s="221" t="s">
        <v>337</v>
      </c>
      <c r="DV1851" s="222" t="s">
        <v>336</v>
      </c>
      <c r="DW1851" s="223">
        <v>8880.2999999999993</v>
      </c>
      <c r="DX1851" s="223">
        <v>144</v>
      </c>
      <c r="DY1851" s="223">
        <v>170.3</v>
      </c>
      <c r="DZ1851" s="223">
        <v>2572.6999999999998</v>
      </c>
      <c r="EA1851" s="223">
        <v>0</v>
      </c>
      <c r="EB1851" s="223">
        <v>11767.3</v>
      </c>
      <c r="EC1851" s="223">
        <v>283.2</v>
      </c>
      <c r="ED1851" s="224">
        <v>12050.5</v>
      </c>
      <c r="EF1851" s="221" t="s">
        <v>337</v>
      </c>
      <c r="EG1851" s="222" t="s">
        <v>336</v>
      </c>
      <c r="EH1851" s="223">
        <v>5931.3</v>
      </c>
      <c r="EI1851" s="223">
        <v>219.6</v>
      </c>
      <c r="EJ1851" s="223">
        <v>50.8</v>
      </c>
      <c r="EK1851" s="223">
        <v>2983.2</v>
      </c>
      <c r="EL1851" s="223">
        <v>0</v>
      </c>
      <c r="EM1851" s="223">
        <v>9184.9</v>
      </c>
      <c r="EN1851" s="223">
        <v>396.6</v>
      </c>
      <c r="EO1851" s="224">
        <v>9581.5</v>
      </c>
      <c r="EQ1851" s="221" t="s">
        <v>337</v>
      </c>
      <c r="ER1851" s="222" t="s">
        <v>336</v>
      </c>
      <c r="ES1851" s="223">
        <v>7535.9</v>
      </c>
      <c r="ET1851" s="223">
        <v>295.60000000000002</v>
      </c>
      <c r="EU1851" s="223">
        <v>321.2</v>
      </c>
      <c r="EV1851" s="223">
        <v>2729.1</v>
      </c>
      <c r="EW1851" s="223">
        <v>0</v>
      </c>
      <c r="EX1851" s="223">
        <v>10881.8</v>
      </c>
      <c r="EY1851" s="223">
        <v>316.3</v>
      </c>
      <c r="EZ1851" s="224">
        <v>11198.1</v>
      </c>
    </row>
    <row r="1852" spans="2:156" ht="9.9499999999999993" customHeight="1">
      <c r="B1852" s="484"/>
      <c r="C1852" s="487"/>
      <c r="D1852" s="620">
        <v>0</v>
      </c>
      <c r="E1852" s="620">
        <v>0</v>
      </c>
      <c r="F1852" s="620">
        <v>0</v>
      </c>
      <c r="G1852" s="620">
        <v>0</v>
      </c>
      <c r="H1852" s="620">
        <v>0</v>
      </c>
      <c r="I1852" s="620">
        <v>0</v>
      </c>
      <c r="J1852" s="620">
        <v>0</v>
      </c>
      <c r="K1852" s="639">
        <v>0</v>
      </c>
      <c r="L1852" s="775">
        <f t="shared" si="936"/>
        <v>0</v>
      </c>
      <c r="M1852" s="776">
        <f t="shared" si="937"/>
        <v>0</v>
      </c>
      <c r="N1852" s="776">
        <f t="shared" si="938"/>
        <v>0</v>
      </c>
      <c r="O1852" s="776">
        <f t="shared" si="939"/>
        <v>0</v>
      </c>
      <c r="P1852" s="776">
        <f t="shared" si="940"/>
        <v>0</v>
      </c>
      <c r="Q1852" s="776">
        <f t="shared" si="941"/>
        <v>0</v>
      </c>
      <c r="R1852" s="776">
        <f t="shared" si="942"/>
        <v>0</v>
      </c>
      <c r="S1852" s="776">
        <f t="shared" si="943"/>
        <v>0</v>
      </c>
      <c r="T1852" s="776">
        <f t="shared" si="944"/>
        <v>0</v>
      </c>
      <c r="U1852" s="776">
        <f t="shared" si="945"/>
        <v>0</v>
      </c>
      <c r="V1852" s="776">
        <f t="shared" si="946"/>
        <v>0</v>
      </c>
      <c r="W1852" s="777">
        <f t="shared" si="947"/>
        <v>0</v>
      </c>
      <c r="Z1852" s="221"/>
      <c r="AA1852" s="165"/>
      <c r="AB1852" s="223"/>
      <c r="AC1852" s="223"/>
      <c r="AD1852" s="223"/>
      <c r="AE1852" s="223"/>
      <c r="AF1852" s="223"/>
      <c r="AG1852" s="223"/>
      <c r="AH1852" s="223"/>
      <c r="AI1852" s="232"/>
      <c r="AK1852" s="221"/>
      <c r="AL1852" s="165"/>
      <c r="AM1852" s="223"/>
      <c r="AN1852" s="223"/>
      <c r="AO1852" s="223"/>
      <c r="AP1852" s="223"/>
      <c r="AQ1852" s="223"/>
      <c r="AR1852" s="223"/>
      <c r="AS1852" s="223"/>
      <c r="AT1852" s="232"/>
      <c r="AV1852" s="221"/>
      <c r="AW1852" s="165"/>
      <c r="AX1852" s="223"/>
      <c r="AY1852" s="223"/>
      <c r="AZ1852" s="223"/>
      <c r="BA1852" s="223"/>
      <c r="BB1852" s="223"/>
      <c r="BC1852" s="223"/>
      <c r="BD1852" s="223"/>
      <c r="BE1852" s="232"/>
      <c r="BG1852" s="221"/>
      <c r="BH1852" s="165"/>
      <c r="BI1852" s="223"/>
      <c r="BJ1852" s="223"/>
      <c r="BK1852" s="223"/>
      <c r="BL1852" s="223"/>
      <c r="BM1852" s="223"/>
      <c r="BN1852" s="223"/>
      <c r="BO1852" s="223"/>
      <c r="BP1852" s="232"/>
      <c r="BR1852" s="221"/>
      <c r="BS1852" s="165"/>
      <c r="BT1852" s="223"/>
      <c r="BU1852" s="223"/>
      <c r="BV1852" s="223"/>
      <c r="BW1852" s="223"/>
      <c r="BX1852" s="223"/>
      <c r="BY1852" s="223"/>
      <c r="BZ1852" s="223"/>
      <c r="CA1852" s="232"/>
      <c r="CC1852" s="221"/>
      <c r="CD1852" s="165"/>
      <c r="CE1852" s="223"/>
      <c r="CF1852" s="223"/>
      <c r="CG1852" s="223"/>
      <c r="CH1852" s="223"/>
      <c r="CI1852" s="223"/>
      <c r="CJ1852" s="223"/>
      <c r="CK1852" s="223"/>
      <c r="CL1852" s="232"/>
      <c r="CN1852" s="221"/>
      <c r="CO1852" s="165"/>
      <c r="CP1852" s="223"/>
      <c r="CQ1852" s="223"/>
      <c r="CR1852" s="223"/>
      <c r="CS1852" s="223"/>
      <c r="CT1852" s="223"/>
      <c r="CU1852" s="223"/>
      <c r="CV1852" s="223"/>
      <c r="CW1852" s="232"/>
      <c r="CY1852" s="221"/>
      <c r="CZ1852" s="165"/>
      <c r="DA1852" s="223"/>
      <c r="DB1852" s="223"/>
      <c r="DC1852" s="223"/>
      <c r="DD1852" s="223"/>
      <c r="DE1852" s="223"/>
      <c r="DF1852" s="223"/>
      <c r="DG1852" s="223"/>
      <c r="DH1852" s="232"/>
      <c r="DJ1852" s="221"/>
      <c r="DK1852" s="165"/>
      <c r="DL1852" s="223"/>
      <c r="DM1852" s="223"/>
      <c r="DN1852" s="223"/>
      <c r="DO1852" s="223"/>
      <c r="DP1852" s="223"/>
      <c r="DQ1852" s="223"/>
      <c r="DR1852" s="223"/>
      <c r="DS1852" s="232"/>
      <c r="DU1852" s="221"/>
      <c r="DV1852" s="165"/>
      <c r="DW1852" s="223"/>
      <c r="DX1852" s="223"/>
      <c r="DY1852" s="223"/>
      <c r="DZ1852" s="223"/>
      <c r="EA1852" s="223"/>
      <c r="EB1852" s="223"/>
      <c r="EC1852" s="223"/>
      <c r="ED1852" s="232"/>
      <c r="EF1852" s="221"/>
      <c r="EG1852" s="165"/>
      <c r="EH1852" s="223"/>
      <c r="EI1852" s="223"/>
      <c r="EJ1852" s="223"/>
      <c r="EK1852" s="223"/>
      <c r="EL1852" s="223"/>
      <c r="EM1852" s="223"/>
      <c r="EN1852" s="223"/>
      <c r="EO1852" s="232"/>
      <c r="EQ1852" s="221"/>
      <c r="ER1852" s="165"/>
      <c r="ES1852" s="223"/>
      <c r="ET1852" s="223"/>
      <c r="EU1852" s="223"/>
      <c r="EV1852" s="223"/>
      <c r="EW1852" s="223"/>
      <c r="EX1852" s="223"/>
      <c r="EY1852" s="223"/>
      <c r="EZ1852" s="232"/>
    </row>
    <row r="1853" spans="2:156" ht="9.9499999999999993" customHeight="1">
      <c r="B1853" s="484" t="s">
        <v>335</v>
      </c>
      <c r="C1853" s="485" t="s">
        <v>334</v>
      </c>
      <c r="D1853" s="504">
        <v>204148.99999999997</v>
      </c>
      <c r="E1853" s="504">
        <v>33546.699999999997</v>
      </c>
      <c r="F1853" s="504">
        <v>30064.400000000001</v>
      </c>
      <c r="G1853" s="504">
        <v>203332.9</v>
      </c>
      <c r="H1853" s="504">
        <v>7922.4000000000005</v>
      </c>
      <c r="I1853" s="504">
        <v>479015.4</v>
      </c>
      <c r="J1853" s="504">
        <v>75730.5</v>
      </c>
      <c r="K1853" s="505">
        <v>554745.9</v>
      </c>
      <c r="L1853" s="751">
        <f t="shared" si="936"/>
        <v>39858.199999999997</v>
      </c>
      <c r="M1853" s="223">
        <f t="shared" si="937"/>
        <v>36496</v>
      </c>
      <c r="N1853" s="223">
        <f t="shared" si="938"/>
        <v>39392.9</v>
      </c>
      <c r="O1853" s="223">
        <f t="shared" si="939"/>
        <v>41010.5</v>
      </c>
      <c r="P1853" s="223">
        <f t="shared" si="940"/>
        <v>46404</v>
      </c>
      <c r="Q1853" s="223">
        <f t="shared" si="941"/>
        <v>50241.2</v>
      </c>
      <c r="R1853" s="223">
        <f t="shared" si="942"/>
        <v>51350.2</v>
      </c>
      <c r="S1853" s="223">
        <f t="shared" si="943"/>
        <v>47457.3</v>
      </c>
      <c r="T1853" s="223">
        <f t="shared" si="944"/>
        <v>51620.9</v>
      </c>
      <c r="U1853" s="223">
        <f t="shared" si="945"/>
        <v>52343</v>
      </c>
      <c r="V1853" s="223">
        <f t="shared" si="946"/>
        <v>46149.1</v>
      </c>
      <c r="W1853" s="224">
        <f t="shared" si="947"/>
        <v>52422.6</v>
      </c>
      <c r="Z1853" s="221" t="s">
        <v>335</v>
      </c>
      <c r="AA1853" s="222" t="s">
        <v>334</v>
      </c>
      <c r="AB1853" s="223">
        <v>13911.4</v>
      </c>
      <c r="AC1853" s="223">
        <v>2318.3000000000002</v>
      </c>
      <c r="AD1853" s="223">
        <v>2181.4</v>
      </c>
      <c r="AE1853" s="223">
        <v>15762.4</v>
      </c>
      <c r="AF1853" s="223">
        <v>578.4</v>
      </c>
      <c r="AG1853" s="223">
        <v>34751.9</v>
      </c>
      <c r="AH1853" s="223">
        <v>5106.3</v>
      </c>
      <c r="AI1853" s="224">
        <v>39858.199999999997</v>
      </c>
      <c r="AK1853" s="221" t="s">
        <v>335</v>
      </c>
      <c r="AL1853" s="222" t="s">
        <v>334</v>
      </c>
      <c r="AM1853" s="223">
        <v>12172.1</v>
      </c>
      <c r="AN1853" s="223">
        <v>2480.6999999999998</v>
      </c>
      <c r="AO1853" s="223">
        <v>2174.9</v>
      </c>
      <c r="AP1853" s="223">
        <v>14353.8</v>
      </c>
      <c r="AQ1853" s="223">
        <v>564.70000000000005</v>
      </c>
      <c r="AR1853" s="223">
        <v>31746.2</v>
      </c>
      <c r="AS1853" s="223">
        <v>4749.8</v>
      </c>
      <c r="AT1853" s="224">
        <v>36496</v>
      </c>
      <c r="AV1853" s="221" t="s">
        <v>335</v>
      </c>
      <c r="AW1853" s="222" t="s">
        <v>334</v>
      </c>
      <c r="AX1853" s="223">
        <v>16196.8</v>
      </c>
      <c r="AY1853" s="223">
        <v>2192.4</v>
      </c>
      <c r="AZ1853" s="223">
        <v>1939.8</v>
      </c>
      <c r="BA1853" s="223">
        <v>13309.1</v>
      </c>
      <c r="BB1853" s="223">
        <v>621.29999999999995</v>
      </c>
      <c r="BC1853" s="223">
        <v>34259.4</v>
      </c>
      <c r="BD1853" s="223">
        <v>5133.5</v>
      </c>
      <c r="BE1853" s="224">
        <v>39392.9</v>
      </c>
      <c r="BG1853" s="221" t="s">
        <v>335</v>
      </c>
      <c r="BH1853" s="222" t="s">
        <v>334</v>
      </c>
      <c r="BI1853" s="223">
        <v>15581</v>
      </c>
      <c r="BJ1853" s="223">
        <v>2490.6</v>
      </c>
      <c r="BK1853" s="223">
        <v>2381.9</v>
      </c>
      <c r="BL1853" s="223">
        <v>14290.5</v>
      </c>
      <c r="BM1853" s="223">
        <v>630.20000000000005</v>
      </c>
      <c r="BN1853" s="223">
        <v>35374.199999999997</v>
      </c>
      <c r="BO1853" s="223">
        <v>5636.3</v>
      </c>
      <c r="BP1853" s="224">
        <v>41010.5</v>
      </c>
      <c r="BR1853" s="221" t="s">
        <v>335</v>
      </c>
      <c r="BS1853" s="222" t="s">
        <v>334</v>
      </c>
      <c r="BT1853" s="223">
        <v>18502</v>
      </c>
      <c r="BU1853" s="223">
        <v>2841.9</v>
      </c>
      <c r="BV1853" s="223">
        <v>1948.7</v>
      </c>
      <c r="BW1853" s="223">
        <v>16340.8</v>
      </c>
      <c r="BX1853" s="223">
        <v>559.29999999999995</v>
      </c>
      <c r="BY1853" s="223">
        <v>40192.699999999997</v>
      </c>
      <c r="BZ1853" s="223">
        <v>6211.3</v>
      </c>
      <c r="CA1853" s="224">
        <v>46404</v>
      </c>
      <c r="CC1853" s="221" t="s">
        <v>335</v>
      </c>
      <c r="CD1853" s="222" t="s">
        <v>334</v>
      </c>
      <c r="CE1853" s="223">
        <v>18840.3</v>
      </c>
      <c r="CF1853" s="223">
        <v>3246.3</v>
      </c>
      <c r="CG1853" s="223">
        <v>2273.6</v>
      </c>
      <c r="CH1853" s="223">
        <v>18341.099999999999</v>
      </c>
      <c r="CI1853" s="223">
        <v>781.8</v>
      </c>
      <c r="CJ1853" s="223">
        <v>43483.1</v>
      </c>
      <c r="CK1853" s="223">
        <v>6758.1</v>
      </c>
      <c r="CL1853" s="224">
        <v>50241.2</v>
      </c>
      <c r="CN1853" s="221" t="s">
        <v>335</v>
      </c>
      <c r="CO1853" s="222" t="s">
        <v>334</v>
      </c>
      <c r="CP1853" s="223">
        <v>17946.8</v>
      </c>
      <c r="CQ1853" s="223">
        <v>2740.6</v>
      </c>
      <c r="CR1853" s="223">
        <v>3242.8</v>
      </c>
      <c r="CS1853" s="223">
        <v>19345.7</v>
      </c>
      <c r="CT1853" s="223">
        <v>656.8</v>
      </c>
      <c r="CU1853" s="223">
        <v>43932.7</v>
      </c>
      <c r="CV1853" s="223">
        <v>7417.5</v>
      </c>
      <c r="CW1853" s="224">
        <v>51350.2</v>
      </c>
      <c r="CY1853" s="221" t="s">
        <v>335</v>
      </c>
      <c r="CZ1853" s="222" t="s">
        <v>334</v>
      </c>
      <c r="DA1853" s="223">
        <v>17817.599999999999</v>
      </c>
      <c r="DB1853" s="223">
        <v>2540.3000000000002</v>
      </c>
      <c r="DC1853" s="223">
        <v>2932</v>
      </c>
      <c r="DD1853" s="223">
        <v>16311.4</v>
      </c>
      <c r="DE1853" s="223">
        <v>513.1</v>
      </c>
      <c r="DF1853" s="223">
        <v>40114.400000000001</v>
      </c>
      <c r="DG1853" s="223">
        <v>7342.9</v>
      </c>
      <c r="DH1853" s="224">
        <v>47457.3</v>
      </c>
      <c r="DJ1853" s="221" t="s">
        <v>335</v>
      </c>
      <c r="DK1853" s="222" t="s">
        <v>334</v>
      </c>
      <c r="DL1853" s="223">
        <v>20967</v>
      </c>
      <c r="DM1853" s="223">
        <v>3137.9</v>
      </c>
      <c r="DN1853" s="223">
        <v>2969.8</v>
      </c>
      <c r="DO1853" s="223">
        <v>16601.900000000001</v>
      </c>
      <c r="DP1853" s="223">
        <v>660.6</v>
      </c>
      <c r="DQ1853" s="223">
        <v>44337.2</v>
      </c>
      <c r="DR1853" s="223">
        <v>7283.7</v>
      </c>
      <c r="DS1853" s="224">
        <v>51620.9</v>
      </c>
      <c r="DU1853" s="221" t="s">
        <v>335</v>
      </c>
      <c r="DV1853" s="222" t="s">
        <v>334</v>
      </c>
      <c r="DW1853" s="223">
        <v>18054.400000000001</v>
      </c>
      <c r="DX1853" s="223">
        <v>2975</v>
      </c>
      <c r="DY1853" s="223">
        <v>3253.1</v>
      </c>
      <c r="DZ1853" s="223">
        <v>20000.599999999999</v>
      </c>
      <c r="EA1853" s="223">
        <v>744.5</v>
      </c>
      <c r="EB1853" s="223">
        <v>45027.6</v>
      </c>
      <c r="EC1853" s="223">
        <v>7315.4</v>
      </c>
      <c r="ED1853" s="224">
        <v>52343</v>
      </c>
      <c r="EF1853" s="221" t="s">
        <v>335</v>
      </c>
      <c r="EG1853" s="222" t="s">
        <v>334</v>
      </c>
      <c r="EH1853" s="223">
        <v>16772.8</v>
      </c>
      <c r="EI1853" s="223">
        <v>3416.3</v>
      </c>
      <c r="EJ1853" s="223">
        <v>2135.6999999999998</v>
      </c>
      <c r="EK1853" s="223">
        <v>17471</v>
      </c>
      <c r="EL1853" s="223">
        <v>665.8</v>
      </c>
      <c r="EM1853" s="223">
        <v>40461.599999999999</v>
      </c>
      <c r="EN1853" s="223">
        <v>5687.5</v>
      </c>
      <c r="EO1853" s="224">
        <v>46149.1</v>
      </c>
      <c r="EQ1853" s="221" t="s">
        <v>335</v>
      </c>
      <c r="ER1853" s="222" t="s">
        <v>334</v>
      </c>
      <c r="ES1853" s="223">
        <v>17386.8</v>
      </c>
      <c r="ET1853" s="223">
        <v>3166.4</v>
      </c>
      <c r="EU1853" s="223">
        <v>2630.7</v>
      </c>
      <c r="EV1853" s="223">
        <v>21204.6</v>
      </c>
      <c r="EW1853" s="223">
        <v>945.9</v>
      </c>
      <c r="EX1853" s="223">
        <v>45334.400000000001</v>
      </c>
      <c r="EY1853" s="223">
        <v>7088.2</v>
      </c>
      <c r="EZ1853" s="224">
        <v>52422.6</v>
      </c>
    </row>
    <row r="1854" spans="2:156" ht="9.9499999999999993" customHeight="1" thickBot="1">
      <c r="B1854" s="484" t="s">
        <v>333</v>
      </c>
      <c r="C1854" s="485" t="s">
        <v>332</v>
      </c>
      <c r="D1854" s="504">
        <v>215793.99999999997</v>
      </c>
      <c r="E1854" s="504">
        <v>34917</v>
      </c>
      <c r="F1854" s="504">
        <v>29914.1</v>
      </c>
      <c r="G1854" s="504">
        <v>180633.3</v>
      </c>
      <c r="H1854" s="504">
        <v>7922.4000000000005</v>
      </c>
      <c r="I1854" s="504">
        <v>469180.80000000005</v>
      </c>
      <c r="J1854" s="504">
        <v>80644.5</v>
      </c>
      <c r="K1854" s="507">
        <v>549825.30000000005</v>
      </c>
      <c r="L1854" s="751">
        <f t="shared" si="936"/>
        <v>37753</v>
      </c>
      <c r="M1854" s="223">
        <f t="shared" si="937"/>
        <v>35053.300000000003</v>
      </c>
      <c r="N1854" s="223">
        <f t="shared" si="938"/>
        <v>38094.800000000003</v>
      </c>
      <c r="O1854" s="223">
        <f t="shared" si="939"/>
        <v>39037.599999999999</v>
      </c>
      <c r="P1854" s="223">
        <f t="shared" si="940"/>
        <v>43264</v>
      </c>
      <c r="Q1854" s="223">
        <f t="shared" si="941"/>
        <v>49307.4</v>
      </c>
      <c r="R1854" s="223">
        <f t="shared" si="942"/>
        <v>50962.5</v>
      </c>
      <c r="S1854" s="223">
        <f t="shared" si="943"/>
        <v>47025.4</v>
      </c>
      <c r="T1854" s="223">
        <f t="shared" si="944"/>
        <v>51171.9</v>
      </c>
      <c r="U1854" s="223">
        <f t="shared" si="945"/>
        <v>51897</v>
      </c>
      <c r="V1854" s="223">
        <f t="shared" si="946"/>
        <v>45723.199999999997</v>
      </c>
      <c r="W1854" s="224">
        <f t="shared" si="947"/>
        <v>60535.199999999997</v>
      </c>
      <c r="Z1854" s="221" t="s">
        <v>333</v>
      </c>
      <c r="AA1854" s="222" t="s">
        <v>332</v>
      </c>
      <c r="AB1854" s="223">
        <v>14333.6</v>
      </c>
      <c r="AC1854" s="223">
        <v>2496.4</v>
      </c>
      <c r="AD1854" s="223">
        <v>2397</v>
      </c>
      <c r="AE1854" s="223">
        <v>12074.7</v>
      </c>
      <c r="AF1854" s="223">
        <v>578.4</v>
      </c>
      <c r="AG1854" s="223">
        <v>31880.1</v>
      </c>
      <c r="AH1854" s="223">
        <v>5872.9</v>
      </c>
      <c r="AI1854" s="236">
        <v>37753</v>
      </c>
      <c r="AK1854" s="221" t="s">
        <v>333</v>
      </c>
      <c r="AL1854" s="222" t="s">
        <v>332</v>
      </c>
      <c r="AM1854" s="223">
        <v>13601.9</v>
      </c>
      <c r="AN1854" s="223">
        <v>2171.5</v>
      </c>
      <c r="AO1854" s="223">
        <v>1693</v>
      </c>
      <c r="AP1854" s="223">
        <v>11884.3</v>
      </c>
      <c r="AQ1854" s="223">
        <v>564.70000000000005</v>
      </c>
      <c r="AR1854" s="223">
        <v>29915.4</v>
      </c>
      <c r="AS1854" s="223">
        <v>5137.8999999999996</v>
      </c>
      <c r="AT1854" s="236">
        <v>35053.300000000003</v>
      </c>
      <c r="AV1854" s="221" t="s">
        <v>333</v>
      </c>
      <c r="AW1854" s="222" t="s">
        <v>332</v>
      </c>
      <c r="AX1854" s="223">
        <v>14329.2</v>
      </c>
      <c r="AY1854" s="223">
        <v>2263.6</v>
      </c>
      <c r="AZ1854" s="223">
        <v>1715.5</v>
      </c>
      <c r="BA1854" s="223">
        <v>13417.7</v>
      </c>
      <c r="BB1854" s="223">
        <v>621.29999999999995</v>
      </c>
      <c r="BC1854" s="223">
        <v>32347.3</v>
      </c>
      <c r="BD1854" s="223">
        <v>5747.5</v>
      </c>
      <c r="BE1854" s="236">
        <v>38094.800000000003</v>
      </c>
      <c r="BG1854" s="221" t="s">
        <v>333</v>
      </c>
      <c r="BH1854" s="222" t="s">
        <v>332</v>
      </c>
      <c r="BI1854" s="223">
        <v>15357.4</v>
      </c>
      <c r="BJ1854" s="223">
        <v>2263.1999999999998</v>
      </c>
      <c r="BK1854" s="223">
        <v>1972.4</v>
      </c>
      <c r="BL1854" s="223">
        <v>13319.5</v>
      </c>
      <c r="BM1854" s="223">
        <v>630.20000000000005</v>
      </c>
      <c r="BN1854" s="223">
        <v>33542.699999999997</v>
      </c>
      <c r="BO1854" s="223">
        <v>5494.9</v>
      </c>
      <c r="BP1854" s="236">
        <v>39037.599999999999</v>
      </c>
      <c r="BR1854" s="221" t="s">
        <v>333</v>
      </c>
      <c r="BS1854" s="222" t="s">
        <v>332</v>
      </c>
      <c r="BT1854" s="223">
        <v>17213.5</v>
      </c>
      <c r="BU1854" s="223">
        <v>2644.9</v>
      </c>
      <c r="BV1854" s="223">
        <v>2081.6999999999998</v>
      </c>
      <c r="BW1854" s="223">
        <v>14179.2</v>
      </c>
      <c r="BX1854" s="223">
        <v>559.29999999999995</v>
      </c>
      <c r="BY1854" s="223">
        <v>36678.6</v>
      </c>
      <c r="BZ1854" s="223">
        <v>6585.4</v>
      </c>
      <c r="CA1854" s="236">
        <v>43264</v>
      </c>
      <c r="CC1854" s="221" t="s">
        <v>333</v>
      </c>
      <c r="CD1854" s="222" t="s">
        <v>332</v>
      </c>
      <c r="CE1854" s="223">
        <v>17935.2</v>
      </c>
      <c r="CF1854" s="223">
        <v>3181.9</v>
      </c>
      <c r="CG1854" s="223">
        <v>1957.3</v>
      </c>
      <c r="CH1854" s="223">
        <v>18512.400000000001</v>
      </c>
      <c r="CI1854" s="223">
        <v>781.8</v>
      </c>
      <c r="CJ1854" s="223">
        <v>42368.6</v>
      </c>
      <c r="CK1854" s="223">
        <v>6938.8</v>
      </c>
      <c r="CL1854" s="236">
        <v>49307.4</v>
      </c>
      <c r="CN1854" s="221" t="s">
        <v>333</v>
      </c>
      <c r="CO1854" s="222" t="s">
        <v>332</v>
      </c>
      <c r="CP1854" s="223">
        <v>22207.200000000001</v>
      </c>
      <c r="CQ1854" s="223">
        <v>3060.9</v>
      </c>
      <c r="CR1854" s="223">
        <v>3145.1</v>
      </c>
      <c r="CS1854" s="223">
        <v>14264.6</v>
      </c>
      <c r="CT1854" s="223">
        <v>656.8</v>
      </c>
      <c r="CU1854" s="223">
        <v>43334.6</v>
      </c>
      <c r="CV1854" s="223">
        <v>7627.9</v>
      </c>
      <c r="CW1854" s="236">
        <v>50962.5</v>
      </c>
      <c r="CY1854" s="221" t="s">
        <v>333</v>
      </c>
      <c r="CZ1854" s="222" t="s">
        <v>332</v>
      </c>
      <c r="DA1854" s="223">
        <v>19373.3</v>
      </c>
      <c r="DB1854" s="223">
        <v>2570.6</v>
      </c>
      <c r="DC1854" s="223">
        <v>2835.4</v>
      </c>
      <c r="DD1854" s="223">
        <v>13750.6</v>
      </c>
      <c r="DE1854" s="223">
        <v>513.1</v>
      </c>
      <c r="DF1854" s="223">
        <v>39043</v>
      </c>
      <c r="DG1854" s="223">
        <v>7982.4</v>
      </c>
      <c r="DH1854" s="236">
        <v>47025.4</v>
      </c>
      <c r="DJ1854" s="221" t="s">
        <v>333</v>
      </c>
      <c r="DK1854" s="222" t="s">
        <v>332</v>
      </c>
      <c r="DL1854" s="223">
        <v>21609.4</v>
      </c>
      <c r="DM1854" s="223">
        <v>3114.9</v>
      </c>
      <c r="DN1854" s="223">
        <v>3113.5</v>
      </c>
      <c r="DO1854" s="223">
        <v>15479.5</v>
      </c>
      <c r="DP1854" s="223">
        <v>660.6</v>
      </c>
      <c r="DQ1854" s="223">
        <v>43977.9</v>
      </c>
      <c r="DR1854" s="223">
        <v>7194</v>
      </c>
      <c r="DS1854" s="236">
        <v>51171.9</v>
      </c>
      <c r="DU1854" s="221" t="s">
        <v>333</v>
      </c>
      <c r="DV1854" s="222" t="s">
        <v>332</v>
      </c>
      <c r="DW1854" s="223">
        <v>21392.6</v>
      </c>
      <c r="DX1854" s="223">
        <v>3125.7</v>
      </c>
      <c r="DY1854" s="223">
        <v>2955.4</v>
      </c>
      <c r="DZ1854" s="223">
        <v>16067.5</v>
      </c>
      <c r="EA1854" s="223">
        <v>744.5</v>
      </c>
      <c r="EB1854" s="223">
        <v>44285.7</v>
      </c>
      <c r="EC1854" s="223">
        <v>7611.3</v>
      </c>
      <c r="ED1854" s="236">
        <v>51897</v>
      </c>
      <c r="EF1854" s="221" t="s">
        <v>333</v>
      </c>
      <c r="EG1854" s="222" t="s">
        <v>332</v>
      </c>
      <c r="EH1854" s="223">
        <v>16241.8</v>
      </c>
      <c r="EI1854" s="223">
        <v>3695.6</v>
      </c>
      <c r="EJ1854" s="223">
        <v>2357.6</v>
      </c>
      <c r="EK1854" s="223">
        <v>16478.5</v>
      </c>
      <c r="EL1854" s="223">
        <v>665.8</v>
      </c>
      <c r="EM1854" s="223">
        <v>39439.300000000003</v>
      </c>
      <c r="EN1854" s="223">
        <v>6283.9</v>
      </c>
      <c r="EO1854" s="236">
        <v>45723.199999999997</v>
      </c>
      <c r="EQ1854" s="221" t="s">
        <v>333</v>
      </c>
      <c r="ER1854" s="222" t="s">
        <v>332</v>
      </c>
      <c r="ES1854" s="223">
        <v>22198.9</v>
      </c>
      <c r="ET1854" s="223">
        <v>4327.8</v>
      </c>
      <c r="EU1854" s="223">
        <v>3690.2</v>
      </c>
      <c r="EV1854" s="223">
        <v>21204.799999999999</v>
      </c>
      <c r="EW1854" s="223">
        <v>945.9</v>
      </c>
      <c r="EX1854" s="223">
        <v>52367.6</v>
      </c>
      <c r="EY1854" s="223">
        <v>8167.6</v>
      </c>
      <c r="EZ1854" s="236">
        <v>60535.199999999997</v>
      </c>
    </row>
    <row r="1855" spans="2:156" ht="9.9499999999999993" customHeight="1">
      <c r="B1855" s="3592" t="s">
        <v>331</v>
      </c>
      <c r="C1855" s="3593" t="s">
        <v>330</v>
      </c>
      <c r="D1855" s="3594">
        <v>-11645.000000000007</v>
      </c>
      <c r="E1855" s="3594">
        <v>-1370.2999999999981</v>
      </c>
      <c r="F1855" s="3594">
        <v>150.29999999999995</v>
      </c>
      <c r="G1855" s="3594">
        <v>22699.600000000002</v>
      </c>
      <c r="H1855" s="3594">
        <v>0</v>
      </c>
      <c r="I1855" s="3594">
        <v>9834.6000000000022</v>
      </c>
      <c r="J1855" s="3594">
        <v>-4914.0000000000018</v>
      </c>
      <c r="K1855" s="3602">
        <v>4920.6000000000004</v>
      </c>
      <c r="L1855" s="3596">
        <f t="shared" si="936"/>
        <v>2105.1999999999998</v>
      </c>
      <c r="M1855" s="3594">
        <f t="shared" si="937"/>
        <v>1442.7</v>
      </c>
      <c r="N1855" s="3594">
        <f t="shared" si="938"/>
        <v>1298.0999999999999</v>
      </c>
      <c r="O1855" s="3594">
        <f t="shared" si="939"/>
        <v>1972.9</v>
      </c>
      <c r="P1855" s="3594">
        <f t="shared" si="940"/>
        <v>3140</v>
      </c>
      <c r="Q1855" s="3594">
        <f t="shared" si="941"/>
        <v>933.80000000000314</v>
      </c>
      <c r="R1855" s="3594">
        <f t="shared" si="942"/>
        <v>387.69999999999345</v>
      </c>
      <c r="S1855" s="3594">
        <f t="shared" si="943"/>
        <v>431.90000000000646</v>
      </c>
      <c r="T1855" s="3594">
        <f t="shared" si="944"/>
        <v>449</v>
      </c>
      <c r="U1855" s="3594">
        <f t="shared" si="945"/>
        <v>446.00000000000227</v>
      </c>
      <c r="V1855" s="3594">
        <f t="shared" si="946"/>
        <v>425.89999999999509</v>
      </c>
      <c r="W1855" s="3595">
        <f t="shared" si="947"/>
        <v>-8112.6</v>
      </c>
      <c r="Z1855" s="238" t="s">
        <v>331</v>
      </c>
      <c r="AA1855" s="239" t="s">
        <v>330</v>
      </c>
      <c r="AB1855" s="240">
        <v>-422.19999999999891</v>
      </c>
      <c r="AC1855" s="240">
        <v>-178.09999999999945</v>
      </c>
      <c r="AD1855" s="240">
        <v>-215.6</v>
      </c>
      <c r="AE1855" s="240">
        <v>3687.7</v>
      </c>
      <c r="AF1855" s="240">
        <v>0</v>
      </c>
      <c r="AG1855" s="240">
        <v>2871.8</v>
      </c>
      <c r="AH1855" s="240">
        <v>-766.60000000000127</v>
      </c>
      <c r="AI1855" s="224">
        <v>2105.1999999999998</v>
      </c>
      <c r="AK1855" s="238" t="s">
        <v>331</v>
      </c>
      <c r="AL1855" s="239" t="s">
        <v>330</v>
      </c>
      <c r="AM1855" s="240">
        <v>-1429.8</v>
      </c>
      <c r="AN1855" s="240">
        <v>309.2</v>
      </c>
      <c r="AO1855" s="240">
        <v>481.9</v>
      </c>
      <c r="AP1855" s="240">
        <v>2469.5</v>
      </c>
      <c r="AQ1855" s="240">
        <v>0</v>
      </c>
      <c r="AR1855" s="240">
        <v>1830.8</v>
      </c>
      <c r="AS1855" s="240">
        <v>-388.09999999999945</v>
      </c>
      <c r="AT1855" s="224">
        <v>1442.7</v>
      </c>
      <c r="AV1855" s="238" t="s">
        <v>331</v>
      </c>
      <c r="AW1855" s="239" t="s">
        <v>330</v>
      </c>
      <c r="AX1855" s="240">
        <v>1867.6</v>
      </c>
      <c r="AY1855" s="240">
        <v>-71.200000000000273</v>
      </c>
      <c r="AZ1855" s="240">
        <v>224.3</v>
      </c>
      <c r="BA1855" s="240">
        <v>-108.59999999999854</v>
      </c>
      <c r="BB1855" s="240">
        <v>0</v>
      </c>
      <c r="BC1855" s="240">
        <v>1912.1</v>
      </c>
      <c r="BD1855" s="240">
        <v>-613.99999999999909</v>
      </c>
      <c r="BE1855" s="224">
        <v>1298.0999999999999</v>
      </c>
      <c r="BG1855" s="238" t="s">
        <v>331</v>
      </c>
      <c r="BH1855" s="239" t="s">
        <v>330</v>
      </c>
      <c r="BI1855" s="240">
        <v>223.6</v>
      </c>
      <c r="BJ1855" s="240">
        <v>227.40000000000055</v>
      </c>
      <c r="BK1855" s="240">
        <v>409.5</v>
      </c>
      <c r="BL1855" s="240">
        <v>971.00000000000182</v>
      </c>
      <c r="BM1855" s="240">
        <v>0</v>
      </c>
      <c r="BN1855" s="240">
        <v>1831.5</v>
      </c>
      <c r="BO1855" s="240">
        <v>141.4</v>
      </c>
      <c r="BP1855" s="224">
        <v>1972.9</v>
      </c>
      <c r="BR1855" s="238" t="s">
        <v>331</v>
      </c>
      <c r="BS1855" s="239" t="s">
        <v>330</v>
      </c>
      <c r="BT1855" s="240">
        <v>1288.5</v>
      </c>
      <c r="BU1855" s="240">
        <v>197</v>
      </c>
      <c r="BV1855" s="240">
        <v>-133</v>
      </c>
      <c r="BW1855" s="240">
        <v>2161.6</v>
      </c>
      <c r="BX1855" s="240">
        <v>0</v>
      </c>
      <c r="BY1855" s="240">
        <v>3514.1</v>
      </c>
      <c r="BZ1855" s="240">
        <v>-374.09999999999945</v>
      </c>
      <c r="CA1855" s="224">
        <v>3140</v>
      </c>
      <c r="CC1855" s="238" t="s">
        <v>331</v>
      </c>
      <c r="CD1855" s="239" t="s">
        <v>330</v>
      </c>
      <c r="CE1855" s="240">
        <v>905.10000000000218</v>
      </c>
      <c r="CF1855" s="240">
        <v>64.400000000000091</v>
      </c>
      <c r="CG1855" s="240">
        <v>316.3</v>
      </c>
      <c r="CH1855" s="240">
        <v>-171.29999999999927</v>
      </c>
      <c r="CI1855" s="240">
        <v>0</v>
      </c>
      <c r="CJ1855" s="240">
        <v>1114.5</v>
      </c>
      <c r="CK1855" s="240">
        <v>-180.7</v>
      </c>
      <c r="CL1855" s="224">
        <v>933.80000000000314</v>
      </c>
      <c r="CN1855" s="238" t="s">
        <v>331</v>
      </c>
      <c r="CO1855" s="239" t="s">
        <v>330</v>
      </c>
      <c r="CP1855" s="240">
        <v>-4260.4000000000051</v>
      </c>
      <c r="CQ1855" s="240">
        <v>-320.29999999999927</v>
      </c>
      <c r="CR1855" s="240">
        <v>97.700000000000273</v>
      </c>
      <c r="CS1855" s="240">
        <v>5081.1000000000004</v>
      </c>
      <c r="CT1855" s="240">
        <v>0</v>
      </c>
      <c r="CU1855" s="240">
        <v>598.09999999999491</v>
      </c>
      <c r="CV1855" s="240">
        <v>-210.40000000000146</v>
      </c>
      <c r="CW1855" s="224">
        <v>387.69999999999345</v>
      </c>
      <c r="CY1855" s="238" t="s">
        <v>331</v>
      </c>
      <c r="CZ1855" s="239" t="s">
        <v>330</v>
      </c>
      <c r="DA1855" s="240">
        <v>-1555.7</v>
      </c>
      <c r="DB1855" s="240">
        <v>-30.299999999999727</v>
      </c>
      <c r="DC1855" s="240">
        <v>96.600000000000364</v>
      </c>
      <c r="DD1855" s="240">
        <v>2560.8000000000002</v>
      </c>
      <c r="DE1855" s="240">
        <v>0</v>
      </c>
      <c r="DF1855" s="240">
        <v>1071.4000000000065</v>
      </c>
      <c r="DG1855" s="240">
        <v>-639.5</v>
      </c>
      <c r="DH1855" s="224">
        <v>431.90000000000646</v>
      </c>
      <c r="DJ1855" s="238" t="s">
        <v>331</v>
      </c>
      <c r="DK1855" s="239" t="s">
        <v>330</v>
      </c>
      <c r="DL1855" s="240">
        <v>-642.40000000000146</v>
      </c>
      <c r="DM1855" s="240">
        <v>23</v>
      </c>
      <c r="DN1855" s="240">
        <v>-143.69999999999999</v>
      </c>
      <c r="DO1855" s="240">
        <v>1122.4000000000001</v>
      </c>
      <c r="DP1855" s="240">
        <v>0</v>
      </c>
      <c r="DQ1855" s="240">
        <v>359.3</v>
      </c>
      <c r="DR1855" s="240">
        <v>89.699999999999818</v>
      </c>
      <c r="DS1855" s="224">
        <v>449</v>
      </c>
      <c r="DU1855" s="238" t="s">
        <v>331</v>
      </c>
      <c r="DV1855" s="239" t="s">
        <v>330</v>
      </c>
      <c r="DW1855" s="240">
        <v>-3338.2</v>
      </c>
      <c r="DX1855" s="240">
        <v>-150.69999999999999</v>
      </c>
      <c r="DY1855" s="240">
        <v>297.7</v>
      </c>
      <c r="DZ1855" s="240">
        <v>3933.1</v>
      </c>
      <c r="EA1855" s="240">
        <v>0</v>
      </c>
      <c r="EB1855" s="240">
        <v>741.90000000000191</v>
      </c>
      <c r="EC1855" s="240">
        <v>-295.89999999999998</v>
      </c>
      <c r="ED1855" s="224">
        <v>446.00000000000227</v>
      </c>
      <c r="EF1855" s="238" t="s">
        <v>331</v>
      </c>
      <c r="EG1855" s="239" t="s">
        <v>330</v>
      </c>
      <c r="EH1855" s="240">
        <v>530.99999999999636</v>
      </c>
      <c r="EI1855" s="240">
        <v>-279.3</v>
      </c>
      <c r="EJ1855" s="240">
        <v>-221.90000000000055</v>
      </c>
      <c r="EK1855" s="240">
        <v>992.5</v>
      </c>
      <c r="EL1855" s="240">
        <v>0</v>
      </c>
      <c r="EM1855" s="240">
        <v>1022.3</v>
      </c>
      <c r="EN1855" s="240">
        <v>-596.40000000000055</v>
      </c>
      <c r="EO1855" s="224">
        <v>425.89999999999509</v>
      </c>
      <c r="EQ1855" s="238" t="s">
        <v>331</v>
      </c>
      <c r="ER1855" s="239" t="s">
        <v>330</v>
      </c>
      <c r="ES1855" s="240">
        <v>-4812.1000000000004</v>
      </c>
      <c r="ET1855" s="240">
        <v>-1161.4000000000001</v>
      </c>
      <c r="EU1855" s="240">
        <v>-1059.5</v>
      </c>
      <c r="EV1855" s="240">
        <v>-0.2000000000007276</v>
      </c>
      <c r="EW1855" s="240">
        <v>0</v>
      </c>
      <c r="EX1855" s="240">
        <v>-7033.2</v>
      </c>
      <c r="EY1855" s="240">
        <v>-1079.4000000000001</v>
      </c>
      <c r="EZ1855" s="224">
        <v>-8112.6</v>
      </c>
    </row>
    <row r="1856" spans="2:156" ht="9.9499999999999993" customHeight="1" thickBot="1">
      <c r="B1856" s="3597" t="s">
        <v>329</v>
      </c>
      <c r="C1856" s="3598" t="s">
        <v>328</v>
      </c>
      <c r="D1856" s="3599">
        <v>-11645.000000000007</v>
      </c>
      <c r="E1856" s="3599">
        <v>-1370.2999999999981</v>
      </c>
      <c r="F1856" s="3599">
        <v>150.29999999999995</v>
      </c>
      <c r="G1856" s="3599">
        <v>22698.700000000004</v>
      </c>
      <c r="H1856" s="3599">
        <v>0</v>
      </c>
      <c r="I1856" s="3599">
        <v>9833.7000000000044</v>
      </c>
      <c r="J1856" s="3599">
        <v>-4914.0000000000018</v>
      </c>
      <c r="K1856" s="3600">
        <v>4919.6999999999989</v>
      </c>
      <c r="L1856" s="3601">
        <f t="shared" si="936"/>
        <v>2105</v>
      </c>
      <c r="M1856" s="3599">
        <f t="shared" si="937"/>
        <v>1442.7</v>
      </c>
      <c r="N1856" s="3599">
        <f t="shared" si="938"/>
        <v>1298.0999999999999</v>
      </c>
      <c r="O1856" s="3599">
        <f t="shared" si="939"/>
        <v>1972.9</v>
      </c>
      <c r="P1856" s="3599">
        <f t="shared" si="940"/>
        <v>3140</v>
      </c>
      <c r="Q1856" s="3599">
        <f t="shared" si="941"/>
        <v>933.80000000000314</v>
      </c>
      <c r="R1856" s="3599">
        <f t="shared" si="942"/>
        <v>386.99999999999363</v>
      </c>
      <c r="S1856" s="3599">
        <f t="shared" si="943"/>
        <v>431.90000000000646</v>
      </c>
      <c r="T1856" s="3599">
        <f t="shared" si="944"/>
        <v>449</v>
      </c>
      <c r="U1856" s="3599">
        <f t="shared" si="945"/>
        <v>446.00000000000227</v>
      </c>
      <c r="V1856" s="3599">
        <f t="shared" si="946"/>
        <v>425.89999999999509</v>
      </c>
      <c r="W1856" s="3600">
        <f t="shared" si="947"/>
        <v>-8112.6</v>
      </c>
      <c r="Z1856" s="244" t="s">
        <v>329</v>
      </c>
      <c r="AA1856" s="245" t="s">
        <v>328</v>
      </c>
      <c r="AB1856" s="246">
        <v>-422.19999999999891</v>
      </c>
      <c r="AC1856" s="246">
        <v>-178.09999999999945</v>
      </c>
      <c r="AD1856" s="246">
        <v>-215.6</v>
      </c>
      <c r="AE1856" s="246">
        <v>3687.5</v>
      </c>
      <c r="AF1856" s="246">
        <v>0</v>
      </c>
      <c r="AG1856" s="246">
        <v>2871.6</v>
      </c>
      <c r="AH1856" s="246">
        <v>-766.60000000000127</v>
      </c>
      <c r="AI1856" s="236">
        <v>2105</v>
      </c>
      <c r="AK1856" s="244" t="s">
        <v>329</v>
      </c>
      <c r="AL1856" s="245" t="s">
        <v>328</v>
      </c>
      <c r="AM1856" s="246">
        <v>-1429.8</v>
      </c>
      <c r="AN1856" s="246">
        <v>309.2</v>
      </c>
      <c r="AO1856" s="246">
        <v>481.9</v>
      </c>
      <c r="AP1856" s="246">
        <v>2469.5</v>
      </c>
      <c r="AQ1856" s="246">
        <v>0</v>
      </c>
      <c r="AR1856" s="246">
        <v>1830.8</v>
      </c>
      <c r="AS1856" s="246">
        <v>-388.09999999999945</v>
      </c>
      <c r="AT1856" s="236">
        <v>1442.7</v>
      </c>
      <c r="AV1856" s="244" t="s">
        <v>329</v>
      </c>
      <c r="AW1856" s="245" t="s">
        <v>328</v>
      </c>
      <c r="AX1856" s="246">
        <v>1867.6</v>
      </c>
      <c r="AY1856" s="246">
        <v>-71.200000000000273</v>
      </c>
      <c r="AZ1856" s="246">
        <v>224.3</v>
      </c>
      <c r="BA1856" s="246">
        <v>-108.59999999999854</v>
      </c>
      <c r="BB1856" s="246">
        <v>0</v>
      </c>
      <c r="BC1856" s="246">
        <v>1912.1</v>
      </c>
      <c r="BD1856" s="246">
        <v>-613.99999999999909</v>
      </c>
      <c r="BE1856" s="236">
        <v>1298.0999999999999</v>
      </c>
      <c r="BG1856" s="244" t="s">
        <v>329</v>
      </c>
      <c r="BH1856" s="245" t="s">
        <v>328</v>
      </c>
      <c r="BI1856" s="246">
        <v>223.6</v>
      </c>
      <c r="BJ1856" s="246">
        <v>227.40000000000055</v>
      </c>
      <c r="BK1856" s="246">
        <v>409.5</v>
      </c>
      <c r="BL1856" s="246">
        <v>971.00000000000182</v>
      </c>
      <c r="BM1856" s="246">
        <v>0</v>
      </c>
      <c r="BN1856" s="246">
        <v>1831.5</v>
      </c>
      <c r="BO1856" s="246">
        <v>141.4</v>
      </c>
      <c r="BP1856" s="236">
        <v>1972.9</v>
      </c>
      <c r="BR1856" s="244" t="s">
        <v>329</v>
      </c>
      <c r="BS1856" s="245" t="s">
        <v>328</v>
      </c>
      <c r="BT1856" s="246">
        <v>1288.5</v>
      </c>
      <c r="BU1856" s="246">
        <v>197</v>
      </c>
      <c r="BV1856" s="246">
        <v>-133</v>
      </c>
      <c r="BW1856" s="246">
        <v>2161.6</v>
      </c>
      <c r="BX1856" s="246">
        <v>0</v>
      </c>
      <c r="BY1856" s="246">
        <v>3514.1</v>
      </c>
      <c r="BZ1856" s="246">
        <v>-374.09999999999945</v>
      </c>
      <c r="CA1856" s="236">
        <v>3140</v>
      </c>
      <c r="CC1856" s="244" t="s">
        <v>329</v>
      </c>
      <c r="CD1856" s="245" t="s">
        <v>328</v>
      </c>
      <c r="CE1856" s="246">
        <v>905.10000000000218</v>
      </c>
      <c r="CF1856" s="246">
        <v>64.400000000000091</v>
      </c>
      <c r="CG1856" s="246">
        <v>316.3</v>
      </c>
      <c r="CH1856" s="246">
        <v>-171.29999999999927</v>
      </c>
      <c r="CI1856" s="246">
        <v>0</v>
      </c>
      <c r="CJ1856" s="246">
        <v>1114.5</v>
      </c>
      <c r="CK1856" s="246">
        <v>-180.7</v>
      </c>
      <c r="CL1856" s="236">
        <v>933.80000000000314</v>
      </c>
      <c r="CN1856" s="244" t="s">
        <v>329</v>
      </c>
      <c r="CO1856" s="245" t="s">
        <v>328</v>
      </c>
      <c r="CP1856" s="246">
        <v>-4260.4000000000051</v>
      </c>
      <c r="CQ1856" s="246">
        <v>-320.29999999999927</v>
      </c>
      <c r="CR1856" s="246">
        <v>97.700000000000273</v>
      </c>
      <c r="CS1856" s="246">
        <v>5080.3999999999996</v>
      </c>
      <c r="CT1856" s="246">
        <v>0</v>
      </c>
      <c r="CU1856" s="246">
        <v>597.39999999999509</v>
      </c>
      <c r="CV1856" s="246">
        <v>-210.40000000000146</v>
      </c>
      <c r="CW1856" s="236">
        <v>386.99999999999363</v>
      </c>
      <c r="CY1856" s="244" t="s">
        <v>329</v>
      </c>
      <c r="CZ1856" s="245" t="s">
        <v>328</v>
      </c>
      <c r="DA1856" s="246">
        <v>-1555.7</v>
      </c>
      <c r="DB1856" s="246">
        <v>-30.299999999999727</v>
      </c>
      <c r="DC1856" s="246">
        <v>96.600000000000364</v>
      </c>
      <c r="DD1856" s="246">
        <v>2560.8000000000002</v>
      </c>
      <c r="DE1856" s="246">
        <v>0</v>
      </c>
      <c r="DF1856" s="246">
        <v>1071.4000000000065</v>
      </c>
      <c r="DG1856" s="246">
        <v>-639.5</v>
      </c>
      <c r="DH1856" s="236">
        <v>431.90000000000646</v>
      </c>
      <c r="DJ1856" s="244" t="s">
        <v>329</v>
      </c>
      <c r="DK1856" s="245" t="s">
        <v>328</v>
      </c>
      <c r="DL1856" s="246">
        <v>-642.40000000000146</v>
      </c>
      <c r="DM1856" s="246">
        <v>23</v>
      </c>
      <c r="DN1856" s="246">
        <v>-143.69999999999999</v>
      </c>
      <c r="DO1856" s="246">
        <v>1122.4000000000001</v>
      </c>
      <c r="DP1856" s="246">
        <v>0</v>
      </c>
      <c r="DQ1856" s="246">
        <v>359.3</v>
      </c>
      <c r="DR1856" s="246">
        <v>89.699999999999818</v>
      </c>
      <c r="DS1856" s="236">
        <v>449</v>
      </c>
      <c r="DU1856" s="244" t="s">
        <v>329</v>
      </c>
      <c r="DV1856" s="245" t="s">
        <v>328</v>
      </c>
      <c r="DW1856" s="246">
        <v>-3338.2</v>
      </c>
      <c r="DX1856" s="246">
        <v>-150.69999999999999</v>
      </c>
      <c r="DY1856" s="246">
        <v>297.7</v>
      </c>
      <c r="DZ1856" s="246">
        <v>3933.1</v>
      </c>
      <c r="EA1856" s="246">
        <v>0</v>
      </c>
      <c r="EB1856" s="246">
        <v>741.90000000000191</v>
      </c>
      <c r="EC1856" s="246">
        <v>-295.89999999999998</v>
      </c>
      <c r="ED1856" s="236">
        <v>446.00000000000227</v>
      </c>
      <c r="EF1856" s="244" t="s">
        <v>329</v>
      </c>
      <c r="EG1856" s="245" t="s">
        <v>328</v>
      </c>
      <c r="EH1856" s="246">
        <v>530.99999999999636</v>
      </c>
      <c r="EI1856" s="246">
        <v>-279.3</v>
      </c>
      <c r="EJ1856" s="246">
        <v>-221.90000000000055</v>
      </c>
      <c r="EK1856" s="246">
        <v>992.5</v>
      </c>
      <c r="EL1856" s="246">
        <v>0</v>
      </c>
      <c r="EM1856" s="246">
        <v>1022.3</v>
      </c>
      <c r="EN1856" s="246">
        <v>-596.40000000000055</v>
      </c>
      <c r="EO1856" s="236">
        <v>425.89999999999509</v>
      </c>
      <c r="EQ1856" s="244" t="s">
        <v>329</v>
      </c>
      <c r="ER1856" s="245" t="s">
        <v>328</v>
      </c>
      <c r="ES1856" s="246">
        <v>-4812.1000000000004</v>
      </c>
      <c r="ET1856" s="246">
        <v>-1161.4000000000001</v>
      </c>
      <c r="EU1856" s="246">
        <v>-1059.5</v>
      </c>
      <c r="EV1856" s="246">
        <v>-0.2000000000007276</v>
      </c>
      <c r="EW1856" s="246">
        <v>0</v>
      </c>
      <c r="EX1856" s="246">
        <v>-7033.2</v>
      </c>
      <c r="EY1856" s="246">
        <v>-1079.4000000000001</v>
      </c>
      <c r="EZ1856" s="236">
        <v>-8112.6</v>
      </c>
    </row>
    <row r="1857" spans="2:156" ht="9.9499999999999993" customHeight="1">
      <c r="B1857" s="492" t="s">
        <v>327</v>
      </c>
      <c r="C1857" s="493" t="s">
        <v>326</v>
      </c>
      <c r="D1857" s="510">
        <v>249893.19999999998</v>
      </c>
      <c r="E1857" s="510">
        <v>34917</v>
      </c>
      <c r="F1857" s="510">
        <v>30017.7</v>
      </c>
      <c r="G1857" s="510">
        <v>180633.3</v>
      </c>
      <c r="H1857" s="510">
        <v>7922.4000000000005</v>
      </c>
      <c r="I1857" s="510">
        <v>503383.6</v>
      </c>
      <c r="J1857" s="510">
        <v>82025.2</v>
      </c>
      <c r="K1857" s="505">
        <v>585408.80000000005</v>
      </c>
      <c r="L1857" s="778">
        <f t="shared" si="936"/>
        <v>39770.1</v>
      </c>
      <c r="M1857" s="252">
        <f t="shared" si="937"/>
        <v>35619.199999999997</v>
      </c>
      <c r="N1857" s="252">
        <f t="shared" si="938"/>
        <v>40705.9</v>
      </c>
      <c r="O1857" s="252">
        <f t="shared" si="939"/>
        <v>41422.300000000003</v>
      </c>
      <c r="P1857" s="252">
        <f t="shared" si="940"/>
        <v>44506.1</v>
      </c>
      <c r="Q1857" s="252">
        <f t="shared" si="941"/>
        <v>53549</v>
      </c>
      <c r="R1857" s="252">
        <f t="shared" si="942"/>
        <v>51546.2</v>
      </c>
      <c r="S1857" s="252">
        <f t="shared" si="943"/>
        <v>48471</v>
      </c>
      <c r="T1857" s="252">
        <f t="shared" si="944"/>
        <v>53522.9</v>
      </c>
      <c r="U1857" s="252">
        <f t="shared" si="945"/>
        <v>55320</v>
      </c>
      <c r="V1857" s="252">
        <f t="shared" si="946"/>
        <v>46199.5</v>
      </c>
      <c r="W1857" s="779">
        <f t="shared" si="947"/>
        <v>74776.600000000006</v>
      </c>
      <c r="Z1857" s="250" t="s">
        <v>327</v>
      </c>
      <c r="AA1857" s="251" t="s">
        <v>326</v>
      </c>
      <c r="AB1857" s="252">
        <v>16220.4</v>
      </c>
      <c r="AC1857" s="252">
        <v>2496.4</v>
      </c>
      <c r="AD1857" s="252">
        <v>2403.5</v>
      </c>
      <c r="AE1857" s="252">
        <v>12074.7</v>
      </c>
      <c r="AF1857" s="252">
        <v>578.4</v>
      </c>
      <c r="AG1857" s="252">
        <v>33773.4</v>
      </c>
      <c r="AH1857" s="252">
        <v>5996.7</v>
      </c>
      <c r="AI1857" s="224">
        <v>39770.1</v>
      </c>
      <c r="AK1857" s="250" t="s">
        <v>327</v>
      </c>
      <c r="AL1857" s="251" t="s">
        <v>326</v>
      </c>
      <c r="AM1857" s="252">
        <v>14079.1</v>
      </c>
      <c r="AN1857" s="252">
        <v>2171.5</v>
      </c>
      <c r="AO1857" s="252">
        <v>1713.1</v>
      </c>
      <c r="AP1857" s="252">
        <v>11884.3</v>
      </c>
      <c r="AQ1857" s="252">
        <v>564.70000000000005</v>
      </c>
      <c r="AR1857" s="252">
        <v>30412.7</v>
      </c>
      <c r="AS1857" s="252">
        <v>5206.5</v>
      </c>
      <c r="AT1857" s="224">
        <v>35619.199999999997</v>
      </c>
      <c r="AV1857" s="250" t="s">
        <v>327</v>
      </c>
      <c r="AW1857" s="251" t="s">
        <v>326</v>
      </c>
      <c r="AX1857" s="252">
        <v>16766.7</v>
      </c>
      <c r="AY1857" s="252">
        <v>2263.6</v>
      </c>
      <c r="AZ1857" s="252">
        <v>1718.5</v>
      </c>
      <c r="BA1857" s="252">
        <v>13417.7</v>
      </c>
      <c r="BB1857" s="252">
        <v>621.29999999999995</v>
      </c>
      <c r="BC1857" s="252">
        <v>34787.800000000003</v>
      </c>
      <c r="BD1857" s="252">
        <v>5918.1</v>
      </c>
      <c r="BE1857" s="224">
        <v>40705.9</v>
      </c>
      <c r="BG1857" s="250" t="s">
        <v>327</v>
      </c>
      <c r="BH1857" s="251" t="s">
        <v>326</v>
      </c>
      <c r="BI1857" s="252">
        <v>17661.8</v>
      </c>
      <c r="BJ1857" s="252">
        <v>2263.1999999999998</v>
      </c>
      <c r="BK1857" s="252">
        <v>1984.3</v>
      </c>
      <c r="BL1857" s="252">
        <v>13319.5</v>
      </c>
      <c r="BM1857" s="252">
        <v>630.20000000000005</v>
      </c>
      <c r="BN1857" s="252">
        <v>35859</v>
      </c>
      <c r="BO1857" s="252">
        <v>5563.3</v>
      </c>
      <c r="BP1857" s="224">
        <v>41422.300000000003</v>
      </c>
      <c r="BR1857" s="250" t="s">
        <v>327</v>
      </c>
      <c r="BS1857" s="251" t="s">
        <v>326</v>
      </c>
      <c r="BT1857" s="252">
        <v>18368.900000000001</v>
      </c>
      <c r="BU1857" s="252">
        <v>2644.9</v>
      </c>
      <c r="BV1857" s="252">
        <v>2082.4</v>
      </c>
      <c r="BW1857" s="252">
        <v>14179.2</v>
      </c>
      <c r="BX1857" s="252">
        <v>559.29999999999995</v>
      </c>
      <c r="BY1857" s="252">
        <v>37834.699999999997</v>
      </c>
      <c r="BZ1857" s="252">
        <v>6671.4</v>
      </c>
      <c r="CA1857" s="224">
        <v>44506.1</v>
      </c>
      <c r="CC1857" s="250" t="s">
        <v>327</v>
      </c>
      <c r="CD1857" s="251" t="s">
        <v>326</v>
      </c>
      <c r="CE1857" s="252">
        <v>21944.6</v>
      </c>
      <c r="CF1857" s="252">
        <v>3181.9</v>
      </c>
      <c r="CG1857" s="252">
        <v>1968.3</v>
      </c>
      <c r="CH1857" s="252">
        <v>18512.400000000001</v>
      </c>
      <c r="CI1857" s="252">
        <v>781.8</v>
      </c>
      <c r="CJ1857" s="252">
        <v>46389</v>
      </c>
      <c r="CK1857" s="252">
        <v>7160</v>
      </c>
      <c r="CL1857" s="224">
        <v>53549</v>
      </c>
      <c r="CN1857" s="250" t="s">
        <v>327</v>
      </c>
      <c r="CO1857" s="251" t="s">
        <v>326</v>
      </c>
      <c r="CP1857" s="252">
        <v>22704.7</v>
      </c>
      <c r="CQ1857" s="252">
        <v>3060.9</v>
      </c>
      <c r="CR1857" s="252">
        <v>3148</v>
      </c>
      <c r="CS1857" s="252">
        <v>14264.6</v>
      </c>
      <c r="CT1857" s="252">
        <v>656.8</v>
      </c>
      <c r="CU1857" s="252">
        <v>43835</v>
      </c>
      <c r="CV1857" s="252">
        <v>7711.2</v>
      </c>
      <c r="CW1857" s="224">
        <v>51546.2</v>
      </c>
      <c r="CY1857" s="250" t="s">
        <v>327</v>
      </c>
      <c r="CZ1857" s="251" t="s">
        <v>326</v>
      </c>
      <c r="DA1857" s="252">
        <v>20747.599999999999</v>
      </c>
      <c r="DB1857" s="252">
        <v>2570.6</v>
      </c>
      <c r="DC1857" s="252">
        <v>2838.1</v>
      </c>
      <c r="DD1857" s="252">
        <v>13750.6</v>
      </c>
      <c r="DE1857" s="252">
        <v>513.1</v>
      </c>
      <c r="DF1857" s="252">
        <v>40420</v>
      </c>
      <c r="DG1857" s="252">
        <v>8051</v>
      </c>
      <c r="DH1857" s="224">
        <v>48471</v>
      </c>
      <c r="DJ1857" s="250" t="s">
        <v>327</v>
      </c>
      <c r="DK1857" s="251" t="s">
        <v>326</v>
      </c>
      <c r="DL1857" s="252">
        <v>23691.3</v>
      </c>
      <c r="DM1857" s="252">
        <v>3114.9</v>
      </c>
      <c r="DN1857" s="252">
        <v>3114</v>
      </c>
      <c r="DO1857" s="252">
        <v>15479.5</v>
      </c>
      <c r="DP1857" s="252">
        <v>660.6</v>
      </c>
      <c r="DQ1857" s="252">
        <v>46060.3</v>
      </c>
      <c r="DR1857" s="252">
        <v>7462.6</v>
      </c>
      <c r="DS1857" s="224">
        <v>53522.9</v>
      </c>
      <c r="DU1857" s="250" t="s">
        <v>327</v>
      </c>
      <c r="DV1857" s="251" t="s">
        <v>326</v>
      </c>
      <c r="DW1857" s="252">
        <v>24694.1</v>
      </c>
      <c r="DX1857" s="252">
        <v>3125.7</v>
      </c>
      <c r="DY1857" s="252">
        <v>2993.3</v>
      </c>
      <c r="DZ1857" s="252">
        <v>16067.5</v>
      </c>
      <c r="EA1857" s="252">
        <v>744.5</v>
      </c>
      <c r="EB1857" s="252">
        <v>47625.1</v>
      </c>
      <c r="EC1857" s="252">
        <v>7694.9</v>
      </c>
      <c r="ED1857" s="224">
        <v>55320</v>
      </c>
      <c r="EF1857" s="250" t="s">
        <v>327</v>
      </c>
      <c r="EG1857" s="251" t="s">
        <v>326</v>
      </c>
      <c r="EH1857" s="252">
        <v>16643.599999999999</v>
      </c>
      <c r="EI1857" s="252">
        <v>3695.6</v>
      </c>
      <c r="EJ1857" s="252">
        <v>2359.8000000000002</v>
      </c>
      <c r="EK1857" s="252">
        <v>16478.5</v>
      </c>
      <c r="EL1857" s="252">
        <v>665.8</v>
      </c>
      <c r="EM1857" s="252">
        <v>39843.300000000003</v>
      </c>
      <c r="EN1857" s="252">
        <v>6356.2</v>
      </c>
      <c r="EO1857" s="224">
        <v>46199.5</v>
      </c>
      <c r="EQ1857" s="250" t="s">
        <v>327</v>
      </c>
      <c r="ER1857" s="251" t="s">
        <v>326</v>
      </c>
      <c r="ES1857" s="252">
        <v>36370.400000000001</v>
      </c>
      <c r="ET1857" s="252">
        <v>4327.8</v>
      </c>
      <c r="EU1857" s="252">
        <v>3694.4</v>
      </c>
      <c r="EV1857" s="252">
        <v>21204.799999999999</v>
      </c>
      <c r="EW1857" s="252">
        <v>945.9</v>
      </c>
      <c r="EX1857" s="252">
        <v>66543.3</v>
      </c>
      <c r="EY1857" s="252">
        <v>8233.2999999999993</v>
      </c>
      <c r="EZ1857" s="224">
        <v>74776.600000000006</v>
      </c>
    </row>
    <row r="1858" spans="2:156" ht="9.9499999999999993" customHeight="1">
      <c r="B1858" s="484" t="s">
        <v>325</v>
      </c>
      <c r="C1858" s="485" t="s">
        <v>324</v>
      </c>
      <c r="D1858" s="504">
        <v>-45744.200000000012</v>
      </c>
      <c r="E1858" s="504">
        <v>-1370.2999999999981</v>
      </c>
      <c r="F1858" s="504">
        <v>46.700000000000728</v>
      </c>
      <c r="G1858" s="504">
        <v>22699.600000000002</v>
      </c>
      <c r="H1858" s="504">
        <v>0</v>
      </c>
      <c r="I1858" s="504">
        <v>-24368.2</v>
      </c>
      <c r="J1858" s="504">
        <v>-6294.7000000000025</v>
      </c>
      <c r="K1858" s="505">
        <v>-30662.9</v>
      </c>
      <c r="L1858" s="751">
        <f t="shared" si="936"/>
        <v>88.09999999999809</v>
      </c>
      <c r="M1858" s="223">
        <f t="shared" si="937"/>
        <v>876.80000000000177</v>
      </c>
      <c r="N1858" s="223">
        <f t="shared" si="938"/>
        <v>-1313</v>
      </c>
      <c r="O1858" s="223">
        <f t="shared" si="939"/>
        <v>-411.799999999997</v>
      </c>
      <c r="P1858" s="223">
        <f t="shared" si="940"/>
        <v>1897.9</v>
      </c>
      <c r="Q1858" s="223">
        <f t="shared" si="941"/>
        <v>-3307.8</v>
      </c>
      <c r="R1858" s="223">
        <f t="shared" si="942"/>
        <v>-196.00000000000728</v>
      </c>
      <c r="S1858" s="223">
        <f t="shared" si="943"/>
        <v>-1013.699999999993</v>
      </c>
      <c r="T1858" s="223">
        <f t="shared" si="944"/>
        <v>-1902</v>
      </c>
      <c r="U1858" s="223">
        <f t="shared" si="945"/>
        <v>-2977</v>
      </c>
      <c r="V1858" s="223">
        <f t="shared" si="946"/>
        <v>-50.400000000004184</v>
      </c>
      <c r="W1858" s="224">
        <f t="shared" si="947"/>
        <v>-22354</v>
      </c>
      <c r="Z1858" s="221" t="s">
        <v>325</v>
      </c>
      <c r="AA1858" s="222" t="s">
        <v>324</v>
      </c>
      <c r="AB1858" s="223">
        <v>-2309</v>
      </c>
      <c r="AC1858" s="223">
        <v>-178.09999999999945</v>
      </c>
      <c r="AD1858" s="223">
        <v>-222.1</v>
      </c>
      <c r="AE1858" s="223">
        <v>3687.7</v>
      </c>
      <c r="AF1858" s="223">
        <v>0</v>
      </c>
      <c r="AG1858" s="223">
        <v>978.5</v>
      </c>
      <c r="AH1858" s="223">
        <v>-890.40000000000146</v>
      </c>
      <c r="AI1858" s="224">
        <v>88.09999999999809</v>
      </c>
      <c r="AK1858" s="221" t="s">
        <v>325</v>
      </c>
      <c r="AL1858" s="222" t="s">
        <v>324</v>
      </c>
      <c r="AM1858" s="223">
        <v>-1907</v>
      </c>
      <c r="AN1858" s="223">
        <v>309.2</v>
      </c>
      <c r="AO1858" s="223">
        <v>461.8</v>
      </c>
      <c r="AP1858" s="223">
        <v>2469.5</v>
      </c>
      <c r="AQ1858" s="223">
        <v>0</v>
      </c>
      <c r="AR1858" s="223">
        <v>1333.5</v>
      </c>
      <c r="AS1858" s="223">
        <v>-456.7</v>
      </c>
      <c r="AT1858" s="224">
        <v>876.80000000000177</v>
      </c>
      <c r="AV1858" s="221" t="s">
        <v>325</v>
      </c>
      <c r="AW1858" s="222" t="s">
        <v>324</v>
      </c>
      <c r="AX1858" s="223">
        <v>-569.90000000000146</v>
      </c>
      <c r="AY1858" s="223">
        <v>-71.200000000000273</v>
      </c>
      <c r="AZ1858" s="223">
        <v>221.3</v>
      </c>
      <c r="BA1858" s="223">
        <v>-108.59999999999854</v>
      </c>
      <c r="BB1858" s="223">
        <v>0</v>
      </c>
      <c r="BC1858" s="223">
        <v>-528.4</v>
      </c>
      <c r="BD1858" s="223">
        <v>-784.59999999999945</v>
      </c>
      <c r="BE1858" s="224">
        <v>-1313</v>
      </c>
      <c r="BG1858" s="221" t="s">
        <v>325</v>
      </c>
      <c r="BH1858" s="222" t="s">
        <v>324</v>
      </c>
      <c r="BI1858" s="223">
        <v>-2080.8000000000002</v>
      </c>
      <c r="BJ1858" s="223">
        <v>227.40000000000055</v>
      </c>
      <c r="BK1858" s="223">
        <v>397.6</v>
      </c>
      <c r="BL1858" s="223">
        <v>971.00000000000182</v>
      </c>
      <c r="BM1858" s="223">
        <v>0</v>
      </c>
      <c r="BN1858" s="223">
        <v>-484.799999999997</v>
      </c>
      <c r="BO1858" s="223">
        <v>73</v>
      </c>
      <c r="BP1858" s="224">
        <v>-411.799999999997</v>
      </c>
      <c r="BR1858" s="221" t="s">
        <v>325</v>
      </c>
      <c r="BS1858" s="222" t="s">
        <v>324</v>
      </c>
      <c r="BT1858" s="223">
        <v>133.09999999999491</v>
      </c>
      <c r="BU1858" s="223">
        <v>197</v>
      </c>
      <c r="BV1858" s="223">
        <v>-133.69999999999999</v>
      </c>
      <c r="BW1858" s="223">
        <v>2161.6</v>
      </c>
      <c r="BX1858" s="223">
        <v>0</v>
      </c>
      <c r="BY1858" s="223">
        <v>2358</v>
      </c>
      <c r="BZ1858" s="223">
        <v>-460.09999999999945</v>
      </c>
      <c r="CA1858" s="224">
        <v>1897.9</v>
      </c>
      <c r="CC1858" s="221" t="s">
        <v>325</v>
      </c>
      <c r="CD1858" s="222" t="s">
        <v>324</v>
      </c>
      <c r="CE1858" s="223">
        <v>-3104.3</v>
      </c>
      <c r="CF1858" s="223">
        <v>64.400000000000091</v>
      </c>
      <c r="CG1858" s="223">
        <v>305.3</v>
      </c>
      <c r="CH1858" s="223">
        <v>-171.29999999999927</v>
      </c>
      <c r="CI1858" s="223">
        <v>0</v>
      </c>
      <c r="CJ1858" s="223">
        <v>-2905.9</v>
      </c>
      <c r="CK1858" s="223">
        <v>-401.9</v>
      </c>
      <c r="CL1858" s="224">
        <v>-3307.8</v>
      </c>
      <c r="CN1858" s="221" t="s">
        <v>325</v>
      </c>
      <c r="CO1858" s="222" t="s">
        <v>324</v>
      </c>
      <c r="CP1858" s="223">
        <v>-4757.9000000000051</v>
      </c>
      <c r="CQ1858" s="223">
        <v>-320.29999999999927</v>
      </c>
      <c r="CR1858" s="223">
        <v>94.800000000000182</v>
      </c>
      <c r="CS1858" s="223">
        <v>5081.1000000000004</v>
      </c>
      <c r="CT1858" s="223">
        <v>0</v>
      </c>
      <c r="CU1858" s="223">
        <v>97.699999999994361</v>
      </c>
      <c r="CV1858" s="223">
        <v>-293.70000000000164</v>
      </c>
      <c r="CW1858" s="224">
        <v>-196.00000000000728</v>
      </c>
      <c r="CY1858" s="221" t="s">
        <v>325</v>
      </c>
      <c r="CZ1858" s="222" t="s">
        <v>324</v>
      </c>
      <c r="DA1858" s="223">
        <v>-2930</v>
      </c>
      <c r="DB1858" s="223">
        <v>-30.299999999999727</v>
      </c>
      <c r="DC1858" s="223">
        <v>93.900000000000546</v>
      </c>
      <c r="DD1858" s="223">
        <v>2560.8000000000002</v>
      </c>
      <c r="DE1858" s="223">
        <v>0</v>
      </c>
      <c r="DF1858" s="223">
        <v>-305.59999999999263</v>
      </c>
      <c r="DG1858" s="223">
        <v>-708.1</v>
      </c>
      <c r="DH1858" s="224">
        <v>-1013.699999999993</v>
      </c>
      <c r="DJ1858" s="221" t="s">
        <v>325</v>
      </c>
      <c r="DK1858" s="222" t="s">
        <v>324</v>
      </c>
      <c r="DL1858" s="223">
        <v>-2724.3</v>
      </c>
      <c r="DM1858" s="223">
        <v>23</v>
      </c>
      <c r="DN1858" s="223">
        <v>-144.19999999999999</v>
      </c>
      <c r="DO1858" s="223">
        <v>1122.4000000000001</v>
      </c>
      <c r="DP1858" s="223">
        <v>0</v>
      </c>
      <c r="DQ1858" s="223">
        <v>-1723.1</v>
      </c>
      <c r="DR1858" s="223">
        <v>-178.90000000000055</v>
      </c>
      <c r="DS1858" s="224">
        <v>-1902</v>
      </c>
      <c r="DU1858" s="221" t="s">
        <v>325</v>
      </c>
      <c r="DV1858" s="222" t="s">
        <v>324</v>
      </c>
      <c r="DW1858" s="223">
        <v>-6639.7</v>
      </c>
      <c r="DX1858" s="223">
        <v>-150.69999999999999</v>
      </c>
      <c r="DY1858" s="223">
        <v>259.8</v>
      </c>
      <c r="DZ1858" s="223">
        <v>3933.1</v>
      </c>
      <c r="EA1858" s="223">
        <v>0</v>
      </c>
      <c r="EB1858" s="223">
        <v>-2597.5</v>
      </c>
      <c r="EC1858" s="223">
        <v>-379.5</v>
      </c>
      <c r="ED1858" s="224">
        <v>-2977</v>
      </c>
      <c r="EF1858" s="221" t="s">
        <v>325</v>
      </c>
      <c r="EG1858" s="222" t="s">
        <v>324</v>
      </c>
      <c r="EH1858" s="223">
        <v>129.19999999999709</v>
      </c>
      <c r="EI1858" s="223">
        <v>-279.3</v>
      </c>
      <c r="EJ1858" s="223">
        <v>-224.1</v>
      </c>
      <c r="EK1858" s="223">
        <v>992.5</v>
      </c>
      <c r="EL1858" s="223">
        <v>0</v>
      </c>
      <c r="EM1858" s="223">
        <v>618.29999999999654</v>
      </c>
      <c r="EN1858" s="223">
        <v>-668.70000000000073</v>
      </c>
      <c r="EO1858" s="224">
        <v>-50.400000000004184</v>
      </c>
      <c r="EQ1858" s="221" t="s">
        <v>325</v>
      </c>
      <c r="ER1858" s="222" t="s">
        <v>324</v>
      </c>
      <c r="ES1858" s="223">
        <v>-18983.599999999999</v>
      </c>
      <c r="ET1858" s="223">
        <v>-1161.4000000000001</v>
      </c>
      <c r="EU1858" s="223">
        <v>-1063.7</v>
      </c>
      <c r="EV1858" s="223">
        <v>-0.2000000000007276</v>
      </c>
      <c r="EW1858" s="223">
        <v>0</v>
      </c>
      <c r="EX1858" s="223">
        <v>-21208.9</v>
      </c>
      <c r="EY1858" s="223">
        <v>-1145.0999999999999</v>
      </c>
      <c r="EZ1858" s="224">
        <v>-22354</v>
      </c>
    </row>
    <row r="1859" spans="2:156" ht="9.9499999999999993" customHeight="1" thickBot="1">
      <c r="B1859" s="490" t="s">
        <v>323</v>
      </c>
      <c r="C1859" s="491" t="s">
        <v>322</v>
      </c>
      <c r="D1859" s="509">
        <v>-45744.200000000012</v>
      </c>
      <c r="E1859" s="509">
        <v>-1370.2999999999981</v>
      </c>
      <c r="F1859" s="509">
        <v>46.700000000000728</v>
      </c>
      <c r="G1859" s="509">
        <v>22698.700000000004</v>
      </c>
      <c r="H1859" s="509">
        <v>0</v>
      </c>
      <c r="I1859" s="509">
        <v>-24369.1</v>
      </c>
      <c r="J1859" s="509">
        <v>-6294.7000000000025</v>
      </c>
      <c r="K1859" s="507">
        <v>-30663.800000000003</v>
      </c>
      <c r="L1859" s="756">
        <f t="shared" si="936"/>
        <v>87.899999999998272</v>
      </c>
      <c r="M1859" s="246">
        <f t="shared" si="937"/>
        <v>876.80000000000177</v>
      </c>
      <c r="N1859" s="246">
        <f t="shared" si="938"/>
        <v>-1313</v>
      </c>
      <c r="O1859" s="246">
        <f t="shared" si="939"/>
        <v>-411.799999999997</v>
      </c>
      <c r="P1859" s="246">
        <f t="shared" si="940"/>
        <v>1897.9</v>
      </c>
      <c r="Q1859" s="246">
        <f t="shared" si="941"/>
        <v>-3307.8</v>
      </c>
      <c r="R1859" s="246">
        <f t="shared" si="942"/>
        <v>-196.70000000000709</v>
      </c>
      <c r="S1859" s="246">
        <f t="shared" si="943"/>
        <v>-1013.699999999993</v>
      </c>
      <c r="T1859" s="246">
        <f t="shared" si="944"/>
        <v>-1902</v>
      </c>
      <c r="U1859" s="246">
        <f t="shared" si="945"/>
        <v>-2977</v>
      </c>
      <c r="V1859" s="246">
        <f t="shared" si="946"/>
        <v>-50.400000000004184</v>
      </c>
      <c r="W1859" s="236">
        <f t="shared" si="947"/>
        <v>-22354</v>
      </c>
      <c r="Z1859" s="244" t="s">
        <v>323</v>
      </c>
      <c r="AA1859" s="245" t="s">
        <v>322</v>
      </c>
      <c r="AB1859" s="246">
        <v>-2309</v>
      </c>
      <c r="AC1859" s="246">
        <v>-178.09999999999945</v>
      </c>
      <c r="AD1859" s="246">
        <v>-222.1</v>
      </c>
      <c r="AE1859" s="246">
        <v>3687.5</v>
      </c>
      <c r="AF1859" s="246">
        <v>0</v>
      </c>
      <c r="AG1859" s="246">
        <v>978.3</v>
      </c>
      <c r="AH1859" s="246">
        <v>-890.40000000000146</v>
      </c>
      <c r="AI1859" s="236">
        <v>87.899999999998272</v>
      </c>
      <c r="AK1859" s="244" t="s">
        <v>323</v>
      </c>
      <c r="AL1859" s="245" t="s">
        <v>322</v>
      </c>
      <c r="AM1859" s="246">
        <v>-1907</v>
      </c>
      <c r="AN1859" s="246">
        <v>309.2</v>
      </c>
      <c r="AO1859" s="246">
        <v>461.8</v>
      </c>
      <c r="AP1859" s="246">
        <v>2469.5</v>
      </c>
      <c r="AQ1859" s="246">
        <v>0</v>
      </c>
      <c r="AR1859" s="246">
        <v>1333.5</v>
      </c>
      <c r="AS1859" s="246">
        <v>-456.7</v>
      </c>
      <c r="AT1859" s="236">
        <v>876.80000000000177</v>
      </c>
      <c r="AV1859" s="244" t="s">
        <v>323</v>
      </c>
      <c r="AW1859" s="245" t="s">
        <v>322</v>
      </c>
      <c r="AX1859" s="246">
        <v>-569.90000000000146</v>
      </c>
      <c r="AY1859" s="246">
        <v>-71.200000000000273</v>
      </c>
      <c r="AZ1859" s="246">
        <v>221.3</v>
      </c>
      <c r="BA1859" s="246">
        <v>-108.59999999999854</v>
      </c>
      <c r="BB1859" s="246">
        <v>0</v>
      </c>
      <c r="BC1859" s="246">
        <v>-528.4</v>
      </c>
      <c r="BD1859" s="246">
        <v>-784.59999999999945</v>
      </c>
      <c r="BE1859" s="236">
        <v>-1313</v>
      </c>
      <c r="BG1859" s="244" t="s">
        <v>323</v>
      </c>
      <c r="BH1859" s="245" t="s">
        <v>322</v>
      </c>
      <c r="BI1859" s="246">
        <v>-2080.8000000000002</v>
      </c>
      <c r="BJ1859" s="246">
        <v>227.40000000000055</v>
      </c>
      <c r="BK1859" s="246">
        <v>397.6</v>
      </c>
      <c r="BL1859" s="246">
        <v>971.00000000000182</v>
      </c>
      <c r="BM1859" s="246">
        <v>0</v>
      </c>
      <c r="BN1859" s="246">
        <v>-484.799999999997</v>
      </c>
      <c r="BO1859" s="246">
        <v>73</v>
      </c>
      <c r="BP1859" s="236">
        <v>-411.799999999997</v>
      </c>
      <c r="BR1859" s="244" t="s">
        <v>323</v>
      </c>
      <c r="BS1859" s="245" t="s">
        <v>322</v>
      </c>
      <c r="BT1859" s="246">
        <v>133.09999999999491</v>
      </c>
      <c r="BU1859" s="246">
        <v>197</v>
      </c>
      <c r="BV1859" s="246">
        <v>-133.69999999999999</v>
      </c>
      <c r="BW1859" s="246">
        <v>2161.6</v>
      </c>
      <c r="BX1859" s="246">
        <v>0</v>
      </c>
      <c r="BY1859" s="246">
        <v>2358</v>
      </c>
      <c r="BZ1859" s="246">
        <v>-460.09999999999945</v>
      </c>
      <c r="CA1859" s="236">
        <v>1897.9</v>
      </c>
      <c r="CC1859" s="244" t="s">
        <v>323</v>
      </c>
      <c r="CD1859" s="245" t="s">
        <v>322</v>
      </c>
      <c r="CE1859" s="246">
        <v>-3104.3</v>
      </c>
      <c r="CF1859" s="246">
        <v>64.400000000000091</v>
      </c>
      <c r="CG1859" s="246">
        <v>305.3</v>
      </c>
      <c r="CH1859" s="246">
        <v>-171.29999999999927</v>
      </c>
      <c r="CI1859" s="246">
        <v>0</v>
      </c>
      <c r="CJ1859" s="246">
        <v>-2905.9</v>
      </c>
      <c r="CK1859" s="246">
        <v>-401.9</v>
      </c>
      <c r="CL1859" s="236">
        <v>-3307.8</v>
      </c>
      <c r="CN1859" s="244" t="s">
        <v>323</v>
      </c>
      <c r="CO1859" s="245" t="s">
        <v>322</v>
      </c>
      <c r="CP1859" s="246">
        <v>-4757.9000000000051</v>
      </c>
      <c r="CQ1859" s="246">
        <v>-320.29999999999927</v>
      </c>
      <c r="CR1859" s="246">
        <v>94.800000000000182</v>
      </c>
      <c r="CS1859" s="246">
        <v>5080.3999999999996</v>
      </c>
      <c r="CT1859" s="246">
        <v>0</v>
      </c>
      <c r="CU1859" s="246">
        <v>96.999999999994543</v>
      </c>
      <c r="CV1859" s="246">
        <v>-293.70000000000164</v>
      </c>
      <c r="CW1859" s="236">
        <v>-196.70000000000709</v>
      </c>
      <c r="CY1859" s="244" t="s">
        <v>323</v>
      </c>
      <c r="CZ1859" s="245" t="s">
        <v>322</v>
      </c>
      <c r="DA1859" s="246">
        <v>-2930</v>
      </c>
      <c r="DB1859" s="246">
        <v>-30.299999999999727</v>
      </c>
      <c r="DC1859" s="246">
        <v>93.900000000000546</v>
      </c>
      <c r="DD1859" s="246">
        <v>2560.8000000000002</v>
      </c>
      <c r="DE1859" s="246">
        <v>0</v>
      </c>
      <c r="DF1859" s="246">
        <v>-305.59999999999263</v>
      </c>
      <c r="DG1859" s="246">
        <v>-708.1</v>
      </c>
      <c r="DH1859" s="236">
        <v>-1013.699999999993</v>
      </c>
      <c r="DJ1859" s="244" t="s">
        <v>323</v>
      </c>
      <c r="DK1859" s="245" t="s">
        <v>322</v>
      </c>
      <c r="DL1859" s="246">
        <v>-2724.3</v>
      </c>
      <c r="DM1859" s="246">
        <v>23</v>
      </c>
      <c r="DN1859" s="246">
        <v>-144.19999999999999</v>
      </c>
      <c r="DO1859" s="246">
        <v>1122.4000000000001</v>
      </c>
      <c r="DP1859" s="246">
        <v>0</v>
      </c>
      <c r="DQ1859" s="246">
        <v>-1723.1</v>
      </c>
      <c r="DR1859" s="246">
        <v>-178.90000000000055</v>
      </c>
      <c r="DS1859" s="236">
        <v>-1902</v>
      </c>
      <c r="DU1859" s="244" t="s">
        <v>323</v>
      </c>
      <c r="DV1859" s="245" t="s">
        <v>322</v>
      </c>
      <c r="DW1859" s="246">
        <v>-6639.7</v>
      </c>
      <c r="DX1859" s="246">
        <v>-150.69999999999999</v>
      </c>
      <c r="DY1859" s="246">
        <v>259.8</v>
      </c>
      <c r="DZ1859" s="246">
        <v>3933.1</v>
      </c>
      <c r="EA1859" s="246">
        <v>0</v>
      </c>
      <c r="EB1859" s="246">
        <v>-2597.5</v>
      </c>
      <c r="EC1859" s="246">
        <v>-379.5</v>
      </c>
      <c r="ED1859" s="236">
        <v>-2977</v>
      </c>
      <c r="EF1859" s="244" t="s">
        <v>323</v>
      </c>
      <c r="EG1859" s="245" t="s">
        <v>322</v>
      </c>
      <c r="EH1859" s="246">
        <v>129.19999999999709</v>
      </c>
      <c r="EI1859" s="246">
        <v>-279.3</v>
      </c>
      <c r="EJ1859" s="246">
        <v>-224.1</v>
      </c>
      <c r="EK1859" s="246">
        <v>992.5</v>
      </c>
      <c r="EL1859" s="246">
        <v>0</v>
      </c>
      <c r="EM1859" s="246">
        <v>618.29999999999654</v>
      </c>
      <c r="EN1859" s="246">
        <v>-668.70000000000073</v>
      </c>
      <c r="EO1859" s="236">
        <v>-50.400000000004184</v>
      </c>
      <c r="EQ1859" s="244" t="s">
        <v>323</v>
      </c>
      <c r="ER1859" s="245" t="s">
        <v>322</v>
      </c>
      <c r="ES1859" s="246">
        <v>-18983.599999999999</v>
      </c>
      <c r="ET1859" s="246">
        <v>-1161.4000000000001</v>
      </c>
      <c r="EU1859" s="246">
        <v>-1063.7</v>
      </c>
      <c r="EV1859" s="246">
        <v>-0.2000000000007276</v>
      </c>
      <c r="EW1859" s="246">
        <v>0</v>
      </c>
      <c r="EX1859" s="246">
        <v>-21208.9</v>
      </c>
      <c r="EY1859" s="246">
        <v>-1145.0999999999999</v>
      </c>
      <c r="EZ1859" s="236">
        <v>-22354</v>
      </c>
    </row>
    <row r="1860" spans="2:156" ht="9.9499999999999993" customHeight="1">
      <c r="B1860" s="494" t="s">
        <v>421</v>
      </c>
      <c r="C1860" s="495" t="s">
        <v>422</v>
      </c>
      <c r="D1860" s="511">
        <v>348479.10000000003</v>
      </c>
      <c r="E1860" s="512">
        <v>9448.2999999999993</v>
      </c>
      <c r="F1860" s="512">
        <v>2676.8</v>
      </c>
      <c r="G1860" s="512">
        <v>35605.300000000003</v>
      </c>
      <c r="H1860" s="512">
        <v>0</v>
      </c>
      <c r="I1860" s="512">
        <v>396209.5</v>
      </c>
      <c r="J1860" s="512">
        <v>39730</v>
      </c>
      <c r="K1860" s="513">
        <v>435939.49999999994</v>
      </c>
      <c r="L1860" s="512"/>
      <c r="M1860" s="512"/>
      <c r="N1860" s="512"/>
      <c r="O1860" s="512"/>
      <c r="P1860" s="512"/>
      <c r="Q1860" s="512"/>
      <c r="R1860" s="512"/>
      <c r="S1860" s="512"/>
      <c r="T1860" s="512"/>
      <c r="U1860" s="512"/>
      <c r="V1860" s="512"/>
      <c r="W1860" s="512"/>
      <c r="Z1860" s="256" t="s">
        <v>421</v>
      </c>
      <c r="AA1860" s="257" t="s">
        <v>422</v>
      </c>
      <c r="AB1860" s="258">
        <v>25857.4</v>
      </c>
      <c r="AC1860" s="259">
        <v>312.8</v>
      </c>
      <c r="AD1860" s="259">
        <v>265.2</v>
      </c>
      <c r="AE1860" s="259">
        <v>362.5</v>
      </c>
      <c r="AF1860" s="259">
        <v>0</v>
      </c>
      <c r="AG1860" s="259">
        <v>26797.9</v>
      </c>
      <c r="AH1860" s="259">
        <v>2638.1</v>
      </c>
      <c r="AI1860" s="260">
        <v>29436</v>
      </c>
      <c r="AK1860" s="256" t="s">
        <v>421</v>
      </c>
      <c r="AL1860" s="257" t="s">
        <v>422</v>
      </c>
      <c r="AM1860" s="258">
        <v>8261.1</v>
      </c>
      <c r="AN1860" s="259">
        <v>175.2</v>
      </c>
      <c r="AO1860" s="259">
        <v>112.1</v>
      </c>
      <c r="AP1860" s="259">
        <v>962.1</v>
      </c>
      <c r="AQ1860" s="259">
        <v>0</v>
      </c>
      <c r="AR1860" s="259">
        <v>9510.5</v>
      </c>
      <c r="AS1860" s="259">
        <v>2353.5</v>
      </c>
      <c r="AT1860" s="260">
        <v>11864</v>
      </c>
      <c r="AV1860" s="256" t="s">
        <v>421</v>
      </c>
      <c r="AW1860" s="257" t="s">
        <v>422</v>
      </c>
      <c r="AX1860" s="258">
        <v>28081.7</v>
      </c>
      <c r="AY1860" s="259">
        <v>594.1</v>
      </c>
      <c r="AZ1860" s="259">
        <v>21.1</v>
      </c>
      <c r="BA1860" s="259">
        <v>8027.1</v>
      </c>
      <c r="BB1860" s="259">
        <v>0</v>
      </c>
      <c r="BC1860" s="259">
        <v>36724</v>
      </c>
      <c r="BD1860" s="259">
        <v>4548.3999999999996</v>
      </c>
      <c r="BE1860" s="260">
        <v>41272.400000000001</v>
      </c>
      <c r="BG1860" s="256" t="s">
        <v>421</v>
      </c>
      <c r="BH1860" s="257" t="s">
        <v>422</v>
      </c>
      <c r="BI1860" s="258">
        <v>32017.9</v>
      </c>
      <c r="BJ1860" s="259">
        <v>1358</v>
      </c>
      <c r="BK1860" s="259">
        <v>124.1</v>
      </c>
      <c r="BL1860" s="259">
        <v>3905.5</v>
      </c>
      <c r="BM1860" s="259">
        <v>0</v>
      </c>
      <c r="BN1860" s="259">
        <v>37405.5</v>
      </c>
      <c r="BO1860" s="259">
        <v>2469.9</v>
      </c>
      <c r="BP1860" s="260">
        <v>39875.4</v>
      </c>
      <c r="BR1860" s="256" t="s">
        <v>421</v>
      </c>
      <c r="BS1860" s="257" t="s">
        <v>422</v>
      </c>
      <c r="BT1860" s="258">
        <v>14246.6</v>
      </c>
      <c r="BU1860" s="259">
        <v>584.5</v>
      </c>
      <c r="BV1860" s="259">
        <v>133.69999999999999</v>
      </c>
      <c r="BW1860" s="259">
        <v>1675.5</v>
      </c>
      <c r="BX1860" s="259">
        <v>0</v>
      </c>
      <c r="BY1860" s="259">
        <v>16640.3</v>
      </c>
      <c r="BZ1860" s="259">
        <v>2691</v>
      </c>
      <c r="CA1860" s="260">
        <v>19331.3</v>
      </c>
      <c r="CC1860" s="256" t="s">
        <v>421</v>
      </c>
      <c r="CD1860" s="257" t="s">
        <v>422</v>
      </c>
      <c r="CE1860" s="258">
        <v>25140</v>
      </c>
      <c r="CF1860" s="259">
        <v>1288.5</v>
      </c>
      <c r="CG1860" s="259">
        <v>145.80000000000001</v>
      </c>
      <c r="CH1860" s="259">
        <v>3953.2</v>
      </c>
      <c r="CI1860" s="259">
        <v>0</v>
      </c>
      <c r="CJ1860" s="259">
        <v>30527.5</v>
      </c>
      <c r="CK1860" s="259">
        <v>3402.2</v>
      </c>
      <c r="CL1860" s="260">
        <v>33929.699999999997</v>
      </c>
      <c r="CN1860" s="256" t="s">
        <v>421</v>
      </c>
      <c r="CO1860" s="257" t="s">
        <v>422</v>
      </c>
      <c r="CP1860" s="258">
        <v>25341.599999999999</v>
      </c>
      <c r="CQ1860" s="259">
        <v>1033.5</v>
      </c>
      <c r="CR1860" s="259">
        <v>20.8</v>
      </c>
      <c r="CS1860" s="259">
        <v>35.4</v>
      </c>
      <c r="CT1860" s="259">
        <v>0</v>
      </c>
      <c r="CU1860" s="259">
        <v>26431.3</v>
      </c>
      <c r="CV1860" s="259">
        <v>2273.1999999999998</v>
      </c>
      <c r="CW1860" s="260">
        <v>28704.5</v>
      </c>
      <c r="CY1860" s="256" t="s">
        <v>421</v>
      </c>
      <c r="CZ1860" s="257" t="s">
        <v>422</v>
      </c>
      <c r="DA1860" s="258">
        <v>29341.9</v>
      </c>
      <c r="DB1860" s="259">
        <v>788.6</v>
      </c>
      <c r="DC1860" s="259">
        <v>78.599999999999994</v>
      </c>
      <c r="DD1860" s="259">
        <v>630.20000000000005</v>
      </c>
      <c r="DE1860" s="259">
        <v>0</v>
      </c>
      <c r="DF1860" s="259">
        <v>30839.3</v>
      </c>
      <c r="DG1860" s="259">
        <v>3370.5</v>
      </c>
      <c r="DH1860" s="260">
        <v>34209.800000000003</v>
      </c>
      <c r="DJ1860" s="256" t="s">
        <v>421</v>
      </c>
      <c r="DK1860" s="257" t="s">
        <v>422</v>
      </c>
      <c r="DL1860" s="258">
        <v>30849.4</v>
      </c>
      <c r="DM1860" s="259">
        <v>764.7</v>
      </c>
      <c r="DN1860" s="259">
        <v>223</v>
      </c>
      <c r="DO1860" s="259">
        <v>2007.5</v>
      </c>
      <c r="DP1860" s="259">
        <v>0</v>
      </c>
      <c r="DQ1860" s="259">
        <v>33844.6</v>
      </c>
      <c r="DR1860" s="259">
        <v>4497.2</v>
      </c>
      <c r="DS1860" s="260">
        <v>38341.800000000003</v>
      </c>
      <c r="DU1860" s="256" t="s">
        <v>421</v>
      </c>
      <c r="DV1860" s="257" t="s">
        <v>422</v>
      </c>
      <c r="DW1860" s="258">
        <v>19854.5</v>
      </c>
      <c r="DX1860" s="259">
        <v>746.4</v>
      </c>
      <c r="DY1860" s="259">
        <v>209.8</v>
      </c>
      <c r="DZ1860" s="259">
        <v>258.39999999999998</v>
      </c>
      <c r="EA1860" s="259">
        <v>0</v>
      </c>
      <c r="EB1860" s="259">
        <v>21069.1</v>
      </c>
      <c r="EC1860" s="259">
        <v>3191.7</v>
      </c>
      <c r="ED1860" s="260">
        <v>24260.799999999999</v>
      </c>
      <c r="EF1860" s="256" t="s">
        <v>421</v>
      </c>
      <c r="EG1860" s="257" t="s">
        <v>422</v>
      </c>
      <c r="EH1860" s="258">
        <v>35553.300000000003</v>
      </c>
      <c r="EI1860" s="259">
        <v>572.6</v>
      </c>
      <c r="EJ1860" s="259">
        <v>278.89999999999998</v>
      </c>
      <c r="EK1860" s="259">
        <v>8698.7999999999993</v>
      </c>
      <c r="EL1860" s="259">
        <v>0</v>
      </c>
      <c r="EM1860" s="259">
        <v>45103.6</v>
      </c>
      <c r="EN1860" s="259">
        <v>2870.2</v>
      </c>
      <c r="EO1860" s="260">
        <v>47973.8</v>
      </c>
      <c r="EQ1860" s="256" t="s">
        <v>421</v>
      </c>
      <c r="ER1860" s="257" t="s">
        <v>422</v>
      </c>
      <c r="ES1860" s="258">
        <v>73933.7</v>
      </c>
      <c r="ET1860" s="259">
        <v>1229.4000000000001</v>
      </c>
      <c r="EU1860" s="259">
        <v>1063.7</v>
      </c>
      <c r="EV1860" s="259">
        <v>5089.1000000000004</v>
      </c>
      <c r="EW1860" s="259">
        <v>0</v>
      </c>
      <c r="EX1860" s="259">
        <v>81315.899999999994</v>
      </c>
      <c r="EY1860" s="259">
        <v>5424.1</v>
      </c>
      <c r="EZ1860" s="260">
        <v>86740</v>
      </c>
    </row>
    <row r="1861" spans="2:156" ht="9.9499999999999993" customHeight="1">
      <c r="B1861" s="496"/>
      <c r="C1861" s="497" t="s">
        <v>423</v>
      </c>
      <c r="D1861" s="514">
        <v>184918.89999999997</v>
      </c>
      <c r="E1861" s="514">
        <v>1328.9</v>
      </c>
      <c r="F1861" s="514">
        <v>1453.2</v>
      </c>
      <c r="G1861" s="514">
        <v>35062.300000000003</v>
      </c>
      <c r="H1861" s="514">
        <v>0</v>
      </c>
      <c r="I1861" s="514">
        <v>222763.30000000002</v>
      </c>
      <c r="J1861" s="514">
        <v>35968.9</v>
      </c>
      <c r="K1861" s="515">
        <v>258732.2</v>
      </c>
      <c r="L1861" s="514"/>
      <c r="M1861" s="514"/>
      <c r="N1861" s="514"/>
      <c r="O1861" s="514"/>
      <c r="P1861" s="514"/>
      <c r="Q1861" s="514"/>
      <c r="R1861" s="514"/>
      <c r="S1861" s="514"/>
      <c r="T1861" s="514"/>
      <c r="U1861" s="514"/>
      <c r="V1861" s="514"/>
      <c r="W1861" s="514"/>
      <c r="Z1861" s="262"/>
      <c r="AA1861" s="263" t="s">
        <v>423</v>
      </c>
      <c r="AB1861" s="264">
        <v>6958.9</v>
      </c>
      <c r="AC1861" s="264">
        <v>0</v>
      </c>
      <c r="AD1861" s="264">
        <v>218.5</v>
      </c>
      <c r="AE1861" s="264">
        <v>359.1</v>
      </c>
      <c r="AF1861" s="264">
        <v>0</v>
      </c>
      <c r="AG1861" s="264">
        <v>7536.5</v>
      </c>
      <c r="AH1861" s="264">
        <v>2638.1</v>
      </c>
      <c r="AI1861" s="265">
        <v>10174.6</v>
      </c>
      <c r="AK1861" s="262"/>
      <c r="AL1861" s="263" t="s">
        <v>423</v>
      </c>
      <c r="AM1861" s="264">
        <v>1917.1</v>
      </c>
      <c r="AN1861" s="264">
        <v>0</v>
      </c>
      <c r="AO1861" s="264">
        <v>0</v>
      </c>
      <c r="AP1861" s="264">
        <v>962.1</v>
      </c>
      <c r="AQ1861" s="264">
        <v>0</v>
      </c>
      <c r="AR1861" s="264">
        <v>2879.2</v>
      </c>
      <c r="AS1861" s="264">
        <v>2253.5</v>
      </c>
      <c r="AT1861" s="265">
        <v>5132.7</v>
      </c>
      <c r="AV1861" s="262"/>
      <c r="AW1861" s="263" t="s">
        <v>423</v>
      </c>
      <c r="AX1861" s="264">
        <v>11193.4</v>
      </c>
      <c r="AY1861" s="264">
        <v>0</v>
      </c>
      <c r="AZ1861" s="264">
        <v>0</v>
      </c>
      <c r="BA1861" s="264">
        <v>7977.6</v>
      </c>
      <c r="BB1861" s="264">
        <v>0</v>
      </c>
      <c r="BC1861" s="264">
        <v>19171</v>
      </c>
      <c r="BD1861" s="264">
        <v>4484</v>
      </c>
      <c r="BE1861" s="265">
        <v>23655</v>
      </c>
      <c r="BG1861" s="262"/>
      <c r="BH1861" s="263" t="s">
        <v>423</v>
      </c>
      <c r="BI1861" s="264">
        <v>20104.3</v>
      </c>
      <c r="BJ1861" s="264">
        <v>676</v>
      </c>
      <c r="BK1861" s="264">
        <v>0</v>
      </c>
      <c r="BL1861" s="264">
        <v>3855.5</v>
      </c>
      <c r="BM1861" s="264">
        <v>0</v>
      </c>
      <c r="BN1861" s="264">
        <v>24635.8</v>
      </c>
      <c r="BO1861" s="264">
        <v>2254.3000000000002</v>
      </c>
      <c r="BP1861" s="265">
        <v>26890.1</v>
      </c>
      <c r="BR1861" s="262"/>
      <c r="BS1861" s="263" t="s">
        <v>423</v>
      </c>
      <c r="BT1861" s="264">
        <v>5669.2</v>
      </c>
      <c r="BU1861" s="264">
        <v>0</v>
      </c>
      <c r="BV1861" s="264">
        <v>52.4</v>
      </c>
      <c r="BW1861" s="264">
        <v>1653.5</v>
      </c>
      <c r="BX1861" s="264">
        <v>0</v>
      </c>
      <c r="BY1861" s="264">
        <v>7375.1</v>
      </c>
      <c r="BZ1861" s="264">
        <v>2541.9</v>
      </c>
      <c r="CA1861" s="265">
        <v>9917</v>
      </c>
      <c r="CC1861" s="262"/>
      <c r="CD1861" s="263" t="s">
        <v>423</v>
      </c>
      <c r="CE1861" s="264">
        <v>12240.8</v>
      </c>
      <c r="CF1861" s="264">
        <v>0</v>
      </c>
      <c r="CG1861" s="264">
        <v>0</v>
      </c>
      <c r="CH1861" s="264">
        <v>3909.2</v>
      </c>
      <c r="CI1861" s="264">
        <v>0</v>
      </c>
      <c r="CJ1861" s="264">
        <v>16150</v>
      </c>
      <c r="CK1861" s="264">
        <v>3231</v>
      </c>
      <c r="CL1861" s="265">
        <v>19381</v>
      </c>
      <c r="CN1861" s="262"/>
      <c r="CO1861" s="263" t="s">
        <v>423</v>
      </c>
      <c r="CP1861" s="264">
        <v>18376.099999999999</v>
      </c>
      <c r="CQ1861" s="264">
        <v>516.5</v>
      </c>
      <c r="CR1861" s="264">
        <v>0</v>
      </c>
      <c r="CS1861" s="264">
        <v>10.4</v>
      </c>
      <c r="CT1861" s="264">
        <v>0</v>
      </c>
      <c r="CU1861" s="264">
        <v>18903</v>
      </c>
      <c r="CV1861" s="264">
        <v>1974.6</v>
      </c>
      <c r="CW1861" s="265">
        <v>20877.599999999999</v>
      </c>
      <c r="CY1861" s="262"/>
      <c r="CZ1861" s="263" t="s">
        <v>423</v>
      </c>
      <c r="DA1861" s="264">
        <v>25922.2</v>
      </c>
      <c r="DB1861" s="264">
        <v>123</v>
      </c>
      <c r="DC1861" s="264">
        <v>0</v>
      </c>
      <c r="DD1861" s="264">
        <v>589.20000000000005</v>
      </c>
      <c r="DE1861" s="264">
        <v>0</v>
      </c>
      <c r="DF1861" s="264">
        <v>26634.400000000001</v>
      </c>
      <c r="DG1861" s="264">
        <v>2826.4</v>
      </c>
      <c r="DH1861" s="265">
        <v>29460.799999999999</v>
      </c>
      <c r="DJ1861" s="262"/>
      <c r="DK1861" s="263" t="s">
        <v>423</v>
      </c>
      <c r="DL1861" s="264">
        <v>20724.7</v>
      </c>
      <c r="DM1861" s="264">
        <v>0</v>
      </c>
      <c r="DN1861" s="264">
        <v>0</v>
      </c>
      <c r="DO1861" s="264">
        <v>1979.5</v>
      </c>
      <c r="DP1861" s="264">
        <v>0</v>
      </c>
      <c r="DQ1861" s="264">
        <v>22704.2</v>
      </c>
      <c r="DR1861" s="264">
        <v>3898</v>
      </c>
      <c r="DS1861" s="265">
        <v>26602.2</v>
      </c>
      <c r="DU1861" s="262"/>
      <c r="DV1861" s="263" t="s">
        <v>423</v>
      </c>
      <c r="DW1861" s="264">
        <v>10883.8</v>
      </c>
      <c r="DX1861" s="264">
        <v>0</v>
      </c>
      <c r="DY1861" s="264">
        <v>0</v>
      </c>
      <c r="DZ1861" s="264">
        <v>42.2</v>
      </c>
      <c r="EA1861" s="264">
        <v>0</v>
      </c>
      <c r="EB1861" s="264">
        <v>10926</v>
      </c>
      <c r="EC1861" s="264">
        <v>2705.2</v>
      </c>
      <c r="ED1861" s="265">
        <v>13631.2</v>
      </c>
      <c r="EF1861" s="262"/>
      <c r="EG1861" s="263" t="s">
        <v>423</v>
      </c>
      <c r="EH1861" s="264">
        <v>14175.4</v>
      </c>
      <c r="EI1861" s="264">
        <v>0</v>
      </c>
      <c r="EJ1861" s="264">
        <v>236.8</v>
      </c>
      <c r="EK1861" s="264">
        <v>8683.7999999999993</v>
      </c>
      <c r="EL1861" s="264">
        <v>0</v>
      </c>
      <c r="EM1861" s="264">
        <v>23096</v>
      </c>
      <c r="EN1861" s="264">
        <v>2281.3000000000002</v>
      </c>
      <c r="EO1861" s="265">
        <v>25377.3</v>
      </c>
      <c r="EQ1861" s="262"/>
      <c r="ER1861" s="263" t="s">
        <v>423</v>
      </c>
      <c r="ES1861" s="264">
        <v>36753</v>
      </c>
      <c r="ET1861" s="264">
        <v>13.4</v>
      </c>
      <c r="EU1861" s="264">
        <v>945.5</v>
      </c>
      <c r="EV1861" s="264">
        <v>5040.2</v>
      </c>
      <c r="EW1861" s="264">
        <v>0</v>
      </c>
      <c r="EX1861" s="264">
        <v>42752.1</v>
      </c>
      <c r="EY1861" s="264">
        <v>4880.6000000000004</v>
      </c>
      <c r="EZ1861" s="265">
        <v>47632.7</v>
      </c>
    </row>
    <row r="1862" spans="2:156" ht="9.9499999999999993" customHeight="1">
      <c r="B1862" s="496"/>
      <c r="C1862" s="497" t="s">
        <v>424</v>
      </c>
      <c r="D1862" s="514">
        <v>162587.70000000001</v>
      </c>
      <c r="E1862" s="514">
        <v>8119.4000000000005</v>
      </c>
      <c r="F1862" s="514">
        <v>752.59999999999991</v>
      </c>
      <c r="G1862" s="514">
        <v>0</v>
      </c>
      <c r="H1862" s="514">
        <v>0</v>
      </c>
      <c r="I1862" s="514">
        <v>171459.7</v>
      </c>
      <c r="J1862" s="514">
        <v>3746.0000000000005</v>
      </c>
      <c r="K1862" s="515">
        <v>175205.7</v>
      </c>
      <c r="L1862" s="514"/>
      <c r="M1862" s="514"/>
      <c r="N1862" s="514"/>
      <c r="O1862" s="514"/>
      <c r="P1862" s="514"/>
      <c r="Q1862" s="514"/>
      <c r="R1862" s="514"/>
      <c r="S1862" s="514"/>
      <c r="T1862" s="514"/>
      <c r="U1862" s="514"/>
      <c r="V1862" s="514"/>
      <c r="W1862" s="514"/>
      <c r="Z1862" s="262"/>
      <c r="AA1862" s="263" t="s">
        <v>424</v>
      </c>
      <c r="AB1862" s="264">
        <v>18869.3</v>
      </c>
      <c r="AC1862" s="264">
        <v>312.8</v>
      </c>
      <c r="AD1862" s="264">
        <v>0</v>
      </c>
      <c r="AE1862" s="264">
        <v>0</v>
      </c>
      <c r="AF1862" s="264">
        <v>0</v>
      </c>
      <c r="AG1862" s="264">
        <v>19182.099999999999</v>
      </c>
      <c r="AH1862" s="264">
        <v>0</v>
      </c>
      <c r="AI1862" s="265">
        <v>19182.099999999999</v>
      </c>
      <c r="AK1862" s="262"/>
      <c r="AL1862" s="263" t="s">
        <v>424</v>
      </c>
      <c r="AM1862" s="264">
        <v>6315.8</v>
      </c>
      <c r="AN1862" s="264">
        <v>175.2</v>
      </c>
      <c r="AO1862" s="264">
        <v>84.3</v>
      </c>
      <c r="AP1862" s="264">
        <v>0</v>
      </c>
      <c r="AQ1862" s="264">
        <v>0</v>
      </c>
      <c r="AR1862" s="264">
        <v>6575.3</v>
      </c>
      <c r="AS1862" s="264">
        <v>100</v>
      </c>
      <c r="AT1862" s="265">
        <v>6675.3</v>
      </c>
      <c r="AV1862" s="262"/>
      <c r="AW1862" s="263" t="s">
        <v>424</v>
      </c>
      <c r="AX1862" s="264">
        <v>16859.900000000001</v>
      </c>
      <c r="AY1862" s="264">
        <v>594.1</v>
      </c>
      <c r="AZ1862" s="264">
        <v>15.7</v>
      </c>
      <c r="BA1862" s="264">
        <v>0</v>
      </c>
      <c r="BB1862" s="264">
        <v>0</v>
      </c>
      <c r="BC1862" s="264">
        <v>17469.7</v>
      </c>
      <c r="BD1862" s="264">
        <v>64.400000000000006</v>
      </c>
      <c r="BE1862" s="265">
        <v>17534.099999999999</v>
      </c>
      <c r="BG1862" s="262"/>
      <c r="BH1862" s="263" t="s">
        <v>424</v>
      </c>
      <c r="BI1862" s="264">
        <v>11885</v>
      </c>
      <c r="BJ1862" s="264">
        <v>682</v>
      </c>
      <c r="BK1862" s="264">
        <v>58.6</v>
      </c>
      <c r="BL1862" s="264">
        <v>0</v>
      </c>
      <c r="BM1862" s="264">
        <v>0</v>
      </c>
      <c r="BN1862" s="264">
        <v>12625.6</v>
      </c>
      <c r="BO1862" s="264">
        <v>215.6</v>
      </c>
      <c r="BP1862" s="265">
        <v>12841.2</v>
      </c>
      <c r="BR1862" s="262"/>
      <c r="BS1862" s="263" t="s">
        <v>424</v>
      </c>
      <c r="BT1862" s="264">
        <v>8548.5</v>
      </c>
      <c r="BU1862" s="264">
        <v>584.5</v>
      </c>
      <c r="BV1862" s="264">
        <v>30.4</v>
      </c>
      <c r="BW1862" s="264">
        <v>0</v>
      </c>
      <c r="BX1862" s="264">
        <v>0</v>
      </c>
      <c r="BY1862" s="264">
        <v>9163.4</v>
      </c>
      <c r="BZ1862" s="264">
        <v>149.1</v>
      </c>
      <c r="CA1862" s="265">
        <v>9312.5</v>
      </c>
      <c r="CC1862" s="262"/>
      <c r="CD1862" s="263" t="s">
        <v>424</v>
      </c>
      <c r="CE1862" s="264">
        <v>12870.1</v>
      </c>
      <c r="CF1862" s="264">
        <v>1288.5</v>
      </c>
      <c r="CG1862" s="264">
        <v>105.6</v>
      </c>
      <c r="CH1862" s="264">
        <v>0</v>
      </c>
      <c r="CI1862" s="264">
        <v>0</v>
      </c>
      <c r="CJ1862" s="264">
        <v>14264.2</v>
      </c>
      <c r="CK1862" s="264">
        <v>171.2</v>
      </c>
      <c r="CL1862" s="265">
        <v>14435.4</v>
      </c>
      <c r="CN1862" s="262"/>
      <c r="CO1862" s="263" t="s">
        <v>424</v>
      </c>
      <c r="CP1862" s="264">
        <v>6936.2</v>
      </c>
      <c r="CQ1862" s="264">
        <v>517</v>
      </c>
      <c r="CR1862" s="264">
        <v>20.8</v>
      </c>
      <c r="CS1862" s="264">
        <v>0</v>
      </c>
      <c r="CT1862" s="264">
        <v>0</v>
      </c>
      <c r="CU1862" s="264">
        <v>7474</v>
      </c>
      <c r="CV1862" s="264">
        <v>283.5</v>
      </c>
      <c r="CW1862" s="265">
        <v>7757.5</v>
      </c>
      <c r="CY1862" s="262"/>
      <c r="CZ1862" s="263" t="s">
        <v>424</v>
      </c>
      <c r="DA1862" s="264">
        <v>3390.4</v>
      </c>
      <c r="DB1862" s="264">
        <v>665.6</v>
      </c>
      <c r="DC1862" s="264">
        <v>78.599999999999994</v>
      </c>
      <c r="DD1862" s="264">
        <v>0</v>
      </c>
      <c r="DE1862" s="264">
        <v>0</v>
      </c>
      <c r="DF1862" s="264">
        <v>4134.6000000000004</v>
      </c>
      <c r="DG1862" s="264">
        <v>544.1</v>
      </c>
      <c r="DH1862" s="265">
        <v>4678.7</v>
      </c>
      <c r="DJ1862" s="262"/>
      <c r="DK1862" s="263" t="s">
        <v>424</v>
      </c>
      <c r="DL1862" s="264">
        <v>10093.299999999999</v>
      </c>
      <c r="DM1862" s="264">
        <v>764.7</v>
      </c>
      <c r="DN1862" s="264">
        <v>199.3</v>
      </c>
      <c r="DO1862" s="264">
        <v>0</v>
      </c>
      <c r="DP1862" s="264">
        <v>0</v>
      </c>
      <c r="DQ1862" s="264">
        <v>11057.3</v>
      </c>
      <c r="DR1862" s="264">
        <v>599.20000000000005</v>
      </c>
      <c r="DS1862" s="265">
        <v>11656.5</v>
      </c>
      <c r="DU1862" s="262"/>
      <c r="DV1862" s="263" t="s">
        <v>424</v>
      </c>
      <c r="DW1862" s="264">
        <v>8447.5</v>
      </c>
      <c r="DX1862" s="264">
        <v>746.4</v>
      </c>
      <c r="DY1862" s="264">
        <v>21.9</v>
      </c>
      <c r="DZ1862" s="264">
        <v>0</v>
      </c>
      <c r="EA1862" s="264">
        <v>0</v>
      </c>
      <c r="EB1862" s="264">
        <v>9215.7999999999993</v>
      </c>
      <c r="EC1862" s="264">
        <v>486.5</v>
      </c>
      <c r="ED1862" s="265">
        <v>9702.2999999999993</v>
      </c>
      <c r="EF1862" s="262"/>
      <c r="EG1862" s="263" t="s">
        <v>424</v>
      </c>
      <c r="EH1862" s="264">
        <v>21221.5</v>
      </c>
      <c r="EI1862" s="264">
        <v>572.6</v>
      </c>
      <c r="EJ1862" s="264">
        <v>36.799999999999997</v>
      </c>
      <c r="EK1862" s="264">
        <v>0</v>
      </c>
      <c r="EL1862" s="264">
        <v>0</v>
      </c>
      <c r="EM1862" s="264">
        <v>21830.9</v>
      </c>
      <c r="EN1862" s="264">
        <v>588.9</v>
      </c>
      <c r="EO1862" s="265">
        <v>22419.8</v>
      </c>
      <c r="EQ1862" s="262"/>
      <c r="ER1862" s="263" t="s">
        <v>424</v>
      </c>
      <c r="ES1862" s="264">
        <v>37150.199999999997</v>
      </c>
      <c r="ET1862" s="264">
        <v>1216</v>
      </c>
      <c r="EU1862" s="264">
        <v>100.6</v>
      </c>
      <c r="EV1862" s="264">
        <v>0</v>
      </c>
      <c r="EW1862" s="264">
        <v>0</v>
      </c>
      <c r="EX1862" s="264">
        <v>38466.800000000003</v>
      </c>
      <c r="EY1862" s="264">
        <v>543.5</v>
      </c>
      <c r="EZ1862" s="265">
        <v>39010.300000000003</v>
      </c>
    </row>
    <row r="1863" spans="2:156" ht="9.9499999999999993" customHeight="1">
      <c r="B1863" s="496"/>
      <c r="C1863" s="497" t="s">
        <v>425</v>
      </c>
      <c r="D1863" s="514">
        <v>114409.4</v>
      </c>
      <c r="E1863" s="514">
        <v>0</v>
      </c>
      <c r="F1863" s="514">
        <v>0</v>
      </c>
      <c r="G1863" s="514">
        <v>0</v>
      </c>
      <c r="H1863" s="514">
        <v>0</v>
      </c>
      <c r="I1863" s="514">
        <v>114409.4</v>
      </c>
      <c r="J1863" s="514">
        <v>3514.5000000000005</v>
      </c>
      <c r="K1863" s="515">
        <v>117923.90000000001</v>
      </c>
      <c r="L1863" s="514"/>
      <c r="M1863" s="514"/>
      <c r="N1863" s="514"/>
      <c r="O1863" s="514"/>
      <c r="P1863" s="514"/>
      <c r="Q1863" s="514"/>
      <c r="R1863" s="514"/>
      <c r="S1863" s="514"/>
      <c r="T1863" s="514"/>
      <c r="U1863" s="514"/>
      <c r="V1863" s="514"/>
      <c r="W1863" s="514"/>
      <c r="Z1863" s="262"/>
      <c r="AA1863" s="263" t="s">
        <v>425</v>
      </c>
      <c r="AB1863" s="264">
        <v>16850</v>
      </c>
      <c r="AC1863" s="264">
        <v>0</v>
      </c>
      <c r="AD1863" s="264">
        <v>0</v>
      </c>
      <c r="AE1863" s="264">
        <v>0</v>
      </c>
      <c r="AF1863" s="264">
        <v>0</v>
      </c>
      <c r="AG1863" s="264">
        <v>16850</v>
      </c>
      <c r="AH1863" s="264">
        <v>0</v>
      </c>
      <c r="AI1863" s="265">
        <v>16850</v>
      </c>
      <c r="AK1863" s="262"/>
      <c r="AL1863" s="263" t="s">
        <v>425</v>
      </c>
      <c r="AM1863" s="264">
        <v>2051.4</v>
      </c>
      <c r="AN1863" s="264">
        <v>0</v>
      </c>
      <c r="AO1863" s="264">
        <v>0</v>
      </c>
      <c r="AP1863" s="264">
        <v>0</v>
      </c>
      <c r="AQ1863" s="264">
        <v>0</v>
      </c>
      <c r="AR1863" s="264">
        <v>2051.4</v>
      </c>
      <c r="AS1863" s="264">
        <v>100</v>
      </c>
      <c r="AT1863" s="265">
        <v>2151.4</v>
      </c>
      <c r="AV1863" s="262"/>
      <c r="AW1863" s="263" t="s">
        <v>425</v>
      </c>
      <c r="AX1863" s="264">
        <v>9651.5</v>
      </c>
      <c r="AY1863" s="264">
        <v>0</v>
      </c>
      <c r="AZ1863" s="264">
        <v>0</v>
      </c>
      <c r="BA1863" s="264">
        <v>0</v>
      </c>
      <c r="BB1863" s="264">
        <v>0</v>
      </c>
      <c r="BC1863" s="264">
        <v>9651.5</v>
      </c>
      <c r="BD1863" s="264">
        <v>50</v>
      </c>
      <c r="BE1863" s="265">
        <v>9701.5</v>
      </c>
      <c r="BG1863" s="262"/>
      <c r="BH1863" s="263" t="s">
        <v>425</v>
      </c>
      <c r="BI1863" s="264">
        <v>8699.7000000000007</v>
      </c>
      <c r="BJ1863" s="264">
        <v>0</v>
      </c>
      <c r="BK1863" s="264">
        <v>0</v>
      </c>
      <c r="BL1863" s="264">
        <v>0</v>
      </c>
      <c r="BM1863" s="264">
        <v>0</v>
      </c>
      <c r="BN1863" s="264">
        <v>8699.7000000000007</v>
      </c>
      <c r="BO1863" s="264">
        <v>198.2</v>
      </c>
      <c r="BP1863" s="265">
        <v>8897.9</v>
      </c>
      <c r="BR1863" s="262"/>
      <c r="BS1863" s="263" t="s">
        <v>425</v>
      </c>
      <c r="BT1863" s="264">
        <v>5360.4</v>
      </c>
      <c r="BU1863" s="264">
        <v>0</v>
      </c>
      <c r="BV1863" s="264">
        <v>0</v>
      </c>
      <c r="BW1863" s="264">
        <v>0</v>
      </c>
      <c r="BX1863" s="264">
        <v>0</v>
      </c>
      <c r="BY1863" s="264">
        <v>5360.4</v>
      </c>
      <c r="BZ1863" s="264">
        <v>130</v>
      </c>
      <c r="CA1863" s="265">
        <v>5490.4</v>
      </c>
      <c r="CC1863" s="262"/>
      <c r="CD1863" s="263" t="s">
        <v>425</v>
      </c>
      <c r="CE1863" s="264">
        <v>10005.5</v>
      </c>
      <c r="CF1863" s="264">
        <v>0</v>
      </c>
      <c r="CG1863" s="264">
        <v>0</v>
      </c>
      <c r="CH1863" s="264">
        <v>0</v>
      </c>
      <c r="CI1863" s="264">
        <v>0</v>
      </c>
      <c r="CJ1863" s="264">
        <v>10005.5</v>
      </c>
      <c r="CK1863" s="264">
        <v>154.9</v>
      </c>
      <c r="CL1863" s="265">
        <v>10160.4</v>
      </c>
      <c r="CN1863" s="262"/>
      <c r="CO1863" s="263" t="s">
        <v>425</v>
      </c>
      <c r="CP1863" s="264">
        <v>2699.7</v>
      </c>
      <c r="CQ1863" s="264">
        <v>0</v>
      </c>
      <c r="CR1863" s="264">
        <v>0</v>
      </c>
      <c r="CS1863" s="264">
        <v>0</v>
      </c>
      <c r="CT1863" s="264">
        <v>0</v>
      </c>
      <c r="CU1863" s="264">
        <v>2699.7</v>
      </c>
      <c r="CV1863" s="264">
        <v>282.3</v>
      </c>
      <c r="CW1863" s="265">
        <v>2982</v>
      </c>
      <c r="CY1863" s="262"/>
      <c r="CZ1863" s="263" t="s">
        <v>425</v>
      </c>
      <c r="DA1863" s="264">
        <v>1052.5999999999999</v>
      </c>
      <c r="DB1863" s="264">
        <v>0</v>
      </c>
      <c r="DC1863" s="264">
        <v>0</v>
      </c>
      <c r="DD1863" s="264">
        <v>0</v>
      </c>
      <c r="DE1863" s="264">
        <v>0</v>
      </c>
      <c r="DF1863" s="264">
        <v>1052.5999999999999</v>
      </c>
      <c r="DG1863" s="264">
        <v>500</v>
      </c>
      <c r="DH1863" s="265">
        <v>1552.6</v>
      </c>
      <c r="DJ1863" s="262"/>
      <c r="DK1863" s="263" t="s">
        <v>425</v>
      </c>
      <c r="DL1863" s="264">
        <v>8488.7999999999993</v>
      </c>
      <c r="DM1863" s="264">
        <v>0</v>
      </c>
      <c r="DN1863" s="264">
        <v>0</v>
      </c>
      <c r="DO1863" s="264">
        <v>0</v>
      </c>
      <c r="DP1863" s="264">
        <v>0</v>
      </c>
      <c r="DQ1863" s="264">
        <v>8488.7999999999993</v>
      </c>
      <c r="DR1863" s="264">
        <v>546.9</v>
      </c>
      <c r="DS1863" s="265">
        <v>9035.7000000000007</v>
      </c>
      <c r="DU1863" s="262"/>
      <c r="DV1863" s="263" t="s">
        <v>425</v>
      </c>
      <c r="DW1863" s="264">
        <v>4779.7</v>
      </c>
      <c r="DX1863" s="264">
        <v>0</v>
      </c>
      <c r="DY1863" s="264">
        <v>0</v>
      </c>
      <c r="DZ1863" s="264">
        <v>0</v>
      </c>
      <c r="EA1863" s="264">
        <v>0</v>
      </c>
      <c r="EB1863" s="264">
        <v>4779.7</v>
      </c>
      <c r="EC1863" s="264">
        <v>469.5</v>
      </c>
      <c r="ED1863" s="265">
        <v>5249.2</v>
      </c>
      <c r="EF1863" s="262"/>
      <c r="EG1863" s="263" t="s">
        <v>425</v>
      </c>
      <c r="EH1863" s="264">
        <v>11893</v>
      </c>
      <c r="EI1863" s="264">
        <v>0</v>
      </c>
      <c r="EJ1863" s="264">
        <v>0</v>
      </c>
      <c r="EK1863" s="264">
        <v>0</v>
      </c>
      <c r="EL1863" s="264">
        <v>0</v>
      </c>
      <c r="EM1863" s="264">
        <v>11893</v>
      </c>
      <c r="EN1863" s="264">
        <v>562.79999999999995</v>
      </c>
      <c r="EO1863" s="265">
        <v>12455.8</v>
      </c>
      <c r="EQ1863" s="262"/>
      <c r="ER1863" s="263" t="s">
        <v>425</v>
      </c>
      <c r="ES1863" s="264">
        <v>32877.1</v>
      </c>
      <c r="ET1863" s="264">
        <v>0</v>
      </c>
      <c r="EU1863" s="264">
        <v>0</v>
      </c>
      <c r="EV1863" s="264">
        <v>0</v>
      </c>
      <c r="EW1863" s="264">
        <v>0</v>
      </c>
      <c r="EX1863" s="264">
        <v>32877.1</v>
      </c>
      <c r="EY1863" s="264">
        <v>519.9</v>
      </c>
      <c r="EZ1863" s="265">
        <v>33397</v>
      </c>
    </row>
    <row r="1864" spans="2:156" ht="9.9499999999999993" customHeight="1">
      <c r="B1864" s="496"/>
      <c r="C1864" s="497" t="s">
        <v>426</v>
      </c>
      <c r="D1864" s="514">
        <v>35973.300000000003</v>
      </c>
      <c r="E1864" s="514">
        <v>8119.4000000000005</v>
      </c>
      <c r="F1864" s="514">
        <v>752.59999999999991</v>
      </c>
      <c r="G1864" s="514">
        <v>0</v>
      </c>
      <c r="H1864" s="514">
        <v>0</v>
      </c>
      <c r="I1864" s="514">
        <v>44845.299999999996</v>
      </c>
      <c r="J1864" s="514">
        <v>0</v>
      </c>
      <c r="K1864" s="515">
        <v>44845.299999999996</v>
      </c>
      <c r="L1864" s="514"/>
      <c r="M1864" s="514"/>
      <c r="N1864" s="514"/>
      <c r="O1864" s="514"/>
      <c r="P1864" s="514"/>
      <c r="Q1864" s="514"/>
      <c r="R1864" s="514"/>
      <c r="S1864" s="514"/>
      <c r="T1864" s="514"/>
      <c r="U1864" s="514"/>
      <c r="V1864" s="514"/>
      <c r="W1864" s="514"/>
      <c r="Z1864" s="262"/>
      <c r="AA1864" s="263" t="s">
        <v>426</v>
      </c>
      <c r="AB1864" s="264">
        <v>0</v>
      </c>
      <c r="AC1864" s="264">
        <v>312.8</v>
      </c>
      <c r="AD1864" s="264">
        <v>0</v>
      </c>
      <c r="AE1864" s="264">
        <v>0</v>
      </c>
      <c r="AF1864" s="264">
        <v>0</v>
      </c>
      <c r="AG1864" s="264">
        <v>312.8</v>
      </c>
      <c r="AH1864" s="264">
        <v>0</v>
      </c>
      <c r="AI1864" s="265">
        <v>312.8</v>
      </c>
      <c r="AK1864" s="262"/>
      <c r="AL1864" s="263" t="s">
        <v>426</v>
      </c>
      <c r="AM1864" s="264">
        <v>1223.0999999999999</v>
      </c>
      <c r="AN1864" s="264">
        <v>175.2</v>
      </c>
      <c r="AO1864" s="264">
        <v>84.3</v>
      </c>
      <c r="AP1864" s="264">
        <v>0</v>
      </c>
      <c r="AQ1864" s="264">
        <v>0</v>
      </c>
      <c r="AR1864" s="264">
        <v>1482.6</v>
      </c>
      <c r="AS1864" s="264">
        <v>0</v>
      </c>
      <c r="AT1864" s="265">
        <v>1482.6</v>
      </c>
      <c r="AV1864" s="262"/>
      <c r="AW1864" s="263" t="s">
        <v>426</v>
      </c>
      <c r="AX1864" s="264">
        <v>7208.4</v>
      </c>
      <c r="AY1864" s="264">
        <v>594.1</v>
      </c>
      <c r="AZ1864" s="264">
        <v>15.7</v>
      </c>
      <c r="BA1864" s="264">
        <v>0</v>
      </c>
      <c r="BB1864" s="264">
        <v>0</v>
      </c>
      <c r="BC1864" s="264">
        <v>7818.2</v>
      </c>
      <c r="BD1864" s="264">
        <v>0</v>
      </c>
      <c r="BE1864" s="265">
        <v>7818.2</v>
      </c>
      <c r="BG1864" s="262"/>
      <c r="BH1864" s="263" t="s">
        <v>426</v>
      </c>
      <c r="BI1864" s="264">
        <v>3185.3</v>
      </c>
      <c r="BJ1864" s="264">
        <v>682</v>
      </c>
      <c r="BK1864" s="264">
        <v>58.6</v>
      </c>
      <c r="BL1864" s="264">
        <v>0</v>
      </c>
      <c r="BM1864" s="264">
        <v>0</v>
      </c>
      <c r="BN1864" s="264">
        <v>3925.9</v>
      </c>
      <c r="BO1864" s="264">
        <v>0</v>
      </c>
      <c r="BP1864" s="265">
        <v>3925.9</v>
      </c>
      <c r="BR1864" s="262"/>
      <c r="BS1864" s="263" t="s">
        <v>426</v>
      </c>
      <c r="BT1864" s="264">
        <v>2081.1</v>
      </c>
      <c r="BU1864" s="264">
        <v>584.5</v>
      </c>
      <c r="BV1864" s="264">
        <v>30.4</v>
      </c>
      <c r="BW1864" s="264">
        <v>0</v>
      </c>
      <c r="BX1864" s="264">
        <v>0</v>
      </c>
      <c r="BY1864" s="264">
        <v>2696</v>
      </c>
      <c r="BZ1864" s="264">
        <v>0</v>
      </c>
      <c r="CA1864" s="265">
        <v>2696</v>
      </c>
      <c r="CC1864" s="262"/>
      <c r="CD1864" s="263" t="s">
        <v>426</v>
      </c>
      <c r="CE1864" s="264">
        <v>1892.5</v>
      </c>
      <c r="CF1864" s="264">
        <v>1288.5</v>
      </c>
      <c r="CG1864" s="264">
        <v>105.6</v>
      </c>
      <c r="CH1864" s="264">
        <v>0</v>
      </c>
      <c r="CI1864" s="264">
        <v>0</v>
      </c>
      <c r="CJ1864" s="264">
        <v>3286.6</v>
      </c>
      <c r="CK1864" s="264">
        <v>0</v>
      </c>
      <c r="CL1864" s="265">
        <v>3286.6</v>
      </c>
      <c r="CN1864" s="262"/>
      <c r="CO1864" s="263" t="s">
        <v>426</v>
      </c>
      <c r="CP1864" s="264">
        <v>1472.5</v>
      </c>
      <c r="CQ1864" s="264">
        <v>517</v>
      </c>
      <c r="CR1864" s="264">
        <v>20.8</v>
      </c>
      <c r="CS1864" s="264">
        <v>0</v>
      </c>
      <c r="CT1864" s="264">
        <v>0</v>
      </c>
      <c r="CU1864" s="264">
        <v>2010.3</v>
      </c>
      <c r="CV1864" s="264">
        <v>0</v>
      </c>
      <c r="CW1864" s="265">
        <v>2010.3</v>
      </c>
      <c r="CY1864" s="262"/>
      <c r="CZ1864" s="263" t="s">
        <v>426</v>
      </c>
      <c r="DA1864" s="264">
        <v>2337.8000000000002</v>
      </c>
      <c r="DB1864" s="264">
        <v>665.6</v>
      </c>
      <c r="DC1864" s="264">
        <v>78.599999999999994</v>
      </c>
      <c r="DD1864" s="264">
        <v>0</v>
      </c>
      <c r="DE1864" s="264">
        <v>0</v>
      </c>
      <c r="DF1864" s="264">
        <v>3082</v>
      </c>
      <c r="DG1864" s="264">
        <v>0</v>
      </c>
      <c r="DH1864" s="265">
        <v>3082</v>
      </c>
      <c r="DJ1864" s="262"/>
      <c r="DK1864" s="263" t="s">
        <v>426</v>
      </c>
      <c r="DL1864" s="264">
        <v>1604.5</v>
      </c>
      <c r="DM1864" s="264">
        <v>764.7</v>
      </c>
      <c r="DN1864" s="264">
        <v>199.3</v>
      </c>
      <c r="DO1864" s="264">
        <v>0</v>
      </c>
      <c r="DP1864" s="264">
        <v>0</v>
      </c>
      <c r="DQ1864" s="264">
        <v>2568.5</v>
      </c>
      <c r="DR1864" s="264">
        <v>0</v>
      </c>
      <c r="DS1864" s="265">
        <v>2568.5</v>
      </c>
      <c r="DU1864" s="262"/>
      <c r="DV1864" s="263" t="s">
        <v>426</v>
      </c>
      <c r="DW1864" s="264">
        <v>1366.5</v>
      </c>
      <c r="DX1864" s="264">
        <v>746.4</v>
      </c>
      <c r="DY1864" s="264">
        <v>21.9</v>
      </c>
      <c r="DZ1864" s="264">
        <v>0</v>
      </c>
      <c r="EA1864" s="264">
        <v>0</v>
      </c>
      <c r="EB1864" s="264">
        <v>2134.8000000000002</v>
      </c>
      <c r="EC1864" s="264">
        <v>0</v>
      </c>
      <c r="ED1864" s="265">
        <v>2134.8000000000002</v>
      </c>
      <c r="EF1864" s="262"/>
      <c r="EG1864" s="263" t="s">
        <v>426</v>
      </c>
      <c r="EH1864" s="264">
        <v>9328.5</v>
      </c>
      <c r="EI1864" s="264">
        <v>572.6</v>
      </c>
      <c r="EJ1864" s="264">
        <v>36.799999999999997</v>
      </c>
      <c r="EK1864" s="264">
        <v>0</v>
      </c>
      <c r="EL1864" s="264">
        <v>0</v>
      </c>
      <c r="EM1864" s="264">
        <v>9937.9</v>
      </c>
      <c r="EN1864" s="264">
        <v>0</v>
      </c>
      <c r="EO1864" s="265">
        <v>9937.9</v>
      </c>
      <c r="EQ1864" s="262"/>
      <c r="ER1864" s="263" t="s">
        <v>426</v>
      </c>
      <c r="ES1864" s="264">
        <v>4273.1000000000004</v>
      </c>
      <c r="ET1864" s="264">
        <v>1216</v>
      </c>
      <c r="EU1864" s="264">
        <v>100.6</v>
      </c>
      <c r="EV1864" s="264">
        <v>0</v>
      </c>
      <c r="EW1864" s="264">
        <v>0</v>
      </c>
      <c r="EX1864" s="264">
        <v>5589.7</v>
      </c>
      <c r="EY1864" s="264">
        <v>0</v>
      </c>
      <c r="EZ1864" s="265">
        <v>5589.7</v>
      </c>
    </row>
    <row r="1865" spans="2:156" ht="9.9499999999999993" customHeight="1">
      <c r="B1865" s="496"/>
      <c r="C1865" s="497" t="s">
        <v>427</v>
      </c>
      <c r="D1865" s="514">
        <v>12205</v>
      </c>
      <c r="E1865" s="514">
        <v>0</v>
      </c>
      <c r="F1865" s="514">
        <v>0</v>
      </c>
      <c r="G1865" s="514">
        <v>0</v>
      </c>
      <c r="H1865" s="514">
        <v>0</v>
      </c>
      <c r="I1865" s="514">
        <v>12205</v>
      </c>
      <c r="J1865" s="514">
        <v>231.5</v>
      </c>
      <c r="K1865" s="515">
        <v>12436.5</v>
      </c>
      <c r="L1865" s="514"/>
      <c r="M1865" s="514"/>
      <c r="N1865" s="514"/>
      <c r="O1865" s="514"/>
      <c r="P1865" s="514"/>
      <c r="Q1865" s="514"/>
      <c r="R1865" s="514"/>
      <c r="S1865" s="514"/>
      <c r="T1865" s="514"/>
      <c r="U1865" s="514"/>
      <c r="V1865" s="514"/>
      <c r="W1865" s="514"/>
      <c r="Z1865" s="262"/>
      <c r="AA1865" s="263" t="s">
        <v>427</v>
      </c>
      <c r="AB1865" s="264">
        <v>2019.3</v>
      </c>
      <c r="AC1865" s="264">
        <v>0</v>
      </c>
      <c r="AD1865" s="264">
        <v>0</v>
      </c>
      <c r="AE1865" s="264">
        <v>0</v>
      </c>
      <c r="AF1865" s="264">
        <v>0</v>
      </c>
      <c r="AG1865" s="264">
        <v>2019.3</v>
      </c>
      <c r="AH1865" s="264">
        <v>0</v>
      </c>
      <c r="AI1865" s="265">
        <v>2019.3</v>
      </c>
      <c r="AK1865" s="262"/>
      <c r="AL1865" s="263" t="s">
        <v>427</v>
      </c>
      <c r="AM1865" s="264">
        <v>3041.3</v>
      </c>
      <c r="AN1865" s="264">
        <v>0</v>
      </c>
      <c r="AO1865" s="264">
        <v>0</v>
      </c>
      <c r="AP1865" s="264">
        <v>0</v>
      </c>
      <c r="AQ1865" s="264">
        <v>0</v>
      </c>
      <c r="AR1865" s="264">
        <v>3041.3</v>
      </c>
      <c r="AS1865" s="264">
        <v>0</v>
      </c>
      <c r="AT1865" s="265">
        <v>3041.3</v>
      </c>
      <c r="AV1865" s="262"/>
      <c r="AW1865" s="263" t="s">
        <v>427</v>
      </c>
      <c r="AX1865" s="264">
        <v>0</v>
      </c>
      <c r="AY1865" s="264">
        <v>0</v>
      </c>
      <c r="AZ1865" s="264">
        <v>0</v>
      </c>
      <c r="BA1865" s="264">
        <v>0</v>
      </c>
      <c r="BB1865" s="264">
        <v>0</v>
      </c>
      <c r="BC1865" s="264">
        <v>0</v>
      </c>
      <c r="BD1865" s="264">
        <v>14.4</v>
      </c>
      <c r="BE1865" s="265">
        <v>14.4</v>
      </c>
      <c r="BG1865" s="262"/>
      <c r="BH1865" s="263" t="s">
        <v>427</v>
      </c>
      <c r="BI1865" s="264">
        <v>0</v>
      </c>
      <c r="BJ1865" s="264">
        <v>0</v>
      </c>
      <c r="BK1865" s="264">
        <v>0</v>
      </c>
      <c r="BL1865" s="264">
        <v>0</v>
      </c>
      <c r="BM1865" s="264">
        <v>0</v>
      </c>
      <c r="BN1865" s="264">
        <v>0</v>
      </c>
      <c r="BO1865" s="264">
        <v>17.399999999999999</v>
      </c>
      <c r="BP1865" s="265">
        <v>17.399999999999999</v>
      </c>
      <c r="BR1865" s="262"/>
      <c r="BS1865" s="263" t="s">
        <v>427</v>
      </c>
      <c r="BT1865" s="264">
        <v>1107</v>
      </c>
      <c r="BU1865" s="264">
        <v>0</v>
      </c>
      <c r="BV1865" s="264">
        <v>0</v>
      </c>
      <c r="BW1865" s="264">
        <v>0</v>
      </c>
      <c r="BX1865" s="264">
        <v>0</v>
      </c>
      <c r="BY1865" s="264">
        <v>1107</v>
      </c>
      <c r="BZ1865" s="264">
        <v>19.100000000000001</v>
      </c>
      <c r="CA1865" s="265">
        <v>1126.0999999999999</v>
      </c>
      <c r="CC1865" s="262"/>
      <c r="CD1865" s="263" t="s">
        <v>427</v>
      </c>
      <c r="CE1865" s="264">
        <v>972.1</v>
      </c>
      <c r="CF1865" s="264">
        <v>0</v>
      </c>
      <c r="CG1865" s="264">
        <v>0</v>
      </c>
      <c r="CH1865" s="264">
        <v>0</v>
      </c>
      <c r="CI1865" s="264">
        <v>0</v>
      </c>
      <c r="CJ1865" s="264">
        <v>972.1</v>
      </c>
      <c r="CK1865" s="264">
        <v>16.3</v>
      </c>
      <c r="CL1865" s="265">
        <v>988.4</v>
      </c>
      <c r="CN1865" s="262"/>
      <c r="CO1865" s="263" t="s">
        <v>427</v>
      </c>
      <c r="CP1865" s="264">
        <v>2764</v>
      </c>
      <c r="CQ1865" s="264">
        <v>0</v>
      </c>
      <c r="CR1865" s="264">
        <v>0</v>
      </c>
      <c r="CS1865" s="264">
        <v>0</v>
      </c>
      <c r="CT1865" s="264">
        <v>0</v>
      </c>
      <c r="CU1865" s="264">
        <v>2764</v>
      </c>
      <c r="CV1865" s="264">
        <v>1.2</v>
      </c>
      <c r="CW1865" s="265">
        <v>2765.2</v>
      </c>
      <c r="CY1865" s="262"/>
      <c r="CZ1865" s="263" t="s">
        <v>427</v>
      </c>
      <c r="DA1865" s="264">
        <v>0</v>
      </c>
      <c r="DB1865" s="264">
        <v>0</v>
      </c>
      <c r="DC1865" s="264">
        <v>0</v>
      </c>
      <c r="DD1865" s="264">
        <v>0</v>
      </c>
      <c r="DE1865" s="264">
        <v>0</v>
      </c>
      <c r="DF1865" s="264">
        <v>0</v>
      </c>
      <c r="DG1865" s="264">
        <v>44.1</v>
      </c>
      <c r="DH1865" s="265">
        <v>44.1</v>
      </c>
      <c r="DJ1865" s="262"/>
      <c r="DK1865" s="263" t="s">
        <v>427</v>
      </c>
      <c r="DL1865" s="264">
        <v>0</v>
      </c>
      <c r="DM1865" s="264">
        <v>0</v>
      </c>
      <c r="DN1865" s="264">
        <v>0</v>
      </c>
      <c r="DO1865" s="264">
        <v>0</v>
      </c>
      <c r="DP1865" s="264">
        <v>0</v>
      </c>
      <c r="DQ1865" s="264">
        <v>0</v>
      </c>
      <c r="DR1865" s="264">
        <v>52.3</v>
      </c>
      <c r="DS1865" s="265">
        <v>52.3</v>
      </c>
      <c r="DU1865" s="262"/>
      <c r="DV1865" s="263" t="s">
        <v>427</v>
      </c>
      <c r="DW1865" s="264">
        <v>2301.3000000000002</v>
      </c>
      <c r="DX1865" s="264">
        <v>0</v>
      </c>
      <c r="DY1865" s="264">
        <v>0</v>
      </c>
      <c r="DZ1865" s="264">
        <v>0</v>
      </c>
      <c r="EA1865" s="264">
        <v>0</v>
      </c>
      <c r="EB1865" s="264">
        <v>2301.3000000000002</v>
      </c>
      <c r="EC1865" s="264">
        <v>17</v>
      </c>
      <c r="ED1865" s="265">
        <v>2318.3000000000002</v>
      </c>
      <c r="EF1865" s="262"/>
      <c r="EG1865" s="263" t="s">
        <v>427</v>
      </c>
      <c r="EH1865" s="264">
        <v>0</v>
      </c>
      <c r="EI1865" s="264">
        <v>0</v>
      </c>
      <c r="EJ1865" s="264">
        <v>0</v>
      </c>
      <c r="EK1865" s="264">
        <v>0</v>
      </c>
      <c r="EL1865" s="264">
        <v>0</v>
      </c>
      <c r="EM1865" s="264">
        <v>0</v>
      </c>
      <c r="EN1865" s="264">
        <v>26.1</v>
      </c>
      <c r="EO1865" s="265">
        <v>26.1</v>
      </c>
      <c r="EQ1865" s="262"/>
      <c r="ER1865" s="263" t="s">
        <v>427</v>
      </c>
      <c r="ES1865" s="264">
        <v>0</v>
      </c>
      <c r="ET1865" s="264">
        <v>0</v>
      </c>
      <c r="EU1865" s="264">
        <v>0</v>
      </c>
      <c r="EV1865" s="264">
        <v>0</v>
      </c>
      <c r="EW1865" s="264">
        <v>0</v>
      </c>
      <c r="EX1865" s="264">
        <v>0</v>
      </c>
      <c r="EY1865" s="264">
        <v>23.6</v>
      </c>
      <c r="EZ1865" s="265">
        <v>23.6</v>
      </c>
    </row>
    <row r="1866" spans="2:156" ht="9.9499999999999993" customHeight="1">
      <c r="B1866" s="475"/>
      <c r="C1866" s="486" t="s">
        <v>428</v>
      </c>
      <c r="D1866" s="514">
        <v>0</v>
      </c>
      <c r="E1866" s="514">
        <v>0</v>
      </c>
      <c r="F1866" s="514">
        <v>0</v>
      </c>
      <c r="G1866" s="514">
        <v>0</v>
      </c>
      <c r="H1866" s="514">
        <v>0</v>
      </c>
      <c r="I1866" s="514">
        <v>0</v>
      </c>
      <c r="J1866" s="514">
        <v>15.1</v>
      </c>
      <c r="K1866" s="515">
        <v>15.1</v>
      </c>
      <c r="L1866" s="514"/>
      <c r="M1866" s="514"/>
      <c r="N1866" s="514"/>
      <c r="O1866" s="514"/>
      <c r="P1866" s="514"/>
      <c r="Q1866" s="514"/>
      <c r="R1866" s="514"/>
      <c r="S1866" s="514"/>
      <c r="T1866" s="514"/>
      <c r="U1866" s="514"/>
      <c r="V1866" s="514"/>
      <c r="W1866" s="514"/>
      <c r="Z1866" s="194"/>
      <c r="AA1866" s="230" t="s">
        <v>428</v>
      </c>
      <c r="AB1866" s="264">
        <v>0</v>
      </c>
      <c r="AC1866" s="264">
        <v>0</v>
      </c>
      <c r="AD1866" s="264">
        <v>0</v>
      </c>
      <c r="AE1866" s="264">
        <v>0</v>
      </c>
      <c r="AF1866" s="264">
        <v>0</v>
      </c>
      <c r="AG1866" s="264">
        <v>0</v>
      </c>
      <c r="AH1866" s="264">
        <v>0</v>
      </c>
      <c r="AI1866" s="265">
        <v>0</v>
      </c>
      <c r="AK1866" s="194"/>
      <c r="AL1866" s="230" t="s">
        <v>428</v>
      </c>
      <c r="AM1866" s="264">
        <v>0</v>
      </c>
      <c r="AN1866" s="264">
        <v>0</v>
      </c>
      <c r="AO1866" s="264">
        <v>0</v>
      </c>
      <c r="AP1866" s="264">
        <v>0</v>
      </c>
      <c r="AQ1866" s="264">
        <v>0</v>
      </c>
      <c r="AR1866" s="264">
        <v>0</v>
      </c>
      <c r="AS1866" s="264">
        <v>0</v>
      </c>
      <c r="AT1866" s="265">
        <v>0</v>
      </c>
      <c r="AV1866" s="194"/>
      <c r="AW1866" s="230" t="s">
        <v>428</v>
      </c>
      <c r="AX1866" s="264">
        <v>0</v>
      </c>
      <c r="AY1866" s="264">
        <v>0</v>
      </c>
      <c r="AZ1866" s="264">
        <v>0</v>
      </c>
      <c r="BA1866" s="264">
        <v>0</v>
      </c>
      <c r="BB1866" s="264">
        <v>0</v>
      </c>
      <c r="BC1866" s="264">
        <v>0</v>
      </c>
      <c r="BD1866" s="264">
        <v>0</v>
      </c>
      <c r="BE1866" s="265">
        <v>0</v>
      </c>
      <c r="BG1866" s="194"/>
      <c r="BH1866" s="230" t="s">
        <v>428</v>
      </c>
      <c r="BI1866" s="264">
        <v>0</v>
      </c>
      <c r="BJ1866" s="264">
        <v>0</v>
      </c>
      <c r="BK1866" s="264">
        <v>0</v>
      </c>
      <c r="BL1866" s="264">
        <v>0</v>
      </c>
      <c r="BM1866" s="264">
        <v>0</v>
      </c>
      <c r="BN1866" s="264">
        <v>0</v>
      </c>
      <c r="BO1866" s="264">
        <v>0</v>
      </c>
      <c r="BP1866" s="265">
        <v>0</v>
      </c>
      <c r="BR1866" s="194"/>
      <c r="BS1866" s="230" t="s">
        <v>428</v>
      </c>
      <c r="BT1866" s="264">
        <v>0</v>
      </c>
      <c r="BU1866" s="264">
        <v>0</v>
      </c>
      <c r="BV1866" s="264">
        <v>0</v>
      </c>
      <c r="BW1866" s="264">
        <v>0</v>
      </c>
      <c r="BX1866" s="264">
        <v>0</v>
      </c>
      <c r="BY1866" s="264">
        <v>0</v>
      </c>
      <c r="BZ1866" s="264">
        <v>0</v>
      </c>
      <c r="CA1866" s="265">
        <v>0</v>
      </c>
      <c r="CC1866" s="194"/>
      <c r="CD1866" s="230" t="s">
        <v>428</v>
      </c>
      <c r="CE1866" s="264">
        <v>0</v>
      </c>
      <c r="CF1866" s="264">
        <v>0</v>
      </c>
      <c r="CG1866" s="264">
        <v>0</v>
      </c>
      <c r="CH1866" s="264">
        <v>0</v>
      </c>
      <c r="CI1866" s="264">
        <v>0</v>
      </c>
      <c r="CJ1866" s="264">
        <v>0</v>
      </c>
      <c r="CK1866" s="264">
        <v>0</v>
      </c>
      <c r="CL1866" s="265">
        <v>0</v>
      </c>
      <c r="CN1866" s="194"/>
      <c r="CO1866" s="230" t="s">
        <v>428</v>
      </c>
      <c r="CP1866" s="264">
        <v>0</v>
      </c>
      <c r="CQ1866" s="264">
        <v>0</v>
      </c>
      <c r="CR1866" s="264">
        <v>0</v>
      </c>
      <c r="CS1866" s="264">
        <v>0</v>
      </c>
      <c r="CT1866" s="264">
        <v>0</v>
      </c>
      <c r="CU1866" s="264">
        <v>0</v>
      </c>
      <c r="CV1866" s="264">
        <v>15.1</v>
      </c>
      <c r="CW1866" s="265">
        <v>15.1</v>
      </c>
      <c r="CY1866" s="194"/>
      <c r="CZ1866" s="230" t="s">
        <v>428</v>
      </c>
      <c r="DA1866" s="264">
        <v>0</v>
      </c>
      <c r="DB1866" s="264">
        <v>0</v>
      </c>
      <c r="DC1866" s="264">
        <v>0</v>
      </c>
      <c r="DD1866" s="264">
        <v>0</v>
      </c>
      <c r="DE1866" s="264">
        <v>0</v>
      </c>
      <c r="DF1866" s="264">
        <v>0</v>
      </c>
      <c r="DG1866" s="264">
        <v>0</v>
      </c>
      <c r="DH1866" s="265">
        <v>0</v>
      </c>
      <c r="DJ1866" s="194"/>
      <c r="DK1866" s="230" t="s">
        <v>428</v>
      </c>
      <c r="DL1866" s="264">
        <v>0</v>
      </c>
      <c r="DM1866" s="264">
        <v>0</v>
      </c>
      <c r="DN1866" s="264">
        <v>0</v>
      </c>
      <c r="DO1866" s="264">
        <v>0</v>
      </c>
      <c r="DP1866" s="264">
        <v>0</v>
      </c>
      <c r="DQ1866" s="264">
        <v>0</v>
      </c>
      <c r="DR1866" s="264">
        <v>0</v>
      </c>
      <c r="DS1866" s="265">
        <v>0</v>
      </c>
      <c r="DU1866" s="194"/>
      <c r="DV1866" s="230" t="s">
        <v>428</v>
      </c>
      <c r="DW1866" s="264">
        <v>0</v>
      </c>
      <c r="DX1866" s="264">
        <v>0</v>
      </c>
      <c r="DY1866" s="264">
        <v>0</v>
      </c>
      <c r="DZ1866" s="264">
        <v>0</v>
      </c>
      <c r="EA1866" s="264">
        <v>0</v>
      </c>
      <c r="EB1866" s="264">
        <v>0</v>
      </c>
      <c r="EC1866" s="264">
        <v>0</v>
      </c>
      <c r="ED1866" s="265">
        <v>0</v>
      </c>
      <c r="EF1866" s="194"/>
      <c r="EG1866" s="230" t="s">
        <v>428</v>
      </c>
      <c r="EH1866" s="264">
        <v>0</v>
      </c>
      <c r="EI1866" s="264">
        <v>0</v>
      </c>
      <c r="EJ1866" s="264">
        <v>0</v>
      </c>
      <c r="EK1866" s="264">
        <v>0</v>
      </c>
      <c r="EL1866" s="264">
        <v>0</v>
      </c>
      <c r="EM1866" s="264">
        <v>0</v>
      </c>
      <c r="EN1866" s="264">
        <v>0</v>
      </c>
      <c r="EO1866" s="265">
        <v>0</v>
      </c>
      <c r="EQ1866" s="194"/>
      <c r="ER1866" s="230" t="s">
        <v>428</v>
      </c>
      <c r="ES1866" s="264">
        <v>0</v>
      </c>
      <c r="ET1866" s="264">
        <v>0</v>
      </c>
      <c r="EU1866" s="264">
        <v>0</v>
      </c>
      <c r="EV1866" s="264">
        <v>0</v>
      </c>
      <c r="EW1866" s="264">
        <v>0</v>
      </c>
      <c r="EX1866" s="264">
        <v>0</v>
      </c>
      <c r="EY1866" s="264">
        <v>0</v>
      </c>
      <c r="EZ1866" s="265">
        <v>0</v>
      </c>
    </row>
    <row r="1867" spans="2:156" ht="9.9499999999999993" customHeight="1">
      <c r="B1867" s="498"/>
      <c r="C1867" s="497" t="s">
        <v>429</v>
      </c>
      <c r="D1867" s="514">
        <v>972.50000000000011</v>
      </c>
      <c r="E1867" s="514">
        <v>0</v>
      </c>
      <c r="F1867" s="514">
        <v>471.00000000000006</v>
      </c>
      <c r="G1867" s="514">
        <v>543</v>
      </c>
      <c r="H1867" s="514">
        <v>0</v>
      </c>
      <c r="I1867" s="514">
        <v>1986.5</v>
      </c>
      <c r="J1867" s="514">
        <v>0</v>
      </c>
      <c r="K1867" s="515">
        <v>1986.5</v>
      </c>
      <c r="L1867" s="514"/>
      <c r="M1867" s="514"/>
      <c r="N1867" s="514"/>
      <c r="O1867" s="514"/>
      <c r="P1867" s="514"/>
      <c r="Q1867" s="514"/>
      <c r="R1867" s="514"/>
      <c r="S1867" s="514"/>
      <c r="T1867" s="514"/>
      <c r="U1867" s="514"/>
      <c r="V1867" s="514"/>
      <c r="W1867" s="514"/>
      <c r="Z1867" s="266"/>
      <c r="AA1867" s="263" t="s">
        <v>429</v>
      </c>
      <c r="AB1867" s="264">
        <v>29.2</v>
      </c>
      <c r="AC1867" s="264">
        <v>0</v>
      </c>
      <c r="AD1867" s="264">
        <v>46.7</v>
      </c>
      <c r="AE1867" s="264">
        <v>3.4</v>
      </c>
      <c r="AF1867" s="264">
        <v>0</v>
      </c>
      <c r="AG1867" s="264">
        <v>79.3</v>
      </c>
      <c r="AH1867" s="264">
        <v>0</v>
      </c>
      <c r="AI1867" s="265">
        <v>79.3</v>
      </c>
      <c r="AK1867" s="266"/>
      <c r="AL1867" s="263" t="s">
        <v>429</v>
      </c>
      <c r="AM1867" s="264">
        <v>28.2</v>
      </c>
      <c r="AN1867" s="264">
        <v>0</v>
      </c>
      <c r="AO1867" s="264">
        <v>27.8</v>
      </c>
      <c r="AP1867" s="264">
        <v>0</v>
      </c>
      <c r="AQ1867" s="264">
        <v>0</v>
      </c>
      <c r="AR1867" s="264">
        <v>56</v>
      </c>
      <c r="AS1867" s="264">
        <v>0</v>
      </c>
      <c r="AT1867" s="265">
        <v>56</v>
      </c>
      <c r="AV1867" s="266"/>
      <c r="AW1867" s="263" t="s">
        <v>429</v>
      </c>
      <c r="AX1867" s="264">
        <v>28.4</v>
      </c>
      <c r="AY1867" s="264">
        <v>0</v>
      </c>
      <c r="AZ1867" s="264">
        <v>5.4</v>
      </c>
      <c r="BA1867" s="264">
        <v>49.5</v>
      </c>
      <c r="BB1867" s="264">
        <v>0</v>
      </c>
      <c r="BC1867" s="264">
        <v>83.3</v>
      </c>
      <c r="BD1867" s="264">
        <v>0</v>
      </c>
      <c r="BE1867" s="265">
        <v>83.3</v>
      </c>
      <c r="BG1867" s="266"/>
      <c r="BH1867" s="263" t="s">
        <v>429</v>
      </c>
      <c r="BI1867" s="264">
        <v>28.6</v>
      </c>
      <c r="BJ1867" s="264">
        <v>0</v>
      </c>
      <c r="BK1867" s="264">
        <v>65.5</v>
      </c>
      <c r="BL1867" s="264">
        <v>50</v>
      </c>
      <c r="BM1867" s="264">
        <v>0</v>
      </c>
      <c r="BN1867" s="264">
        <v>144.1</v>
      </c>
      <c r="BO1867" s="264">
        <v>0</v>
      </c>
      <c r="BP1867" s="265">
        <v>144.1</v>
      </c>
      <c r="BR1867" s="266"/>
      <c r="BS1867" s="263" t="s">
        <v>429</v>
      </c>
      <c r="BT1867" s="264">
        <v>28.9</v>
      </c>
      <c r="BU1867" s="264">
        <v>0</v>
      </c>
      <c r="BV1867" s="264">
        <v>50.9</v>
      </c>
      <c r="BW1867" s="264">
        <v>22</v>
      </c>
      <c r="BX1867" s="264">
        <v>0</v>
      </c>
      <c r="BY1867" s="264">
        <v>101.8</v>
      </c>
      <c r="BZ1867" s="264">
        <v>0</v>
      </c>
      <c r="CA1867" s="265">
        <v>101.8</v>
      </c>
      <c r="CC1867" s="266"/>
      <c r="CD1867" s="263" t="s">
        <v>429</v>
      </c>
      <c r="CE1867" s="264">
        <v>29.1</v>
      </c>
      <c r="CF1867" s="264">
        <v>0</v>
      </c>
      <c r="CG1867" s="264">
        <v>40.200000000000003</v>
      </c>
      <c r="CH1867" s="264">
        <v>44</v>
      </c>
      <c r="CI1867" s="264">
        <v>0</v>
      </c>
      <c r="CJ1867" s="264">
        <v>113.3</v>
      </c>
      <c r="CK1867" s="264">
        <v>0</v>
      </c>
      <c r="CL1867" s="265">
        <v>113.3</v>
      </c>
      <c r="CN1867" s="266"/>
      <c r="CO1867" s="263" t="s">
        <v>429</v>
      </c>
      <c r="CP1867" s="264">
        <v>29.3</v>
      </c>
      <c r="CQ1867" s="264">
        <v>0</v>
      </c>
      <c r="CR1867" s="264">
        <v>0</v>
      </c>
      <c r="CS1867" s="264">
        <v>25</v>
      </c>
      <c r="CT1867" s="264">
        <v>0</v>
      </c>
      <c r="CU1867" s="264">
        <v>54.3</v>
      </c>
      <c r="CV1867" s="264">
        <v>0</v>
      </c>
      <c r="CW1867" s="265">
        <v>54.3</v>
      </c>
      <c r="CY1867" s="266"/>
      <c r="CZ1867" s="263" t="s">
        <v>429</v>
      </c>
      <c r="DA1867" s="264">
        <v>29.3</v>
      </c>
      <c r="DB1867" s="264">
        <v>0</v>
      </c>
      <c r="DC1867" s="264">
        <v>0</v>
      </c>
      <c r="DD1867" s="264">
        <v>41</v>
      </c>
      <c r="DE1867" s="264">
        <v>0</v>
      </c>
      <c r="DF1867" s="264">
        <v>70.3</v>
      </c>
      <c r="DG1867" s="264">
        <v>0</v>
      </c>
      <c r="DH1867" s="265">
        <v>70.3</v>
      </c>
      <c r="DJ1867" s="266"/>
      <c r="DK1867" s="263" t="s">
        <v>429</v>
      </c>
      <c r="DL1867" s="264">
        <v>31.4</v>
      </c>
      <c r="DM1867" s="264">
        <v>0</v>
      </c>
      <c r="DN1867" s="264">
        <v>23.7</v>
      </c>
      <c r="DO1867" s="264">
        <v>28</v>
      </c>
      <c r="DP1867" s="264">
        <v>0</v>
      </c>
      <c r="DQ1867" s="264">
        <v>83.1</v>
      </c>
      <c r="DR1867" s="264">
        <v>0</v>
      </c>
      <c r="DS1867" s="265">
        <v>83.1</v>
      </c>
      <c r="DU1867" s="266"/>
      <c r="DV1867" s="263" t="s">
        <v>429</v>
      </c>
      <c r="DW1867" s="264">
        <v>523.20000000000005</v>
      </c>
      <c r="DX1867" s="264">
        <v>0</v>
      </c>
      <c r="DY1867" s="264">
        <v>187.9</v>
      </c>
      <c r="DZ1867" s="264">
        <v>216.2</v>
      </c>
      <c r="EA1867" s="264">
        <v>0</v>
      </c>
      <c r="EB1867" s="264">
        <v>927.3</v>
      </c>
      <c r="EC1867" s="264">
        <v>0</v>
      </c>
      <c r="ED1867" s="265">
        <v>927.3</v>
      </c>
      <c r="EF1867" s="266"/>
      <c r="EG1867" s="263" t="s">
        <v>429</v>
      </c>
      <c r="EH1867" s="264">
        <v>156.4</v>
      </c>
      <c r="EI1867" s="264">
        <v>0</v>
      </c>
      <c r="EJ1867" s="264">
        <v>5.3</v>
      </c>
      <c r="EK1867" s="264">
        <v>15</v>
      </c>
      <c r="EL1867" s="264">
        <v>0</v>
      </c>
      <c r="EM1867" s="264">
        <v>176.7</v>
      </c>
      <c r="EN1867" s="264">
        <v>0</v>
      </c>
      <c r="EO1867" s="265">
        <v>176.7</v>
      </c>
      <c r="EQ1867" s="266"/>
      <c r="ER1867" s="263" t="s">
        <v>429</v>
      </c>
      <c r="ES1867" s="264">
        <v>30.5</v>
      </c>
      <c r="ET1867" s="264">
        <v>0</v>
      </c>
      <c r="EU1867" s="264">
        <v>17.600000000000001</v>
      </c>
      <c r="EV1867" s="264">
        <v>48.9</v>
      </c>
      <c r="EW1867" s="264">
        <v>0</v>
      </c>
      <c r="EX1867" s="264">
        <v>97</v>
      </c>
      <c r="EY1867" s="264">
        <v>0</v>
      </c>
      <c r="EZ1867" s="265">
        <v>97</v>
      </c>
    </row>
    <row r="1868" spans="2:156" ht="9.9499999999999993" customHeight="1">
      <c r="B1868" s="499" t="s">
        <v>430</v>
      </c>
      <c r="C1868" s="500" t="s">
        <v>431</v>
      </c>
      <c r="D1868" s="512">
        <v>302734.89999999997</v>
      </c>
      <c r="E1868" s="512">
        <v>8078</v>
      </c>
      <c r="F1868" s="512">
        <v>2723.5</v>
      </c>
      <c r="G1868" s="512">
        <v>58304.9</v>
      </c>
      <c r="H1868" s="512">
        <v>0</v>
      </c>
      <c r="I1868" s="512">
        <v>371841.30000000005</v>
      </c>
      <c r="J1868" s="512">
        <v>33435.300000000003</v>
      </c>
      <c r="K1868" s="515">
        <v>405276.60000000003</v>
      </c>
      <c r="L1868" s="512"/>
      <c r="M1868" s="512"/>
      <c r="N1868" s="512"/>
      <c r="O1868" s="512"/>
      <c r="P1868" s="512"/>
      <c r="Q1868" s="512"/>
      <c r="R1868" s="512"/>
      <c r="S1868" s="512"/>
      <c r="T1868" s="512"/>
      <c r="U1868" s="512"/>
      <c r="V1868" s="512"/>
      <c r="W1868" s="512"/>
      <c r="Z1868" s="267" t="s">
        <v>430</v>
      </c>
      <c r="AA1868" s="268" t="s">
        <v>431</v>
      </c>
      <c r="AB1868" s="259">
        <v>23548.400000000001</v>
      </c>
      <c r="AC1868" s="259">
        <v>134.69999999999999</v>
      </c>
      <c r="AD1868" s="259">
        <v>43.1</v>
      </c>
      <c r="AE1868" s="259">
        <v>4050.2</v>
      </c>
      <c r="AF1868" s="259">
        <v>0</v>
      </c>
      <c r="AG1868" s="259">
        <v>27776.400000000001</v>
      </c>
      <c r="AH1868" s="259">
        <v>1747.7</v>
      </c>
      <c r="AI1868" s="269">
        <v>29524.1</v>
      </c>
      <c r="AK1868" s="267" t="s">
        <v>430</v>
      </c>
      <c r="AL1868" s="268" t="s">
        <v>431</v>
      </c>
      <c r="AM1868" s="259">
        <v>6354.1</v>
      </c>
      <c r="AN1868" s="259">
        <v>484.4</v>
      </c>
      <c r="AO1868" s="259">
        <v>573.9</v>
      </c>
      <c r="AP1868" s="259">
        <v>3431.6</v>
      </c>
      <c r="AQ1868" s="259">
        <v>0</v>
      </c>
      <c r="AR1868" s="259">
        <v>10844</v>
      </c>
      <c r="AS1868" s="259">
        <v>1896.8</v>
      </c>
      <c r="AT1868" s="269">
        <v>12740.8</v>
      </c>
      <c r="AV1868" s="267" t="s">
        <v>430</v>
      </c>
      <c r="AW1868" s="268" t="s">
        <v>431</v>
      </c>
      <c r="AX1868" s="259">
        <v>27511.8</v>
      </c>
      <c r="AY1868" s="259">
        <v>522.9</v>
      </c>
      <c r="AZ1868" s="259">
        <v>242.4</v>
      </c>
      <c r="BA1868" s="259">
        <v>7918.5</v>
      </c>
      <c r="BB1868" s="259">
        <v>0</v>
      </c>
      <c r="BC1868" s="259">
        <v>36195.599999999999</v>
      </c>
      <c r="BD1868" s="259">
        <v>3763.8</v>
      </c>
      <c r="BE1868" s="269">
        <v>39959.4</v>
      </c>
      <c r="BG1868" s="267" t="s">
        <v>430</v>
      </c>
      <c r="BH1868" s="268" t="s">
        <v>431</v>
      </c>
      <c r="BI1868" s="259">
        <v>29937.1</v>
      </c>
      <c r="BJ1868" s="259">
        <v>1585.4</v>
      </c>
      <c r="BK1868" s="259">
        <v>521.70000000000005</v>
      </c>
      <c r="BL1868" s="259">
        <v>4876.5</v>
      </c>
      <c r="BM1868" s="259">
        <v>0</v>
      </c>
      <c r="BN1868" s="259">
        <v>36920.699999999997</v>
      </c>
      <c r="BO1868" s="259">
        <v>2542.9</v>
      </c>
      <c r="BP1868" s="269">
        <v>39463.599999999999</v>
      </c>
      <c r="BR1868" s="267" t="s">
        <v>430</v>
      </c>
      <c r="BS1868" s="268" t="s">
        <v>431</v>
      </c>
      <c r="BT1868" s="259">
        <v>14379.7</v>
      </c>
      <c r="BU1868" s="259">
        <v>781.5</v>
      </c>
      <c r="BV1868" s="259">
        <v>0</v>
      </c>
      <c r="BW1868" s="259">
        <v>3837.1</v>
      </c>
      <c r="BX1868" s="259">
        <v>0</v>
      </c>
      <c r="BY1868" s="259">
        <v>18998.3</v>
      </c>
      <c r="BZ1868" s="259">
        <v>2230.9</v>
      </c>
      <c r="CA1868" s="269">
        <v>21229.200000000001</v>
      </c>
      <c r="CC1868" s="267" t="s">
        <v>430</v>
      </c>
      <c r="CD1868" s="268" t="s">
        <v>431</v>
      </c>
      <c r="CE1868" s="259">
        <v>22035.7</v>
      </c>
      <c r="CF1868" s="259">
        <v>1352.9</v>
      </c>
      <c r="CG1868" s="259">
        <v>451.1</v>
      </c>
      <c r="CH1868" s="259">
        <v>3781.9</v>
      </c>
      <c r="CI1868" s="259">
        <v>0</v>
      </c>
      <c r="CJ1868" s="259">
        <v>27621.599999999999</v>
      </c>
      <c r="CK1868" s="259">
        <v>3000.3</v>
      </c>
      <c r="CL1868" s="269">
        <v>30621.9</v>
      </c>
      <c r="CN1868" s="267" t="s">
        <v>430</v>
      </c>
      <c r="CO1868" s="268" t="s">
        <v>431</v>
      </c>
      <c r="CP1868" s="259">
        <v>20583.7</v>
      </c>
      <c r="CQ1868" s="259">
        <v>713.2</v>
      </c>
      <c r="CR1868" s="259">
        <v>115.6</v>
      </c>
      <c r="CS1868" s="259">
        <v>5116.5</v>
      </c>
      <c r="CT1868" s="259">
        <v>0</v>
      </c>
      <c r="CU1868" s="259">
        <v>26529</v>
      </c>
      <c r="CV1868" s="259">
        <v>1979.5</v>
      </c>
      <c r="CW1868" s="269">
        <v>28508.5</v>
      </c>
      <c r="CY1868" s="267" t="s">
        <v>430</v>
      </c>
      <c r="CZ1868" s="268" t="s">
        <v>431</v>
      </c>
      <c r="DA1868" s="259">
        <v>26411.9</v>
      </c>
      <c r="DB1868" s="259">
        <v>758.3</v>
      </c>
      <c r="DC1868" s="259">
        <v>172.5</v>
      </c>
      <c r="DD1868" s="259">
        <v>3191</v>
      </c>
      <c r="DE1868" s="259">
        <v>0</v>
      </c>
      <c r="DF1868" s="259">
        <v>30533.7</v>
      </c>
      <c r="DG1868" s="259">
        <v>2662.4</v>
      </c>
      <c r="DH1868" s="269">
        <v>33196.1</v>
      </c>
      <c r="DJ1868" s="267" t="s">
        <v>430</v>
      </c>
      <c r="DK1868" s="268" t="s">
        <v>431</v>
      </c>
      <c r="DL1868" s="259">
        <v>28125.1</v>
      </c>
      <c r="DM1868" s="259">
        <v>787.7</v>
      </c>
      <c r="DN1868" s="259">
        <v>78.8</v>
      </c>
      <c r="DO1868" s="259">
        <v>3129.9</v>
      </c>
      <c r="DP1868" s="259">
        <v>0</v>
      </c>
      <c r="DQ1868" s="259">
        <v>32121.5</v>
      </c>
      <c r="DR1868" s="259">
        <v>4318.3</v>
      </c>
      <c r="DS1868" s="269">
        <v>36439.800000000003</v>
      </c>
      <c r="DU1868" s="267" t="s">
        <v>430</v>
      </c>
      <c r="DV1868" s="268" t="s">
        <v>431</v>
      </c>
      <c r="DW1868" s="259">
        <v>13214.8</v>
      </c>
      <c r="DX1868" s="259">
        <v>595.70000000000005</v>
      </c>
      <c r="DY1868" s="259">
        <v>469.6</v>
      </c>
      <c r="DZ1868" s="259">
        <v>4191.5</v>
      </c>
      <c r="EA1868" s="259">
        <v>0</v>
      </c>
      <c r="EB1868" s="259">
        <v>18471.599999999999</v>
      </c>
      <c r="EC1868" s="259">
        <v>2812.2</v>
      </c>
      <c r="ED1868" s="269">
        <v>21283.8</v>
      </c>
      <c r="EF1868" s="267" t="s">
        <v>430</v>
      </c>
      <c r="EG1868" s="268" t="s">
        <v>431</v>
      </c>
      <c r="EH1868" s="259">
        <v>35682.5</v>
      </c>
      <c r="EI1868" s="259">
        <v>293.3</v>
      </c>
      <c r="EJ1868" s="259">
        <v>54.8</v>
      </c>
      <c r="EK1868" s="259">
        <v>9691.2999999999993</v>
      </c>
      <c r="EL1868" s="259">
        <v>0</v>
      </c>
      <c r="EM1868" s="259">
        <v>45721.9</v>
      </c>
      <c r="EN1868" s="259">
        <v>2201.5</v>
      </c>
      <c r="EO1868" s="269">
        <v>47923.4</v>
      </c>
      <c r="EQ1868" s="267" t="s">
        <v>430</v>
      </c>
      <c r="ER1868" s="268" t="s">
        <v>431</v>
      </c>
      <c r="ES1868" s="259">
        <v>54950.1</v>
      </c>
      <c r="ET1868" s="259">
        <v>68</v>
      </c>
      <c r="EU1868" s="259">
        <v>0</v>
      </c>
      <c r="EV1868" s="259">
        <v>5088.8999999999996</v>
      </c>
      <c r="EW1868" s="259">
        <v>0</v>
      </c>
      <c r="EX1868" s="259">
        <v>60107</v>
      </c>
      <c r="EY1868" s="259">
        <v>4279</v>
      </c>
      <c r="EZ1868" s="269">
        <v>64386</v>
      </c>
    </row>
    <row r="1869" spans="2:156" ht="9.9499999999999993" customHeight="1">
      <c r="B1869" s="496"/>
      <c r="C1869" s="497" t="s">
        <v>354</v>
      </c>
      <c r="D1869" s="514">
        <v>142558.19999999998</v>
      </c>
      <c r="E1869" s="514">
        <v>5128.2</v>
      </c>
      <c r="F1869" s="514">
        <v>1870.1000000000001</v>
      </c>
      <c r="G1869" s="514">
        <v>55398.6</v>
      </c>
      <c r="H1869" s="514">
        <v>0</v>
      </c>
      <c r="I1869" s="514">
        <v>204955.1</v>
      </c>
      <c r="J1869" s="514">
        <v>28853.700000000004</v>
      </c>
      <c r="K1869" s="515">
        <v>233808.80000000002</v>
      </c>
      <c r="L1869" s="514"/>
      <c r="M1869" s="514"/>
      <c r="N1869" s="514"/>
      <c r="O1869" s="514"/>
      <c r="P1869" s="514"/>
      <c r="Q1869" s="514"/>
      <c r="R1869" s="514"/>
      <c r="S1869" s="514"/>
      <c r="T1869" s="514"/>
      <c r="U1869" s="514"/>
      <c r="V1869" s="514"/>
      <c r="W1869" s="514"/>
      <c r="Z1869" s="262"/>
      <c r="AA1869" s="263" t="s">
        <v>354</v>
      </c>
      <c r="AB1869" s="264">
        <v>18599</v>
      </c>
      <c r="AC1869" s="264">
        <v>134.30000000000001</v>
      </c>
      <c r="AD1869" s="264">
        <v>1.5</v>
      </c>
      <c r="AE1869" s="264">
        <v>4000.2</v>
      </c>
      <c r="AF1869" s="264">
        <v>0</v>
      </c>
      <c r="AG1869" s="264">
        <v>22735</v>
      </c>
      <c r="AH1869" s="264">
        <v>1411.2</v>
      </c>
      <c r="AI1869" s="265">
        <v>24146.2</v>
      </c>
      <c r="AK1869" s="262"/>
      <c r="AL1869" s="263" t="s">
        <v>354</v>
      </c>
      <c r="AM1869" s="264">
        <v>675.7</v>
      </c>
      <c r="AN1869" s="264">
        <v>484.4</v>
      </c>
      <c r="AO1869" s="264">
        <v>546.70000000000005</v>
      </c>
      <c r="AP1869" s="264">
        <v>3244.2</v>
      </c>
      <c r="AQ1869" s="264">
        <v>0</v>
      </c>
      <c r="AR1869" s="264">
        <v>4951</v>
      </c>
      <c r="AS1869" s="264">
        <v>1556.6</v>
      </c>
      <c r="AT1869" s="265">
        <v>6507.6</v>
      </c>
      <c r="AV1869" s="262"/>
      <c r="AW1869" s="263" t="s">
        <v>354</v>
      </c>
      <c r="AX1869" s="264">
        <v>2340.8000000000002</v>
      </c>
      <c r="AY1869" s="264">
        <v>522.9</v>
      </c>
      <c r="AZ1869" s="264">
        <v>239.1</v>
      </c>
      <c r="BA1869" s="264">
        <v>7840.6</v>
      </c>
      <c r="BB1869" s="264">
        <v>0</v>
      </c>
      <c r="BC1869" s="264">
        <v>10943.4</v>
      </c>
      <c r="BD1869" s="264">
        <v>3388.2</v>
      </c>
      <c r="BE1869" s="265">
        <v>14331.6</v>
      </c>
      <c r="BG1869" s="262"/>
      <c r="BH1869" s="263" t="s">
        <v>354</v>
      </c>
      <c r="BI1869" s="264">
        <v>18492.5</v>
      </c>
      <c r="BJ1869" s="264">
        <v>741.4</v>
      </c>
      <c r="BK1869" s="264">
        <v>452.3</v>
      </c>
      <c r="BL1869" s="264">
        <v>4779.1000000000004</v>
      </c>
      <c r="BM1869" s="264">
        <v>0</v>
      </c>
      <c r="BN1869" s="264">
        <v>24465.3</v>
      </c>
      <c r="BO1869" s="264">
        <v>2182.6</v>
      </c>
      <c r="BP1869" s="265">
        <v>26647.9</v>
      </c>
      <c r="BR1869" s="262"/>
      <c r="BS1869" s="263" t="s">
        <v>354</v>
      </c>
      <c r="BT1869" s="264">
        <v>7264</v>
      </c>
      <c r="BU1869" s="264">
        <v>539.5</v>
      </c>
      <c r="BV1869" s="264">
        <v>0</v>
      </c>
      <c r="BW1869" s="264">
        <v>3759</v>
      </c>
      <c r="BX1869" s="264">
        <v>0</v>
      </c>
      <c r="BY1869" s="264">
        <v>11562.5</v>
      </c>
      <c r="BZ1869" s="264">
        <v>1853.1</v>
      </c>
      <c r="CA1869" s="265">
        <v>13415.6</v>
      </c>
      <c r="CC1869" s="262"/>
      <c r="CD1869" s="263" t="s">
        <v>354</v>
      </c>
      <c r="CE1869" s="264">
        <v>15042.2</v>
      </c>
      <c r="CF1869" s="264">
        <v>996.9</v>
      </c>
      <c r="CG1869" s="264">
        <v>389.4</v>
      </c>
      <c r="CH1869" s="264">
        <v>3521.9</v>
      </c>
      <c r="CI1869" s="264">
        <v>0</v>
      </c>
      <c r="CJ1869" s="264">
        <v>19950.400000000001</v>
      </c>
      <c r="CK1869" s="264">
        <v>2629.9</v>
      </c>
      <c r="CL1869" s="265">
        <v>22580.3</v>
      </c>
      <c r="CN1869" s="262"/>
      <c r="CO1869" s="263" t="s">
        <v>354</v>
      </c>
      <c r="CP1869" s="264">
        <v>16478.8</v>
      </c>
      <c r="CQ1869" s="264">
        <v>70.2</v>
      </c>
      <c r="CR1869" s="264">
        <v>70.099999999999994</v>
      </c>
      <c r="CS1869" s="264">
        <v>4824.1000000000004</v>
      </c>
      <c r="CT1869" s="264">
        <v>0</v>
      </c>
      <c r="CU1869" s="264">
        <v>21443.200000000001</v>
      </c>
      <c r="CV1869" s="264">
        <v>1604.3</v>
      </c>
      <c r="CW1869" s="265">
        <v>23047.5</v>
      </c>
      <c r="CY1869" s="262"/>
      <c r="CZ1869" s="263" t="s">
        <v>354</v>
      </c>
      <c r="DA1869" s="264">
        <v>9606.6</v>
      </c>
      <c r="DB1869" s="264">
        <v>293.3</v>
      </c>
      <c r="DC1869" s="264">
        <v>71.400000000000006</v>
      </c>
      <c r="DD1869" s="264">
        <v>2883.1</v>
      </c>
      <c r="DE1869" s="264">
        <v>0</v>
      </c>
      <c r="DF1869" s="264">
        <v>12854.4</v>
      </c>
      <c r="DG1869" s="264">
        <v>2206.1</v>
      </c>
      <c r="DH1869" s="265">
        <v>15060.5</v>
      </c>
      <c r="DJ1869" s="262"/>
      <c r="DK1869" s="263" t="s">
        <v>354</v>
      </c>
      <c r="DL1869" s="264">
        <v>22648.9</v>
      </c>
      <c r="DM1869" s="264">
        <v>786.1</v>
      </c>
      <c r="DN1869" s="264">
        <v>77.2</v>
      </c>
      <c r="DO1869" s="264">
        <v>2871.1</v>
      </c>
      <c r="DP1869" s="264">
        <v>0</v>
      </c>
      <c r="DQ1869" s="264">
        <v>26383.3</v>
      </c>
      <c r="DR1869" s="264">
        <v>3939.9</v>
      </c>
      <c r="DS1869" s="265">
        <v>30323.200000000001</v>
      </c>
      <c r="DU1869" s="262"/>
      <c r="DV1869" s="263" t="s">
        <v>354</v>
      </c>
      <c r="DW1869" s="264">
        <v>7396.5</v>
      </c>
      <c r="DX1869" s="264">
        <v>370</v>
      </c>
      <c r="DY1869" s="264">
        <v>22.4</v>
      </c>
      <c r="DZ1869" s="264">
        <v>3706.9</v>
      </c>
      <c r="EA1869" s="264">
        <v>0</v>
      </c>
      <c r="EB1869" s="264">
        <v>11495.8</v>
      </c>
      <c r="EC1869" s="264">
        <v>2432.1999999999998</v>
      </c>
      <c r="ED1869" s="265">
        <v>13928</v>
      </c>
      <c r="EF1869" s="262"/>
      <c r="EG1869" s="263" t="s">
        <v>354</v>
      </c>
      <c r="EH1869" s="264">
        <v>14497.4</v>
      </c>
      <c r="EI1869" s="264">
        <v>121.2</v>
      </c>
      <c r="EJ1869" s="264">
        <v>0</v>
      </c>
      <c r="EK1869" s="264">
        <v>9243</v>
      </c>
      <c r="EL1869" s="264">
        <v>0</v>
      </c>
      <c r="EM1869" s="264">
        <v>23861.599999999999</v>
      </c>
      <c r="EN1869" s="264">
        <v>1778.9</v>
      </c>
      <c r="EO1869" s="265">
        <v>25640.5</v>
      </c>
      <c r="EQ1869" s="262"/>
      <c r="ER1869" s="263" t="s">
        <v>354</v>
      </c>
      <c r="ES1869" s="264">
        <v>9515.7999999999993</v>
      </c>
      <c r="ET1869" s="264">
        <v>68</v>
      </c>
      <c r="EU1869" s="264">
        <v>0</v>
      </c>
      <c r="EV1869" s="264">
        <v>4725.3999999999996</v>
      </c>
      <c r="EW1869" s="264">
        <v>0</v>
      </c>
      <c r="EX1869" s="264">
        <v>14309.2</v>
      </c>
      <c r="EY1869" s="264">
        <v>3870.7</v>
      </c>
      <c r="EZ1869" s="265">
        <v>18179.900000000001</v>
      </c>
    </row>
    <row r="1870" spans="2:156" ht="9.9499999999999993" customHeight="1">
      <c r="B1870" s="496"/>
      <c r="C1870" s="497" t="s">
        <v>432</v>
      </c>
      <c r="D1870" s="514">
        <v>159162.70000000001</v>
      </c>
      <c r="E1870" s="514">
        <v>2645.2</v>
      </c>
      <c r="F1870" s="514">
        <v>536.5</v>
      </c>
      <c r="G1870" s="514">
        <v>2555.3000000000002</v>
      </c>
      <c r="H1870" s="514">
        <v>0</v>
      </c>
      <c r="I1870" s="514">
        <v>164899.70000000001</v>
      </c>
      <c r="J1870" s="514">
        <v>4581.6000000000004</v>
      </c>
      <c r="K1870" s="515">
        <v>169481.30000000002</v>
      </c>
      <c r="L1870" s="514"/>
      <c r="M1870" s="514"/>
      <c r="N1870" s="514"/>
      <c r="O1870" s="514"/>
      <c r="P1870" s="514"/>
      <c r="Q1870" s="514"/>
      <c r="R1870" s="514"/>
      <c r="S1870" s="514"/>
      <c r="T1870" s="514"/>
      <c r="U1870" s="514"/>
      <c r="V1870" s="514"/>
      <c r="W1870" s="514"/>
      <c r="Z1870" s="262"/>
      <c r="AA1870" s="263" t="s">
        <v>432</v>
      </c>
      <c r="AB1870" s="264">
        <v>4899.3</v>
      </c>
      <c r="AC1870" s="264">
        <v>0</v>
      </c>
      <c r="AD1870" s="264">
        <v>40.799999999999997</v>
      </c>
      <c r="AE1870" s="264">
        <v>22</v>
      </c>
      <c r="AF1870" s="264">
        <v>0</v>
      </c>
      <c r="AG1870" s="264">
        <v>4962.1000000000004</v>
      </c>
      <c r="AH1870" s="264">
        <v>336.5</v>
      </c>
      <c r="AI1870" s="265">
        <v>5298.6</v>
      </c>
      <c r="AK1870" s="262"/>
      <c r="AL1870" s="263" t="s">
        <v>432</v>
      </c>
      <c r="AM1870" s="264">
        <v>5650.6</v>
      </c>
      <c r="AN1870" s="264">
        <v>0</v>
      </c>
      <c r="AO1870" s="264">
        <v>27.2</v>
      </c>
      <c r="AP1870" s="264">
        <v>159.19999999999999</v>
      </c>
      <c r="AQ1870" s="264">
        <v>0</v>
      </c>
      <c r="AR1870" s="264">
        <v>5837</v>
      </c>
      <c r="AS1870" s="264">
        <v>340.2</v>
      </c>
      <c r="AT1870" s="265">
        <v>6177.2</v>
      </c>
      <c r="AV1870" s="262"/>
      <c r="AW1870" s="263" t="s">
        <v>432</v>
      </c>
      <c r="AX1870" s="264">
        <v>25116.1</v>
      </c>
      <c r="AY1870" s="264">
        <v>0</v>
      </c>
      <c r="AZ1870" s="264">
        <v>3.3</v>
      </c>
      <c r="BA1870" s="264">
        <v>49.5</v>
      </c>
      <c r="BB1870" s="264">
        <v>0</v>
      </c>
      <c r="BC1870" s="264">
        <v>25168.9</v>
      </c>
      <c r="BD1870" s="264">
        <v>375.6</v>
      </c>
      <c r="BE1870" s="265">
        <v>25544.5</v>
      </c>
      <c r="BG1870" s="262"/>
      <c r="BH1870" s="263" t="s">
        <v>432</v>
      </c>
      <c r="BI1870" s="264">
        <v>11329.1</v>
      </c>
      <c r="BJ1870" s="264">
        <v>844</v>
      </c>
      <c r="BK1870" s="264">
        <v>69.400000000000006</v>
      </c>
      <c r="BL1870" s="264">
        <v>68.8</v>
      </c>
      <c r="BM1870" s="264">
        <v>0</v>
      </c>
      <c r="BN1870" s="264">
        <v>12311.3</v>
      </c>
      <c r="BO1870" s="264">
        <v>360.3</v>
      </c>
      <c r="BP1870" s="265">
        <v>12671.6</v>
      </c>
      <c r="BR1870" s="262"/>
      <c r="BS1870" s="263" t="s">
        <v>432</v>
      </c>
      <c r="BT1870" s="264">
        <v>7042.8</v>
      </c>
      <c r="BU1870" s="264">
        <v>242</v>
      </c>
      <c r="BV1870" s="264">
        <v>0</v>
      </c>
      <c r="BW1870" s="264">
        <v>49.2</v>
      </c>
      <c r="BX1870" s="264">
        <v>0</v>
      </c>
      <c r="BY1870" s="264">
        <v>7334</v>
      </c>
      <c r="BZ1870" s="264">
        <v>377.8</v>
      </c>
      <c r="CA1870" s="265">
        <v>7711.8</v>
      </c>
      <c r="CC1870" s="262"/>
      <c r="CD1870" s="263" t="s">
        <v>432</v>
      </c>
      <c r="CE1870" s="264">
        <v>6909.3</v>
      </c>
      <c r="CF1870" s="264">
        <v>356</v>
      </c>
      <c r="CG1870" s="264">
        <v>61.7</v>
      </c>
      <c r="CH1870" s="264">
        <v>230.9</v>
      </c>
      <c r="CI1870" s="264">
        <v>0</v>
      </c>
      <c r="CJ1870" s="264">
        <v>7557.9</v>
      </c>
      <c r="CK1870" s="264">
        <v>370.4</v>
      </c>
      <c r="CL1870" s="265">
        <v>7928.3</v>
      </c>
      <c r="CN1870" s="262"/>
      <c r="CO1870" s="263" t="s">
        <v>432</v>
      </c>
      <c r="CP1870" s="264">
        <v>4079.9</v>
      </c>
      <c r="CQ1870" s="264">
        <v>643</v>
      </c>
      <c r="CR1870" s="264">
        <v>45.5</v>
      </c>
      <c r="CS1870" s="264">
        <v>263.10000000000002</v>
      </c>
      <c r="CT1870" s="264">
        <v>0</v>
      </c>
      <c r="CU1870" s="264">
        <v>5031.5</v>
      </c>
      <c r="CV1870" s="264">
        <v>375.2</v>
      </c>
      <c r="CW1870" s="265">
        <v>5406.7</v>
      </c>
      <c r="CY1870" s="262"/>
      <c r="CZ1870" s="263" t="s">
        <v>432</v>
      </c>
      <c r="DA1870" s="264">
        <v>16764.3</v>
      </c>
      <c r="DB1870" s="264">
        <v>465</v>
      </c>
      <c r="DC1870" s="264">
        <v>101.1</v>
      </c>
      <c r="DD1870" s="264">
        <v>278.60000000000002</v>
      </c>
      <c r="DE1870" s="264">
        <v>0</v>
      </c>
      <c r="DF1870" s="264">
        <v>17609</v>
      </c>
      <c r="DG1870" s="264">
        <v>456.3</v>
      </c>
      <c r="DH1870" s="265">
        <v>18065.3</v>
      </c>
      <c r="DJ1870" s="262"/>
      <c r="DK1870" s="263" t="s">
        <v>432</v>
      </c>
      <c r="DL1870" s="264">
        <v>5424.5</v>
      </c>
      <c r="DM1870" s="264">
        <v>0</v>
      </c>
      <c r="DN1870" s="264">
        <v>1.6</v>
      </c>
      <c r="DO1870" s="264">
        <v>229</v>
      </c>
      <c r="DP1870" s="264">
        <v>0</v>
      </c>
      <c r="DQ1870" s="264">
        <v>5655.1</v>
      </c>
      <c r="DR1870" s="264">
        <v>378.4</v>
      </c>
      <c r="DS1870" s="265">
        <v>6033.5</v>
      </c>
      <c r="DU1870" s="262"/>
      <c r="DV1870" s="263" t="s">
        <v>432</v>
      </c>
      <c r="DW1870" s="264">
        <v>5414.2</v>
      </c>
      <c r="DX1870" s="264">
        <v>0</v>
      </c>
      <c r="DY1870" s="264">
        <v>178.4</v>
      </c>
      <c r="DZ1870" s="264">
        <v>455.9</v>
      </c>
      <c r="EA1870" s="264">
        <v>0</v>
      </c>
      <c r="EB1870" s="264">
        <v>6048.5</v>
      </c>
      <c r="EC1870" s="264">
        <v>380</v>
      </c>
      <c r="ED1870" s="265">
        <v>6428.5</v>
      </c>
      <c r="EF1870" s="262"/>
      <c r="EG1870" s="263" t="s">
        <v>432</v>
      </c>
      <c r="EH1870" s="264">
        <v>21164.799999999999</v>
      </c>
      <c r="EI1870" s="264">
        <v>95.2</v>
      </c>
      <c r="EJ1870" s="264">
        <v>7.5</v>
      </c>
      <c r="EK1870" s="264">
        <v>416.1</v>
      </c>
      <c r="EL1870" s="264">
        <v>0</v>
      </c>
      <c r="EM1870" s="264">
        <v>21683.599999999999</v>
      </c>
      <c r="EN1870" s="264">
        <v>422.6</v>
      </c>
      <c r="EO1870" s="265">
        <v>22106.2</v>
      </c>
      <c r="EQ1870" s="262"/>
      <c r="ER1870" s="263" t="s">
        <v>432</v>
      </c>
      <c r="ES1870" s="264">
        <v>45367.8</v>
      </c>
      <c r="ET1870" s="264">
        <v>0</v>
      </c>
      <c r="EU1870" s="264">
        <v>0</v>
      </c>
      <c r="EV1870" s="264">
        <v>333</v>
      </c>
      <c r="EW1870" s="264">
        <v>0</v>
      </c>
      <c r="EX1870" s="264">
        <v>45700.800000000003</v>
      </c>
      <c r="EY1870" s="264">
        <v>408.3</v>
      </c>
      <c r="EZ1870" s="265">
        <v>46109.1</v>
      </c>
    </row>
    <row r="1871" spans="2:156" ht="9.9499999999999993" customHeight="1">
      <c r="B1871" s="496"/>
      <c r="C1871" s="497" t="s">
        <v>433</v>
      </c>
      <c r="D1871" s="514">
        <v>91291.5</v>
      </c>
      <c r="E1871" s="514">
        <v>0</v>
      </c>
      <c r="F1871" s="514">
        <v>4.3</v>
      </c>
      <c r="G1871" s="514">
        <v>0</v>
      </c>
      <c r="H1871" s="514">
        <v>0</v>
      </c>
      <c r="I1871" s="514">
        <v>91295.799999999988</v>
      </c>
      <c r="J1871" s="514">
        <v>4223.3</v>
      </c>
      <c r="K1871" s="515">
        <v>95519.099999999977</v>
      </c>
      <c r="L1871" s="514"/>
      <c r="M1871" s="514"/>
      <c r="N1871" s="514"/>
      <c r="O1871" s="514"/>
      <c r="P1871" s="514"/>
      <c r="Q1871" s="514"/>
      <c r="R1871" s="514"/>
      <c r="S1871" s="514"/>
      <c r="T1871" s="514"/>
      <c r="U1871" s="514"/>
      <c r="V1871" s="514"/>
      <c r="W1871" s="514"/>
      <c r="Z1871" s="262"/>
      <c r="AA1871" s="263" t="s">
        <v>433</v>
      </c>
      <c r="AB1871" s="264">
        <v>3831.2</v>
      </c>
      <c r="AC1871" s="264">
        <v>0</v>
      </c>
      <c r="AD1871" s="264">
        <v>0</v>
      </c>
      <c r="AE1871" s="264">
        <v>0</v>
      </c>
      <c r="AF1871" s="264">
        <v>0</v>
      </c>
      <c r="AG1871" s="264">
        <v>3831.2</v>
      </c>
      <c r="AH1871" s="264">
        <v>336.5</v>
      </c>
      <c r="AI1871" s="265">
        <v>4167.7</v>
      </c>
      <c r="AK1871" s="262"/>
      <c r="AL1871" s="263" t="s">
        <v>433</v>
      </c>
      <c r="AM1871" s="264">
        <v>2193.5</v>
      </c>
      <c r="AN1871" s="264">
        <v>0</v>
      </c>
      <c r="AO1871" s="264">
        <v>0</v>
      </c>
      <c r="AP1871" s="264">
        <v>0</v>
      </c>
      <c r="AQ1871" s="264">
        <v>0</v>
      </c>
      <c r="AR1871" s="264">
        <v>2193.5</v>
      </c>
      <c r="AS1871" s="264">
        <v>339.2</v>
      </c>
      <c r="AT1871" s="265">
        <v>2532.6999999999998</v>
      </c>
      <c r="AV1871" s="262"/>
      <c r="AW1871" s="263" t="s">
        <v>433</v>
      </c>
      <c r="AX1871" s="264">
        <v>9674</v>
      </c>
      <c r="AY1871" s="264">
        <v>0</v>
      </c>
      <c r="AZ1871" s="264">
        <v>0</v>
      </c>
      <c r="BA1871" s="264">
        <v>0</v>
      </c>
      <c r="BB1871" s="264">
        <v>0</v>
      </c>
      <c r="BC1871" s="264">
        <v>9674</v>
      </c>
      <c r="BD1871" s="264">
        <v>341.8</v>
      </c>
      <c r="BE1871" s="265">
        <v>10015.799999999999</v>
      </c>
      <c r="BG1871" s="262"/>
      <c r="BH1871" s="263" t="s">
        <v>433</v>
      </c>
      <c r="BI1871" s="264">
        <v>6361.4</v>
      </c>
      <c r="BJ1871" s="264">
        <v>0</v>
      </c>
      <c r="BK1871" s="264">
        <v>0</v>
      </c>
      <c r="BL1871" s="264">
        <v>0</v>
      </c>
      <c r="BM1871" s="264">
        <v>0</v>
      </c>
      <c r="BN1871" s="264">
        <v>6361.4</v>
      </c>
      <c r="BO1871" s="264">
        <v>344.4</v>
      </c>
      <c r="BP1871" s="265">
        <v>6705.8</v>
      </c>
      <c r="BR1871" s="262"/>
      <c r="BS1871" s="263" t="s">
        <v>433</v>
      </c>
      <c r="BT1871" s="264">
        <v>3543.3</v>
      </c>
      <c r="BU1871" s="264">
        <v>0</v>
      </c>
      <c r="BV1871" s="264">
        <v>0</v>
      </c>
      <c r="BW1871" s="264">
        <v>0</v>
      </c>
      <c r="BX1871" s="264">
        <v>0</v>
      </c>
      <c r="BY1871" s="264">
        <v>3543.3</v>
      </c>
      <c r="BZ1871" s="264">
        <v>347.3</v>
      </c>
      <c r="CA1871" s="265">
        <v>3890.6</v>
      </c>
      <c r="CC1871" s="262"/>
      <c r="CD1871" s="263" t="s">
        <v>433</v>
      </c>
      <c r="CE1871" s="264">
        <v>4649.1000000000004</v>
      </c>
      <c r="CF1871" s="264">
        <v>0</v>
      </c>
      <c r="CG1871" s="264">
        <v>0.9</v>
      </c>
      <c r="CH1871" s="264">
        <v>0</v>
      </c>
      <c r="CI1871" s="264">
        <v>0</v>
      </c>
      <c r="CJ1871" s="264">
        <v>4650</v>
      </c>
      <c r="CK1871" s="264">
        <v>350.3</v>
      </c>
      <c r="CL1871" s="265">
        <v>5000.3</v>
      </c>
      <c r="CN1871" s="262"/>
      <c r="CO1871" s="263" t="s">
        <v>433</v>
      </c>
      <c r="CP1871" s="264">
        <v>2707.5</v>
      </c>
      <c r="CQ1871" s="264">
        <v>0</v>
      </c>
      <c r="CR1871" s="264">
        <v>3.4</v>
      </c>
      <c r="CS1871" s="264">
        <v>0</v>
      </c>
      <c r="CT1871" s="264">
        <v>0</v>
      </c>
      <c r="CU1871" s="264">
        <v>2710.9</v>
      </c>
      <c r="CV1871" s="264">
        <v>352.7</v>
      </c>
      <c r="CW1871" s="265">
        <v>3063.6</v>
      </c>
      <c r="CY1871" s="262"/>
      <c r="CZ1871" s="263" t="s">
        <v>433</v>
      </c>
      <c r="DA1871" s="264">
        <v>1136.0999999999999</v>
      </c>
      <c r="DB1871" s="264">
        <v>0</v>
      </c>
      <c r="DC1871" s="264">
        <v>0</v>
      </c>
      <c r="DD1871" s="264">
        <v>0</v>
      </c>
      <c r="DE1871" s="264">
        <v>0</v>
      </c>
      <c r="DF1871" s="264">
        <v>1136.0999999999999</v>
      </c>
      <c r="DG1871" s="264">
        <v>355.5</v>
      </c>
      <c r="DH1871" s="265">
        <v>1491.6</v>
      </c>
      <c r="DJ1871" s="262"/>
      <c r="DK1871" s="263" t="s">
        <v>433</v>
      </c>
      <c r="DL1871" s="264">
        <v>3360.1</v>
      </c>
      <c r="DM1871" s="264">
        <v>0</v>
      </c>
      <c r="DN1871" s="264">
        <v>0</v>
      </c>
      <c r="DO1871" s="264">
        <v>0</v>
      </c>
      <c r="DP1871" s="264">
        <v>0</v>
      </c>
      <c r="DQ1871" s="264">
        <v>3360.1</v>
      </c>
      <c r="DR1871" s="264">
        <v>358.1</v>
      </c>
      <c r="DS1871" s="265">
        <v>3718.2</v>
      </c>
      <c r="DU1871" s="262"/>
      <c r="DV1871" s="263" t="s">
        <v>433</v>
      </c>
      <c r="DW1871" s="264">
        <v>3895.2</v>
      </c>
      <c r="DX1871" s="264">
        <v>0</v>
      </c>
      <c r="DY1871" s="264">
        <v>0</v>
      </c>
      <c r="DZ1871" s="264">
        <v>0</v>
      </c>
      <c r="EA1871" s="264">
        <v>0</v>
      </c>
      <c r="EB1871" s="264">
        <v>3895.2</v>
      </c>
      <c r="EC1871" s="264">
        <v>361.4</v>
      </c>
      <c r="ED1871" s="265">
        <v>4256.6000000000004</v>
      </c>
      <c r="EF1871" s="262"/>
      <c r="EG1871" s="263" t="s">
        <v>433</v>
      </c>
      <c r="EH1871" s="264">
        <v>7968.1</v>
      </c>
      <c r="EI1871" s="264">
        <v>0</v>
      </c>
      <c r="EJ1871" s="264">
        <v>0</v>
      </c>
      <c r="EK1871" s="264">
        <v>0</v>
      </c>
      <c r="EL1871" s="264">
        <v>0</v>
      </c>
      <c r="EM1871" s="264">
        <v>7968.1</v>
      </c>
      <c r="EN1871" s="264">
        <v>364</v>
      </c>
      <c r="EO1871" s="265">
        <v>8332.1</v>
      </c>
      <c r="EQ1871" s="262"/>
      <c r="ER1871" s="263" t="s">
        <v>433</v>
      </c>
      <c r="ES1871" s="264">
        <v>41972</v>
      </c>
      <c r="ET1871" s="264">
        <v>0</v>
      </c>
      <c r="EU1871" s="264">
        <v>0</v>
      </c>
      <c r="EV1871" s="264">
        <v>0</v>
      </c>
      <c r="EW1871" s="264">
        <v>0</v>
      </c>
      <c r="EX1871" s="264">
        <v>41972</v>
      </c>
      <c r="EY1871" s="264">
        <v>372.1</v>
      </c>
      <c r="EZ1871" s="265">
        <v>42344.1</v>
      </c>
    </row>
    <row r="1872" spans="2:156" ht="9.9499999999999993" customHeight="1">
      <c r="B1872" s="496"/>
      <c r="C1872" s="497" t="s">
        <v>434</v>
      </c>
      <c r="D1872" s="514">
        <v>44828.800000000003</v>
      </c>
      <c r="E1872" s="514">
        <v>0</v>
      </c>
      <c r="F1872" s="514">
        <v>379.3</v>
      </c>
      <c r="G1872" s="514">
        <v>0</v>
      </c>
      <c r="H1872" s="514">
        <v>0</v>
      </c>
      <c r="I1872" s="514">
        <v>45208.100000000006</v>
      </c>
      <c r="J1872" s="514">
        <v>33.700000000000003</v>
      </c>
      <c r="K1872" s="515">
        <v>45241.8</v>
      </c>
      <c r="L1872" s="514"/>
      <c r="M1872" s="514"/>
      <c r="N1872" s="514"/>
      <c r="O1872" s="514"/>
      <c r="P1872" s="514"/>
      <c r="Q1872" s="514"/>
      <c r="R1872" s="514"/>
      <c r="S1872" s="514"/>
      <c r="T1872" s="514"/>
      <c r="U1872" s="514"/>
      <c r="V1872" s="514"/>
      <c r="W1872" s="514"/>
      <c r="Z1872" s="262"/>
      <c r="AA1872" s="263" t="s">
        <v>434</v>
      </c>
      <c r="AB1872" s="264">
        <v>100.6</v>
      </c>
      <c r="AC1872" s="264">
        <v>0</v>
      </c>
      <c r="AD1872" s="264">
        <v>40.799999999999997</v>
      </c>
      <c r="AE1872" s="264">
        <v>0</v>
      </c>
      <c r="AF1872" s="264">
        <v>0</v>
      </c>
      <c r="AG1872" s="264">
        <v>141.4</v>
      </c>
      <c r="AH1872" s="264">
        <v>0</v>
      </c>
      <c r="AI1872" s="265">
        <v>141.4</v>
      </c>
      <c r="AK1872" s="262"/>
      <c r="AL1872" s="263" t="s">
        <v>434</v>
      </c>
      <c r="AM1872" s="264">
        <v>2179.5</v>
      </c>
      <c r="AN1872" s="264">
        <v>0</v>
      </c>
      <c r="AO1872" s="264">
        <v>27.2</v>
      </c>
      <c r="AP1872" s="264">
        <v>0</v>
      </c>
      <c r="AQ1872" s="264">
        <v>0</v>
      </c>
      <c r="AR1872" s="264">
        <v>2206.6999999999998</v>
      </c>
      <c r="AS1872" s="264">
        <v>1</v>
      </c>
      <c r="AT1872" s="265">
        <v>2207.6999999999998</v>
      </c>
      <c r="AV1872" s="262"/>
      <c r="AW1872" s="263" t="s">
        <v>434</v>
      </c>
      <c r="AX1872" s="264">
        <v>13186.2</v>
      </c>
      <c r="AY1872" s="264">
        <v>0</v>
      </c>
      <c r="AZ1872" s="264">
        <v>3.3</v>
      </c>
      <c r="BA1872" s="264">
        <v>0</v>
      </c>
      <c r="BB1872" s="264">
        <v>0</v>
      </c>
      <c r="BC1872" s="264">
        <v>13189.5</v>
      </c>
      <c r="BD1872" s="264">
        <v>0</v>
      </c>
      <c r="BE1872" s="265">
        <v>13189.5</v>
      </c>
      <c r="BG1872" s="262"/>
      <c r="BH1872" s="263" t="s">
        <v>434</v>
      </c>
      <c r="BI1872" s="264">
        <v>3768.7</v>
      </c>
      <c r="BJ1872" s="264">
        <v>0</v>
      </c>
      <c r="BK1872" s="264">
        <v>69.400000000000006</v>
      </c>
      <c r="BL1872" s="264">
        <v>0</v>
      </c>
      <c r="BM1872" s="264">
        <v>0</v>
      </c>
      <c r="BN1872" s="264">
        <v>3838.1</v>
      </c>
      <c r="BO1872" s="264">
        <v>0</v>
      </c>
      <c r="BP1872" s="265">
        <v>3838.1</v>
      </c>
      <c r="BR1872" s="262"/>
      <c r="BS1872" s="263" t="s">
        <v>434</v>
      </c>
      <c r="BT1872" s="264">
        <v>2670</v>
      </c>
      <c r="BU1872" s="264">
        <v>0</v>
      </c>
      <c r="BV1872" s="264">
        <v>0</v>
      </c>
      <c r="BW1872" s="264">
        <v>0</v>
      </c>
      <c r="BX1872" s="264">
        <v>0</v>
      </c>
      <c r="BY1872" s="264">
        <v>2670</v>
      </c>
      <c r="BZ1872" s="264">
        <v>11.7</v>
      </c>
      <c r="CA1872" s="265">
        <v>2681.7</v>
      </c>
      <c r="CC1872" s="262"/>
      <c r="CD1872" s="263" t="s">
        <v>434</v>
      </c>
      <c r="CE1872" s="264">
        <v>818.3</v>
      </c>
      <c r="CF1872" s="264">
        <v>0</v>
      </c>
      <c r="CG1872" s="264">
        <v>11</v>
      </c>
      <c r="CH1872" s="264">
        <v>0</v>
      </c>
      <c r="CI1872" s="264">
        <v>0</v>
      </c>
      <c r="CJ1872" s="264">
        <v>829.3</v>
      </c>
      <c r="CK1872" s="264">
        <v>0</v>
      </c>
      <c r="CL1872" s="265">
        <v>829.3</v>
      </c>
      <c r="CN1872" s="262"/>
      <c r="CO1872" s="263" t="s">
        <v>434</v>
      </c>
      <c r="CP1872" s="264">
        <v>205.2</v>
      </c>
      <c r="CQ1872" s="264">
        <v>0</v>
      </c>
      <c r="CR1872" s="264">
        <v>0</v>
      </c>
      <c r="CS1872" s="264">
        <v>0</v>
      </c>
      <c r="CT1872" s="264">
        <v>0</v>
      </c>
      <c r="CU1872" s="264">
        <v>205.2</v>
      </c>
      <c r="CV1872" s="264">
        <v>21</v>
      </c>
      <c r="CW1872" s="265">
        <v>226.2</v>
      </c>
      <c r="CY1872" s="262"/>
      <c r="CZ1872" s="263" t="s">
        <v>434</v>
      </c>
      <c r="DA1872" s="264">
        <v>10638.4</v>
      </c>
      <c r="DB1872" s="264">
        <v>0</v>
      </c>
      <c r="DC1872" s="264">
        <v>41.9</v>
      </c>
      <c r="DD1872" s="264">
        <v>0</v>
      </c>
      <c r="DE1872" s="264">
        <v>0</v>
      </c>
      <c r="DF1872" s="264">
        <v>10680.3</v>
      </c>
      <c r="DG1872" s="264">
        <v>0</v>
      </c>
      <c r="DH1872" s="265">
        <v>10680.3</v>
      </c>
      <c r="DJ1872" s="262"/>
      <c r="DK1872" s="263" t="s">
        <v>434</v>
      </c>
      <c r="DL1872" s="264">
        <v>737.1</v>
      </c>
      <c r="DM1872" s="264">
        <v>0</v>
      </c>
      <c r="DN1872" s="264">
        <v>0</v>
      </c>
      <c r="DO1872" s="264">
        <v>0</v>
      </c>
      <c r="DP1872" s="264">
        <v>0</v>
      </c>
      <c r="DQ1872" s="264">
        <v>737.1</v>
      </c>
      <c r="DR1872" s="264">
        <v>0</v>
      </c>
      <c r="DS1872" s="265">
        <v>737.1</v>
      </c>
      <c r="DU1872" s="262"/>
      <c r="DV1872" s="263" t="s">
        <v>434</v>
      </c>
      <c r="DW1872" s="264">
        <v>606.9</v>
      </c>
      <c r="DX1872" s="264">
        <v>0</v>
      </c>
      <c r="DY1872" s="264">
        <v>178.4</v>
      </c>
      <c r="DZ1872" s="264">
        <v>0</v>
      </c>
      <c r="EA1872" s="264">
        <v>0</v>
      </c>
      <c r="EB1872" s="264">
        <v>785.3</v>
      </c>
      <c r="EC1872" s="264">
        <v>0</v>
      </c>
      <c r="ED1872" s="265">
        <v>785.3</v>
      </c>
      <c r="EF1872" s="262"/>
      <c r="EG1872" s="263" t="s">
        <v>434</v>
      </c>
      <c r="EH1872" s="264">
        <v>9067.4</v>
      </c>
      <c r="EI1872" s="264">
        <v>0</v>
      </c>
      <c r="EJ1872" s="264">
        <v>7.3</v>
      </c>
      <c r="EK1872" s="264">
        <v>0</v>
      </c>
      <c r="EL1872" s="264">
        <v>0</v>
      </c>
      <c r="EM1872" s="264">
        <v>9074.7000000000007</v>
      </c>
      <c r="EN1872" s="264">
        <v>0</v>
      </c>
      <c r="EO1872" s="265">
        <v>9074.7000000000007</v>
      </c>
      <c r="EQ1872" s="262"/>
      <c r="ER1872" s="263" t="s">
        <v>434</v>
      </c>
      <c r="ES1872" s="264">
        <v>850.5</v>
      </c>
      <c r="ET1872" s="264">
        <v>0</v>
      </c>
      <c r="EU1872" s="264">
        <v>0</v>
      </c>
      <c r="EV1872" s="264">
        <v>0</v>
      </c>
      <c r="EW1872" s="264">
        <v>0</v>
      </c>
      <c r="EX1872" s="264">
        <v>850.5</v>
      </c>
      <c r="EY1872" s="264">
        <v>0</v>
      </c>
      <c r="EZ1872" s="265">
        <v>850.5</v>
      </c>
    </row>
    <row r="1873" spans="1:156" ht="9.9499999999999993" customHeight="1">
      <c r="B1873" s="496"/>
      <c r="C1873" s="497" t="s">
        <v>435</v>
      </c>
      <c r="D1873" s="514">
        <v>23042.400000000001</v>
      </c>
      <c r="E1873" s="514">
        <v>2645.2</v>
      </c>
      <c r="F1873" s="514">
        <v>152.9</v>
      </c>
      <c r="G1873" s="514">
        <v>2555.3000000000002</v>
      </c>
      <c r="H1873" s="514">
        <v>0</v>
      </c>
      <c r="I1873" s="514">
        <v>28395.800000000003</v>
      </c>
      <c r="J1873" s="514">
        <v>324.59999999999997</v>
      </c>
      <c r="K1873" s="515">
        <v>28720.399999999994</v>
      </c>
      <c r="L1873" s="514"/>
      <c r="M1873" s="514"/>
      <c r="N1873" s="514"/>
      <c r="O1873" s="514"/>
      <c r="P1873" s="514"/>
      <c r="Q1873" s="514"/>
      <c r="R1873" s="514"/>
      <c r="S1873" s="514"/>
      <c r="T1873" s="514"/>
      <c r="U1873" s="514"/>
      <c r="V1873" s="514"/>
      <c r="W1873" s="514"/>
      <c r="Z1873" s="262"/>
      <c r="AA1873" s="263" t="s">
        <v>435</v>
      </c>
      <c r="AB1873" s="264">
        <v>967.5</v>
      </c>
      <c r="AC1873" s="264">
        <v>0</v>
      </c>
      <c r="AD1873" s="264">
        <v>0</v>
      </c>
      <c r="AE1873" s="264">
        <v>22</v>
      </c>
      <c r="AF1873" s="264">
        <v>0</v>
      </c>
      <c r="AG1873" s="264">
        <v>989.5</v>
      </c>
      <c r="AH1873" s="264">
        <v>0</v>
      </c>
      <c r="AI1873" s="265">
        <v>989.5</v>
      </c>
      <c r="AK1873" s="262"/>
      <c r="AL1873" s="263" t="s">
        <v>435</v>
      </c>
      <c r="AM1873" s="264">
        <v>1277.5999999999999</v>
      </c>
      <c r="AN1873" s="264">
        <v>0</v>
      </c>
      <c r="AO1873" s="264">
        <v>0</v>
      </c>
      <c r="AP1873" s="264">
        <v>159.19999999999999</v>
      </c>
      <c r="AQ1873" s="264">
        <v>0</v>
      </c>
      <c r="AR1873" s="264">
        <v>1436.8</v>
      </c>
      <c r="AS1873" s="264">
        <v>0</v>
      </c>
      <c r="AT1873" s="265">
        <v>1436.8</v>
      </c>
      <c r="AV1873" s="262"/>
      <c r="AW1873" s="263" t="s">
        <v>435</v>
      </c>
      <c r="AX1873" s="264">
        <v>2255.9</v>
      </c>
      <c r="AY1873" s="264">
        <v>0</v>
      </c>
      <c r="AZ1873" s="264">
        <v>0</v>
      </c>
      <c r="BA1873" s="264">
        <v>49.5</v>
      </c>
      <c r="BB1873" s="264">
        <v>0</v>
      </c>
      <c r="BC1873" s="264">
        <v>2305.4</v>
      </c>
      <c r="BD1873" s="264">
        <v>33.799999999999997</v>
      </c>
      <c r="BE1873" s="265">
        <v>2339.1999999999998</v>
      </c>
      <c r="BG1873" s="262"/>
      <c r="BH1873" s="263" t="s">
        <v>435</v>
      </c>
      <c r="BI1873" s="264">
        <v>1199</v>
      </c>
      <c r="BJ1873" s="264">
        <v>844</v>
      </c>
      <c r="BK1873" s="264">
        <v>0</v>
      </c>
      <c r="BL1873" s="264">
        <v>68.8</v>
      </c>
      <c r="BM1873" s="264">
        <v>0</v>
      </c>
      <c r="BN1873" s="264">
        <v>2111.8000000000002</v>
      </c>
      <c r="BO1873" s="264">
        <v>15.9</v>
      </c>
      <c r="BP1873" s="265">
        <v>2127.6999999999998</v>
      </c>
      <c r="BR1873" s="262"/>
      <c r="BS1873" s="263" t="s">
        <v>435</v>
      </c>
      <c r="BT1873" s="264">
        <v>829.5</v>
      </c>
      <c r="BU1873" s="264">
        <v>242</v>
      </c>
      <c r="BV1873" s="264">
        <v>0</v>
      </c>
      <c r="BW1873" s="264">
        <v>49.2</v>
      </c>
      <c r="BX1873" s="264">
        <v>0</v>
      </c>
      <c r="BY1873" s="264">
        <v>1120.7</v>
      </c>
      <c r="BZ1873" s="264">
        <v>18.8</v>
      </c>
      <c r="CA1873" s="265">
        <v>1139.5</v>
      </c>
      <c r="CC1873" s="262"/>
      <c r="CD1873" s="263" t="s">
        <v>435</v>
      </c>
      <c r="CE1873" s="264">
        <v>1441.9</v>
      </c>
      <c r="CF1873" s="264">
        <v>356</v>
      </c>
      <c r="CG1873" s="264">
        <v>49.8</v>
      </c>
      <c r="CH1873" s="264">
        <v>230.9</v>
      </c>
      <c r="CI1873" s="264">
        <v>0</v>
      </c>
      <c r="CJ1873" s="264">
        <v>2078.6</v>
      </c>
      <c r="CK1873" s="264">
        <v>20.100000000000001</v>
      </c>
      <c r="CL1873" s="265">
        <v>2098.6999999999998</v>
      </c>
      <c r="CN1873" s="262"/>
      <c r="CO1873" s="263" t="s">
        <v>435</v>
      </c>
      <c r="CP1873" s="264">
        <v>1167.2</v>
      </c>
      <c r="CQ1873" s="264">
        <v>643</v>
      </c>
      <c r="CR1873" s="264">
        <v>42.1</v>
      </c>
      <c r="CS1873" s="264">
        <v>263.10000000000002</v>
      </c>
      <c r="CT1873" s="264">
        <v>0</v>
      </c>
      <c r="CU1873" s="264">
        <v>2115.4</v>
      </c>
      <c r="CV1873" s="264">
        <v>1.5</v>
      </c>
      <c r="CW1873" s="265">
        <v>2116.9</v>
      </c>
      <c r="CY1873" s="262"/>
      <c r="CZ1873" s="263" t="s">
        <v>435</v>
      </c>
      <c r="DA1873" s="264">
        <v>4989.8</v>
      </c>
      <c r="DB1873" s="264">
        <v>465</v>
      </c>
      <c r="DC1873" s="264">
        <v>59.2</v>
      </c>
      <c r="DD1873" s="264">
        <v>278.60000000000002</v>
      </c>
      <c r="DE1873" s="264">
        <v>0</v>
      </c>
      <c r="DF1873" s="264">
        <v>5792.6</v>
      </c>
      <c r="DG1873" s="264">
        <v>100.8</v>
      </c>
      <c r="DH1873" s="265">
        <v>5893.4</v>
      </c>
      <c r="DJ1873" s="262"/>
      <c r="DK1873" s="263" t="s">
        <v>435</v>
      </c>
      <c r="DL1873" s="264">
        <v>1327.3</v>
      </c>
      <c r="DM1873" s="264">
        <v>0</v>
      </c>
      <c r="DN1873" s="264">
        <v>1.6</v>
      </c>
      <c r="DO1873" s="264">
        <v>229</v>
      </c>
      <c r="DP1873" s="264">
        <v>0</v>
      </c>
      <c r="DQ1873" s="264">
        <v>1557.9</v>
      </c>
      <c r="DR1873" s="264">
        <v>20.3</v>
      </c>
      <c r="DS1873" s="265">
        <v>1578.2</v>
      </c>
      <c r="DU1873" s="262"/>
      <c r="DV1873" s="263" t="s">
        <v>435</v>
      </c>
      <c r="DW1873" s="264">
        <v>912.1</v>
      </c>
      <c r="DX1873" s="264">
        <v>0</v>
      </c>
      <c r="DY1873" s="264">
        <v>0</v>
      </c>
      <c r="DZ1873" s="264">
        <v>455.9</v>
      </c>
      <c r="EA1873" s="264">
        <v>0</v>
      </c>
      <c r="EB1873" s="264">
        <v>1368</v>
      </c>
      <c r="EC1873" s="264">
        <v>18.600000000000001</v>
      </c>
      <c r="ED1873" s="265">
        <v>1386.6</v>
      </c>
      <c r="EF1873" s="262"/>
      <c r="EG1873" s="263" t="s">
        <v>435</v>
      </c>
      <c r="EH1873" s="264">
        <v>4129.3</v>
      </c>
      <c r="EI1873" s="264">
        <v>95.2</v>
      </c>
      <c r="EJ1873" s="264">
        <v>0.2</v>
      </c>
      <c r="EK1873" s="264">
        <v>416.1</v>
      </c>
      <c r="EL1873" s="264">
        <v>0</v>
      </c>
      <c r="EM1873" s="264">
        <v>4640.8</v>
      </c>
      <c r="EN1873" s="264">
        <v>58.6</v>
      </c>
      <c r="EO1873" s="265">
        <v>4699.3999999999996</v>
      </c>
      <c r="EQ1873" s="262"/>
      <c r="ER1873" s="263" t="s">
        <v>435</v>
      </c>
      <c r="ES1873" s="264">
        <v>2545.3000000000002</v>
      </c>
      <c r="ET1873" s="264">
        <v>0</v>
      </c>
      <c r="EU1873" s="264">
        <v>0</v>
      </c>
      <c r="EV1873" s="264">
        <v>333</v>
      </c>
      <c r="EW1873" s="264">
        <v>0</v>
      </c>
      <c r="EX1873" s="264">
        <v>2878.3</v>
      </c>
      <c r="EY1873" s="264">
        <v>36.200000000000003</v>
      </c>
      <c r="EZ1873" s="265">
        <v>2914.5</v>
      </c>
    </row>
    <row r="1874" spans="1:156" ht="9.9499999999999993" customHeight="1">
      <c r="B1874" s="501"/>
      <c r="C1874" s="486" t="s">
        <v>436</v>
      </c>
      <c r="D1874" s="514">
        <v>0</v>
      </c>
      <c r="E1874" s="514">
        <v>0</v>
      </c>
      <c r="F1874" s="514">
        <v>0</v>
      </c>
      <c r="G1874" s="514">
        <v>0</v>
      </c>
      <c r="H1874" s="514">
        <v>0</v>
      </c>
      <c r="I1874" s="514">
        <v>0</v>
      </c>
      <c r="J1874" s="514">
        <v>0</v>
      </c>
      <c r="K1874" s="515">
        <v>0</v>
      </c>
      <c r="L1874" s="514"/>
      <c r="M1874" s="514"/>
      <c r="N1874" s="514"/>
      <c r="O1874" s="514"/>
      <c r="P1874" s="514"/>
      <c r="Q1874" s="514"/>
      <c r="R1874" s="514"/>
      <c r="S1874" s="514"/>
      <c r="T1874" s="514"/>
      <c r="U1874" s="514"/>
      <c r="V1874" s="514"/>
      <c r="W1874" s="514"/>
      <c r="Z1874" s="270"/>
      <c r="AA1874" s="230" t="s">
        <v>436</v>
      </c>
      <c r="AB1874" s="264">
        <v>0</v>
      </c>
      <c r="AC1874" s="264">
        <v>0</v>
      </c>
      <c r="AD1874" s="264">
        <v>0</v>
      </c>
      <c r="AE1874" s="264">
        <v>0</v>
      </c>
      <c r="AF1874" s="264">
        <v>0</v>
      </c>
      <c r="AG1874" s="264">
        <v>0</v>
      </c>
      <c r="AH1874" s="264">
        <v>0</v>
      </c>
      <c r="AI1874" s="265">
        <v>0</v>
      </c>
      <c r="AK1874" s="270"/>
      <c r="AL1874" s="230" t="s">
        <v>436</v>
      </c>
      <c r="AM1874" s="264">
        <v>0</v>
      </c>
      <c r="AN1874" s="264">
        <v>0</v>
      </c>
      <c r="AO1874" s="264">
        <v>0</v>
      </c>
      <c r="AP1874" s="264">
        <v>0</v>
      </c>
      <c r="AQ1874" s="264">
        <v>0</v>
      </c>
      <c r="AR1874" s="264">
        <v>0</v>
      </c>
      <c r="AS1874" s="264">
        <v>0</v>
      </c>
      <c r="AT1874" s="265">
        <v>0</v>
      </c>
      <c r="AV1874" s="270"/>
      <c r="AW1874" s="230" t="s">
        <v>436</v>
      </c>
      <c r="AX1874" s="264">
        <v>0</v>
      </c>
      <c r="AY1874" s="264">
        <v>0</v>
      </c>
      <c r="AZ1874" s="264">
        <v>0</v>
      </c>
      <c r="BA1874" s="264">
        <v>0</v>
      </c>
      <c r="BB1874" s="264">
        <v>0</v>
      </c>
      <c r="BC1874" s="264">
        <v>0</v>
      </c>
      <c r="BD1874" s="264">
        <v>0</v>
      </c>
      <c r="BE1874" s="265">
        <v>0</v>
      </c>
      <c r="BG1874" s="270"/>
      <c r="BH1874" s="230" t="s">
        <v>436</v>
      </c>
      <c r="BI1874" s="264">
        <v>0</v>
      </c>
      <c r="BJ1874" s="264">
        <v>0</v>
      </c>
      <c r="BK1874" s="264">
        <v>0</v>
      </c>
      <c r="BL1874" s="264">
        <v>0</v>
      </c>
      <c r="BM1874" s="264">
        <v>0</v>
      </c>
      <c r="BN1874" s="264">
        <v>0</v>
      </c>
      <c r="BO1874" s="264">
        <v>0</v>
      </c>
      <c r="BP1874" s="265">
        <v>0</v>
      </c>
      <c r="BR1874" s="270"/>
      <c r="BS1874" s="230" t="s">
        <v>436</v>
      </c>
      <c r="BT1874" s="264">
        <v>0</v>
      </c>
      <c r="BU1874" s="264">
        <v>0</v>
      </c>
      <c r="BV1874" s="264">
        <v>0</v>
      </c>
      <c r="BW1874" s="264">
        <v>0</v>
      </c>
      <c r="BX1874" s="264">
        <v>0</v>
      </c>
      <c r="BY1874" s="264">
        <v>0</v>
      </c>
      <c r="BZ1874" s="264">
        <v>0</v>
      </c>
      <c r="CA1874" s="265">
        <v>0</v>
      </c>
      <c r="CC1874" s="270"/>
      <c r="CD1874" s="230" t="s">
        <v>436</v>
      </c>
      <c r="CE1874" s="264">
        <v>0</v>
      </c>
      <c r="CF1874" s="264">
        <v>0</v>
      </c>
      <c r="CG1874" s="264">
        <v>0</v>
      </c>
      <c r="CH1874" s="264">
        <v>0</v>
      </c>
      <c r="CI1874" s="264">
        <v>0</v>
      </c>
      <c r="CJ1874" s="264">
        <v>0</v>
      </c>
      <c r="CK1874" s="264">
        <v>0</v>
      </c>
      <c r="CL1874" s="265">
        <v>0</v>
      </c>
      <c r="CN1874" s="270"/>
      <c r="CO1874" s="230" t="s">
        <v>436</v>
      </c>
      <c r="CP1874" s="264">
        <v>0</v>
      </c>
      <c r="CQ1874" s="264">
        <v>0</v>
      </c>
      <c r="CR1874" s="264">
        <v>0</v>
      </c>
      <c r="CS1874" s="264">
        <v>0</v>
      </c>
      <c r="CT1874" s="264">
        <v>0</v>
      </c>
      <c r="CU1874" s="264">
        <v>0</v>
      </c>
      <c r="CV1874" s="264">
        <v>0</v>
      </c>
      <c r="CW1874" s="265">
        <v>0</v>
      </c>
      <c r="CY1874" s="270"/>
      <c r="CZ1874" s="230" t="s">
        <v>436</v>
      </c>
      <c r="DA1874" s="264">
        <v>0</v>
      </c>
      <c r="DB1874" s="264">
        <v>0</v>
      </c>
      <c r="DC1874" s="264">
        <v>0</v>
      </c>
      <c r="DD1874" s="264">
        <v>0</v>
      </c>
      <c r="DE1874" s="264">
        <v>0</v>
      </c>
      <c r="DF1874" s="264">
        <v>0</v>
      </c>
      <c r="DG1874" s="264">
        <v>0</v>
      </c>
      <c r="DH1874" s="265">
        <v>0</v>
      </c>
      <c r="DJ1874" s="270"/>
      <c r="DK1874" s="230" t="s">
        <v>436</v>
      </c>
      <c r="DL1874" s="264">
        <v>0</v>
      </c>
      <c r="DM1874" s="264">
        <v>0</v>
      </c>
      <c r="DN1874" s="264">
        <v>0</v>
      </c>
      <c r="DO1874" s="264">
        <v>0</v>
      </c>
      <c r="DP1874" s="264">
        <v>0</v>
      </c>
      <c r="DQ1874" s="264">
        <v>0</v>
      </c>
      <c r="DR1874" s="264">
        <v>0</v>
      </c>
      <c r="DS1874" s="265">
        <v>0</v>
      </c>
      <c r="DU1874" s="270"/>
      <c r="DV1874" s="230" t="s">
        <v>436</v>
      </c>
      <c r="DW1874" s="264">
        <v>0</v>
      </c>
      <c r="DX1874" s="264">
        <v>0</v>
      </c>
      <c r="DY1874" s="264">
        <v>0</v>
      </c>
      <c r="DZ1874" s="264">
        <v>0</v>
      </c>
      <c r="EA1874" s="264">
        <v>0</v>
      </c>
      <c r="EB1874" s="264">
        <v>0</v>
      </c>
      <c r="EC1874" s="264">
        <v>0</v>
      </c>
      <c r="ED1874" s="265">
        <v>0</v>
      </c>
      <c r="EF1874" s="270"/>
      <c r="EG1874" s="230" t="s">
        <v>436</v>
      </c>
      <c r="EH1874" s="264">
        <v>0</v>
      </c>
      <c r="EI1874" s="264">
        <v>0</v>
      </c>
      <c r="EJ1874" s="264">
        <v>0</v>
      </c>
      <c r="EK1874" s="264">
        <v>0</v>
      </c>
      <c r="EL1874" s="264">
        <v>0</v>
      </c>
      <c r="EM1874" s="264">
        <v>0</v>
      </c>
      <c r="EN1874" s="264">
        <v>0</v>
      </c>
      <c r="EO1874" s="265">
        <v>0</v>
      </c>
      <c r="EQ1874" s="270"/>
      <c r="ER1874" s="230" t="s">
        <v>436</v>
      </c>
      <c r="ES1874" s="264">
        <v>0</v>
      </c>
      <c r="ET1874" s="264">
        <v>0</v>
      </c>
      <c r="EU1874" s="264">
        <v>0</v>
      </c>
      <c r="EV1874" s="264">
        <v>0</v>
      </c>
      <c r="EW1874" s="264">
        <v>0</v>
      </c>
      <c r="EX1874" s="264">
        <v>0</v>
      </c>
      <c r="EY1874" s="264">
        <v>0</v>
      </c>
      <c r="EZ1874" s="265">
        <v>0</v>
      </c>
    </row>
    <row r="1875" spans="1:156" ht="9.9499999999999993" customHeight="1" thickBot="1">
      <c r="B1875" s="502"/>
      <c r="C1875" s="503" t="s">
        <v>437</v>
      </c>
      <c r="D1875" s="516">
        <v>1014</v>
      </c>
      <c r="E1875" s="516">
        <v>304.60000000000002</v>
      </c>
      <c r="F1875" s="516">
        <v>316.90000000000003</v>
      </c>
      <c r="G1875" s="516">
        <v>351</v>
      </c>
      <c r="H1875" s="516">
        <v>0</v>
      </c>
      <c r="I1875" s="516">
        <v>1986.5</v>
      </c>
      <c r="J1875" s="516">
        <v>0</v>
      </c>
      <c r="K1875" s="641">
        <v>1986.5</v>
      </c>
      <c r="L1875" s="516"/>
      <c r="M1875" s="516"/>
      <c r="N1875" s="516"/>
      <c r="O1875" s="516"/>
      <c r="P1875" s="516"/>
      <c r="Q1875" s="516"/>
      <c r="R1875" s="516"/>
      <c r="S1875" s="516"/>
      <c r="T1875" s="516"/>
      <c r="U1875" s="516"/>
      <c r="V1875" s="516"/>
      <c r="W1875" s="516"/>
      <c r="Z1875" s="271"/>
      <c r="AA1875" s="272" t="s">
        <v>437</v>
      </c>
      <c r="AB1875" s="273">
        <v>50.1</v>
      </c>
      <c r="AC1875" s="273">
        <v>0.4</v>
      </c>
      <c r="AD1875" s="273">
        <v>0.8</v>
      </c>
      <c r="AE1875" s="273">
        <v>28</v>
      </c>
      <c r="AF1875" s="273">
        <v>0</v>
      </c>
      <c r="AG1875" s="273">
        <v>79.3</v>
      </c>
      <c r="AH1875" s="273">
        <v>0</v>
      </c>
      <c r="AI1875" s="274">
        <v>79.3</v>
      </c>
      <c r="AK1875" s="271"/>
      <c r="AL1875" s="272" t="s">
        <v>437</v>
      </c>
      <c r="AM1875" s="273">
        <v>27.8</v>
      </c>
      <c r="AN1875" s="273">
        <v>0</v>
      </c>
      <c r="AO1875" s="273">
        <v>0</v>
      </c>
      <c r="AP1875" s="273">
        <v>28.2</v>
      </c>
      <c r="AQ1875" s="273">
        <v>0</v>
      </c>
      <c r="AR1875" s="273">
        <v>56</v>
      </c>
      <c r="AS1875" s="273">
        <v>0</v>
      </c>
      <c r="AT1875" s="274">
        <v>56</v>
      </c>
      <c r="AV1875" s="271"/>
      <c r="AW1875" s="272" t="s">
        <v>437</v>
      </c>
      <c r="AX1875" s="273">
        <v>54.9</v>
      </c>
      <c r="AY1875" s="273">
        <v>0</v>
      </c>
      <c r="AZ1875" s="273">
        <v>0</v>
      </c>
      <c r="BA1875" s="273">
        <v>28.4</v>
      </c>
      <c r="BB1875" s="273">
        <v>0</v>
      </c>
      <c r="BC1875" s="273">
        <v>83.3</v>
      </c>
      <c r="BD1875" s="273">
        <v>0</v>
      </c>
      <c r="BE1875" s="274">
        <v>83.3</v>
      </c>
      <c r="BG1875" s="271"/>
      <c r="BH1875" s="272" t="s">
        <v>437</v>
      </c>
      <c r="BI1875" s="273">
        <v>115.5</v>
      </c>
      <c r="BJ1875" s="273">
        <v>0</v>
      </c>
      <c r="BK1875" s="273">
        <v>0</v>
      </c>
      <c r="BL1875" s="273">
        <v>28.6</v>
      </c>
      <c r="BM1875" s="273">
        <v>0</v>
      </c>
      <c r="BN1875" s="273">
        <v>144.1</v>
      </c>
      <c r="BO1875" s="273">
        <v>0</v>
      </c>
      <c r="BP1875" s="274">
        <v>144.1</v>
      </c>
      <c r="BR1875" s="271"/>
      <c r="BS1875" s="272" t="s">
        <v>437</v>
      </c>
      <c r="BT1875" s="273">
        <v>72.900000000000006</v>
      </c>
      <c r="BU1875" s="273">
        <v>0</v>
      </c>
      <c r="BV1875" s="273">
        <v>0</v>
      </c>
      <c r="BW1875" s="273">
        <v>28.9</v>
      </c>
      <c r="BX1875" s="273">
        <v>0</v>
      </c>
      <c r="BY1875" s="273">
        <v>101.8</v>
      </c>
      <c r="BZ1875" s="273">
        <v>0</v>
      </c>
      <c r="CA1875" s="274">
        <v>101.8</v>
      </c>
      <c r="CC1875" s="271"/>
      <c r="CD1875" s="272" t="s">
        <v>437</v>
      </c>
      <c r="CE1875" s="273">
        <v>84.2</v>
      </c>
      <c r="CF1875" s="273">
        <v>0</v>
      </c>
      <c r="CG1875" s="273">
        <v>0</v>
      </c>
      <c r="CH1875" s="273">
        <v>29.1</v>
      </c>
      <c r="CI1875" s="273">
        <v>0</v>
      </c>
      <c r="CJ1875" s="273">
        <v>113.3</v>
      </c>
      <c r="CK1875" s="273">
        <v>0</v>
      </c>
      <c r="CL1875" s="274">
        <v>113.3</v>
      </c>
      <c r="CN1875" s="271"/>
      <c r="CO1875" s="272" t="s">
        <v>437</v>
      </c>
      <c r="CP1875" s="273">
        <v>25</v>
      </c>
      <c r="CQ1875" s="273">
        <v>0</v>
      </c>
      <c r="CR1875" s="273">
        <v>0</v>
      </c>
      <c r="CS1875" s="273">
        <v>29.3</v>
      </c>
      <c r="CT1875" s="273">
        <v>0</v>
      </c>
      <c r="CU1875" s="273">
        <v>54.3</v>
      </c>
      <c r="CV1875" s="273">
        <v>0</v>
      </c>
      <c r="CW1875" s="274">
        <v>54.3</v>
      </c>
      <c r="CY1875" s="271"/>
      <c r="CZ1875" s="272" t="s">
        <v>437</v>
      </c>
      <c r="DA1875" s="273">
        <v>41</v>
      </c>
      <c r="DB1875" s="273">
        <v>0</v>
      </c>
      <c r="DC1875" s="273">
        <v>0</v>
      </c>
      <c r="DD1875" s="273">
        <v>29.3</v>
      </c>
      <c r="DE1875" s="273">
        <v>0</v>
      </c>
      <c r="DF1875" s="273">
        <v>70.3</v>
      </c>
      <c r="DG1875" s="273">
        <v>0</v>
      </c>
      <c r="DH1875" s="274">
        <v>70.3</v>
      </c>
      <c r="DJ1875" s="271"/>
      <c r="DK1875" s="272" t="s">
        <v>437</v>
      </c>
      <c r="DL1875" s="273">
        <v>51.7</v>
      </c>
      <c r="DM1875" s="273">
        <v>1.6</v>
      </c>
      <c r="DN1875" s="273">
        <v>0</v>
      </c>
      <c r="DO1875" s="273">
        <v>29.8</v>
      </c>
      <c r="DP1875" s="273">
        <v>0</v>
      </c>
      <c r="DQ1875" s="273">
        <v>83.1</v>
      </c>
      <c r="DR1875" s="273">
        <v>0</v>
      </c>
      <c r="DS1875" s="274">
        <v>83.1</v>
      </c>
      <c r="DU1875" s="271"/>
      <c r="DV1875" s="272" t="s">
        <v>437</v>
      </c>
      <c r="DW1875" s="273">
        <v>404.1</v>
      </c>
      <c r="DX1875" s="273">
        <v>225.7</v>
      </c>
      <c r="DY1875" s="273">
        <v>268.8</v>
      </c>
      <c r="DZ1875" s="273">
        <v>28.7</v>
      </c>
      <c r="EA1875" s="273">
        <v>0</v>
      </c>
      <c r="EB1875" s="273">
        <v>927.3</v>
      </c>
      <c r="EC1875" s="273">
        <v>0</v>
      </c>
      <c r="ED1875" s="274">
        <v>927.3</v>
      </c>
      <c r="EF1875" s="271"/>
      <c r="EG1875" s="272" t="s">
        <v>437</v>
      </c>
      <c r="EH1875" s="273">
        <v>20.3</v>
      </c>
      <c r="EI1875" s="273">
        <v>76.900000000000006</v>
      </c>
      <c r="EJ1875" s="273">
        <v>47.3</v>
      </c>
      <c r="EK1875" s="273">
        <v>32.200000000000003</v>
      </c>
      <c r="EL1875" s="273">
        <v>0</v>
      </c>
      <c r="EM1875" s="273">
        <v>176.7</v>
      </c>
      <c r="EN1875" s="273">
        <v>0</v>
      </c>
      <c r="EO1875" s="274">
        <v>176.7</v>
      </c>
      <c r="EQ1875" s="271"/>
      <c r="ER1875" s="272" t="s">
        <v>437</v>
      </c>
      <c r="ES1875" s="273">
        <v>66.5</v>
      </c>
      <c r="ET1875" s="273">
        <v>0</v>
      </c>
      <c r="EU1875" s="273">
        <v>0</v>
      </c>
      <c r="EV1875" s="273">
        <v>30.5</v>
      </c>
      <c r="EW1875" s="273">
        <v>0</v>
      </c>
      <c r="EX1875" s="273">
        <v>97</v>
      </c>
      <c r="EY1875" s="273">
        <v>0</v>
      </c>
      <c r="EZ1875" s="274">
        <v>97</v>
      </c>
    </row>
    <row r="1876" spans="1:156" ht="12.75" customHeight="1">
      <c r="B1876" s="530"/>
      <c r="C1876" s="497"/>
      <c r="D1876" s="514"/>
      <c r="E1876" s="514"/>
      <c r="F1876" s="514"/>
      <c r="G1876" s="514"/>
      <c r="H1876" s="514"/>
      <c r="I1876" s="514"/>
      <c r="J1876" s="514"/>
      <c r="K1876" s="512"/>
      <c r="L1876" s="514"/>
      <c r="M1876" s="514"/>
      <c r="N1876" s="514"/>
      <c r="O1876" s="514"/>
      <c r="P1876" s="514"/>
      <c r="Q1876" s="514"/>
      <c r="R1876" s="514"/>
      <c r="S1876" s="514"/>
      <c r="T1876" s="514"/>
      <c r="U1876" s="514"/>
      <c r="V1876" s="514"/>
      <c r="W1876" s="514"/>
      <c r="Z1876" s="535"/>
      <c r="AA1876" s="263"/>
      <c r="AB1876" s="264"/>
      <c r="AC1876" s="264"/>
      <c r="AD1876" s="264"/>
      <c r="AE1876" s="264"/>
      <c r="AF1876" s="264"/>
      <c r="AG1876" s="264"/>
      <c r="AH1876" s="264"/>
      <c r="AI1876" s="264"/>
      <c r="AK1876" s="535"/>
      <c r="AL1876" s="263"/>
      <c r="AM1876" s="264"/>
      <c r="AN1876" s="264"/>
      <c r="AO1876" s="264"/>
      <c r="AP1876" s="264"/>
      <c r="AQ1876" s="264"/>
      <c r="AR1876" s="264"/>
      <c r="AS1876" s="264"/>
      <c r="AT1876" s="264"/>
      <c r="AV1876" s="535"/>
      <c r="AW1876" s="263"/>
      <c r="AX1876" s="264"/>
      <c r="AY1876" s="264"/>
      <c r="AZ1876" s="264"/>
      <c r="BA1876" s="264"/>
      <c r="BB1876" s="264"/>
      <c r="BC1876" s="264"/>
      <c r="BD1876" s="264"/>
      <c r="BE1876" s="264"/>
      <c r="BG1876" s="535"/>
      <c r="BH1876" s="263"/>
      <c r="BI1876" s="264"/>
      <c r="BJ1876" s="264"/>
      <c r="BK1876" s="264"/>
      <c r="BL1876" s="264"/>
      <c r="BM1876" s="264"/>
      <c r="BN1876" s="264"/>
      <c r="BO1876" s="264"/>
      <c r="BP1876" s="264"/>
      <c r="BR1876" s="535"/>
      <c r="BS1876" s="263"/>
      <c r="BT1876" s="264"/>
      <c r="BU1876" s="264"/>
      <c r="BV1876" s="264"/>
      <c r="BW1876" s="264"/>
      <c r="BX1876" s="264"/>
      <c r="BY1876" s="264"/>
      <c r="BZ1876" s="264"/>
      <c r="CA1876" s="264"/>
      <c r="CC1876" s="535"/>
      <c r="CD1876" s="263"/>
      <c r="CE1876" s="264"/>
      <c r="CF1876" s="264"/>
      <c r="CG1876" s="264"/>
      <c r="CH1876" s="264"/>
      <c r="CI1876" s="264"/>
      <c r="CJ1876" s="264"/>
      <c r="CK1876" s="264"/>
      <c r="CL1876" s="264"/>
      <c r="CN1876" s="535"/>
      <c r="CO1876" s="263"/>
      <c r="CP1876" s="264"/>
      <c r="CQ1876" s="264"/>
      <c r="CR1876" s="264"/>
      <c r="CS1876" s="264"/>
      <c r="CT1876" s="264"/>
      <c r="CU1876" s="264"/>
      <c r="CV1876" s="264"/>
      <c r="CW1876" s="264"/>
      <c r="CY1876" s="535"/>
      <c r="CZ1876" s="263"/>
      <c r="DA1876" s="264"/>
      <c r="DB1876" s="264"/>
      <c r="DC1876" s="264"/>
      <c r="DD1876" s="264"/>
      <c r="DE1876" s="264"/>
      <c r="DF1876" s="264"/>
      <c r="DG1876" s="264"/>
      <c r="DH1876" s="264"/>
      <c r="DJ1876" s="535"/>
      <c r="DK1876" s="263"/>
      <c r="DL1876" s="264"/>
      <c r="DM1876" s="264"/>
      <c r="DN1876" s="264"/>
      <c r="DO1876" s="264"/>
      <c r="DP1876" s="264"/>
      <c r="DQ1876" s="264"/>
      <c r="DR1876" s="264"/>
      <c r="DS1876" s="264"/>
      <c r="DU1876" s="535"/>
      <c r="DV1876" s="263"/>
      <c r="DW1876" s="264"/>
      <c r="DX1876" s="264"/>
      <c r="DY1876" s="264"/>
      <c r="DZ1876" s="264"/>
      <c r="EA1876" s="264"/>
      <c r="EB1876" s="264"/>
      <c r="EC1876" s="264"/>
      <c r="ED1876" s="264"/>
      <c r="EF1876" s="535"/>
      <c r="EG1876" s="263"/>
      <c r="EH1876" s="264"/>
      <c r="EI1876" s="264"/>
      <c r="EJ1876" s="264"/>
      <c r="EK1876" s="264"/>
      <c r="EL1876" s="264"/>
      <c r="EM1876" s="264"/>
      <c r="EN1876" s="264"/>
      <c r="EO1876" s="264"/>
      <c r="EQ1876" s="535"/>
      <c r="ER1876" s="263"/>
      <c r="ES1876" s="264"/>
      <c r="ET1876" s="264"/>
      <c r="EU1876" s="264"/>
      <c r="EV1876" s="264"/>
      <c r="EW1876" s="264"/>
      <c r="EX1876" s="264"/>
      <c r="EY1876" s="264"/>
      <c r="EZ1876" s="264"/>
    </row>
    <row r="1877" spans="1:156" ht="12.75" customHeight="1">
      <c r="B1877" s="530"/>
      <c r="C1877" s="497"/>
      <c r="D1877" s="514"/>
      <c r="E1877" s="514"/>
      <c r="F1877" s="514"/>
      <c r="G1877" s="514"/>
      <c r="H1877" s="514"/>
      <c r="I1877" s="514"/>
      <c r="J1877" s="514"/>
      <c r="K1877" s="512"/>
      <c r="L1877" s="514"/>
      <c r="M1877" s="514"/>
      <c r="N1877" s="514"/>
      <c r="O1877" s="514"/>
      <c r="P1877" s="514"/>
      <c r="Q1877" s="514"/>
      <c r="R1877" s="514"/>
      <c r="S1877" s="514"/>
      <c r="T1877" s="514"/>
      <c r="U1877" s="514"/>
      <c r="V1877" s="514"/>
      <c r="W1877" s="514"/>
      <c r="Z1877" s="535"/>
      <c r="AA1877" s="263"/>
      <c r="AB1877" s="264"/>
      <c r="AC1877" s="264"/>
      <c r="AD1877" s="264"/>
      <c r="AE1877" s="264"/>
      <c r="AF1877" s="264"/>
      <c r="AG1877" s="264"/>
      <c r="AH1877" s="264"/>
      <c r="AI1877" s="264"/>
      <c r="AK1877" s="535"/>
      <c r="AL1877" s="263"/>
      <c r="AM1877" s="264"/>
      <c r="AN1877" s="264"/>
      <c r="AO1877" s="264"/>
      <c r="AP1877" s="264"/>
      <c r="AQ1877" s="264"/>
      <c r="AR1877" s="264"/>
      <c r="AS1877" s="264"/>
      <c r="AT1877" s="264"/>
      <c r="AV1877" s="535"/>
      <c r="AW1877" s="263"/>
      <c r="AX1877" s="264"/>
      <c r="AY1877" s="264"/>
      <c r="AZ1877" s="264"/>
      <c r="BA1877" s="264"/>
      <c r="BB1877" s="264"/>
      <c r="BC1877" s="264"/>
      <c r="BD1877" s="264"/>
      <c r="BE1877" s="264"/>
      <c r="BG1877" s="535"/>
      <c r="BH1877" s="263"/>
      <c r="BI1877" s="264"/>
      <c r="BJ1877" s="264"/>
      <c r="BK1877" s="264"/>
      <c r="BL1877" s="264"/>
      <c r="BM1877" s="264"/>
      <c r="BN1877" s="264"/>
      <c r="BO1877" s="264"/>
      <c r="BP1877" s="264"/>
      <c r="BR1877" s="535"/>
      <c r="BS1877" s="263"/>
      <c r="BT1877" s="264"/>
      <c r="BU1877" s="264"/>
      <c r="BV1877" s="264"/>
      <c r="BW1877" s="264"/>
      <c r="BX1877" s="264"/>
      <c r="BY1877" s="264"/>
      <c r="BZ1877" s="264"/>
      <c r="CA1877" s="264"/>
      <c r="CC1877" s="535"/>
      <c r="CD1877" s="263"/>
      <c r="CE1877" s="264"/>
      <c r="CF1877" s="264"/>
      <c r="CG1877" s="264"/>
      <c r="CH1877" s="264"/>
      <c r="CI1877" s="264"/>
      <c r="CJ1877" s="264"/>
      <c r="CK1877" s="264"/>
      <c r="CL1877" s="264"/>
      <c r="CN1877" s="535"/>
      <c r="CO1877" s="263"/>
      <c r="CP1877" s="264"/>
      <c r="CQ1877" s="264"/>
      <c r="CR1877" s="264"/>
      <c r="CS1877" s="264"/>
      <c r="CT1877" s="264"/>
      <c r="CU1877" s="264"/>
      <c r="CV1877" s="264"/>
      <c r="CW1877" s="264"/>
      <c r="CY1877" s="535"/>
      <c r="CZ1877" s="263"/>
      <c r="DA1877" s="264"/>
      <c r="DB1877" s="264"/>
      <c r="DC1877" s="264"/>
      <c r="DD1877" s="264"/>
      <c r="DE1877" s="264"/>
      <c r="DF1877" s="264"/>
      <c r="DG1877" s="264"/>
      <c r="DH1877" s="264"/>
      <c r="DJ1877" s="535"/>
      <c r="DK1877" s="263"/>
      <c r="DL1877" s="264"/>
      <c r="DM1877" s="264"/>
      <c r="DN1877" s="264"/>
      <c r="DO1877" s="264"/>
      <c r="DP1877" s="264"/>
      <c r="DQ1877" s="264"/>
      <c r="DR1877" s="264"/>
      <c r="DS1877" s="264"/>
      <c r="DU1877" s="535"/>
      <c r="DV1877" s="263"/>
      <c r="DW1877" s="264"/>
      <c r="DX1877" s="264"/>
      <c r="DY1877" s="264"/>
      <c r="DZ1877" s="264"/>
      <c r="EA1877" s="264"/>
      <c r="EB1877" s="264"/>
      <c r="EC1877" s="264"/>
      <c r="ED1877" s="264"/>
      <c r="EF1877" s="535"/>
      <c r="EG1877" s="263"/>
      <c r="EH1877" s="264"/>
      <c r="EI1877" s="264"/>
      <c r="EJ1877" s="264"/>
      <c r="EK1877" s="264"/>
      <c r="EL1877" s="264"/>
      <c r="EM1877" s="264"/>
      <c r="EN1877" s="264"/>
      <c r="EO1877" s="264"/>
      <c r="EQ1877" s="535"/>
      <c r="ER1877" s="263"/>
      <c r="ES1877" s="264"/>
      <c r="ET1877" s="264"/>
      <c r="EU1877" s="264"/>
      <c r="EV1877" s="264"/>
      <c r="EW1877" s="264"/>
      <c r="EX1877" s="264"/>
      <c r="EY1877" s="264"/>
      <c r="EZ1877" s="264"/>
    </row>
    <row r="1878" spans="1:156" s="445" customFormat="1" ht="12.75" customHeight="1" thickBot="1">
      <c r="A1878" s="1674"/>
      <c r="B1878" s="442"/>
      <c r="C1878" s="443"/>
      <c r="D1878" s="443"/>
      <c r="E1878" s="443"/>
      <c r="F1878" s="443"/>
      <c r="G1878" s="443"/>
      <c r="H1878" s="443"/>
      <c r="I1878" s="443"/>
      <c r="J1878" s="443"/>
      <c r="K1878" s="630"/>
      <c r="L1878" s="443"/>
      <c r="M1878" s="443"/>
      <c r="N1878" s="443"/>
      <c r="O1878" s="443"/>
      <c r="P1878" s="443"/>
      <c r="Q1878" s="443"/>
      <c r="R1878" s="443"/>
      <c r="S1878" s="443"/>
      <c r="T1878" s="443"/>
      <c r="U1878" s="443"/>
      <c r="V1878" s="443"/>
      <c r="W1878" s="443"/>
      <c r="X1878" s="444"/>
      <c r="Z1878" s="446"/>
      <c r="AA1878" s="447"/>
      <c r="AB1878" s="447"/>
      <c r="AC1878" s="447"/>
      <c r="AD1878" s="447"/>
      <c r="AE1878" s="447"/>
      <c r="AF1878" s="447"/>
      <c r="AG1878" s="447"/>
      <c r="AH1878" s="447"/>
      <c r="AI1878" s="447"/>
      <c r="AK1878" s="446"/>
      <c r="AL1878" s="447"/>
      <c r="AM1878" s="447"/>
      <c r="AN1878" s="447"/>
      <c r="AO1878" s="447"/>
      <c r="AP1878" s="447"/>
      <c r="AQ1878" s="447"/>
      <c r="AR1878" s="447"/>
      <c r="AS1878" s="447"/>
      <c r="AT1878" s="447"/>
      <c r="AV1878" s="446"/>
      <c r="AW1878" s="447"/>
      <c r="AX1878" s="447"/>
      <c r="AY1878" s="447"/>
      <c r="AZ1878" s="447"/>
      <c r="BA1878" s="447"/>
      <c r="BB1878" s="447"/>
      <c r="BC1878" s="447"/>
      <c r="BD1878" s="447"/>
      <c r="BE1878" s="447"/>
      <c r="BR1878" s="446"/>
      <c r="BS1878" s="447"/>
      <c r="BT1878" s="447"/>
      <c r="BU1878" s="447"/>
      <c r="BV1878" s="447"/>
      <c r="BW1878" s="447"/>
      <c r="BX1878" s="447"/>
      <c r="BY1878" s="447"/>
      <c r="BZ1878" s="447"/>
      <c r="CA1878" s="447"/>
      <c r="CC1878" s="446"/>
      <c r="CD1878" s="447"/>
      <c r="CE1878" s="447"/>
      <c r="CF1878" s="447"/>
      <c r="CG1878" s="447"/>
      <c r="CH1878" s="447"/>
      <c r="CI1878" s="447"/>
      <c r="CJ1878" s="447"/>
      <c r="CK1878" s="447"/>
      <c r="CL1878" s="447"/>
      <c r="CY1878" s="446"/>
      <c r="CZ1878" s="447"/>
      <c r="DA1878" s="447"/>
      <c r="DB1878" s="447"/>
      <c r="DC1878" s="447"/>
      <c r="DD1878" s="447"/>
      <c r="DE1878" s="447"/>
      <c r="DF1878" s="447"/>
      <c r="DG1878" s="447"/>
      <c r="DH1878" s="447"/>
      <c r="DJ1878" s="446"/>
      <c r="DK1878" s="447"/>
      <c r="DL1878" s="447"/>
      <c r="DM1878" s="447"/>
      <c r="DN1878" s="447"/>
      <c r="DO1878" s="447"/>
      <c r="DP1878" s="447"/>
      <c r="DQ1878" s="447"/>
      <c r="DR1878" s="447"/>
      <c r="DS1878" s="447"/>
      <c r="DU1878" s="446"/>
      <c r="DV1878" s="447"/>
      <c r="DW1878" s="447"/>
      <c r="DX1878" s="447"/>
      <c r="DY1878" s="447"/>
      <c r="DZ1878" s="447"/>
      <c r="EA1878" s="447"/>
      <c r="EB1878" s="447"/>
      <c r="EC1878" s="447"/>
      <c r="ED1878" s="447"/>
      <c r="EF1878" s="448"/>
      <c r="EQ1878" s="446"/>
      <c r="ER1878" s="447"/>
      <c r="ES1878" s="447"/>
      <c r="ET1878" s="447"/>
      <c r="EU1878" s="447"/>
      <c r="EV1878" s="447"/>
      <c r="EW1878" s="447"/>
      <c r="EX1878" s="447"/>
      <c r="EY1878" s="447"/>
      <c r="EZ1878" s="447"/>
    </row>
    <row r="1880" spans="1:156">
      <c r="B1880" s="466" t="s">
        <v>418</v>
      </c>
      <c r="C1880" s="466"/>
      <c r="D1880" s="466"/>
      <c r="E1880" s="466"/>
      <c r="F1880" s="466"/>
      <c r="G1880" s="466"/>
      <c r="H1880" s="466"/>
      <c r="I1880" s="466"/>
      <c r="J1880" s="466"/>
      <c r="K1880" s="642"/>
      <c r="L1880" s="466"/>
      <c r="M1880" s="466"/>
      <c r="N1880" s="466"/>
      <c r="O1880" s="466"/>
      <c r="P1880" s="466"/>
      <c r="Q1880" s="466"/>
      <c r="R1880" s="466"/>
      <c r="S1880" s="466"/>
      <c r="T1880" s="466"/>
      <c r="U1880" s="466"/>
      <c r="V1880" s="466"/>
      <c r="W1880" s="466"/>
      <c r="Z1880" s="171" t="s">
        <v>418</v>
      </c>
      <c r="AA1880" s="171"/>
      <c r="AB1880" s="171"/>
      <c r="AC1880" s="171"/>
      <c r="AD1880" s="171"/>
      <c r="AE1880" s="171"/>
      <c r="AF1880" s="171"/>
      <c r="AG1880" s="171"/>
      <c r="AH1880" s="171"/>
      <c r="AI1880" s="171"/>
      <c r="AK1880" s="171" t="s">
        <v>418</v>
      </c>
      <c r="AL1880" s="171"/>
      <c r="AM1880" s="171"/>
      <c r="AN1880" s="171"/>
      <c r="AO1880" s="171"/>
      <c r="AP1880" s="171"/>
      <c r="AQ1880" s="171"/>
      <c r="AR1880" s="171"/>
      <c r="AS1880" s="171"/>
      <c r="AT1880" s="171"/>
      <c r="AV1880" s="171" t="s">
        <v>418</v>
      </c>
      <c r="AW1880" s="171"/>
      <c r="AX1880" s="171"/>
      <c r="AY1880" s="171"/>
      <c r="AZ1880" s="171"/>
      <c r="BA1880" s="171"/>
      <c r="BB1880" s="171"/>
      <c r="BC1880" s="171"/>
      <c r="BD1880" s="171"/>
      <c r="BE1880" s="171"/>
      <c r="BG1880" s="171" t="s">
        <v>418</v>
      </c>
      <c r="BH1880" s="171"/>
      <c r="BI1880" s="171"/>
      <c r="BJ1880" s="171"/>
      <c r="BK1880" s="171"/>
      <c r="BL1880" s="171"/>
      <c r="BM1880" s="171"/>
      <c r="BN1880" s="171"/>
      <c r="BO1880" s="171"/>
      <c r="BP1880" s="171"/>
      <c r="BR1880" s="171" t="s">
        <v>418</v>
      </c>
      <c r="BS1880" s="171"/>
      <c r="BT1880" s="171"/>
      <c r="BU1880" s="171"/>
      <c r="BV1880" s="171"/>
      <c r="BW1880" s="171"/>
      <c r="BX1880" s="171"/>
      <c r="BY1880" s="171"/>
      <c r="BZ1880" s="171"/>
      <c r="CA1880" s="171"/>
      <c r="CC1880" s="171" t="s">
        <v>418</v>
      </c>
      <c r="CD1880" s="171"/>
      <c r="CE1880" s="171"/>
      <c r="CF1880" s="171"/>
      <c r="CG1880" s="171"/>
      <c r="CH1880" s="171"/>
      <c r="CI1880" s="171"/>
      <c r="CJ1880" s="171"/>
      <c r="CK1880" s="171"/>
      <c r="CL1880" s="171"/>
      <c r="CN1880" s="171" t="s">
        <v>418</v>
      </c>
      <c r="CO1880" s="171"/>
      <c r="CP1880" s="171"/>
      <c r="CQ1880" s="171"/>
      <c r="CR1880" s="171"/>
      <c r="CS1880" s="171"/>
      <c r="CT1880" s="171"/>
      <c r="CU1880" s="171"/>
      <c r="CV1880" s="171"/>
      <c r="CW1880" s="171"/>
      <c r="CY1880" s="171" t="s">
        <v>418</v>
      </c>
      <c r="CZ1880" s="171"/>
      <c r="DA1880" s="171"/>
      <c r="DB1880" s="171"/>
      <c r="DC1880" s="171"/>
      <c r="DD1880" s="171"/>
      <c r="DE1880" s="171"/>
      <c r="DF1880" s="171"/>
      <c r="DG1880" s="171"/>
      <c r="DH1880" s="171"/>
      <c r="DJ1880" s="171" t="s">
        <v>418</v>
      </c>
      <c r="DK1880" s="171"/>
      <c r="DL1880" s="171"/>
      <c r="DM1880" s="171"/>
      <c r="DN1880" s="171"/>
      <c r="DO1880" s="171"/>
      <c r="DP1880" s="171"/>
      <c r="DQ1880" s="171"/>
      <c r="DR1880" s="171"/>
      <c r="DS1880" s="171"/>
      <c r="DU1880" s="171" t="s">
        <v>418</v>
      </c>
      <c r="DV1880" s="171"/>
      <c r="DW1880" s="171"/>
      <c r="DX1880" s="171"/>
      <c r="DY1880" s="171"/>
      <c r="DZ1880" s="171"/>
      <c r="EA1880" s="171"/>
      <c r="EB1880" s="171"/>
      <c r="EC1880" s="171"/>
      <c r="ED1880" s="171"/>
      <c r="EF1880" s="171" t="s">
        <v>418</v>
      </c>
      <c r="EG1880" s="171"/>
      <c r="EH1880" s="171"/>
      <c r="EI1880" s="171"/>
      <c r="EJ1880" s="171"/>
      <c r="EK1880" s="171"/>
      <c r="EL1880" s="171"/>
      <c r="EM1880" s="171"/>
      <c r="EN1880" s="171"/>
      <c r="EO1880" s="171"/>
      <c r="EQ1880" s="171" t="s">
        <v>418</v>
      </c>
      <c r="ER1880" s="171"/>
      <c r="ES1880" s="171"/>
      <c r="ET1880" s="171"/>
      <c r="EU1880" s="171"/>
      <c r="EV1880" s="171"/>
      <c r="EW1880" s="171"/>
      <c r="EX1880" s="171"/>
      <c r="EY1880" s="171"/>
      <c r="EZ1880" s="171"/>
    </row>
    <row r="1881" spans="1:156">
      <c r="B1881" s="467" t="s">
        <v>417</v>
      </c>
      <c r="C1881" s="467"/>
      <c r="D1881" s="467"/>
      <c r="E1881" s="467"/>
      <c r="F1881" s="467"/>
      <c r="G1881" s="467"/>
      <c r="H1881" s="467"/>
      <c r="I1881" s="467"/>
      <c r="J1881" s="467"/>
      <c r="K1881" s="643"/>
      <c r="L1881" s="467"/>
      <c r="M1881" s="467"/>
      <c r="N1881" s="467"/>
      <c r="O1881" s="467"/>
      <c r="P1881" s="467"/>
      <c r="Q1881" s="467"/>
      <c r="R1881" s="467"/>
      <c r="S1881" s="467"/>
      <c r="T1881" s="467"/>
      <c r="U1881" s="467"/>
      <c r="V1881" s="467"/>
      <c r="W1881" s="467"/>
      <c r="Z1881" s="173" t="s">
        <v>417</v>
      </c>
      <c r="AA1881" s="173"/>
      <c r="AB1881" s="173"/>
      <c r="AC1881" s="173"/>
      <c r="AD1881" s="173"/>
      <c r="AE1881" s="173"/>
      <c r="AF1881" s="173"/>
      <c r="AG1881" s="173"/>
      <c r="AH1881" s="173"/>
      <c r="AI1881" s="173"/>
      <c r="AK1881" s="173" t="s">
        <v>417</v>
      </c>
      <c r="AL1881" s="173"/>
      <c r="AM1881" s="173"/>
      <c r="AN1881" s="173"/>
      <c r="AO1881" s="173"/>
      <c r="AP1881" s="173"/>
      <c r="AQ1881" s="173"/>
      <c r="AR1881" s="173"/>
      <c r="AS1881" s="173"/>
      <c r="AT1881" s="173"/>
      <c r="AV1881" s="173" t="s">
        <v>417</v>
      </c>
      <c r="AW1881" s="173"/>
      <c r="AX1881" s="173"/>
      <c r="AY1881" s="173"/>
      <c r="AZ1881" s="173"/>
      <c r="BA1881" s="173"/>
      <c r="BB1881" s="173"/>
      <c r="BC1881" s="173"/>
      <c r="BD1881" s="173"/>
      <c r="BE1881" s="173"/>
      <c r="BG1881" s="173" t="s">
        <v>417</v>
      </c>
      <c r="BH1881" s="173"/>
      <c r="BI1881" s="173"/>
      <c r="BJ1881" s="173"/>
      <c r="BK1881" s="173"/>
      <c r="BL1881" s="173"/>
      <c r="BM1881" s="173"/>
      <c r="BN1881" s="173"/>
      <c r="BO1881" s="173"/>
      <c r="BP1881" s="173"/>
      <c r="BR1881" s="173" t="s">
        <v>417</v>
      </c>
      <c r="BS1881" s="173"/>
      <c r="BT1881" s="173"/>
      <c r="BU1881" s="173"/>
      <c r="BV1881" s="173"/>
      <c r="BW1881" s="173"/>
      <c r="BX1881" s="173"/>
      <c r="BY1881" s="173"/>
      <c r="BZ1881" s="173"/>
      <c r="CA1881" s="173"/>
      <c r="CC1881" s="173" t="s">
        <v>417</v>
      </c>
      <c r="CD1881" s="173"/>
      <c r="CE1881" s="173"/>
      <c r="CF1881" s="173"/>
      <c r="CG1881" s="173"/>
      <c r="CH1881" s="173"/>
      <c r="CI1881" s="173"/>
      <c r="CJ1881" s="173"/>
      <c r="CK1881" s="173"/>
      <c r="CL1881" s="173"/>
      <c r="CN1881" s="173" t="s">
        <v>417</v>
      </c>
      <c r="CO1881" s="173"/>
      <c r="CP1881" s="173"/>
      <c r="CQ1881" s="173"/>
      <c r="CR1881" s="173"/>
      <c r="CS1881" s="173"/>
      <c r="CT1881" s="173"/>
      <c r="CU1881" s="173"/>
      <c r="CV1881" s="173"/>
      <c r="CW1881" s="173"/>
      <c r="CY1881" s="173" t="s">
        <v>417</v>
      </c>
      <c r="CZ1881" s="173"/>
      <c r="DA1881" s="173"/>
      <c r="DB1881" s="173"/>
      <c r="DC1881" s="173"/>
      <c r="DD1881" s="173"/>
      <c r="DE1881" s="173"/>
      <c r="DF1881" s="173"/>
      <c r="DG1881" s="173"/>
      <c r="DH1881" s="173"/>
      <c r="DJ1881" s="173" t="s">
        <v>417</v>
      </c>
      <c r="DK1881" s="173"/>
      <c r="DL1881" s="173"/>
      <c r="DM1881" s="173"/>
      <c r="DN1881" s="173"/>
      <c r="DO1881" s="173"/>
      <c r="DP1881" s="173"/>
      <c r="DQ1881" s="173"/>
      <c r="DR1881" s="173"/>
      <c r="DS1881" s="173"/>
      <c r="DU1881" s="173" t="s">
        <v>417</v>
      </c>
      <c r="DV1881" s="173"/>
      <c r="DW1881" s="173"/>
      <c r="DX1881" s="173"/>
      <c r="DY1881" s="173"/>
      <c r="DZ1881" s="173"/>
      <c r="EA1881" s="173"/>
      <c r="EB1881" s="173"/>
      <c r="EC1881" s="173"/>
      <c r="ED1881" s="173"/>
      <c r="EF1881" s="173" t="s">
        <v>417</v>
      </c>
      <c r="EG1881" s="173"/>
      <c r="EH1881" s="173"/>
      <c r="EI1881" s="173"/>
      <c r="EJ1881" s="173"/>
      <c r="EK1881" s="173"/>
      <c r="EL1881" s="173"/>
      <c r="EM1881" s="173"/>
      <c r="EN1881" s="173"/>
      <c r="EO1881" s="173"/>
      <c r="EQ1881" s="173" t="s">
        <v>417</v>
      </c>
      <c r="ER1881" s="173"/>
      <c r="ES1881" s="173"/>
      <c r="ET1881" s="173"/>
      <c r="EU1881" s="173"/>
      <c r="EV1881" s="173"/>
      <c r="EW1881" s="173"/>
      <c r="EX1881" s="173"/>
      <c r="EY1881" s="173"/>
      <c r="EZ1881" s="173"/>
    </row>
    <row r="1882" spans="1:156">
      <c r="B1882" s="784" t="s">
        <v>711</v>
      </c>
      <c r="C1882" s="468"/>
      <c r="D1882" s="468"/>
      <c r="E1882" s="469"/>
      <c r="F1882" s="469"/>
      <c r="G1882" s="469"/>
      <c r="H1882" s="468"/>
      <c r="I1882" s="468"/>
      <c r="J1882" s="468"/>
      <c r="K1882" s="469"/>
      <c r="L1882" s="468"/>
      <c r="M1882" s="468"/>
      <c r="N1882" s="468"/>
      <c r="O1882" s="468"/>
      <c r="P1882" s="468"/>
      <c r="Q1882" s="468"/>
      <c r="R1882" s="468"/>
      <c r="S1882" s="468"/>
      <c r="T1882" s="468"/>
      <c r="U1882" s="468"/>
      <c r="V1882" s="468"/>
      <c r="W1882" s="468"/>
      <c r="Z1882" s="174" t="s">
        <v>696</v>
      </c>
      <c r="AA1882" s="175"/>
      <c r="AB1882" s="175"/>
      <c r="AC1882" s="176"/>
      <c r="AD1882" s="176"/>
      <c r="AE1882" s="176"/>
      <c r="AF1882" s="175"/>
      <c r="AG1882" s="175"/>
      <c r="AH1882" s="175"/>
      <c r="AI1882" s="175"/>
      <c r="AK1882" s="174" t="s">
        <v>697</v>
      </c>
      <c r="AL1882" s="175"/>
      <c r="AM1882" s="175"/>
      <c r="AN1882" s="176"/>
      <c r="AO1882" s="176"/>
      <c r="AP1882" s="176"/>
      <c r="AQ1882" s="175"/>
      <c r="AR1882" s="175"/>
      <c r="AS1882" s="175"/>
      <c r="AT1882" s="175"/>
      <c r="AV1882" s="174" t="s">
        <v>698</v>
      </c>
      <c r="AW1882" s="175"/>
      <c r="AX1882" s="175"/>
      <c r="AY1882" s="176"/>
      <c r="AZ1882" s="176"/>
      <c r="BA1882" s="176"/>
      <c r="BB1882" s="175"/>
      <c r="BC1882" s="175"/>
      <c r="BD1882" s="175"/>
      <c r="BE1882" s="175"/>
      <c r="BG1882" s="174" t="s">
        <v>699</v>
      </c>
      <c r="BH1882" s="175"/>
      <c r="BI1882" s="175"/>
      <c r="BJ1882" s="176"/>
      <c r="BK1882" s="176"/>
      <c r="BL1882" s="176"/>
      <c r="BM1882" s="175"/>
      <c r="BN1882" s="175"/>
      <c r="BO1882" s="175"/>
      <c r="BP1882" s="175"/>
      <c r="BR1882" s="174" t="s">
        <v>700</v>
      </c>
      <c r="BS1882" s="175"/>
      <c r="BT1882" s="175"/>
      <c r="BU1882" s="176"/>
      <c r="BV1882" s="176"/>
      <c r="BW1882" s="176"/>
      <c r="BX1882" s="175"/>
      <c r="BY1882" s="175"/>
      <c r="BZ1882" s="175"/>
      <c r="CA1882" s="175"/>
      <c r="CC1882" s="174" t="s">
        <v>701</v>
      </c>
      <c r="CD1882" s="175"/>
      <c r="CE1882" s="175"/>
      <c r="CF1882" s="176"/>
      <c r="CG1882" s="176"/>
      <c r="CH1882" s="176"/>
      <c r="CI1882" s="175"/>
      <c r="CJ1882" s="175"/>
      <c r="CK1882" s="175"/>
      <c r="CL1882" s="175"/>
      <c r="CN1882" s="174" t="s">
        <v>702</v>
      </c>
      <c r="CO1882" s="175"/>
      <c r="CP1882" s="175"/>
      <c r="CQ1882" s="176"/>
      <c r="CR1882" s="176"/>
      <c r="CS1882" s="176"/>
      <c r="CT1882" s="175"/>
      <c r="CU1882" s="175"/>
      <c r="CV1882" s="175"/>
      <c r="CW1882" s="175"/>
      <c r="CY1882" s="174" t="s">
        <v>703</v>
      </c>
      <c r="CZ1882" s="175"/>
      <c r="DA1882" s="175"/>
      <c r="DB1882" s="176"/>
      <c r="DC1882" s="176"/>
      <c r="DD1882" s="176"/>
      <c r="DE1882" s="175"/>
      <c r="DF1882" s="175"/>
      <c r="DG1882" s="175"/>
      <c r="DH1882" s="175"/>
      <c r="DJ1882" s="174" t="s">
        <v>704</v>
      </c>
      <c r="DK1882" s="175"/>
      <c r="DL1882" s="175"/>
      <c r="DM1882" s="176"/>
      <c r="DN1882" s="176"/>
      <c r="DO1882" s="176"/>
      <c r="DP1882" s="175"/>
      <c r="DQ1882" s="175"/>
      <c r="DR1882" s="175"/>
      <c r="DS1882" s="175"/>
      <c r="DU1882" s="174" t="s">
        <v>705</v>
      </c>
      <c r="DV1882" s="175"/>
      <c r="DW1882" s="175"/>
      <c r="DX1882" s="176"/>
      <c r="DY1882" s="176"/>
      <c r="DZ1882" s="176"/>
      <c r="EA1882" s="175"/>
      <c r="EB1882" s="175"/>
      <c r="EC1882" s="175"/>
      <c r="ED1882" s="175"/>
      <c r="EF1882" s="174" t="s">
        <v>706</v>
      </c>
      <c r="EG1882" s="175"/>
      <c r="EH1882" s="175"/>
      <c r="EI1882" s="176"/>
      <c r="EJ1882" s="176"/>
      <c r="EK1882" s="176"/>
      <c r="EL1882" s="175"/>
      <c r="EM1882" s="175"/>
      <c r="EN1882" s="175"/>
      <c r="EO1882" s="175"/>
      <c r="EQ1882" s="174" t="s">
        <v>707</v>
      </c>
      <c r="ER1882" s="175"/>
      <c r="ES1882" s="175"/>
      <c r="ET1882" s="176"/>
      <c r="EU1882" s="176"/>
      <c r="EV1882" s="176"/>
      <c r="EW1882" s="175"/>
      <c r="EX1882" s="175"/>
      <c r="EY1882" s="175"/>
      <c r="EZ1882" s="175"/>
    </row>
    <row r="1883" spans="1:156">
      <c r="B1883" s="784" t="s">
        <v>420</v>
      </c>
      <c r="C1883" s="468"/>
      <c r="D1883" s="468"/>
      <c r="E1883" s="469"/>
      <c r="F1883" s="469"/>
      <c r="G1883" s="469"/>
      <c r="H1883" s="468"/>
      <c r="I1883" s="468"/>
      <c r="J1883" s="468"/>
      <c r="K1883" s="469"/>
      <c r="L1883" s="468"/>
      <c r="M1883" s="468"/>
      <c r="N1883" s="468"/>
      <c r="O1883" s="468"/>
      <c r="P1883" s="468"/>
      <c r="Q1883" s="468"/>
      <c r="R1883" s="468"/>
      <c r="S1883" s="468"/>
      <c r="T1883" s="468"/>
      <c r="U1883" s="468"/>
      <c r="V1883" s="468"/>
      <c r="W1883" s="468"/>
      <c r="Z1883" s="174" t="s">
        <v>420</v>
      </c>
      <c r="AA1883" s="175"/>
      <c r="AB1883" s="175"/>
      <c r="AC1883" s="176"/>
      <c r="AD1883" s="176"/>
      <c r="AE1883" s="176"/>
      <c r="AF1883" s="175"/>
      <c r="AG1883" s="175"/>
      <c r="AH1883" s="175"/>
      <c r="AI1883" s="175"/>
      <c r="AK1883" s="174" t="s">
        <v>420</v>
      </c>
      <c r="AL1883" s="175"/>
      <c r="AM1883" s="175"/>
      <c r="AN1883" s="176"/>
      <c r="AO1883" s="176"/>
      <c r="AP1883" s="176"/>
      <c r="AQ1883" s="175"/>
      <c r="AR1883" s="175"/>
      <c r="AS1883" s="175"/>
      <c r="AT1883" s="175"/>
      <c r="AV1883" s="174" t="s">
        <v>420</v>
      </c>
      <c r="AW1883" s="175"/>
      <c r="AX1883" s="175"/>
      <c r="AY1883" s="176"/>
      <c r="AZ1883" s="176"/>
      <c r="BA1883" s="176"/>
      <c r="BB1883" s="175"/>
      <c r="BC1883" s="175"/>
      <c r="BD1883" s="175"/>
      <c r="BE1883" s="175"/>
      <c r="BG1883" s="174" t="s">
        <v>420</v>
      </c>
      <c r="BH1883" s="175"/>
      <c r="BI1883" s="175"/>
      <c r="BJ1883" s="176"/>
      <c r="BK1883" s="176"/>
      <c r="BL1883" s="176"/>
      <c r="BM1883" s="175"/>
      <c r="BN1883" s="175"/>
      <c r="BO1883" s="175"/>
      <c r="BP1883" s="175"/>
      <c r="BR1883" s="174" t="s">
        <v>420</v>
      </c>
      <c r="BS1883" s="175"/>
      <c r="BT1883" s="175"/>
      <c r="BU1883" s="176"/>
      <c r="BV1883" s="176"/>
      <c r="BW1883" s="176"/>
      <c r="BX1883" s="175"/>
      <c r="BY1883" s="175"/>
      <c r="BZ1883" s="175"/>
      <c r="CA1883" s="175"/>
      <c r="CC1883" s="174" t="s">
        <v>420</v>
      </c>
      <c r="CD1883" s="175"/>
      <c r="CE1883" s="175"/>
      <c r="CF1883" s="176"/>
      <c r="CG1883" s="176"/>
      <c r="CH1883" s="176"/>
      <c r="CI1883" s="175"/>
      <c r="CJ1883" s="175"/>
      <c r="CK1883" s="175"/>
      <c r="CL1883" s="175"/>
      <c r="CN1883" s="174" t="s">
        <v>420</v>
      </c>
      <c r="CO1883" s="175"/>
      <c r="CP1883" s="175"/>
      <c r="CQ1883" s="176"/>
      <c r="CR1883" s="176"/>
      <c r="CS1883" s="176"/>
      <c r="CT1883" s="175"/>
      <c r="CU1883" s="175"/>
      <c r="CV1883" s="175"/>
      <c r="CW1883" s="175"/>
      <c r="CY1883" s="174" t="s">
        <v>420</v>
      </c>
      <c r="CZ1883" s="175"/>
      <c r="DA1883" s="175"/>
      <c r="DB1883" s="176"/>
      <c r="DC1883" s="176"/>
      <c r="DD1883" s="176"/>
      <c r="DE1883" s="175"/>
      <c r="DF1883" s="175"/>
      <c r="DG1883" s="175"/>
      <c r="DH1883" s="175"/>
      <c r="DJ1883" s="174" t="s">
        <v>420</v>
      </c>
      <c r="DK1883" s="175"/>
      <c r="DL1883" s="175"/>
      <c r="DM1883" s="176"/>
      <c r="DN1883" s="176"/>
      <c r="DO1883" s="176"/>
      <c r="DP1883" s="175"/>
      <c r="DQ1883" s="175"/>
      <c r="DR1883" s="175"/>
      <c r="DS1883" s="175"/>
      <c r="DU1883" s="174" t="s">
        <v>420</v>
      </c>
      <c r="DV1883" s="175"/>
      <c r="DW1883" s="175"/>
      <c r="DX1883" s="176"/>
      <c r="DY1883" s="176"/>
      <c r="DZ1883" s="176"/>
      <c r="EA1883" s="175"/>
      <c r="EB1883" s="175"/>
      <c r="EC1883" s="175"/>
      <c r="ED1883" s="175"/>
      <c r="EF1883" s="174" t="s">
        <v>420</v>
      </c>
      <c r="EG1883" s="175"/>
      <c r="EH1883" s="175"/>
      <c r="EI1883" s="176"/>
      <c r="EJ1883" s="176"/>
      <c r="EK1883" s="176"/>
      <c r="EL1883" s="175"/>
      <c r="EM1883" s="175"/>
      <c r="EN1883" s="175"/>
      <c r="EO1883" s="175"/>
      <c r="EQ1883" s="174" t="s">
        <v>420</v>
      </c>
      <c r="ER1883" s="175"/>
      <c r="ES1883" s="175"/>
      <c r="ET1883" s="176"/>
      <c r="EU1883" s="176"/>
      <c r="EV1883" s="176"/>
      <c r="EW1883" s="175"/>
      <c r="EX1883" s="175"/>
      <c r="EY1883" s="175"/>
      <c r="EZ1883" s="175"/>
    </row>
    <row r="1884" spans="1:156" ht="13.5" thickBot="1">
      <c r="B1884" s="784" t="s">
        <v>414</v>
      </c>
      <c r="C1884" s="468"/>
      <c r="D1884" s="468"/>
      <c r="E1884" s="469"/>
      <c r="F1884" s="469"/>
      <c r="G1884" s="469"/>
      <c r="H1884" s="468"/>
      <c r="I1884" s="468"/>
      <c r="J1884" s="468"/>
      <c r="K1884" s="469"/>
      <c r="L1884" s="468"/>
      <c r="M1884" s="468"/>
      <c r="N1884" s="468"/>
      <c r="O1884" s="468"/>
      <c r="P1884" s="468"/>
      <c r="Q1884" s="468"/>
      <c r="R1884" s="468"/>
      <c r="S1884" s="468"/>
      <c r="T1884" s="468"/>
      <c r="U1884" s="468"/>
      <c r="V1884" s="468"/>
      <c r="W1884" s="468"/>
      <c r="Z1884" s="174" t="s">
        <v>414</v>
      </c>
      <c r="AA1884" s="175"/>
      <c r="AB1884" s="175"/>
      <c r="AC1884" s="176"/>
      <c r="AD1884" s="176"/>
      <c r="AE1884" s="176"/>
      <c r="AF1884" s="175"/>
      <c r="AG1884" s="175"/>
      <c r="AH1884" s="175"/>
      <c r="AI1884" s="175"/>
      <c r="AK1884" s="174" t="s">
        <v>414</v>
      </c>
      <c r="AL1884" s="175"/>
      <c r="AM1884" s="175"/>
      <c r="AN1884" s="176"/>
      <c r="AO1884" s="176"/>
      <c r="AP1884" s="176"/>
      <c r="AQ1884" s="175"/>
      <c r="AR1884" s="175"/>
      <c r="AS1884" s="175"/>
      <c r="AT1884" s="175"/>
      <c r="AV1884" s="174" t="s">
        <v>414</v>
      </c>
      <c r="AW1884" s="175"/>
      <c r="AX1884" s="175"/>
      <c r="AY1884" s="176"/>
      <c r="AZ1884" s="176"/>
      <c r="BA1884" s="176"/>
      <c r="BB1884" s="175"/>
      <c r="BC1884" s="175"/>
      <c r="BD1884" s="175"/>
      <c r="BE1884" s="175"/>
      <c r="BG1884" s="174" t="s">
        <v>414</v>
      </c>
      <c r="BH1884" s="175"/>
      <c r="BI1884" s="175"/>
      <c r="BJ1884" s="176"/>
      <c r="BK1884" s="176"/>
      <c r="BL1884" s="176"/>
      <c r="BM1884" s="175"/>
      <c r="BN1884" s="175"/>
      <c r="BO1884" s="175"/>
      <c r="BP1884" s="175"/>
      <c r="BR1884" s="174" t="s">
        <v>414</v>
      </c>
      <c r="BS1884" s="175"/>
      <c r="BT1884" s="175"/>
      <c r="BU1884" s="176"/>
      <c r="BV1884" s="176"/>
      <c r="BW1884" s="176"/>
      <c r="BX1884" s="175"/>
      <c r="BY1884" s="175"/>
      <c r="BZ1884" s="175"/>
      <c r="CA1884" s="175"/>
      <c r="CC1884" s="174" t="s">
        <v>414</v>
      </c>
      <c r="CD1884" s="175"/>
      <c r="CE1884" s="175"/>
      <c r="CF1884" s="176"/>
      <c r="CG1884" s="176"/>
      <c r="CH1884" s="176"/>
      <c r="CI1884" s="175"/>
      <c r="CJ1884" s="175"/>
      <c r="CK1884" s="175"/>
      <c r="CL1884" s="175"/>
      <c r="CN1884" s="174" t="s">
        <v>414</v>
      </c>
      <c r="CO1884" s="175"/>
      <c r="CP1884" s="175"/>
      <c r="CQ1884" s="176"/>
      <c r="CR1884" s="176"/>
      <c r="CS1884" s="176"/>
      <c r="CT1884" s="175"/>
      <c r="CU1884" s="175"/>
      <c r="CV1884" s="175"/>
      <c r="CW1884" s="175"/>
      <c r="CY1884" s="174" t="s">
        <v>414</v>
      </c>
      <c r="CZ1884" s="175"/>
      <c r="DA1884" s="175"/>
      <c r="DB1884" s="176"/>
      <c r="DC1884" s="176"/>
      <c r="DD1884" s="176"/>
      <c r="DE1884" s="175"/>
      <c r="DF1884" s="175"/>
      <c r="DG1884" s="175"/>
      <c r="DH1884" s="175"/>
      <c r="DJ1884" s="174" t="s">
        <v>414</v>
      </c>
      <c r="DK1884" s="175"/>
      <c r="DL1884" s="175"/>
      <c r="DM1884" s="176"/>
      <c r="DN1884" s="176"/>
      <c r="DO1884" s="176"/>
      <c r="DP1884" s="175"/>
      <c r="DQ1884" s="175"/>
      <c r="DR1884" s="175"/>
      <c r="DS1884" s="175"/>
      <c r="DU1884" s="174" t="s">
        <v>414</v>
      </c>
      <c r="DV1884" s="175"/>
      <c r="DW1884" s="175"/>
      <c r="DX1884" s="176"/>
      <c r="DY1884" s="176"/>
      <c r="DZ1884" s="176"/>
      <c r="EA1884" s="175"/>
      <c r="EB1884" s="175"/>
      <c r="EC1884" s="175"/>
      <c r="ED1884" s="175"/>
      <c r="EF1884" s="174" t="s">
        <v>414</v>
      </c>
      <c r="EG1884" s="175"/>
      <c r="EH1884" s="175"/>
      <c r="EI1884" s="176"/>
      <c r="EJ1884" s="176"/>
      <c r="EK1884" s="176"/>
      <c r="EL1884" s="175"/>
      <c r="EM1884" s="175"/>
      <c r="EN1884" s="175"/>
      <c r="EO1884" s="175"/>
      <c r="EQ1884" s="174" t="s">
        <v>414</v>
      </c>
      <c r="ER1884" s="175"/>
      <c r="ES1884" s="175"/>
      <c r="ET1884" s="176"/>
      <c r="EU1884" s="176"/>
      <c r="EV1884" s="176"/>
      <c r="EW1884" s="175"/>
      <c r="EX1884" s="175"/>
      <c r="EY1884" s="175"/>
      <c r="EZ1884" s="175"/>
    </row>
    <row r="1885" spans="1:156">
      <c r="B1885" s="470"/>
      <c r="C1885" s="471"/>
      <c r="D1885" s="472" t="s">
        <v>413</v>
      </c>
      <c r="E1885" s="473"/>
      <c r="F1885" s="473"/>
      <c r="G1885" s="473"/>
      <c r="H1885" s="473"/>
      <c r="I1885" s="473"/>
      <c r="J1885" s="474" t="s">
        <v>412</v>
      </c>
      <c r="K1885" s="644"/>
      <c r="L1885" s="740"/>
      <c r="M1885" s="185"/>
      <c r="N1885" s="185"/>
      <c r="O1885" s="185"/>
      <c r="P1885" s="185"/>
      <c r="Q1885" s="185"/>
      <c r="R1885" s="185"/>
      <c r="S1885" s="185"/>
      <c r="T1885" s="185"/>
      <c r="U1885" s="185"/>
      <c r="V1885" s="185"/>
      <c r="W1885" s="741"/>
      <c r="Z1885" s="181"/>
      <c r="AA1885" s="182"/>
      <c r="AB1885" s="183" t="s">
        <v>413</v>
      </c>
      <c r="AC1885" s="184"/>
      <c r="AD1885" s="184"/>
      <c r="AE1885" s="184"/>
      <c r="AF1885" s="184"/>
      <c r="AG1885" s="184"/>
      <c r="AH1885" s="185" t="s">
        <v>412</v>
      </c>
      <c r="AI1885" s="186"/>
      <c r="AK1885" s="181"/>
      <c r="AL1885" s="182"/>
      <c r="AM1885" s="183" t="s">
        <v>413</v>
      </c>
      <c r="AN1885" s="184"/>
      <c r="AO1885" s="184"/>
      <c r="AP1885" s="184"/>
      <c r="AQ1885" s="184"/>
      <c r="AR1885" s="184"/>
      <c r="AS1885" s="185" t="s">
        <v>412</v>
      </c>
      <c r="AT1885" s="186"/>
      <c r="AV1885" s="181"/>
      <c r="AW1885" s="182"/>
      <c r="AX1885" s="183" t="s">
        <v>413</v>
      </c>
      <c r="AY1885" s="184"/>
      <c r="AZ1885" s="184"/>
      <c r="BA1885" s="184"/>
      <c r="BB1885" s="184"/>
      <c r="BC1885" s="184"/>
      <c r="BD1885" s="185" t="s">
        <v>412</v>
      </c>
      <c r="BE1885" s="186"/>
      <c r="BG1885" s="181"/>
      <c r="BH1885" s="182"/>
      <c r="BI1885" s="183" t="s">
        <v>413</v>
      </c>
      <c r="BJ1885" s="184"/>
      <c r="BK1885" s="184"/>
      <c r="BL1885" s="184"/>
      <c r="BM1885" s="184"/>
      <c r="BN1885" s="184"/>
      <c r="BO1885" s="185" t="s">
        <v>412</v>
      </c>
      <c r="BP1885" s="186"/>
      <c r="BR1885" s="181"/>
      <c r="BS1885" s="182"/>
      <c r="BT1885" s="183" t="s">
        <v>413</v>
      </c>
      <c r="BU1885" s="184"/>
      <c r="BV1885" s="184"/>
      <c r="BW1885" s="184"/>
      <c r="BX1885" s="184"/>
      <c r="BY1885" s="184"/>
      <c r="BZ1885" s="185" t="s">
        <v>412</v>
      </c>
      <c r="CA1885" s="186"/>
      <c r="CC1885" s="181"/>
      <c r="CD1885" s="182"/>
      <c r="CE1885" s="183" t="s">
        <v>413</v>
      </c>
      <c r="CF1885" s="184"/>
      <c r="CG1885" s="184"/>
      <c r="CH1885" s="184"/>
      <c r="CI1885" s="184"/>
      <c r="CJ1885" s="184"/>
      <c r="CK1885" s="185" t="s">
        <v>412</v>
      </c>
      <c r="CL1885" s="186"/>
      <c r="CN1885" s="181"/>
      <c r="CO1885" s="182"/>
      <c r="CP1885" s="183" t="s">
        <v>413</v>
      </c>
      <c r="CQ1885" s="184"/>
      <c r="CR1885" s="184"/>
      <c r="CS1885" s="184"/>
      <c r="CT1885" s="184"/>
      <c r="CU1885" s="184"/>
      <c r="CV1885" s="185" t="s">
        <v>412</v>
      </c>
      <c r="CW1885" s="186"/>
      <c r="CY1885" s="181"/>
      <c r="CZ1885" s="182"/>
      <c r="DA1885" s="183" t="s">
        <v>413</v>
      </c>
      <c r="DB1885" s="184"/>
      <c r="DC1885" s="184"/>
      <c r="DD1885" s="184"/>
      <c r="DE1885" s="184"/>
      <c r="DF1885" s="184"/>
      <c r="DG1885" s="185" t="s">
        <v>412</v>
      </c>
      <c r="DH1885" s="186"/>
      <c r="DJ1885" s="181"/>
      <c r="DK1885" s="182"/>
      <c r="DL1885" s="183" t="s">
        <v>413</v>
      </c>
      <c r="DM1885" s="184"/>
      <c r="DN1885" s="184"/>
      <c r="DO1885" s="184"/>
      <c r="DP1885" s="184"/>
      <c r="DQ1885" s="184"/>
      <c r="DR1885" s="185" t="s">
        <v>412</v>
      </c>
      <c r="DS1885" s="186"/>
      <c r="DU1885" s="181"/>
      <c r="DV1885" s="182"/>
      <c r="DW1885" s="183" t="s">
        <v>413</v>
      </c>
      <c r="DX1885" s="184"/>
      <c r="DY1885" s="184"/>
      <c r="DZ1885" s="184"/>
      <c r="EA1885" s="184"/>
      <c r="EB1885" s="184"/>
      <c r="EC1885" s="185" t="s">
        <v>412</v>
      </c>
      <c r="ED1885" s="186"/>
      <c r="EF1885" s="181"/>
      <c r="EG1885" s="182"/>
      <c r="EH1885" s="183" t="s">
        <v>413</v>
      </c>
      <c r="EI1885" s="184"/>
      <c r="EJ1885" s="184"/>
      <c r="EK1885" s="184"/>
      <c r="EL1885" s="184"/>
      <c r="EM1885" s="184"/>
      <c r="EN1885" s="185" t="s">
        <v>412</v>
      </c>
      <c r="EO1885" s="186"/>
      <c r="EQ1885" s="181"/>
      <c r="ER1885" s="182"/>
      <c r="ES1885" s="183" t="s">
        <v>413</v>
      </c>
      <c r="ET1885" s="184"/>
      <c r="EU1885" s="184"/>
      <c r="EV1885" s="184"/>
      <c r="EW1885" s="184"/>
      <c r="EX1885" s="184"/>
      <c r="EY1885" s="185" t="s">
        <v>412</v>
      </c>
      <c r="EZ1885" s="186"/>
    </row>
    <row r="1886" spans="1:156">
      <c r="B1886" s="475"/>
      <c r="C1886" s="476" t="s">
        <v>411</v>
      </c>
      <c r="D1886" s="477" t="s">
        <v>410</v>
      </c>
      <c r="E1886" s="478" t="s">
        <v>409</v>
      </c>
      <c r="F1886" s="477" t="s">
        <v>408</v>
      </c>
      <c r="G1886" s="477" t="s">
        <v>407</v>
      </c>
      <c r="H1886" s="478" t="s">
        <v>406</v>
      </c>
      <c r="I1886" s="477" t="s">
        <v>405</v>
      </c>
      <c r="J1886" s="479" t="s">
        <v>404</v>
      </c>
      <c r="K1886" s="645" t="s">
        <v>403</v>
      </c>
      <c r="L1886" s="742"/>
      <c r="M1886" s="198"/>
      <c r="N1886" s="198"/>
      <c r="O1886" s="198"/>
      <c r="P1886" s="198"/>
      <c r="Q1886" s="198"/>
      <c r="R1886" s="198"/>
      <c r="S1886" s="198"/>
      <c r="T1886" s="198"/>
      <c r="U1886" s="198"/>
      <c r="V1886" s="198"/>
      <c r="W1886" s="575"/>
      <c r="Z1886" s="194"/>
      <c r="AA1886" s="195" t="s">
        <v>411</v>
      </c>
      <c r="AB1886" s="196" t="s">
        <v>410</v>
      </c>
      <c r="AC1886" s="197" t="s">
        <v>409</v>
      </c>
      <c r="AD1886" s="196" t="s">
        <v>408</v>
      </c>
      <c r="AE1886" s="196" t="s">
        <v>407</v>
      </c>
      <c r="AF1886" s="197" t="s">
        <v>406</v>
      </c>
      <c r="AG1886" s="196" t="s">
        <v>405</v>
      </c>
      <c r="AH1886" s="198" t="s">
        <v>404</v>
      </c>
      <c r="AI1886" s="199" t="s">
        <v>403</v>
      </c>
      <c r="AK1886" s="194"/>
      <c r="AL1886" s="195" t="s">
        <v>411</v>
      </c>
      <c r="AM1886" s="196" t="s">
        <v>410</v>
      </c>
      <c r="AN1886" s="197" t="s">
        <v>409</v>
      </c>
      <c r="AO1886" s="196" t="s">
        <v>408</v>
      </c>
      <c r="AP1886" s="196" t="s">
        <v>407</v>
      </c>
      <c r="AQ1886" s="197" t="s">
        <v>406</v>
      </c>
      <c r="AR1886" s="196" t="s">
        <v>405</v>
      </c>
      <c r="AS1886" s="198" t="s">
        <v>404</v>
      </c>
      <c r="AT1886" s="199" t="s">
        <v>403</v>
      </c>
      <c r="AV1886" s="194"/>
      <c r="AW1886" s="195" t="s">
        <v>411</v>
      </c>
      <c r="AX1886" s="196" t="s">
        <v>410</v>
      </c>
      <c r="AY1886" s="197" t="s">
        <v>409</v>
      </c>
      <c r="AZ1886" s="196" t="s">
        <v>408</v>
      </c>
      <c r="BA1886" s="196" t="s">
        <v>407</v>
      </c>
      <c r="BB1886" s="197" t="s">
        <v>406</v>
      </c>
      <c r="BC1886" s="196" t="s">
        <v>405</v>
      </c>
      <c r="BD1886" s="198" t="s">
        <v>404</v>
      </c>
      <c r="BE1886" s="199" t="s">
        <v>403</v>
      </c>
      <c r="BG1886" s="194"/>
      <c r="BH1886" s="195" t="s">
        <v>411</v>
      </c>
      <c r="BI1886" s="196" t="s">
        <v>410</v>
      </c>
      <c r="BJ1886" s="197" t="s">
        <v>409</v>
      </c>
      <c r="BK1886" s="196" t="s">
        <v>408</v>
      </c>
      <c r="BL1886" s="196" t="s">
        <v>407</v>
      </c>
      <c r="BM1886" s="197" t="s">
        <v>406</v>
      </c>
      <c r="BN1886" s="196" t="s">
        <v>405</v>
      </c>
      <c r="BO1886" s="198" t="s">
        <v>404</v>
      </c>
      <c r="BP1886" s="199" t="s">
        <v>403</v>
      </c>
      <c r="BR1886" s="194"/>
      <c r="BS1886" s="195" t="s">
        <v>411</v>
      </c>
      <c r="BT1886" s="196" t="s">
        <v>410</v>
      </c>
      <c r="BU1886" s="197" t="s">
        <v>409</v>
      </c>
      <c r="BV1886" s="196" t="s">
        <v>408</v>
      </c>
      <c r="BW1886" s="196" t="s">
        <v>407</v>
      </c>
      <c r="BX1886" s="197" t="s">
        <v>406</v>
      </c>
      <c r="BY1886" s="196" t="s">
        <v>405</v>
      </c>
      <c r="BZ1886" s="198" t="s">
        <v>404</v>
      </c>
      <c r="CA1886" s="199" t="s">
        <v>403</v>
      </c>
      <c r="CC1886" s="194"/>
      <c r="CD1886" s="195" t="s">
        <v>411</v>
      </c>
      <c r="CE1886" s="196" t="s">
        <v>410</v>
      </c>
      <c r="CF1886" s="197" t="s">
        <v>409</v>
      </c>
      <c r="CG1886" s="196" t="s">
        <v>408</v>
      </c>
      <c r="CH1886" s="196" t="s">
        <v>407</v>
      </c>
      <c r="CI1886" s="197" t="s">
        <v>406</v>
      </c>
      <c r="CJ1886" s="196" t="s">
        <v>405</v>
      </c>
      <c r="CK1886" s="198" t="s">
        <v>404</v>
      </c>
      <c r="CL1886" s="199" t="s">
        <v>403</v>
      </c>
      <c r="CN1886" s="194"/>
      <c r="CO1886" s="195" t="s">
        <v>411</v>
      </c>
      <c r="CP1886" s="196" t="s">
        <v>410</v>
      </c>
      <c r="CQ1886" s="197" t="s">
        <v>409</v>
      </c>
      <c r="CR1886" s="196" t="s">
        <v>408</v>
      </c>
      <c r="CS1886" s="196" t="s">
        <v>407</v>
      </c>
      <c r="CT1886" s="197" t="s">
        <v>406</v>
      </c>
      <c r="CU1886" s="196" t="s">
        <v>405</v>
      </c>
      <c r="CV1886" s="198" t="s">
        <v>404</v>
      </c>
      <c r="CW1886" s="199" t="s">
        <v>403</v>
      </c>
      <c r="CY1886" s="194"/>
      <c r="CZ1886" s="195" t="s">
        <v>411</v>
      </c>
      <c r="DA1886" s="196" t="s">
        <v>410</v>
      </c>
      <c r="DB1886" s="197" t="s">
        <v>409</v>
      </c>
      <c r="DC1886" s="196" t="s">
        <v>408</v>
      </c>
      <c r="DD1886" s="196" t="s">
        <v>407</v>
      </c>
      <c r="DE1886" s="197" t="s">
        <v>406</v>
      </c>
      <c r="DF1886" s="196" t="s">
        <v>405</v>
      </c>
      <c r="DG1886" s="198" t="s">
        <v>404</v>
      </c>
      <c r="DH1886" s="199" t="s">
        <v>403</v>
      </c>
      <c r="DJ1886" s="194"/>
      <c r="DK1886" s="195" t="s">
        <v>411</v>
      </c>
      <c r="DL1886" s="196" t="s">
        <v>410</v>
      </c>
      <c r="DM1886" s="197" t="s">
        <v>409</v>
      </c>
      <c r="DN1886" s="196" t="s">
        <v>408</v>
      </c>
      <c r="DO1886" s="196" t="s">
        <v>407</v>
      </c>
      <c r="DP1886" s="197" t="s">
        <v>406</v>
      </c>
      <c r="DQ1886" s="196" t="s">
        <v>405</v>
      </c>
      <c r="DR1886" s="198" t="s">
        <v>404</v>
      </c>
      <c r="DS1886" s="199" t="s">
        <v>403</v>
      </c>
      <c r="DU1886" s="194"/>
      <c r="DV1886" s="195" t="s">
        <v>411</v>
      </c>
      <c r="DW1886" s="196" t="s">
        <v>410</v>
      </c>
      <c r="DX1886" s="197" t="s">
        <v>409</v>
      </c>
      <c r="DY1886" s="196" t="s">
        <v>408</v>
      </c>
      <c r="DZ1886" s="196" t="s">
        <v>407</v>
      </c>
      <c r="EA1886" s="197" t="s">
        <v>406</v>
      </c>
      <c r="EB1886" s="196" t="s">
        <v>405</v>
      </c>
      <c r="EC1886" s="198" t="s">
        <v>404</v>
      </c>
      <c r="ED1886" s="199" t="s">
        <v>403</v>
      </c>
      <c r="EF1886" s="194"/>
      <c r="EG1886" s="195" t="s">
        <v>411</v>
      </c>
      <c r="EH1886" s="196" t="s">
        <v>410</v>
      </c>
      <c r="EI1886" s="197" t="s">
        <v>409</v>
      </c>
      <c r="EJ1886" s="196" t="s">
        <v>408</v>
      </c>
      <c r="EK1886" s="196" t="s">
        <v>407</v>
      </c>
      <c r="EL1886" s="197" t="s">
        <v>406</v>
      </c>
      <c r="EM1886" s="196" t="s">
        <v>405</v>
      </c>
      <c r="EN1886" s="198" t="s">
        <v>404</v>
      </c>
      <c r="EO1886" s="199" t="s">
        <v>403</v>
      </c>
      <c r="EQ1886" s="194"/>
      <c r="ER1886" s="195" t="s">
        <v>411</v>
      </c>
      <c r="ES1886" s="196" t="s">
        <v>410</v>
      </c>
      <c r="ET1886" s="197" t="s">
        <v>409</v>
      </c>
      <c r="EU1886" s="196" t="s">
        <v>408</v>
      </c>
      <c r="EV1886" s="196" t="s">
        <v>407</v>
      </c>
      <c r="EW1886" s="197" t="s">
        <v>406</v>
      </c>
      <c r="EX1886" s="196" t="s">
        <v>405</v>
      </c>
      <c r="EY1886" s="198" t="s">
        <v>404</v>
      </c>
      <c r="EZ1886" s="199" t="s">
        <v>403</v>
      </c>
    </row>
    <row r="1887" spans="1:156">
      <c r="B1887" s="475"/>
      <c r="C1887" s="480"/>
      <c r="D1887" s="481" t="s">
        <v>402</v>
      </c>
      <c r="E1887" s="481" t="s">
        <v>401</v>
      </c>
      <c r="F1887" s="481" t="s">
        <v>400</v>
      </c>
      <c r="G1887" s="481" t="s">
        <v>399</v>
      </c>
      <c r="H1887" s="476" t="s">
        <v>398</v>
      </c>
      <c r="I1887" s="480"/>
      <c r="J1887" s="479" t="s">
        <v>397</v>
      </c>
      <c r="K1887" s="646"/>
      <c r="L1887" s="743" t="s">
        <v>1364</v>
      </c>
      <c r="M1887" s="744" t="s">
        <v>1365</v>
      </c>
      <c r="N1887" s="744" t="s">
        <v>1366</v>
      </c>
      <c r="O1887" s="744" t="s">
        <v>1367</v>
      </c>
      <c r="P1887" s="744" t="s">
        <v>1368</v>
      </c>
      <c r="Q1887" s="744" t="s">
        <v>1369</v>
      </c>
      <c r="R1887" s="744" t="s">
        <v>1370</v>
      </c>
      <c r="S1887" s="744" t="s">
        <v>1371</v>
      </c>
      <c r="T1887" s="744" t="s">
        <v>1372</v>
      </c>
      <c r="U1887" s="744" t="s">
        <v>1373</v>
      </c>
      <c r="V1887" s="744" t="s">
        <v>1374</v>
      </c>
      <c r="W1887" s="745" t="s">
        <v>1375</v>
      </c>
      <c r="Z1887" s="194"/>
      <c r="AA1887" s="207"/>
      <c r="AB1887" s="208" t="s">
        <v>402</v>
      </c>
      <c r="AC1887" s="208" t="s">
        <v>401</v>
      </c>
      <c r="AD1887" s="208" t="s">
        <v>400</v>
      </c>
      <c r="AE1887" s="208" t="s">
        <v>399</v>
      </c>
      <c r="AF1887" s="195" t="s">
        <v>398</v>
      </c>
      <c r="AG1887" s="207"/>
      <c r="AH1887" s="198" t="s">
        <v>397</v>
      </c>
      <c r="AI1887" s="209"/>
      <c r="AK1887" s="194"/>
      <c r="AL1887" s="207"/>
      <c r="AM1887" s="208" t="s">
        <v>402</v>
      </c>
      <c r="AN1887" s="208" t="s">
        <v>401</v>
      </c>
      <c r="AO1887" s="208" t="s">
        <v>400</v>
      </c>
      <c r="AP1887" s="208" t="s">
        <v>399</v>
      </c>
      <c r="AQ1887" s="195" t="s">
        <v>398</v>
      </c>
      <c r="AR1887" s="207"/>
      <c r="AS1887" s="198" t="s">
        <v>397</v>
      </c>
      <c r="AT1887" s="209"/>
      <c r="AV1887" s="194"/>
      <c r="AW1887" s="207"/>
      <c r="AX1887" s="208" t="s">
        <v>402</v>
      </c>
      <c r="AY1887" s="208" t="s">
        <v>401</v>
      </c>
      <c r="AZ1887" s="208" t="s">
        <v>400</v>
      </c>
      <c r="BA1887" s="208" t="s">
        <v>399</v>
      </c>
      <c r="BB1887" s="195" t="s">
        <v>398</v>
      </c>
      <c r="BC1887" s="207"/>
      <c r="BD1887" s="198" t="s">
        <v>397</v>
      </c>
      <c r="BE1887" s="209"/>
      <c r="BG1887" s="194"/>
      <c r="BH1887" s="207"/>
      <c r="BI1887" s="208" t="s">
        <v>402</v>
      </c>
      <c r="BJ1887" s="208" t="s">
        <v>401</v>
      </c>
      <c r="BK1887" s="208" t="s">
        <v>400</v>
      </c>
      <c r="BL1887" s="208" t="s">
        <v>399</v>
      </c>
      <c r="BM1887" s="195" t="s">
        <v>398</v>
      </c>
      <c r="BN1887" s="207"/>
      <c r="BO1887" s="198" t="s">
        <v>397</v>
      </c>
      <c r="BP1887" s="209"/>
      <c r="BR1887" s="194"/>
      <c r="BS1887" s="207"/>
      <c r="BT1887" s="208" t="s">
        <v>402</v>
      </c>
      <c r="BU1887" s="208" t="s">
        <v>401</v>
      </c>
      <c r="BV1887" s="208" t="s">
        <v>400</v>
      </c>
      <c r="BW1887" s="208" t="s">
        <v>399</v>
      </c>
      <c r="BX1887" s="195" t="s">
        <v>398</v>
      </c>
      <c r="BY1887" s="207"/>
      <c r="BZ1887" s="198" t="s">
        <v>397</v>
      </c>
      <c r="CA1887" s="209"/>
      <c r="CC1887" s="194"/>
      <c r="CD1887" s="207"/>
      <c r="CE1887" s="208" t="s">
        <v>402</v>
      </c>
      <c r="CF1887" s="208" t="s">
        <v>401</v>
      </c>
      <c r="CG1887" s="208" t="s">
        <v>400</v>
      </c>
      <c r="CH1887" s="208" t="s">
        <v>399</v>
      </c>
      <c r="CI1887" s="195" t="s">
        <v>398</v>
      </c>
      <c r="CJ1887" s="207"/>
      <c r="CK1887" s="198" t="s">
        <v>397</v>
      </c>
      <c r="CL1887" s="209"/>
      <c r="CN1887" s="194"/>
      <c r="CO1887" s="207"/>
      <c r="CP1887" s="208" t="s">
        <v>402</v>
      </c>
      <c r="CQ1887" s="208" t="s">
        <v>401</v>
      </c>
      <c r="CR1887" s="208" t="s">
        <v>400</v>
      </c>
      <c r="CS1887" s="208" t="s">
        <v>399</v>
      </c>
      <c r="CT1887" s="195" t="s">
        <v>398</v>
      </c>
      <c r="CU1887" s="207"/>
      <c r="CV1887" s="198" t="s">
        <v>397</v>
      </c>
      <c r="CW1887" s="209"/>
      <c r="CY1887" s="194"/>
      <c r="CZ1887" s="207"/>
      <c r="DA1887" s="208" t="s">
        <v>402</v>
      </c>
      <c r="DB1887" s="208" t="s">
        <v>401</v>
      </c>
      <c r="DC1887" s="208" t="s">
        <v>400</v>
      </c>
      <c r="DD1887" s="208" t="s">
        <v>399</v>
      </c>
      <c r="DE1887" s="195" t="s">
        <v>398</v>
      </c>
      <c r="DF1887" s="207"/>
      <c r="DG1887" s="198" t="s">
        <v>397</v>
      </c>
      <c r="DH1887" s="209"/>
      <c r="DJ1887" s="194"/>
      <c r="DK1887" s="207"/>
      <c r="DL1887" s="208" t="s">
        <v>402</v>
      </c>
      <c r="DM1887" s="208" t="s">
        <v>401</v>
      </c>
      <c r="DN1887" s="208" t="s">
        <v>400</v>
      </c>
      <c r="DO1887" s="208" t="s">
        <v>399</v>
      </c>
      <c r="DP1887" s="195" t="s">
        <v>398</v>
      </c>
      <c r="DQ1887" s="207"/>
      <c r="DR1887" s="198" t="s">
        <v>397</v>
      </c>
      <c r="DS1887" s="209"/>
      <c r="DU1887" s="194"/>
      <c r="DV1887" s="207"/>
      <c r="DW1887" s="208" t="s">
        <v>402</v>
      </c>
      <c r="DX1887" s="208" t="s">
        <v>401</v>
      </c>
      <c r="DY1887" s="208" t="s">
        <v>400</v>
      </c>
      <c r="DZ1887" s="208" t="s">
        <v>399</v>
      </c>
      <c r="EA1887" s="195" t="s">
        <v>398</v>
      </c>
      <c r="EB1887" s="207"/>
      <c r="EC1887" s="198" t="s">
        <v>397</v>
      </c>
      <c r="ED1887" s="209"/>
      <c r="EF1887" s="194"/>
      <c r="EG1887" s="207"/>
      <c r="EH1887" s="208" t="s">
        <v>402</v>
      </c>
      <c r="EI1887" s="208" t="s">
        <v>401</v>
      </c>
      <c r="EJ1887" s="208" t="s">
        <v>400</v>
      </c>
      <c r="EK1887" s="208" t="s">
        <v>399</v>
      </c>
      <c r="EL1887" s="195" t="s">
        <v>398</v>
      </c>
      <c r="EM1887" s="207"/>
      <c r="EN1887" s="198" t="s">
        <v>397</v>
      </c>
      <c r="EO1887" s="209"/>
      <c r="EQ1887" s="194"/>
      <c r="ER1887" s="207"/>
      <c r="ES1887" s="208" t="s">
        <v>402</v>
      </c>
      <c r="ET1887" s="208" t="s">
        <v>401</v>
      </c>
      <c r="EU1887" s="208" t="s">
        <v>400</v>
      </c>
      <c r="EV1887" s="208" t="s">
        <v>399</v>
      </c>
      <c r="EW1887" s="195" t="s">
        <v>398</v>
      </c>
      <c r="EX1887" s="207"/>
      <c r="EY1887" s="198" t="s">
        <v>397</v>
      </c>
      <c r="EZ1887" s="209"/>
    </row>
    <row r="1888" spans="1:156" ht="9.9499999999999993" customHeight="1">
      <c r="B1888" s="482"/>
      <c r="C1888" s="483"/>
      <c r="D1888" s="483"/>
      <c r="E1888" s="483"/>
      <c r="F1888" s="483"/>
      <c r="G1888" s="483"/>
      <c r="H1888" s="483"/>
      <c r="I1888" s="483"/>
      <c r="J1888" s="483"/>
      <c r="K1888" s="638"/>
      <c r="L1888" s="746"/>
      <c r="M1888" s="582"/>
      <c r="N1888" s="582"/>
      <c r="O1888" s="582"/>
      <c r="P1888" s="582"/>
      <c r="Q1888" s="582"/>
      <c r="R1888" s="582"/>
      <c r="S1888" s="582"/>
      <c r="T1888" s="582"/>
      <c r="U1888" s="582"/>
      <c r="V1888" s="582"/>
      <c r="W1888" s="583"/>
      <c r="Z1888" s="213"/>
      <c r="AA1888" s="214"/>
      <c r="AB1888" s="214"/>
      <c r="AC1888" s="214"/>
      <c r="AD1888" s="214"/>
      <c r="AE1888" s="214"/>
      <c r="AF1888" s="214"/>
      <c r="AG1888" s="214"/>
      <c r="AH1888" s="214"/>
      <c r="AI1888" s="215"/>
      <c r="AK1888" s="213"/>
      <c r="AL1888" s="214"/>
      <c r="AM1888" s="214"/>
      <c r="AN1888" s="214"/>
      <c r="AO1888" s="214"/>
      <c r="AP1888" s="214"/>
      <c r="AQ1888" s="214"/>
      <c r="AR1888" s="214"/>
      <c r="AS1888" s="214"/>
      <c r="AT1888" s="215"/>
      <c r="AV1888" s="213"/>
      <c r="AW1888" s="214"/>
      <c r="AX1888" s="214"/>
      <c r="AY1888" s="214"/>
      <c r="AZ1888" s="214"/>
      <c r="BA1888" s="214"/>
      <c r="BB1888" s="214"/>
      <c r="BC1888" s="214"/>
      <c r="BD1888" s="214"/>
      <c r="BE1888" s="215"/>
      <c r="BG1888" s="213"/>
      <c r="BH1888" s="214"/>
      <c r="BI1888" s="214"/>
      <c r="BJ1888" s="214"/>
      <c r="BK1888" s="214"/>
      <c r="BL1888" s="214"/>
      <c r="BM1888" s="214"/>
      <c r="BN1888" s="214"/>
      <c r="BO1888" s="214"/>
      <c r="BP1888" s="215"/>
      <c r="BR1888" s="213"/>
      <c r="BS1888" s="214"/>
      <c r="BT1888" s="214"/>
      <c r="BU1888" s="214"/>
      <c r="BV1888" s="214"/>
      <c r="BW1888" s="214"/>
      <c r="BX1888" s="214"/>
      <c r="BY1888" s="214"/>
      <c r="BZ1888" s="214"/>
      <c r="CA1888" s="215"/>
      <c r="CC1888" s="213"/>
      <c r="CD1888" s="214"/>
      <c r="CE1888" s="214"/>
      <c r="CF1888" s="214"/>
      <c r="CG1888" s="214"/>
      <c r="CH1888" s="214"/>
      <c r="CI1888" s="214"/>
      <c r="CJ1888" s="214"/>
      <c r="CK1888" s="214"/>
      <c r="CL1888" s="215"/>
      <c r="CN1888" s="213"/>
      <c r="CO1888" s="214"/>
      <c r="CP1888" s="214"/>
      <c r="CQ1888" s="214"/>
      <c r="CR1888" s="214"/>
      <c r="CS1888" s="214"/>
      <c r="CT1888" s="214"/>
      <c r="CU1888" s="214"/>
      <c r="CV1888" s="214"/>
      <c r="CW1888" s="215"/>
      <c r="CY1888" s="213"/>
      <c r="CZ1888" s="214"/>
      <c r="DA1888" s="214"/>
      <c r="DB1888" s="214"/>
      <c r="DC1888" s="214"/>
      <c r="DD1888" s="214"/>
      <c r="DE1888" s="214"/>
      <c r="DF1888" s="214"/>
      <c r="DG1888" s="214"/>
      <c r="DH1888" s="215"/>
      <c r="DJ1888" s="213"/>
      <c r="DK1888" s="214"/>
      <c r="DL1888" s="214"/>
      <c r="DM1888" s="214"/>
      <c r="DN1888" s="214"/>
      <c r="DO1888" s="214"/>
      <c r="DP1888" s="214"/>
      <c r="DQ1888" s="214"/>
      <c r="DR1888" s="214"/>
      <c r="DS1888" s="215"/>
      <c r="DU1888" s="213"/>
      <c r="DV1888" s="214"/>
      <c r="DW1888" s="214"/>
      <c r="DX1888" s="214"/>
      <c r="DY1888" s="214"/>
      <c r="DZ1888" s="214"/>
      <c r="EA1888" s="214"/>
      <c r="EB1888" s="214"/>
      <c r="EC1888" s="214"/>
      <c r="ED1888" s="215"/>
      <c r="EF1888" s="213"/>
      <c r="EG1888" s="214"/>
      <c r="EH1888" s="214"/>
      <c r="EI1888" s="214"/>
      <c r="EJ1888" s="214"/>
      <c r="EK1888" s="214"/>
      <c r="EL1888" s="214"/>
      <c r="EM1888" s="214"/>
      <c r="EN1888" s="214"/>
      <c r="EO1888" s="215"/>
      <c r="EQ1888" s="213"/>
      <c r="ER1888" s="214"/>
      <c r="ES1888" s="214"/>
      <c r="ET1888" s="214"/>
      <c r="EU1888" s="214"/>
      <c r="EV1888" s="214"/>
      <c r="EW1888" s="214"/>
      <c r="EX1888" s="214"/>
      <c r="EY1888" s="214"/>
      <c r="EZ1888" s="215"/>
    </row>
    <row r="1889" spans="2:156" ht="9.9499999999999993" customHeight="1">
      <c r="B1889" s="458" t="s">
        <v>396</v>
      </c>
      <c r="C1889" s="459" t="s">
        <v>395</v>
      </c>
      <c r="D1889" s="460">
        <f t="array" ref="D1889:K1971">BaseCaja.2012.ENE+BaseCaja.2012.FEB+BaseCaja.2012.MAR+BaseCaja.2012.ABR+BaseCaja.2012.MAY+BaseCaja.2012.Jun+BaseCaja.2012.Jul+BaseCaja.2012.AGO+BaseCaja.2012.SEP+BaseCaja.2012.OCT+BaseCaja.2012.NOV+BaseCaja.2012.DIC</f>
        <v>246852.69999999998</v>
      </c>
      <c r="E1889" s="460">
        <v>19708.3</v>
      </c>
      <c r="F1889" s="460">
        <v>9113.9</v>
      </c>
      <c r="G1889" s="460">
        <v>219409.60000000003</v>
      </c>
      <c r="H1889" s="460">
        <v>7042.4999999999991</v>
      </c>
      <c r="I1889" s="460">
        <v>502127.00000000006</v>
      </c>
      <c r="J1889" s="460">
        <v>48062.8</v>
      </c>
      <c r="K1889" s="461">
        <v>550189.80000000005</v>
      </c>
      <c r="L1889" s="737">
        <f>AI1889</f>
        <v>40699.300000000003</v>
      </c>
      <c r="M1889" s="460">
        <f>AT1889</f>
        <v>35965.4</v>
      </c>
      <c r="N1889" s="460">
        <f>BE1889</f>
        <v>42543.7</v>
      </c>
      <c r="O1889" s="460">
        <f>BP1889</f>
        <v>40632.5</v>
      </c>
      <c r="P1889" s="460">
        <f>CA1889</f>
        <v>45594.9</v>
      </c>
      <c r="Q1889" s="460">
        <f>CL1889</f>
        <v>50599.3</v>
      </c>
      <c r="R1889" s="460">
        <f>CW1889</f>
        <v>49148.1</v>
      </c>
      <c r="S1889" s="460">
        <f>DH1889</f>
        <v>46883.5</v>
      </c>
      <c r="T1889" s="460">
        <f>DS1889</f>
        <v>47537.5</v>
      </c>
      <c r="U1889" s="460">
        <f>ED1889</f>
        <v>50194.3</v>
      </c>
      <c r="V1889" s="460">
        <f>EO1889</f>
        <v>47865.3</v>
      </c>
      <c r="W1889" s="461">
        <f>EZ1889</f>
        <v>52526</v>
      </c>
      <c r="Z1889" s="221" t="s">
        <v>396</v>
      </c>
      <c r="AA1889" s="222" t="s">
        <v>395</v>
      </c>
      <c r="AB1889" s="223">
        <v>17680.900000000001</v>
      </c>
      <c r="AC1889" s="223">
        <v>1085.5999999999999</v>
      </c>
      <c r="AD1889" s="223">
        <v>530.20000000000005</v>
      </c>
      <c r="AE1889" s="223">
        <v>17428.400000000001</v>
      </c>
      <c r="AF1889" s="223">
        <v>640.20000000000005</v>
      </c>
      <c r="AG1889" s="223">
        <v>37365.300000000003</v>
      </c>
      <c r="AH1889" s="223">
        <v>3334</v>
      </c>
      <c r="AI1889" s="224">
        <v>40699.300000000003</v>
      </c>
      <c r="AK1889" s="221" t="s">
        <v>396</v>
      </c>
      <c r="AL1889" s="222" t="s">
        <v>395</v>
      </c>
      <c r="AM1889" s="223">
        <v>16213.5</v>
      </c>
      <c r="AN1889" s="223">
        <v>1171.5999999999999</v>
      </c>
      <c r="AO1889" s="223">
        <v>718.1</v>
      </c>
      <c r="AP1889" s="223">
        <v>14308.8</v>
      </c>
      <c r="AQ1889" s="223">
        <v>438.8</v>
      </c>
      <c r="AR1889" s="223">
        <v>32850.800000000003</v>
      </c>
      <c r="AS1889" s="223">
        <v>3114.6</v>
      </c>
      <c r="AT1889" s="224">
        <v>35965.4</v>
      </c>
      <c r="AV1889" s="221" t="s">
        <v>396</v>
      </c>
      <c r="AW1889" s="222" t="s">
        <v>395</v>
      </c>
      <c r="AX1889" s="223">
        <v>20702.2</v>
      </c>
      <c r="AY1889" s="223">
        <v>1430.8</v>
      </c>
      <c r="AZ1889" s="223">
        <v>798.2</v>
      </c>
      <c r="BA1889" s="223">
        <v>15149.7</v>
      </c>
      <c r="BB1889" s="223">
        <v>463.8</v>
      </c>
      <c r="BC1889" s="223">
        <v>38544.699999999997</v>
      </c>
      <c r="BD1889" s="223">
        <v>3999</v>
      </c>
      <c r="BE1889" s="224">
        <v>42543.7</v>
      </c>
      <c r="BG1889" s="221" t="s">
        <v>396</v>
      </c>
      <c r="BH1889" s="222" t="s">
        <v>395</v>
      </c>
      <c r="BI1889" s="223">
        <v>18063</v>
      </c>
      <c r="BJ1889" s="223">
        <v>1293.9000000000001</v>
      </c>
      <c r="BK1889" s="223">
        <v>1059.7</v>
      </c>
      <c r="BL1889" s="223">
        <v>16113.5</v>
      </c>
      <c r="BM1889" s="223">
        <v>517.29999999999995</v>
      </c>
      <c r="BN1889" s="223">
        <v>37047.4</v>
      </c>
      <c r="BO1889" s="223">
        <v>3585.1</v>
      </c>
      <c r="BP1889" s="224">
        <v>40632.5</v>
      </c>
      <c r="BR1889" s="221" t="s">
        <v>396</v>
      </c>
      <c r="BS1889" s="222" t="s">
        <v>395</v>
      </c>
      <c r="BT1889" s="223">
        <v>22096.2</v>
      </c>
      <c r="BU1889" s="223">
        <v>1736.6</v>
      </c>
      <c r="BV1889" s="223">
        <v>738.8</v>
      </c>
      <c r="BW1889" s="223">
        <v>16755.400000000001</v>
      </c>
      <c r="BX1889" s="223">
        <v>516</v>
      </c>
      <c r="BY1889" s="223">
        <v>41843</v>
      </c>
      <c r="BZ1889" s="223">
        <v>3751.9</v>
      </c>
      <c r="CA1889" s="224">
        <v>45594.9</v>
      </c>
      <c r="CC1889" s="221" t="s">
        <v>396</v>
      </c>
      <c r="CD1889" s="222" t="s">
        <v>395</v>
      </c>
      <c r="CE1889" s="223">
        <v>22143.599999999999</v>
      </c>
      <c r="CF1889" s="223">
        <v>1807.5</v>
      </c>
      <c r="CG1889" s="223">
        <v>643</v>
      </c>
      <c r="CH1889" s="223">
        <v>21689.4</v>
      </c>
      <c r="CI1889" s="223">
        <v>550.1</v>
      </c>
      <c r="CJ1889" s="223">
        <v>46833.599999999999</v>
      </c>
      <c r="CK1889" s="223">
        <v>3765.7</v>
      </c>
      <c r="CL1889" s="224">
        <v>50599.3</v>
      </c>
      <c r="CN1889" s="221" t="s">
        <v>396</v>
      </c>
      <c r="CO1889" s="222" t="s">
        <v>395</v>
      </c>
      <c r="CP1889" s="223">
        <v>21054.5</v>
      </c>
      <c r="CQ1889" s="223">
        <v>1352.7</v>
      </c>
      <c r="CR1889" s="223">
        <v>1058.5</v>
      </c>
      <c r="CS1889" s="223">
        <v>20090.099999999999</v>
      </c>
      <c r="CT1889" s="223">
        <v>813</v>
      </c>
      <c r="CU1889" s="223">
        <v>44368.800000000003</v>
      </c>
      <c r="CV1889" s="223">
        <v>4779.3</v>
      </c>
      <c r="CW1889" s="224">
        <v>49148.1</v>
      </c>
      <c r="CY1889" s="221" t="s">
        <v>396</v>
      </c>
      <c r="CZ1889" s="222" t="s">
        <v>395</v>
      </c>
      <c r="DA1889" s="223">
        <v>21996.799999999999</v>
      </c>
      <c r="DB1889" s="223">
        <v>1627.6</v>
      </c>
      <c r="DC1889" s="223">
        <v>696.2</v>
      </c>
      <c r="DD1889" s="223">
        <v>17750.7</v>
      </c>
      <c r="DE1889" s="223">
        <v>595</v>
      </c>
      <c r="DF1889" s="223">
        <v>42666.3</v>
      </c>
      <c r="DG1889" s="223">
        <v>4217.2</v>
      </c>
      <c r="DH1889" s="224">
        <v>46883.5</v>
      </c>
      <c r="DJ1889" s="221" t="s">
        <v>396</v>
      </c>
      <c r="DK1889" s="222" t="s">
        <v>395</v>
      </c>
      <c r="DL1889" s="223">
        <v>21411.3</v>
      </c>
      <c r="DM1889" s="223">
        <v>1739</v>
      </c>
      <c r="DN1889" s="223">
        <v>675.5</v>
      </c>
      <c r="DO1889" s="223">
        <v>18602.2</v>
      </c>
      <c r="DP1889" s="223">
        <v>612.20000000000005</v>
      </c>
      <c r="DQ1889" s="223">
        <v>43040.2</v>
      </c>
      <c r="DR1889" s="223">
        <v>4497.3</v>
      </c>
      <c r="DS1889" s="224">
        <v>47537.5</v>
      </c>
      <c r="DU1889" s="221" t="s">
        <v>396</v>
      </c>
      <c r="DV1889" s="222" t="s">
        <v>395</v>
      </c>
      <c r="DW1889" s="223">
        <v>21527.3</v>
      </c>
      <c r="DX1889" s="223">
        <v>1931.6</v>
      </c>
      <c r="DY1889" s="223">
        <v>763.4</v>
      </c>
      <c r="DZ1889" s="223">
        <v>21132.9</v>
      </c>
      <c r="EA1889" s="223">
        <v>624.9</v>
      </c>
      <c r="EB1889" s="223">
        <v>45980.1</v>
      </c>
      <c r="EC1889" s="223">
        <v>4214.2</v>
      </c>
      <c r="ED1889" s="224">
        <v>50194.3</v>
      </c>
      <c r="EF1889" s="221" t="s">
        <v>396</v>
      </c>
      <c r="EG1889" s="222" t="s">
        <v>395</v>
      </c>
      <c r="EH1889" s="223">
        <v>20965.7</v>
      </c>
      <c r="EI1889" s="223">
        <v>2081.8000000000002</v>
      </c>
      <c r="EJ1889" s="223">
        <v>733.3</v>
      </c>
      <c r="EK1889" s="223">
        <v>19268.400000000001</v>
      </c>
      <c r="EL1889" s="223">
        <v>632.20000000000005</v>
      </c>
      <c r="EM1889" s="223">
        <v>43681.4</v>
      </c>
      <c r="EN1889" s="223">
        <v>4183.8999999999996</v>
      </c>
      <c r="EO1889" s="224">
        <v>47865.3</v>
      </c>
      <c r="EQ1889" s="221" t="s">
        <v>396</v>
      </c>
      <c r="ER1889" s="222" t="s">
        <v>395</v>
      </c>
      <c r="ES1889" s="223">
        <v>22997.7</v>
      </c>
      <c r="ET1889" s="223">
        <v>2449.6</v>
      </c>
      <c r="EU1889" s="223">
        <v>699</v>
      </c>
      <c r="EV1889" s="223">
        <v>21120.1</v>
      </c>
      <c r="EW1889" s="223">
        <v>639</v>
      </c>
      <c r="EX1889" s="223">
        <v>47905.4</v>
      </c>
      <c r="EY1889" s="223">
        <v>4620.6000000000004</v>
      </c>
      <c r="EZ1889" s="224">
        <v>52526</v>
      </c>
    </row>
    <row r="1890" spans="2:156" ht="9.9499999999999993" customHeight="1">
      <c r="B1890" s="475"/>
      <c r="C1890" s="486" t="s">
        <v>394</v>
      </c>
      <c r="D1890" s="506">
        <v>236365.40000000002</v>
      </c>
      <c r="E1890" s="506">
        <v>12762.500000000002</v>
      </c>
      <c r="F1890" s="506">
        <v>2758.4</v>
      </c>
      <c r="G1890" s="506">
        <v>59048.700000000004</v>
      </c>
      <c r="H1890" s="506">
        <v>0</v>
      </c>
      <c r="I1890" s="506">
        <v>310935</v>
      </c>
      <c r="J1890" s="506">
        <v>18618</v>
      </c>
      <c r="K1890" s="505">
        <v>329553</v>
      </c>
      <c r="L1890" s="747">
        <f>AI1890</f>
        <v>23526.6</v>
      </c>
      <c r="M1890" s="231">
        <f>AT1890</f>
        <v>22431.1</v>
      </c>
      <c r="N1890" s="231">
        <f>BE1890</f>
        <v>24561.4</v>
      </c>
      <c r="O1890" s="231">
        <f>BP1890</f>
        <v>24137.3</v>
      </c>
      <c r="P1890" s="231">
        <f>CA1890</f>
        <v>30524</v>
      </c>
      <c r="Q1890" s="231">
        <f>CL1890</f>
        <v>28648</v>
      </c>
      <c r="R1890" s="231">
        <f>CW1890</f>
        <v>28428.3</v>
      </c>
      <c r="S1890" s="231">
        <f>DH1890</f>
        <v>30064.799999999999</v>
      </c>
      <c r="T1890" s="231">
        <f>DS1890</f>
        <v>27503.599999999999</v>
      </c>
      <c r="U1890" s="231">
        <f>ED1890</f>
        <v>29791.4</v>
      </c>
      <c r="V1890" s="231">
        <f>EO1890</f>
        <v>29376.6</v>
      </c>
      <c r="W1890" s="232">
        <f>EZ1890</f>
        <v>30559.9</v>
      </c>
      <c r="Z1890" s="194"/>
      <c r="AA1890" s="230" t="s">
        <v>394</v>
      </c>
      <c r="AB1890" s="231">
        <v>17591.900000000001</v>
      </c>
      <c r="AC1890" s="231">
        <v>758.1</v>
      </c>
      <c r="AD1890" s="231">
        <v>117.6</v>
      </c>
      <c r="AE1890" s="231">
        <v>4095.6</v>
      </c>
      <c r="AF1890" s="231">
        <v>0</v>
      </c>
      <c r="AG1890" s="231">
        <v>22563.200000000001</v>
      </c>
      <c r="AH1890" s="231">
        <v>963.4</v>
      </c>
      <c r="AI1890" s="232">
        <v>23526.6</v>
      </c>
      <c r="AK1890" s="194"/>
      <c r="AL1890" s="230" t="s">
        <v>394</v>
      </c>
      <c r="AM1890" s="231">
        <v>16139.4</v>
      </c>
      <c r="AN1890" s="231">
        <v>824.7</v>
      </c>
      <c r="AO1890" s="231">
        <v>147.30000000000001</v>
      </c>
      <c r="AP1890" s="231">
        <v>4064.1</v>
      </c>
      <c r="AQ1890" s="231">
        <v>0</v>
      </c>
      <c r="AR1890" s="231">
        <v>21175.5</v>
      </c>
      <c r="AS1890" s="231">
        <v>1255.5999999999999</v>
      </c>
      <c r="AT1890" s="232">
        <v>22431.1</v>
      </c>
      <c r="AV1890" s="194"/>
      <c r="AW1890" s="230" t="s">
        <v>394</v>
      </c>
      <c r="AX1890" s="231">
        <v>18347.8</v>
      </c>
      <c r="AY1890" s="231">
        <v>894.8</v>
      </c>
      <c r="AZ1890" s="231">
        <v>191.5</v>
      </c>
      <c r="BA1890" s="231">
        <v>3796.1</v>
      </c>
      <c r="BB1890" s="231">
        <v>0</v>
      </c>
      <c r="BC1890" s="231">
        <v>23230.2</v>
      </c>
      <c r="BD1890" s="231">
        <v>1331.2</v>
      </c>
      <c r="BE1890" s="232">
        <v>24561.4</v>
      </c>
      <c r="BG1890" s="194"/>
      <c r="BH1890" s="230" t="s">
        <v>394</v>
      </c>
      <c r="BI1890" s="231">
        <v>17743.400000000001</v>
      </c>
      <c r="BJ1890" s="231">
        <v>923.8</v>
      </c>
      <c r="BK1890" s="231">
        <v>297.8</v>
      </c>
      <c r="BL1890" s="231">
        <v>3783.2</v>
      </c>
      <c r="BM1890" s="231">
        <v>0</v>
      </c>
      <c r="BN1890" s="231">
        <v>22748.2</v>
      </c>
      <c r="BO1890" s="231">
        <v>1389.1</v>
      </c>
      <c r="BP1890" s="232">
        <v>24137.3</v>
      </c>
      <c r="BR1890" s="194"/>
      <c r="BS1890" s="230" t="s">
        <v>394</v>
      </c>
      <c r="BT1890" s="231">
        <v>21955.599999999999</v>
      </c>
      <c r="BU1890" s="231">
        <v>1168.3</v>
      </c>
      <c r="BV1890" s="231">
        <v>248.4</v>
      </c>
      <c r="BW1890" s="231">
        <v>5613.2</v>
      </c>
      <c r="BX1890" s="231">
        <v>0</v>
      </c>
      <c r="BY1890" s="231">
        <v>28985.5</v>
      </c>
      <c r="BZ1890" s="231">
        <v>1538.5</v>
      </c>
      <c r="CA1890" s="232">
        <v>30524</v>
      </c>
      <c r="CC1890" s="194"/>
      <c r="CD1890" s="230" t="s">
        <v>394</v>
      </c>
      <c r="CE1890" s="231">
        <v>20147.3</v>
      </c>
      <c r="CF1890" s="231">
        <v>1226.0999999999999</v>
      </c>
      <c r="CG1890" s="231">
        <v>241.8</v>
      </c>
      <c r="CH1890" s="231">
        <v>5570.6</v>
      </c>
      <c r="CI1890" s="231">
        <v>0</v>
      </c>
      <c r="CJ1890" s="231">
        <v>27185.8</v>
      </c>
      <c r="CK1890" s="231">
        <v>1462.2</v>
      </c>
      <c r="CL1890" s="232">
        <v>28648</v>
      </c>
      <c r="CN1890" s="194"/>
      <c r="CO1890" s="230" t="s">
        <v>394</v>
      </c>
      <c r="CP1890" s="231">
        <v>20626</v>
      </c>
      <c r="CQ1890" s="231">
        <v>988.5</v>
      </c>
      <c r="CR1890" s="231">
        <v>267.7</v>
      </c>
      <c r="CS1890" s="231">
        <v>4864.8999999999996</v>
      </c>
      <c r="CT1890" s="231">
        <v>0</v>
      </c>
      <c r="CU1890" s="231">
        <v>26747.1</v>
      </c>
      <c r="CV1890" s="231">
        <v>1681.2</v>
      </c>
      <c r="CW1890" s="232">
        <v>28428.3</v>
      </c>
      <c r="CY1890" s="194"/>
      <c r="CZ1890" s="230" t="s">
        <v>394</v>
      </c>
      <c r="DA1890" s="231">
        <v>21818.9</v>
      </c>
      <c r="DB1890" s="231">
        <v>1072.2</v>
      </c>
      <c r="DC1890" s="231">
        <v>232.2</v>
      </c>
      <c r="DD1890" s="231">
        <v>5221.1000000000004</v>
      </c>
      <c r="DE1890" s="231">
        <v>0</v>
      </c>
      <c r="DF1890" s="231">
        <v>28344.400000000001</v>
      </c>
      <c r="DG1890" s="231">
        <v>1720.4</v>
      </c>
      <c r="DH1890" s="232">
        <v>30064.799999999999</v>
      </c>
      <c r="DJ1890" s="194"/>
      <c r="DK1890" s="230" t="s">
        <v>394</v>
      </c>
      <c r="DL1890" s="231">
        <v>19442.900000000001</v>
      </c>
      <c r="DM1890" s="231">
        <v>1066.9000000000001</v>
      </c>
      <c r="DN1890" s="231">
        <v>248.4</v>
      </c>
      <c r="DO1890" s="231">
        <v>4982.8999999999996</v>
      </c>
      <c r="DP1890" s="231">
        <v>0</v>
      </c>
      <c r="DQ1890" s="231">
        <v>25741.1</v>
      </c>
      <c r="DR1890" s="231">
        <v>1762.5</v>
      </c>
      <c r="DS1890" s="232">
        <v>27503.599999999999</v>
      </c>
      <c r="DU1890" s="194"/>
      <c r="DV1890" s="230" t="s">
        <v>394</v>
      </c>
      <c r="DW1890" s="231">
        <v>21195.5</v>
      </c>
      <c r="DX1890" s="231">
        <v>1280.8</v>
      </c>
      <c r="DY1890" s="231">
        <v>263.89999999999998</v>
      </c>
      <c r="DZ1890" s="231">
        <v>5382.1</v>
      </c>
      <c r="EA1890" s="231">
        <v>0</v>
      </c>
      <c r="EB1890" s="231">
        <v>28122.3</v>
      </c>
      <c r="EC1890" s="231">
        <v>1669.1</v>
      </c>
      <c r="ED1890" s="232">
        <v>29791.4</v>
      </c>
      <c r="EF1890" s="194"/>
      <c r="EG1890" s="230" t="s">
        <v>394</v>
      </c>
      <c r="EH1890" s="231">
        <v>20604.099999999999</v>
      </c>
      <c r="EI1890" s="231">
        <v>1242.0999999999999</v>
      </c>
      <c r="EJ1890" s="231">
        <v>245.6</v>
      </c>
      <c r="EK1890" s="231">
        <v>5595.9</v>
      </c>
      <c r="EL1890" s="231">
        <v>0</v>
      </c>
      <c r="EM1890" s="231">
        <v>27687.7</v>
      </c>
      <c r="EN1890" s="231">
        <v>1688.9</v>
      </c>
      <c r="EO1890" s="232">
        <v>29376.6</v>
      </c>
      <c r="EQ1890" s="194"/>
      <c r="ER1890" s="230" t="s">
        <v>394</v>
      </c>
      <c r="ES1890" s="231">
        <v>20752.599999999999</v>
      </c>
      <c r="ET1890" s="231">
        <v>1316.2</v>
      </c>
      <c r="EU1890" s="231">
        <v>256.2</v>
      </c>
      <c r="EV1890" s="231">
        <v>6079</v>
      </c>
      <c r="EW1890" s="231">
        <v>0</v>
      </c>
      <c r="EX1890" s="231">
        <v>28404</v>
      </c>
      <c r="EY1890" s="231">
        <v>2155.9</v>
      </c>
      <c r="EZ1890" s="232">
        <v>30559.9</v>
      </c>
    </row>
    <row r="1891" spans="2:156" ht="9.9499999999999993" customHeight="1">
      <c r="B1891" s="475"/>
      <c r="C1891" s="486" t="s">
        <v>393</v>
      </c>
      <c r="D1891" s="506">
        <v>0</v>
      </c>
      <c r="E1891" s="506">
        <v>1443.9</v>
      </c>
      <c r="F1891" s="506">
        <v>942.10000000000014</v>
      </c>
      <c r="G1891" s="506">
        <v>142786.6</v>
      </c>
      <c r="H1891" s="506">
        <v>7042.4999999999991</v>
      </c>
      <c r="I1891" s="506">
        <v>152215.1</v>
      </c>
      <c r="J1891" s="506">
        <v>22173.1</v>
      </c>
      <c r="K1891" s="505">
        <v>174388.20000000004</v>
      </c>
      <c r="L1891" s="747">
        <f t="shared" ref="L1891:L1898" si="948">AI1891</f>
        <v>16043.1</v>
      </c>
      <c r="M1891" s="231">
        <f t="shared" ref="M1891:M1898" si="949">AT1891</f>
        <v>12348</v>
      </c>
      <c r="N1891" s="231">
        <f t="shared" ref="N1891:N1898" si="950">BE1891</f>
        <v>12903.1</v>
      </c>
      <c r="O1891" s="231">
        <f t="shared" ref="O1891:O1898" si="951">BP1891</f>
        <v>13274</v>
      </c>
      <c r="P1891" s="231">
        <f t="shared" ref="P1891:P1898" si="952">CA1891</f>
        <v>13479.6</v>
      </c>
      <c r="Q1891" s="231">
        <f t="shared" ref="Q1891:Q1898" si="953">CL1891</f>
        <v>13431.1</v>
      </c>
      <c r="R1891" s="231">
        <f t="shared" ref="R1891:R1898" si="954">CW1891</f>
        <v>18594.3</v>
      </c>
      <c r="S1891" s="231">
        <f t="shared" ref="S1891:S1898" si="955">DH1891</f>
        <v>14251.6</v>
      </c>
      <c r="T1891" s="231">
        <f t="shared" ref="T1891:T1898" si="956">DS1891</f>
        <v>14356.7</v>
      </c>
      <c r="U1891" s="231">
        <f t="shared" ref="U1891:U1898" si="957">ED1891</f>
        <v>15117.8</v>
      </c>
      <c r="V1891" s="231">
        <f t="shared" ref="V1891:V1898" si="958">EO1891</f>
        <v>15237.2</v>
      </c>
      <c r="W1891" s="232">
        <f t="shared" ref="W1891:W1898" si="959">EZ1891</f>
        <v>15351.7</v>
      </c>
      <c r="Z1891" s="194"/>
      <c r="AA1891" s="230" t="s">
        <v>393</v>
      </c>
      <c r="AB1891" s="231">
        <v>0</v>
      </c>
      <c r="AC1891" s="231">
        <v>55.8</v>
      </c>
      <c r="AD1891" s="231">
        <v>39.700000000000003</v>
      </c>
      <c r="AE1891" s="231">
        <v>13269.2</v>
      </c>
      <c r="AF1891" s="231">
        <v>640.20000000000005</v>
      </c>
      <c r="AG1891" s="231">
        <v>14004.9</v>
      </c>
      <c r="AH1891" s="231">
        <v>2038.2</v>
      </c>
      <c r="AI1891" s="232">
        <v>16043.1</v>
      </c>
      <c r="AK1891" s="194"/>
      <c r="AL1891" s="230" t="s">
        <v>393</v>
      </c>
      <c r="AM1891" s="231">
        <v>0</v>
      </c>
      <c r="AN1891" s="231">
        <v>44.3</v>
      </c>
      <c r="AO1891" s="231">
        <v>178.3</v>
      </c>
      <c r="AP1891" s="231">
        <v>10143.5</v>
      </c>
      <c r="AQ1891" s="231">
        <v>438.8</v>
      </c>
      <c r="AR1891" s="231">
        <v>10804.9</v>
      </c>
      <c r="AS1891" s="231">
        <v>1543.1</v>
      </c>
      <c r="AT1891" s="232">
        <v>12348</v>
      </c>
      <c r="AV1891" s="194"/>
      <c r="AW1891" s="230" t="s">
        <v>393</v>
      </c>
      <c r="AX1891" s="231">
        <v>0</v>
      </c>
      <c r="AY1891" s="231">
        <v>152</v>
      </c>
      <c r="AZ1891" s="231">
        <v>105.9</v>
      </c>
      <c r="BA1891" s="231">
        <v>10395.799999999999</v>
      </c>
      <c r="BB1891" s="231">
        <v>463.8</v>
      </c>
      <c r="BC1891" s="231">
        <v>11117.5</v>
      </c>
      <c r="BD1891" s="231">
        <v>1785.6</v>
      </c>
      <c r="BE1891" s="232">
        <v>12903.1</v>
      </c>
      <c r="BG1891" s="194"/>
      <c r="BH1891" s="230" t="s">
        <v>393</v>
      </c>
      <c r="BI1891" s="231">
        <v>0</v>
      </c>
      <c r="BJ1891" s="231">
        <v>43</v>
      </c>
      <c r="BK1891" s="231">
        <v>230.6</v>
      </c>
      <c r="BL1891" s="231">
        <v>10821.6</v>
      </c>
      <c r="BM1891" s="231">
        <v>517.29999999999995</v>
      </c>
      <c r="BN1891" s="231">
        <v>11612.5</v>
      </c>
      <c r="BO1891" s="231">
        <v>1661.5</v>
      </c>
      <c r="BP1891" s="232">
        <v>13274</v>
      </c>
      <c r="BR1891" s="194"/>
      <c r="BS1891" s="230" t="s">
        <v>393</v>
      </c>
      <c r="BT1891" s="231">
        <v>0</v>
      </c>
      <c r="BU1891" s="231">
        <v>98.4</v>
      </c>
      <c r="BV1891" s="231">
        <v>54.2</v>
      </c>
      <c r="BW1891" s="231">
        <v>11096.7</v>
      </c>
      <c r="BX1891" s="231">
        <v>516</v>
      </c>
      <c r="BY1891" s="231">
        <v>11765.3</v>
      </c>
      <c r="BZ1891" s="231">
        <v>1714.3</v>
      </c>
      <c r="CA1891" s="232">
        <v>13479.6</v>
      </c>
      <c r="CC1891" s="194"/>
      <c r="CD1891" s="230" t="s">
        <v>393</v>
      </c>
      <c r="CE1891" s="231">
        <v>0</v>
      </c>
      <c r="CF1891" s="231">
        <v>180.2</v>
      </c>
      <c r="CG1891" s="231">
        <v>3.7</v>
      </c>
      <c r="CH1891" s="231">
        <v>10969.7</v>
      </c>
      <c r="CI1891" s="231">
        <v>550.1</v>
      </c>
      <c r="CJ1891" s="231">
        <v>11703.7</v>
      </c>
      <c r="CK1891" s="231">
        <v>1727.4</v>
      </c>
      <c r="CL1891" s="232">
        <v>13431.1</v>
      </c>
      <c r="CN1891" s="194"/>
      <c r="CO1891" s="230" t="s">
        <v>393</v>
      </c>
      <c r="CP1891" s="231">
        <v>0</v>
      </c>
      <c r="CQ1891" s="231">
        <v>64</v>
      </c>
      <c r="CR1891" s="231">
        <v>284.5</v>
      </c>
      <c r="CS1891" s="231">
        <v>15071.8</v>
      </c>
      <c r="CT1891" s="231">
        <v>813</v>
      </c>
      <c r="CU1891" s="231">
        <v>16233.3</v>
      </c>
      <c r="CV1891" s="231">
        <v>2361</v>
      </c>
      <c r="CW1891" s="232">
        <v>18594.3</v>
      </c>
      <c r="CY1891" s="194"/>
      <c r="CZ1891" s="230" t="s">
        <v>393</v>
      </c>
      <c r="DA1891" s="231">
        <v>0</v>
      </c>
      <c r="DB1891" s="231">
        <v>97.7</v>
      </c>
      <c r="DC1891" s="231">
        <v>8.4</v>
      </c>
      <c r="DD1891" s="231">
        <v>11752.1</v>
      </c>
      <c r="DE1891" s="231">
        <v>595</v>
      </c>
      <c r="DF1891" s="231">
        <v>12453.2</v>
      </c>
      <c r="DG1891" s="231">
        <v>1798.4</v>
      </c>
      <c r="DH1891" s="232">
        <v>14251.6</v>
      </c>
      <c r="DJ1891" s="194"/>
      <c r="DK1891" s="230" t="s">
        <v>393</v>
      </c>
      <c r="DL1891" s="231">
        <v>0</v>
      </c>
      <c r="DM1891" s="231">
        <v>166.9</v>
      </c>
      <c r="DN1891" s="231">
        <v>18.2</v>
      </c>
      <c r="DO1891" s="231">
        <v>11770.8</v>
      </c>
      <c r="DP1891" s="231">
        <v>612.20000000000005</v>
      </c>
      <c r="DQ1891" s="231">
        <v>12568.1</v>
      </c>
      <c r="DR1891" s="231">
        <v>1788.6</v>
      </c>
      <c r="DS1891" s="232">
        <v>14356.7</v>
      </c>
      <c r="DU1891" s="194"/>
      <c r="DV1891" s="230" t="s">
        <v>393</v>
      </c>
      <c r="DW1891" s="231">
        <v>0</v>
      </c>
      <c r="DX1891" s="231">
        <v>53.3</v>
      </c>
      <c r="DY1891" s="231">
        <v>5.9</v>
      </c>
      <c r="DZ1891" s="231">
        <v>12479.2</v>
      </c>
      <c r="EA1891" s="231">
        <v>624.9</v>
      </c>
      <c r="EB1891" s="231">
        <v>13163.3</v>
      </c>
      <c r="EC1891" s="231">
        <v>1954.5</v>
      </c>
      <c r="ED1891" s="232">
        <v>15117.8</v>
      </c>
      <c r="EF1891" s="194"/>
      <c r="EG1891" s="230" t="s">
        <v>393</v>
      </c>
      <c r="EH1891" s="231">
        <v>0</v>
      </c>
      <c r="EI1891" s="231">
        <v>223.4</v>
      </c>
      <c r="EJ1891" s="231">
        <v>5</v>
      </c>
      <c r="EK1891" s="231">
        <v>12477</v>
      </c>
      <c r="EL1891" s="231">
        <v>632.20000000000005</v>
      </c>
      <c r="EM1891" s="231">
        <v>13337.6</v>
      </c>
      <c r="EN1891" s="231">
        <v>1899.6</v>
      </c>
      <c r="EO1891" s="232">
        <v>15237.2</v>
      </c>
      <c r="EQ1891" s="194"/>
      <c r="ER1891" s="230" t="s">
        <v>393</v>
      </c>
      <c r="ES1891" s="231">
        <v>0</v>
      </c>
      <c r="ET1891" s="231">
        <v>264.89999999999998</v>
      </c>
      <c r="EU1891" s="231">
        <v>7.7</v>
      </c>
      <c r="EV1891" s="231">
        <v>12539.2</v>
      </c>
      <c r="EW1891" s="231">
        <v>639</v>
      </c>
      <c r="EX1891" s="231">
        <v>13450.8</v>
      </c>
      <c r="EY1891" s="231">
        <v>1900.9</v>
      </c>
      <c r="EZ1891" s="232">
        <v>15351.7</v>
      </c>
    </row>
    <row r="1892" spans="2:156" ht="9.9499999999999993" customHeight="1">
      <c r="B1892" s="475"/>
      <c r="C1892" s="486" t="s">
        <v>392</v>
      </c>
      <c r="D1892" s="506">
        <v>831.2</v>
      </c>
      <c r="E1892" s="506">
        <v>4042</v>
      </c>
      <c r="F1892" s="506">
        <v>4653.6000000000004</v>
      </c>
      <c r="G1892" s="506">
        <v>127.10000000000001</v>
      </c>
      <c r="H1892" s="506">
        <v>0</v>
      </c>
      <c r="I1892" s="506">
        <v>9653.9</v>
      </c>
      <c r="J1892" s="506">
        <v>3550.9</v>
      </c>
      <c r="K1892" s="505">
        <v>13204.799999999997</v>
      </c>
      <c r="L1892" s="747">
        <f t="shared" si="948"/>
        <v>728.5</v>
      </c>
      <c r="M1892" s="231">
        <f t="shared" si="949"/>
        <v>722.1</v>
      </c>
      <c r="N1892" s="231">
        <f t="shared" si="950"/>
        <v>1254.5999999999999</v>
      </c>
      <c r="O1892" s="231">
        <f t="shared" si="951"/>
        <v>1092.5999999999999</v>
      </c>
      <c r="P1892" s="231">
        <f t="shared" si="952"/>
        <v>1046.0999999999999</v>
      </c>
      <c r="Q1892" s="231">
        <f t="shared" si="953"/>
        <v>877.5</v>
      </c>
      <c r="R1892" s="231">
        <f t="shared" si="954"/>
        <v>1245.8</v>
      </c>
      <c r="S1892" s="231">
        <f t="shared" si="955"/>
        <v>1191.5999999999999</v>
      </c>
      <c r="T1892" s="231">
        <f t="shared" si="956"/>
        <v>1014.1</v>
      </c>
      <c r="U1892" s="231">
        <f t="shared" si="957"/>
        <v>1335.8</v>
      </c>
      <c r="V1892" s="231">
        <f t="shared" si="958"/>
        <v>1278.8</v>
      </c>
      <c r="W1892" s="232">
        <f t="shared" si="959"/>
        <v>1417.3</v>
      </c>
      <c r="Z1892" s="194"/>
      <c r="AA1892" s="230" t="s">
        <v>392</v>
      </c>
      <c r="AB1892" s="231">
        <v>33.799999999999997</v>
      </c>
      <c r="AC1892" s="231">
        <v>203.5</v>
      </c>
      <c r="AD1892" s="231">
        <v>323.5</v>
      </c>
      <c r="AE1892" s="231">
        <v>9.5</v>
      </c>
      <c r="AF1892" s="231">
        <v>0</v>
      </c>
      <c r="AG1892" s="231">
        <v>570.29999999999995</v>
      </c>
      <c r="AH1892" s="231">
        <v>158.19999999999999</v>
      </c>
      <c r="AI1892" s="232">
        <v>728.5</v>
      </c>
      <c r="AK1892" s="194"/>
      <c r="AL1892" s="230" t="s">
        <v>392</v>
      </c>
      <c r="AM1892" s="231">
        <v>18.100000000000001</v>
      </c>
      <c r="AN1892" s="231">
        <v>201.3</v>
      </c>
      <c r="AO1892" s="231">
        <v>342.3</v>
      </c>
      <c r="AP1892" s="231">
        <v>8.1999999999999993</v>
      </c>
      <c r="AQ1892" s="231">
        <v>0</v>
      </c>
      <c r="AR1892" s="231">
        <v>569.9</v>
      </c>
      <c r="AS1892" s="231">
        <v>152.19999999999999</v>
      </c>
      <c r="AT1892" s="232">
        <v>722.1</v>
      </c>
      <c r="AV1892" s="194"/>
      <c r="AW1892" s="230" t="s">
        <v>392</v>
      </c>
      <c r="AX1892" s="231">
        <v>34.9</v>
      </c>
      <c r="AY1892" s="231">
        <v>282.3</v>
      </c>
      <c r="AZ1892" s="231">
        <v>435.8</v>
      </c>
      <c r="BA1892" s="231">
        <v>12.4</v>
      </c>
      <c r="BB1892" s="231">
        <v>0</v>
      </c>
      <c r="BC1892" s="231">
        <v>765.4</v>
      </c>
      <c r="BD1892" s="231">
        <v>489.2</v>
      </c>
      <c r="BE1892" s="232">
        <v>1254.5999999999999</v>
      </c>
      <c r="BG1892" s="194"/>
      <c r="BH1892" s="230" t="s">
        <v>392</v>
      </c>
      <c r="BI1892" s="231">
        <v>108.6</v>
      </c>
      <c r="BJ1892" s="231">
        <v>249.8</v>
      </c>
      <c r="BK1892" s="231">
        <v>466.7</v>
      </c>
      <c r="BL1892" s="231">
        <v>8.9</v>
      </c>
      <c r="BM1892" s="231">
        <v>0</v>
      </c>
      <c r="BN1892" s="231">
        <v>834</v>
      </c>
      <c r="BO1892" s="231">
        <v>258.60000000000002</v>
      </c>
      <c r="BP1892" s="232">
        <v>1092.5999999999999</v>
      </c>
      <c r="BR1892" s="194"/>
      <c r="BS1892" s="230" t="s">
        <v>392</v>
      </c>
      <c r="BT1892" s="231">
        <v>25.5</v>
      </c>
      <c r="BU1892" s="231">
        <v>347.3</v>
      </c>
      <c r="BV1892" s="231">
        <v>379.8</v>
      </c>
      <c r="BW1892" s="231">
        <v>10.4</v>
      </c>
      <c r="BX1892" s="231">
        <v>0</v>
      </c>
      <c r="BY1892" s="231">
        <v>763</v>
      </c>
      <c r="BZ1892" s="231">
        <v>283.10000000000002</v>
      </c>
      <c r="CA1892" s="232">
        <v>1046.0999999999999</v>
      </c>
      <c r="CC1892" s="194"/>
      <c r="CD1892" s="230" t="s">
        <v>392</v>
      </c>
      <c r="CE1892" s="231">
        <v>24.7</v>
      </c>
      <c r="CF1892" s="231">
        <v>271.2</v>
      </c>
      <c r="CG1892" s="231">
        <v>330.6</v>
      </c>
      <c r="CH1892" s="231">
        <v>10.199999999999999</v>
      </c>
      <c r="CI1892" s="231">
        <v>0</v>
      </c>
      <c r="CJ1892" s="231">
        <v>636.70000000000005</v>
      </c>
      <c r="CK1892" s="231">
        <v>240.8</v>
      </c>
      <c r="CL1892" s="232">
        <v>877.5</v>
      </c>
      <c r="CN1892" s="194"/>
      <c r="CO1892" s="230" t="s">
        <v>392</v>
      </c>
      <c r="CP1892" s="231">
        <v>176.5</v>
      </c>
      <c r="CQ1892" s="231">
        <v>215.1</v>
      </c>
      <c r="CR1892" s="231">
        <v>441.9</v>
      </c>
      <c r="CS1892" s="231">
        <v>9.6999999999999993</v>
      </c>
      <c r="CT1892" s="231">
        <v>0</v>
      </c>
      <c r="CU1892" s="231">
        <v>843.2</v>
      </c>
      <c r="CV1892" s="231">
        <v>402.6</v>
      </c>
      <c r="CW1892" s="232">
        <v>1245.8</v>
      </c>
      <c r="CY1892" s="194"/>
      <c r="CZ1892" s="230" t="s">
        <v>392</v>
      </c>
      <c r="DA1892" s="231">
        <v>34.700000000000003</v>
      </c>
      <c r="DB1892" s="231">
        <v>347.9</v>
      </c>
      <c r="DC1892" s="231">
        <v>395.1</v>
      </c>
      <c r="DD1892" s="231">
        <v>10.1</v>
      </c>
      <c r="DE1892" s="231">
        <v>0</v>
      </c>
      <c r="DF1892" s="231">
        <v>787.8</v>
      </c>
      <c r="DG1892" s="231">
        <v>403.8</v>
      </c>
      <c r="DH1892" s="232">
        <v>1191.5999999999999</v>
      </c>
      <c r="DJ1892" s="194"/>
      <c r="DK1892" s="230" t="s">
        <v>392</v>
      </c>
      <c r="DL1892" s="231">
        <v>22.5</v>
      </c>
      <c r="DM1892" s="231">
        <v>402.1</v>
      </c>
      <c r="DN1892" s="231">
        <v>340.7</v>
      </c>
      <c r="DO1892" s="231">
        <v>10.7</v>
      </c>
      <c r="DP1892" s="231">
        <v>0</v>
      </c>
      <c r="DQ1892" s="231">
        <v>776</v>
      </c>
      <c r="DR1892" s="231">
        <v>238.1</v>
      </c>
      <c r="DS1892" s="232">
        <v>1014.1</v>
      </c>
      <c r="DU1892" s="194"/>
      <c r="DV1892" s="230" t="s">
        <v>392</v>
      </c>
      <c r="DW1892" s="231">
        <v>124.6</v>
      </c>
      <c r="DX1892" s="231">
        <v>431.9</v>
      </c>
      <c r="DY1892" s="231">
        <v>434.1</v>
      </c>
      <c r="DZ1892" s="231">
        <v>12.2</v>
      </c>
      <c r="EA1892" s="231">
        <v>0</v>
      </c>
      <c r="EB1892" s="231">
        <v>1002.8</v>
      </c>
      <c r="EC1892" s="231">
        <v>333</v>
      </c>
      <c r="ED1892" s="232">
        <v>1335.8</v>
      </c>
      <c r="EF1892" s="194"/>
      <c r="EG1892" s="230" t="s">
        <v>392</v>
      </c>
      <c r="EH1892" s="231">
        <v>29.5</v>
      </c>
      <c r="EI1892" s="231">
        <v>519.4</v>
      </c>
      <c r="EJ1892" s="231">
        <v>422.5</v>
      </c>
      <c r="EK1892" s="231">
        <v>14.4</v>
      </c>
      <c r="EL1892" s="231">
        <v>0</v>
      </c>
      <c r="EM1892" s="231">
        <v>985.8</v>
      </c>
      <c r="EN1892" s="231">
        <v>293</v>
      </c>
      <c r="EO1892" s="232">
        <v>1278.8</v>
      </c>
      <c r="EQ1892" s="194"/>
      <c r="ER1892" s="230" t="s">
        <v>392</v>
      </c>
      <c r="ES1892" s="231">
        <v>197.8</v>
      </c>
      <c r="ET1892" s="231">
        <v>570.20000000000005</v>
      </c>
      <c r="EU1892" s="231">
        <v>340.6</v>
      </c>
      <c r="EV1892" s="231">
        <v>10.4</v>
      </c>
      <c r="EW1892" s="231">
        <v>0</v>
      </c>
      <c r="EX1892" s="231">
        <v>1119</v>
      </c>
      <c r="EY1892" s="231">
        <v>298.3</v>
      </c>
      <c r="EZ1892" s="232">
        <v>1417.3</v>
      </c>
    </row>
    <row r="1893" spans="2:156" ht="9.9499999999999993" customHeight="1">
      <c r="B1893" s="475"/>
      <c r="C1893" s="486" t="s">
        <v>391</v>
      </c>
      <c r="D1893" s="506">
        <v>0.2</v>
      </c>
      <c r="E1893" s="506">
        <v>1277.8999999999999</v>
      </c>
      <c r="F1893" s="506">
        <v>603.30000000000007</v>
      </c>
      <c r="G1893" s="506">
        <v>0</v>
      </c>
      <c r="H1893" s="506">
        <v>0</v>
      </c>
      <c r="I1893" s="506">
        <v>1881.4</v>
      </c>
      <c r="J1893" s="506">
        <v>2.5</v>
      </c>
      <c r="K1893" s="505">
        <v>1883.8999999999996</v>
      </c>
      <c r="L1893" s="747">
        <f t="shared" si="948"/>
        <v>107.4</v>
      </c>
      <c r="M1893" s="231">
        <f t="shared" si="949"/>
        <v>125.3</v>
      </c>
      <c r="N1893" s="231">
        <f t="shared" si="950"/>
        <v>139.6</v>
      </c>
      <c r="O1893" s="231">
        <f t="shared" si="951"/>
        <v>113</v>
      </c>
      <c r="P1893" s="231">
        <f t="shared" si="952"/>
        <v>149.19999999999999</v>
      </c>
      <c r="Q1893" s="231">
        <f t="shared" si="953"/>
        <v>152.80000000000001</v>
      </c>
      <c r="R1893" s="231">
        <f t="shared" si="954"/>
        <v>121.9</v>
      </c>
      <c r="S1893" s="231">
        <f t="shared" si="955"/>
        <v>137</v>
      </c>
      <c r="T1893" s="231">
        <f t="shared" si="956"/>
        <v>158.69999999999999</v>
      </c>
      <c r="U1893" s="231">
        <f t="shared" si="957"/>
        <v>207.5</v>
      </c>
      <c r="V1893" s="231">
        <f t="shared" si="958"/>
        <v>147.6</v>
      </c>
      <c r="W1893" s="232">
        <f t="shared" si="959"/>
        <v>323.89999999999998</v>
      </c>
      <c r="Z1893" s="194"/>
      <c r="AA1893" s="230" t="s">
        <v>391</v>
      </c>
      <c r="AB1893" s="231">
        <v>0.1</v>
      </c>
      <c r="AC1893" s="231">
        <v>67.599999999999994</v>
      </c>
      <c r="AD1893" s="231">
        <v>39.6</v>
      </c>
      <c r="AE1893" s="231">
        <v>0</v>
      </c>
      <c r="AF1893" s="231">
        <v>0</v>
      </c>
      <c r="AG1893" s="231">
        <v>107.3</v>
      </c>
      <c r="AH1893" s="231">
        <v>0.1</v>
      </c>
      <c r="AI1893" s="232">
        <v>107.4</v>
      </c>
      <c r="AK1893" s="194"/>
      <c r="AL1893" s="230" t="s">
        <v>391</v>
      </c>
      <c r="AM1893" s="231">
        <v>0</v>
      </c>
      <c r="AN1893" s="231">
        <v>82.6</v>
      </c>
      <c r="AO1893" s="231">
        <v>42.3</v>
      </c>
      <c r="AP1893" s="231">
        <v>0</v>
      </c>
      <c r="AQ1893" s="231">
        <v>0</v>
      </c>
      <c r="AR1893" s="231">
        <v>124.9</v>
      </c>
      <c r="AS1893" s="231">
        <v>0.4</v>
      </c>
      <c r="AT1893" s="232">
        <v>125.3</v>
      </c>
      <c r="AV1893" s="194"/>
      <c r="AW1893" s="230" t="s">
        <v>391</v>
      </c>
      <c r="AX1893" s="231">
        <v>0</v>
      </c>
      <c r="AY1893" s="231">
        <v>90.1</v>
      </c>
      <c r="AZ1893" s="231">
        <v>49.3</v>
      </c>
      <c r="BA1893" s="231">
        <v>0</v>
      </c>
      <c r="BB1893" s="231">
        <v>0</v>
      </c>
      <c r="BC1893" s="231">
        <v>139.4</v>
      </c>
      <c r="BD1893" s="231">
        <v>0.2</v>
      </c>
      <c r="BE1893" s="232">
        <v>139.6</v>
      </c>
      <c r="BG1893" s="194"/>
      <c r="BH1893" s="230" t="s">
        <v>391</v>
      </c>
      <c r="BI1893" s="231">
        <v>0</v>
      </c>
      <c r="BJ1893" s="231">
        <v>64.7</v>
      </c>
      <c r="BK1893" s="231">
        <v>48.1</v>
      </c>
      <c r="BL1893" s="231">
        <v>0</v>
      </c>
      <c r="BM1893" s="231">
        <v>0</v>
      </c>
      <c r="BN1893" s="231">
        <v>112.8</v>
      </c>
      <c r="BO1893" s="231">
        <v>0.2</v>
      </c>
      <c r="BP1893" s="232">
        <v>113</v>
      </c>
      <c r="BR1893" s="194"/>
      <c r="BS1893" s="230" t="s">
        <v>391</v>
      </c>
      <c r="BT1893" s="231">
        <v>0</v>
      </c>
      <c r="BU1893" s="231">
        <v>101.9</v>
      </c>
      <c r="BV1893" s="231">
        <v>47</v>
      </c>
      <c r="BW1893" s="231">
        <v>0</v>
      </c>
      <c r="BX1893" s="231">
        <v>0</v>
      </c>
      <c r="BY1893" s="231">
        <v>148.9</v>
      </c>
      <c r="BZ1893" s="231">
        <v>0.3</v>
      </c>
      <c r="CA1893" s="232">
        <v>149.19999999999999</v>
      </c>
      <c r="CC1893" s="194"/>
      <c r="CD1893" s="230" t="s">
        <v>391</v>
      </c>
      <c r="CE1893" s="231">
        <v>0</v>
      </c>
      <c r="CF1893" s="231">
        <v>107.1</v>
      </c>
      <c r="CG1893" s="231">
        <v>45.5</v>
      </c>
      <c r="CH1893" s="231">
        <v>0</v>
      </c>
      <c r="CI1893" s="231">
        <v>0</v>
      </c>
      <c r="CJ1893" s="231">
        <v>152.6</v>
      </c>
      <c r="CK1893" s="231">
        <v>0.2</v>
      </c>
      <c r="CL1893" s="232">
        <v>152.80000000000001</v>
      </c>
      <c r="CN1893" s="194"/>
      <c r="CO1893" s="230" t="s">
        <v>391</v>
      </c>
      <c r="CP1893" s="231">
        <v>0</v>
      </c>
      <c r="CQ1893" s="231">
        <v>74.599999999999994</v>
      </c>
      <c r="CR1893" s="231">
        <v>47.1</v>
      </c>
      <c r="CS1893" s="231">
        <v>0</v>
      </c>
      <c r="CT1893" s="231">
        <v>0</v>
      </c>
      <c r="CU1893" s="231">
        <v>121.7</v>
      </c>
      <c r="CV1893" s="231">
        <v>0.2</v>
      </c>
      <c r="CW1893" s="232">
        <v>121.9</v>
      </c>
      <c r="CY1893" s="194"/>
      <c r="CZ1893" s="230" t="s">
        <v>391</v>
      </c>
      <c r="DA1893" s="231">
        <v>0</v>
      </c>
      <c r="DB1893" s="231">
        <v>83.3</v>
      </c>
      <c r="DC1893" s="231">
        <v>53.5</v>
      </c>
      <c r="DD1893" s="231">
        <v>0</v>
      </c>
      <c r="DE1893" s="231">
        <v>0</v>
      </c>
      <c r="DF1893" s="231">
        <v>136.80000000000001</v>
      </c>
      <c r="DG1893" s="231">
        <v>0.2</v>
      </c>
      <c r="DH1893" s="232">
        <v>137</v>
      </c>
      <c r="DJ1893" s="194"/>
      <c r="DK1893" s="230" t="s">
        <v>391</v>
      </c>
      <c r="DL1893" s="231">
        <v>0</v>
      </c>
      <c r="DM1893" s="231">
        <v>99.9</v>
      </c>
      <c r="DN1893" s="231">
        <v>58.6</v>
      </c>
      <c r="DO1893" s="231">
        <v>0</v>
      </c>
      <c r="DP1893" s="231">
        <v>0</v>
      </c>
      <c r="DQ1893" s="231">
        <v>158.5</v>
      </c>
      <c r="DR1893" s="231">
        <v>0.2</v>
      </c>
      <c r="DS1893" s="232">
        <v>158.69999999999999</v>
      </c>
      <c r="DU1893" s="194"/>
      <c r="DV1893" s="230" t="s">
        <v>391</v>
      </c>
      <c r="DW1893" s="231">
        <v>0</v>
      </c>
      <c r="DX1893" s="231">
        <v>162.9</v>
      </c>
      <c r="DY1893" s="231">
        <v>44.3</v>
      </c>
      <c r="DZ1893" s="231">
        <v>0</v>
      </c>
      <c r="EA1893" s="231">
        <v>0</v>
      </c>
      <c r="EB1893" s="231">
        <v>207.2</v>
      </c>
      <c r="EC1893" s="231">
        <v>0.3</v>
      </c>
      <c r="ED1893" s="232">
        <v>207.5</v>
      </c>
      <c r="EF1893" s="194"/>
      <c r="EG1893" s="230" t="s">
        <v>391</v>
      </c>
      <c r="EH1893" s="231">
        <v>0</v>
      </c>
      <c r="EI1893" s="231">
        <v>90.7</v>
      </c>
      <c r="EJ1893" s="231">
        <v>56.8</v>
      </c>
      <c r="EK1893" s="231">
        <v>0</v>
      </c>
      <c r="EL1893" s="231">
        <v>0</v>
      </c>
      <c r="EM1893" s="231">
        <v>147.5</v>
      </c>
      <c r="EN1893" s="231">
        <v>0.1</v>
      </c>
      <c r="EO1893" s="232">
        <v>147.6</v>
      </c>
      <c r="EQ1893" s="194"/>
      <c r="ER1893" s="230" t="s">
        <v>391</v>
      </c>
      <c r="ES1893" s="231">
        <v>0.1</v>
      </c>
      <c r="ET1893" s="231">
        <v>252.5</v>
      </c>
      <c r="EU1893" s="231">
        <v>71.2</v>
      </c>
      <c r="EV1893" s="231">
        <v>0</v>
      </c>
      <c r="EW1893" s="231">
        <v>0</v>
      </c>
      <c r="EX1893" s="231">
        <v>323.8</v>
      </c>
      <c r="EY1893" s="231">
        <v>0.1</v>
      </c>
      <c r="EZ1893" s="232">
        <v>323.89999999999998</v>
      </c>
    </row>
    <row r="1894" spans="2:156" ht="9.9499999999999993" customHeight="1">
      <c r="B1894" s="475"/>
      <c r="C1894" s="486" t="s">
        <v>390</v>
      </c>
      <c r="D1894" s="506">
        <v>0</v>
      </c>
      <c r="E1894" s="506">
        <v>0</v>
      </c>
      <c r="F1894" s="506">
        <v>0</v>
      </c>
      <c r="G1894" s="506">
        <v>0</v>
      </c>
      <c r="H1894" s="506">
        <v>0</v>
      </c>
      <c r="I1894" s="506">
        <v>0</v>
      </c>
      <c r="J1894" s="506">
        <v>0</v>
      </c>
      <c r="K1894" s="505">
        <v>0</v>
      </c>
      <c r="L1894" s="747">
        <f t="shared" si="948"/>
        <v>0</v>
      </c>
      <c r="M1894" s="231">
        <f t="shared" si="949"/>
        <v>0</v>
      </c>
      <c r="N1894" s="231">
        <f t="shared" si="950"/>
        <v>0</v>
      </c>
      <c r="O1894" s="231">
        <f t="shared" si="951"/>
        <v>0</v>
      </c>
      <c r="P1894" s="231">
        <f t="shared" si="952"/>
        <v>0</v>
      </c>
      <c r="Q1894" s="231">
        <f t="shared" si="953"/>
        <v>0</v>
      </c>
      <c r="R1894" s="231">
        <f t="shared" si="954"/>
        <v>0</v>
      </c>
      <c r="S1894" s="231">
        <f t="shared" si="955"/>
        <v>0</v>
      </c>
      <c r="T1894" s="231">
        <f t="shared" si="956"/>
        <v>0</v>
      </c>
      <c r="U1894" s="231">
        <f t="shared" si="957"/>
        <v>0</v>
      </c>
      <c r="V1894" s="231">
        <f t="shared" si="958"/>
        <v>0</v>
      </c>
      <c r="W1894" s="232">
        <f t="shared" si="959"/>
        <v>0</v>
      </c>
      <c r="Z1894" s="194"/>
      <c r="AA1894" s="230" t="s">
        <v>390</v>
      </c>
      <c r="AB1894" s="231">
        <v>0</v>
      </c>
      <c r="AC1894" s="231">
        <v>0</v>
      </c>
      <c r="AD1894" s="231">
        <v>0</v>
      </c>
      <c r="AE1894" s="231">
        <v>0</v>
      </c>
      <c r="AF1894" s="231">
        <v>0</v>
      </c>
      <c r="AG1894" s="231">
        <v>0</v>
      </c>
      <c r="AH1894" s="231">
        <v>0</v>
      </c>
      <c r="AI1894" s="232">
        <v>0</v>
      </c>
      <c r="AK1894" s="194"/>
      <c r="AL1894" s="230" t="s">
        <v>390</v>
      </c>
      <c r="AM1894" s="231">
        <v>0</v>
      </c>
      <c r="AN1894" s="231">
        <v>0</v>
      </c>
      <c r="AO1894" s="231">
        <v>0</v>
      </c>
      <c r="AP1894" s="231">
        <v>0</v>
      </c>
      <c r="AQ1894" s="231">
        <v>0</v>
      </c>
      <c r="AR1894" s="231">
        <v>0</v>
      </c>
      <c r="AS1894" s="231">
        <v>0</v>
      </c>
      <c r="AT1894" s="232">
        <v>0</v>
      </c>
      <c r="AV1894" s="194"/>
      <c r="AW1894" s="230" t="s">
        <v>390</v>
      </c>
      <c r="AX1894" s="231">
        <v>0</v>
      </c>
      <c r="AY1894" s="231">
        <v>0</v>
      </c>
      <c r="AZ1894" s="231">
        <v>0</v>
      </c>
      <c r="BA1894" s="231">
        <v>0</v>
      </c>
      <c r="BB1894" s="231">
        <v>0</v>
      </c>
      <c r="BC1894" s="231">
        <v>0</v>
      </c>
      <c r="BD1894" s="231">
        <v>0</v>
      </c>
      <c r="BE1894" s="232">
        <v>0</v>
      </c>
      <c r="BG1894" s="194"/>
      <c r="BH1894" s="230" t="s">
        <v>390</v>
      </c>
      <c r="BI1894" s="231">
        <v>0</v>
      </c>
      <c r="BJ1894" s="231">
        <v>0</v>
      </c>
      <c r="BK1894" s="231">
        <v>0</v>
      </c>
      <c r="BL1894" s="231">
        <v>0</v>
      </c>
      <c r="BM1894" s="231">
        <v>0</v>
      </c>
      <c r="BN1894" s="231">
        <v>0</v>
      </c>
      <c r="BO1894" s="231">
        <v>0</v>
      </c>
      <c r="BP1894" s="232">
        <v>0</v>
      </c>
      <c r="BR1894" s="194"/>
      <c r="BS1894" s="230" t="s">
        <v>390</v>
      </c>
      <c r="BT1894" s="231">
        <v>0</v>
      </c>
      <c r="BU1894" s="231">
        <v>0</v>
      </c>
      <c r="BV1894" s="231">
        <v>0</v>
      </c>
      <c r="BW1894" s="231">
        <v>0</v>
      </c>
      <c r="BX1894" s="231">
        <v>0</v>
      </c>
      <c r="BY1894" s="231">
        <v>0</v>
      </c>
      <c r="BZ1894" s="231">
        <v>0</v>
      </c>
      <c r="CA1894" s="232">
        <v>0</v>
      </c>
      <c r="CC1894" s="194"/>
      <c r="CD1894" s="230" t="s">
        <v>390</v>
      </c>
      <c r="CE1894" s="231">
        <v>0</v>
      </c>
      <c r="CF1894" s="231">
        <v>0</v>
      </c>
      <c r="CG1894" s="231">
        <v>0</v>
      </c>
      <c r="CH1894" s="231">
        <v>0</v>
      </c>
      <c r="CI1894" s="231">
        <v>0</v>
      </c>
      <c r="CJ1894" s="231">
        <v>0</v>
      </c>
      <c r="CK1894" s="231">
        <v>0</v>
      </c>
      <c r="CL1894" s="232">
        <v>0</v>
      </c>
      <c r="CN1894" s="194"/>
      <c r="CO1894" s="230" t="s">
        <v>390</v>
      </c>
      <c r="CP1894" s="231">
        <v>0</v>
      </c>
      <c r="CQ1894" s="231">
        <v>0</v>
      </c>
      <c r="CR1894" s="231">
        <v>0</v>
      </c>
      <c r="CS1894" s="231">
        <v>0</v>
      </c>
      <c r="CT1894" s="231">
        <v>0</v>
      </c>
      <c r="CU1894" s="231">
        <v>0</v>
      </c>
      <c r="CV1894" s="231">
        <v>0</v>
      </c>
      <c r="CW1894" s="232">
        <v>0</v>
      </c>
      <c r="CY1894" s="194"/>
      <c r="CZ1894" s="230" t="s">
        <v>390</v>
      </c>
      <c r="DA1894" s="231">
        <v>0</v>
      </c>
      <c r="DB1894" s="231">
        <v>0</v>
      </c>
      <c r="DC1894" s="231">
        <v>0</v>
      </c>
      <c r="DD1894" s="231">
        <v>0</v>
      </c>
      <c r="DE1894" s="231">
        <v>0</v>
      </c>
      <c r="DF1894" s="231">
        <v>0</v>
      </c>
      <c r="DG1894" s="231">
        <v>0</v>
      </c>
      <c r="DH1894" s="232">
        <v>0</v>
      </c>
      <c r="DJ1894" s="194"/>
      <c r="DK1894" s="230" t="s">
        <v>390</v>
      </c>
      <c r="DL1894" s="231">
        <v>0</v>
      </c>
      <c r="DM1894" s="231">
        <v>0</v>
      </c>
      <c r="DN1894" s="231">
        <v>0</v>
      </c>
      <c r="DO1894" s="231">
        <v>0</v>
      </c>
      <c r="DP1894" s="231">
        <v>0</v>
      </c>
      <c r="DQ1894" s="231">
        <v>0</v>
      </c>
      <c r="DR1894" s="231">
        <v>0</v>
      </c>
      <c r="DS1894" s="232">
        <v>0</v>
      </c>
      <c r="DU1894" s="194"/>
      <c r="DV1894" s="230" t="s">
        <v>390</v>
      </c>
      <c r="DW1894" s="231">
        <v>0</v>
      </c>
      <c r="DX1894" s="231">
        <v>0</v>
      </c>
      <c r="DY1894" s="231">
        <v>0</v>
      </c>
      <c r="DZ1894" s="231">
        <v>0</v>
      </c>
      <c r="EA1894" s="231">
        <v>0</v>
      </c>
      <c r="EB1894" s="231">
        <v>0</v>
      </c>
      <c r="EC1894" s="231">
        <v>0</v>
      </c>
      <c r="ED1894" s="232">
        <v>0</v>
      </c>
      <c r="EF1894" s="194"/>
      <c r="EG1894" s="230" t="s">
        <v>390</v>
      </c>
      <c r="EH1894" s="231">
        <v>0</v>
      </c>
      <c r="EI1894" s="231">
        <v>0</v>
      </c>
      <c r="EJ1894" s="231">
        <v>0</v>
      </c>
      <c r="EK1894" s="231">
        <v>0</v>
      </c>
      <c r="EL1894" s="231">
        <v>0</v>
      </c>
      <c r="EM1894" s="231">
        <v>0</v>
      </c>
      <c r="EN1894" s="231">
        <v>0</v>
      </c>
      <c r="EO1894" s="232">
        <v>0</v>
      </c>
      <c r="EQ1894" s="194"/>
      <c r="ER1894" s="230" t="s">
        <v>390</v>
      </c>
      <c r="ES1894" s="231">
        <v>0</v>
      </c>
      <c r="ET1894" s="231">
        <v>0</v>
      </c>
      <c r="EU1894" s="231">
        <v>0</v>
      </c>
      <c r="EV1894" s="231">
        <v>0</v>
      </c>
      <c r="EW1894" s="231">
        <v>0</v>
      </c>
      <c r="EX1894" s="231">
        <v>0</v>
      </c>
      <c r="EY1894" s="231">
        <v>0</v>
      </c>
      <c r="EZ1894" s="232">
        <v>0</v>
      </c>
    </row>
    <row r="1895" spans="2:156" ht="9.9499999999999993" customHeight="1">
      <c r="B1895" s="475"/>
      <c r="C1895" s="486" t="s">
        <v>381</v>
      </c>
      <c r="D1895" s="506">
        <v>9486.7999999999993</v>
      </c>
      <c r="E1895" s="506">
        <v>36.9</v>
      </c>
      <c r="F1895" s="506">
        <v>153.20000000000002</v>
      </c>
      <c r="G1895" s="506">
        <v>17447.199999999997</v>
      </c>
      <c r="H1895" s="506">
        <v>0</v>
      </c>
      <c r="I1895" s="506">
        <v>27124.1</v>
      </c>
      <c r="J1895" s="506">
        <v>1633.1</v>
      </c>
      <c r="K1895" s="505">
        <v>28757.199999999997</v>
      </c>
      <c r="L1895" s="747">
        <f t="shared" si="948"/>
        <v>208.1</v>
      </c>
      <c r="M1895" s="231">
        <f t="shared" si="949"/>
        <v>238.8</v>
      </c>
      <c r="N1895" s="231">
        <f t="shared" si="950"/>
        <v>3515.1</v>
      </c>
      <c r="O1895" s="231">
        <f t="shared" si="951"/>
        <v>1867.9</v>
      </c>
      <c r="P1895" s="231">
        <f t="shared" si="952"/>
        <v>245.3</v>
      </c>
      <c r="Q1895" s="231">
        <f t="shared" si="953"/>
        <v>7285.4</v>
      </c>
      <c r="R1895" s="231">
        <f t="shared" si="954"/>
        <v>519</v>
      </c>
      <c r="S1895" s="231">
        <f t="shared" si="955"/>
        <v>1014</v>
      </c>
      <c r="T1895" s="231">
        <f t="shared" si="956"/>
        <v>4001.7</v>
      </c>
      <c r="U1895" s="231">
        <f t="shared" si="957"/>
        <v>3566.1</v>
      </c>
      <c r="V1895" s="231">
        <f t="shared" si="958"/>
        <v>1604.6</v>
      </c>
      <c r="W1895" s="232">
        <f t="shared" si="959"/>
        <v>4691.2</v>
      </c>
      <c r="Z1895" s="194"/>
      <c r="AA1895" s="230" t="s">
        <v>381</v>
      </c>
      <c r="AB1895" s="231">
        <v>50</v>
      </c>
      <c r="AC1895" s="231">
        <v>0.6</v>
      </c>
      <c r="AD1895" s="231">
        <v>9.6</v>
      </c>
      <c r="AE1895" s="231">
        <v>54.1</v>
      </c>
      <c r="AF1895" s="231">
        <v>0</v>
      </c>
      <c r="AG1895" s="231">
        <v>114.3</v>
      </c>
      <c r="AH1895" s="231">
        <v>93.8</v>
      </c>
      <c r="AI1895" s="232">
        <v>208.1</v>
      </c>
      <c r="AK1895" s="194"/>
      <c r="AL1895" s="230" t="s">
        <v>381</v>
      </c>
      <c r="AM1895" s="231">
        <v>49.9</v>
      </c>
      <c r="AN1895" s="231">
        <v>4.9000000000000004</v>
      </c>
      <c r="AO1895" s="231">
        <v>7.7</v>
      </c>
      <c r="AP1895" s="231">
        <v>93</v>
      </c>
      <c r="AQ1895" s="231">
        <v>0</v>
      </c>
      <c r="AR1895" s="231">
        <v>155.5</v>
      </c>
      <c r="AS1895" s="231">
        <v>83.3</v>
      </c>
      <c r="AT1895" s="232">
        <v>238.8</v>
      </c>
      <c r="AV1895" s="194"/>
      <c r="AW1895" s="230" t="s">
        <v>381</v>
      </c>
      <c r="AX1895" s="231">
        <v>2307.9</v>
      </c>
      <c r="AY1895" s="231">
        <v>3.2</v>
      </c>
      <c r="AZ1895" s="231">
        <v>15.7</v>
      </c>
      <c r="BA1895" s="231">
        <v>945.4</v>
      </c>
      <c r="BB1895" s="231">
        <v>0</v>
      </c>
      <c r="BC1895" s="231">
        <v>3272.2</v>
      </c>
      <c r="BD1895" s="231">
        <v>242.9</v>
      </c>
      <c r="BE1895" s="232">
        <v>3515.1</v>
      </c>
      <c r="BG1895" s="194"/>
      <c r="BH1895" s="230" t="s">
        <v>381</v>
      </c>
      <c r="BI1895" s="231">
        <v>187.4</v>
      </c>
      <c r="BJ1895" s="231">
        <v>6.3</v>
      </c>
      <c r="BK1895" s="231">
        <v>16.2</v>
      </c>
      <c r="BL1895" s="231">
        <v>1499.8</v>
      </c>
      <c r="BM1895" s="231">
        <v>0</v>
      </c>
      <c r="BN1895" s="231">
        <v>1709.7</v>
      </c>
      <c r="BO1895" s="231">
        <v>158.19999999999999</v>
      </c>
      <c r="BP1895" s="232">
        <v>1867.9</v>
      </c>
      <c r="BR1895" s="194"/>
      <c r="BS1895" s="230" t="s">
        <v>381</v>
      </c>
      <c r="BT1895" s="231">
        <v>92.7</v>
      </c>
      <c r="BU1895" s="231">
        <v>5.9</v>
      </c>
      <c r="BV1895" s="231">
        <v>9.4</v>
      </c>
      <c r="BW1895" s="231">
        <v>35.1</v>
      </c>
      <c r="BX1895" s="231">
        <v>0</v>
      </c>
      <c r="BY1895" s="231">
        <v>143.1</v>
      </c>
      <c r="BZ1895" s="231">
        <v>102.2</v>
      </c>
      <c r="CA1895" s="232">
        <v>245.3</v>
      </c>
      <c r="CC1895" s="194"/>
      <c r="CD1895" s="230" t="s">
        <v>381</v>
      </c>
      <c r="CE1895" s="231">
        <v>1944</v>
      </c>
      <c r="CF1895" s="231">
        <v>3.5</v>
      </c>
      <c r="CG1895" s="231">
        <v>21.1</v>
      </c>
      <c r="CH1895" s="231">
        <v>5138.8999999999996</v>
      </c>
      <c r="CI1895" s="231">
        <v>0</v>
      </c>
      <c r="CJ1895" s="231">
        <v>7107.5</v>
      </c>
      <c r="CK1895" s="231">
        <v>177.9</v>
      </c>
      <c r="CL1895" s="232">
        <v>7285.4</v>
      </c>
      <c r="CN1895" s="194"/>
      <c r="CO1895" s="230" t="s">
        <v>381</v>
      </c>
      <c r="CP1895" s="231">
        <v>247.5</v>
      </c>
      <c r="CQ1895" s="231">
        <v>2.5</v>
      </c>
      <c r="CR1895" s="231">
        <v>17</v>
      </c>
      <c r="CS1895" s="231">
        <v>143.69999999999999</v>
      </c>
      <c r="CT1895" s="231">
        <v>0</v>
      </c>
      <c r="CU1895" s="231">
        <v>410.7</v>
      </c>
      <c r="CV1895" s="231">
        <v>108.3</v>
      </c>
      <c r="CW1895" s="232">
        <v>519</v>
      </c>
      <c r="CY1895" s="194"/>
      <c r="CZ1895" s="230" t="s">
        <v>381</v>
      </c>
      <c r="DA1895" s="231">
        <v>135.4</v>
      </c>
      <c r="DB1895" s="231">
        <v>4</v>
      </c>
      <c r="DC1895" s="231">
        <v>7</v>
      </c>
      <c r="DD1895" s="231">
        <v>767.4</v>
      </c>
      <c r="DE1895" s="231">
        <v>0</v>
      </c>
      <c r="DF1895" s="231">
        <v>913.8</v>
      </c>
      <c r="DG1895" s="231">
        <v>100.2</v>
      </c>
      <c r="DH1895" s="232">
        <v>1014</v>
      </c>
      <c r="DJ1895" s="194"/>
      <c r="DK1895" s="230" t="s">
        <v>381</v>
      </c>
      <c r="DL1895" s="231">
        <v>1937.6</v>
      </c>
      <c r="DM1895" s="231">
        <v>1.2</v>
      </c>
      <c r="DN1895" s="231">
        <v>8.9</v>
      </c>
      <c r="DO1895" s="231">
        <v>1837.8</v>
      </c>
      <c r="DP1895" s="231">
        <v>0</v>
      </c>
      <c r="DQ1895" s="231">
        <v>3785.5</v>
      </c>
      <c r="DR1895" s="231">
        <v>216.2</v>
      </c>
      <c r="DS1895" s="232">
        <v>4001.7</v>
      </c>
      <c r="DU1895" s="194"/>
      <c r="DV1895" s="230" t="s">
        <v>381</v>
      </c>
      <c r="DW1895" s="231">
        <v>173.4</v>
      </c>
      <c r="DX1895" s="231">
        <v>1.3</v>
      </c>
      <c r="DY1895" s="231">
        <v>14</v>
      </c>
      <c r="DZ1895" s="231">
        <v>3259.4</v>
      </c>
      <c r="EA1895" s="231">
        <v>0</v>
      </c>
      <c r="EB1895" s="231">
        <v>3448.1</v>
      </c>
      <c r="EC1895" s="231">
        <v>118</v>
      </c>
      <c r="ED1895" s="232">
        <v>3566.1</v>
      </c>
      <c r="EF1895" s="194"/>
      <c r="EG1895" s="230" t="s">
        <v>381</v>
      </c>
      <c r="EH1895" s="231">
        <v>323.3</v>
      </c>
      <c r="EI1895" s="231">
        <v>1.4</v>
      </c>
      <c r="EJ1895" s="231">
        <v>3.3</v>
      </c>
      <c r="EK1895" s="231">
        <v>1181.0999999999999</v>
      </c>
      <c r="EL1895" s="231">
        <v>0</v>
      </c>
      <c r="EM1895" s="231">
        <v>1509.1</v>
      </c>
      <c r="EN1895" s="231">
        <v>95.5</v>
      </c>
      <c r="EO1895" s="232">
        <v>1604.6</v>
      </c>
      <c r="EQ1895" s="194"/>
      <c r="ER1895" s="230" t="s">
        <v>381</v>
      </c>
      <c r="ES1895" s="231">
        <v>2037.7</v>
      </c>
      <c r="ET1895" s="231">
        <v>2.1</v>
      </c>
      <c r="EU1895" s="231">
        <v>23.3</v>
      </c>
      <c r="EV1895" s="231">
        <v>2491.5</v>
      </c>
      <c r="EW1895" s="231">
        <v>0</v>
      </c>
      <c r="EX1895" s="231">
        <v>4554.6000000000004</v>
      </c>
      <c r="EY1895" s="231">
        <v>136.6</v>
      </c>
      <c r="EZ1895" s="232">
        <v>4691.2</v>
      </c>
    </row>
    <row r="1896" spans="2:156" ht="9.9499999999999993" customHeight="1">
      <c r="B1896" s="475"/>
      <c r="C1896" s="486" t="s">
        <v>374</v>
      </c>
      <c r="D1896" s="506">
        <v>169.10000000000002</v>
      </c>
      <c r="E1896" s="506">
        <v>145.10000000000002</v>
      </c>
      <c r="F1896" s="506">
        <v>3.3000000000000003</v>
      </c>
      <c r="G1896" s="506">
        <v>0</v>
      </c>
      <c r="H1896" s="506">
        <v>0</v>
      </c>
      <c r="I1896" s="506">
        <v>317.50000000000006</v>
      </c>
      <c r="J1896" s="506">
        <v>0</v>
      </c>
      <c r="K1896" s="505">
        <v>317.50000000000006</v>
      </c>
      <c r="L1896" s="747">
        <f t="shared" si="948"/>
        <v>5.3</v>
      </c>
      <c r="M1896" s="231">
        <f t="shared" si="949"/>
        <v>20.100000000000001</v>
      </c>
      <c r="N1896" s="231">
        <f t="shared" si="950"/>
        <v>20</v>
      </c>
      <c r="O1896" s="231">
        <f t="shared" si="951"/>
        <v>30.2</v>
      </c>
      <c r="P1896" s="231">
        <f t="shared" si="952"/>
        <v>37.200000000000003</v>
      </c>
      <c r="Q1896" s="231">
        <f t="shared" si="953"/>
        <v>47.3</v>
      </c>
      <c r="R1896" s="231">
        <f t="shared" si="954"/>
        <v>12.8</v>
      </c>
      <c r="S1896" s="231">
        <f t="shared" si="955"/>
        <v>30.3</v>
      </c>
      <c r="T1896" s="231">
        <f t="shared" si="956"/>
        <v>11</v>
      </c>
      <c r="U1896" s="231">
        <f t="shared" si="957"/>
        <v>36.4</v>
      </c>
      <c r="V1896" s="231">
        <f t="shared" si="958"/>
        <v>13.7</v>
      </c>
      <c r="W1896" s="232">
        <f t="shared" si="959"/>
        <v>53.2</v>
      </c>
      <c r="Z1896" s="194"/>
      <c r="AA1896" s="230" t="s">
        <v>374</v>
      </c>
      <c r="AB1896" s="231">
        <v>5.0999999999999996</v>
      </c>
      <c r="AC1896" s="231">
        <v>0</v>
      </c>
      <c r="AD1896" s="231">
        <v>0.2</v>
      </c>
      <c r="AE1896" s="231">
        <v>0</v>
      </c>
      <c r="AF1896" s="231">
        <v>0</v>
      </c>
      <c r="AG1896" s="231">
        <v>5.3</v>
      </c>
      <c r="AH1896" s="231">
        <v>0</v>
      </c>
      <c r="AI1896" s="232">
        <v>5.3</v>
      </c>
      <c r="AK1896" s="194"/>
      <c r="AL1896" s="230" t="s">
        <v>374</v>
      </c>
      <c r="AM1896" s="231">
        <v>6.1</v>
      </c>
      <c r="AN1896" s="231">
        <v>13.8</v>
      </c>
      <c r="AO1896" s="231">
        <v>0.2</v>
      </c>
      <c r="AP1896" s="231">
        <v>0</v>
      </c>
      <c r="AQ1896" s="231">
        <v>0</v>
      </c>
      <c r="AR1896" s="231">
        <v>20.100000000000001</v>
      </c>
      <c r="AS1896" s="231">
        <v>0</v>
      </c>
      <c r="AT1896" s="232">
        <v>20.100000000000001</v>
      </c>
      <c r="AV1896" s="194"/>
      <c r="AW1896" s="230" t="s">
        <v>374</v>
      </c>
      <c r="AX1896" s="231">
        <v>11.6</v>
      </c>
      <c r="AY1896" s="231">
        <v>8.4</v>
      </c>
      <c r="AZ1896" s="231">
        <v>0</v>
      </c>
      <c r="BA1896" s="231">
        <v>0</v>
      </c>
      <c r="BB1896" s="231">
        <v>0</v>
      </c>
      <c r="BC1896" s="231">
        <v>20</v>
      </c>
      <c r="BD1896" s="231">
        <v>0</v>
      </c>
      <c r="BE1896" s="232">
        <v>20</v>
      </c>
      <c r="BG1896" s="194"/>
      <c r="BH1896" s="230" t="s">
        <v>374</v>
      </c>
      <c r="BI1896" s="231">
        <v>23.6</v>
      </c>
      <c r="BJ1896" s="231">
        <v>6.3</v>
      </c>
      <c r="BK1896" s="231">
        <v>0.3</v>
      </c>
      <c r="BL1896" s="231">
        <v>0</v>
      </c>
      <c r="BM1896" s="231">
        <v>0</v>
      </c>
      <c r="BN1896" s="231">
        <v>30.2</v>
      </c>
      <c r="BO1896" s="231">
        <v>0</v>
      </c>
      <c r="BP1896" s="232">
        <v>30.2</v>
      </c>
      <c r="BR1896" s="194"/>
      <c r="BS1896" s="230" t="s">
        <v>374</v>
      </c>
      <c r="BT1896" s="231">
        <v>22.4</v>
      </c>
      <c r="BU1896" s="231">
        <v>14.8</v>
      </c>
      <c r="BV1896" s="231">
        <v>0</v>
      </c>
      <c r="BW1896" s="231">
        <v>0</v>
      </c>
      <c r="BX1896" s="231">
        <v>0</v>
      </c>
      <c r="BY1896" s="231">
        <v>37.200000000000003</v>
      </c>
      <c r="BZ1896" s="231">
        <v>0</v>
      </c>
      <c r="CA1896" s="232">
        <v>37.200000000000003</v>
      </c>
      <c r="CC1896" s="194"/>
      <c r="CD1896" s="230" t="s">
        <v>374</v>
      </c>
      <c r="CE1896" s="231">
        <v>27.6</v>
      </c>
      <c r="CF1896" s="231">
        <v>19.399999999999999</v>
      </c>
      <c r="CG1896" s="231">
        <v>0.3</v>
      </c>
      <c r="CH1896" s="231">
        <v>0</v>
      </c>
      <c r="CI1896" s="231">
        <v>0</v>
      </c>
      <c r="CJ1896" s="231">
        <v>47.3</v>
      </c>
      <c r="CK1896" s="231">
        <v>0</v>
      </c>
      <c r="CL1896" s="232">
        <v>47.3</v>
      </c>
      <c r="CN1896" s="194"/>
      <c r="CO1896" s="230" t="s">
        <v>374</v>
      </c>
      <c r="CP1896" s="231">
        <v>4.5</v>
      </c>
      <c r="CQ1896" s="231">
        <v>8</v>
      </c>
      <c r="CR1896" s="231">
        <v>0.3</v>
      </c>
      <c r="CS1896" s="231">
        <v>0</v>
      </c>
      <c r="CT1896" s="231">
        <v>0</v>
      </c>
      <c r="CU1896" s="231">
        <v>12.8</v>
      </c>
      <c r="CV1896" s="231">
        <v>0</v>
      </c>
      <c r="CW1896" s="232">
        <v>12.8</v>
      </c>
      <c r="CY1896" s="194"/>
      <c r="CZ1896" s="230" t="s">
        <v>374</v>
      </c>
      <c r="DA1896" s="231">
        <v>7.8</v>
      </c>
      <c r="DB1896" s="231">
        <v>22.5</v>
      </c>
      <c r="DC1896" s="231">
        <v>0</v>
      </c>
      <c r="DD1896" s="231">
        <v>0</v>
      </c>
      <c r="DE1896" s="231">
        <v>0</v>
      </c>
      <c r="DF1896" s="231">
        <v>30.3</v>
      </c>
      <c r="DG1896" s="231">
        <v>0</v>
      </c>
      <c r="DH1896" s="232">
        <v>30.3</v>
      </c>
      <c r="DJ1896" s="194"/>
      <c r="DK1896" s="230" t="s">
        <v>374</v>
      </c>
      <c r="DL1896" s="231">
        <v>8.3000000000000007</v>
      </c>
      <c r="DM1896" s="231">
        <v>2</v>
      </c>
      <c r="DN1896" s="231">
        <v>0.7</v>
      </c>
      <c r="DO1896" s="231">
        <v>0</v>
      </c>
      <c r="DP1896" s="231">
        <v>0</v>
      </c>
      <c r="DQ1896" s="231">
        <v>11</v>
      </c>
      <c r="DR1896" s="231">
        <v>0</v>
      </c>
      <c r="DS1896" s="232">
        <v>11</v>
      </c>
      <c r="DU1896" s="194"/>
      <c r="DV1896" s="230" t="s">
        <v>374</v>
      </c>
      <c r="DW1896" s="231">
        <v>33.799999999999997</v>
      </c>
      <c r="DX1896" s="231">
        <v>1.4</v>
      </c>
      <c r="DY1896" s="231">
        <v>1.2</v>
      </c>
      <c r="DZ1896" s="231">
        <v>0</v>
      </c>
      <c r="EA1896" s="231">
        <v>0</v>
      </c>
      <c r="EB1896" s="231">
        <v>36.4</v>
      </c>
      <c r="EC1896" s="231">
        <v>0</v>
      </c>
      <c r="ED1896" s="232">
        <v>36.4</v>
      </c>
      <c r="EF1896" s="194"/>
      <c r="EG1896" s="230" t="s">
        <v>374</v>
      </c>
      <c r="EH1896" s="231">
        <v>8.8000000000000007</v>
      </c>
      <c r="EI1896" s="231">
        <v>4.8</v>
      </c>
      <c r="EJ1896" s="231">
        <v>0.1</v>
      </c>
      <c r="EK1896" s="231">
        <v>0</v>
      </c>
      <c r="EL1896" s="231">
        <v>0</v>
      </c>
      <c r="EM1896" s="231">
        <v>13.7</v>
      </c>
      <c r="EN1896" s="231">
        <v>0</v>
      </c>
      <c r="EO1896" s="232">
        <v>13.7</v>
      </c>
      <c r="EQ1896" s="194"/>
      <c r="ER1896" s="230" t="s">
        <v>374</v>
      </c>
      <c r="ES1896" s="231">
        <v>9.5</v>
      </c>
      <c r="ET1896" s="231">
        <v>43.7</v>
      </c>
      <c r="EU1896" s="231">
        <v>0</v>
      </c>
      <c r="EV1896" s="231">
        <v>0</v>
      </c>
      <c r="EW1896" s="231">
        <v>0</v>
      </c>
      <c r="EX1896" s="231">
        <v>53.2</v>
      </c>
      <c r="EY1896" s="231">
        <v>0</v>
      </c>
      <c r="EZ1896" s="232">
        <v>53.2</v>
      </c>
    </row>
    <row r="1897" spans="2:156" ht="9.9499999999999993" customHeight="1">
      <c r="B1897" s="475"/>
      <c r="C1897" s="486" t="s">
        <v>389</v>
      </c>
      <c r="D1897" s="506">
        <v>0</v>
      </c>
      <c r="E1897" s="506">
        <v>0</v>
      </c>
      <c r="F1897" s="506">
        <v>0</v>
      </c>
      <c r="G1897" s="506">
        <v>0</v>
      </c>
      <c r="H1897" s="506">
        <v>0</v>
      </c>
      <c r="I1897" s="506">
        <v>0</v>
      </c>
      <c r="J1897" s="506">
        <v>2085.2000000000003</v>
      </c>
      <c r="K1897" s="505">
        <v>2085.2000000000003</v>
      </c>
      <c r="L1897" s="747">
        <f t="shared" si="948"/>
        <v>80.3</v>
      </c>
      <c r="M1897" s="231">
        <f t="shared" si="949"/>
        <v>80</v>
      </c>
      <c r="N1897" s="231">
        <f t="shared" si="950"/>
        <v>149.9</v>
      </c>
      <c r="O1897" s="231">
        <f t="shared" si="951"/>
        <v>117.5</v>
      </c>
      <c r="P1897" s="231">
        <f t="shared" si="952"/>
        <v>113.5</v>
      </c>
      <c r="Q1897" s="231">
        <f t="shared" si="953"/>
        <v>157.19999999999999</v>
      </c>
      <c r="R1897" s="231">
        <f t="shared" si="954"/>
        <v>226</v>
      </c>
      <c r="S1897" s="231">
        <f t="shared" si="955"/>
        <v>194.2</v>
      </c>
      <c r="T1897" s="231">
        <f t="shared" si="956"/>
        <v>491.7</v>
      </c>
      <c r="U1897" s="231">
        <f t="shared" si="957"/>
        <v>139.30000000000001</v>
      </c>
      <c r="V1897" s="231">
        <f t="shared" si="958"/>
        <v>206.8</v>
      </c>
      <c r="W1897" s="232">
        <f t="shared" si="959"/>
        <v>128.80000000000001</v>
      </c>
      <c r="Z1897" s="194"/>
      <c r="AA1897" s="230" t="s">
        <v>389</v>
      </c>
      <c r="AB1897" s="231">
        <v>0</v>
      </c>
      <c r="AC1897" s="231">
        <v>0</v>
      </c>
      <c r="AD1897" s="231">
        <v>0</v>
      </c>
      <c r="AE1897" s="231">
        <v>0</v>
      </c>
      <c r="AF1897" s="231">
        <v>0</v>
      </c>
      <c r="AG1897" s="231">
        <v>0</v>
      </c>
      <c r="AH1897" s="231">
        <v>80.3</v>
      </c>
      <c r="AI1897" s="232">
        <v>80.3</v>
      </c>
      <c r="AK1897" s="194"/>
      <c r="AL1897" s="230" t="s">
        <v>389</v>
      </c>
      <c r="AM1897" s="231">
        <v>0</v>
      </c>
      <c r="AN1897" s="231">
        <v>0</v>
      </c>
      <c r="AO1897" s="231">
        <v>0</v>
      </c>
      <c r="AP1897" s="231">
        <v>0</v>
      </c>
      <c r="AQ1897" s="231">
        <v>0</v>
      </c>
      <c r="AR1897" s="231">
        <v>0</v>
      </c>
      <c r="AS1897" s="231">
        <v>80</v>
      </c>
      <c r="AT1897" s="232">
        <v>80</v>
      </c>
      <c r="AV1897" s="194"/>
      <c r="AW1897" s="230" t="s">
        <v>389</v>
      </c>
      <c r="AX1897" s="231">
        <v>0</v>
      </c>
      <c r="AY1897" s="231">
        <v>0</v>
      </c>
      <c r="AZ1897" s="231">
        <v>0</v>
      </c>
      <c r="BA1897" s="231">
        <v>0</v>
      </c>
      <c r="BB1897" s="231">
        <v>0</v>
      </c>
      <c r="BC1897" s="231">
        <v>0</v>
      </c>
      <c r="BD1897" s="231">
        <v>149.9</v>
      </c>
      <c r="BE1897" s="232">
        <v>149.9</v>
      </c>
      <c r="BG1897" s="194"/>
      <c r="BH1897" s="230" t="s">
        <v>389</v>
      </c>
      <c r="BI1897" s="231">
        <v>0</v>
      </c>
      <c r="BJ1897" s="231">
        <v>0</v>
      </c>
      <c r="BK1897" s="231">
        <v>0</v>
      </c>
      <c r="BL1897" s="231">
        <v>0</v>
      </c>
      <c r="BM1897" s="231">
        <v>0</v>
      </c>
      <c r="BN1897" s="231">
        <v>0</v>
      </c>
      <c r="BO1897" s="231">
        <v>117.5</v>
      </c>
      <c r="BP1897" s="232">
        <v>117.5</v>
      </c>
      <c r="BR1897" s="194"/>
      <c r="BS1897" s="230" t="s">
        <v>389</v>
      </c>
      <c r="BT1897" s="231">
        <v>0</v>
      </c>
      <c r="BU1897" s="231">
        <v>0</v>
      </c>
      <c r="BV1897" s="231">
        <v>0</v>
      </c>
      <c r="BW1897" s="231">
        <v>0</v>
      </c>
      <c r="BX1897" s="231">
        <v>0</v>
      </c>
      <c r="BY1897" s="231">
        <v>0</v>
      </c>
      <c r="BZ1897" s="231">
        <v>113.5</v>
      </c>
      <c r="CA1897" s="232">
        <v>113.5</v>
      </c>
      <c r="CC1897" s="194"/>
      <c r="CD1897" s="230" t="s">
        <v>389</v>
      </c>
      <c r="CE1897" s="231">
        <v>0</v>
      </c>
      <c r="CF1897" s="231">
        <v>0</v>
      </c>
      <c r="CG1897" s="231">
        <v>0</v>
      </c>
      <c r="CH1897" s="231">
        <v>0</v>
      </c>
      <c r="CI1897" s="231">
        <v>0</v>
      </c>
      <c r="CJ1897" s="231">
        <v>0</v>
      </c>
      <c r="CK1897" s="231">
        <v>157.19999999999999</v>
      </c>
      <c r="CL1897" s="232">
        <v>157.19999999999999</v>
      </c>
      <c r="CN1897" s="194"/>
      <c r="CO1897" s="230" t="s">
        <v>389</v>
      </c>
      <c r="CP1897" s="231">
        <v>0</v>
      </c>
      <c r="CQ1897" s="231">
        <v>0</v>
      </c>
      <c r="CR1897" s="231">
        <v>0</v>
      </c>
      <c r="CS1897" s="231">
        <v>0</v>
      </c>
      <c r="CT1897" s="231">
        <v>0</v>
      </c>
      <c r="CU1897" s="231">
        <v>0</v>
      </c>
      <c r="CV1897" s="231">
        <v>226</v>
      </c>
      <c r="CW1897" s="232">
        <v>226</v>
      </c>
      <c r="CY1897" s="194"/>
      <c r="CZ1897" s="230" t="s">
        <v>389</v>
      </c>
      <c r="DA1897" s="231">
        <v>0</v>
      </c>
      <c r="DB1897" s="231">
        <v>0</v>
      </c>
      <c r="DC1897" s="231">
        <v>0</v>
      </c>
      <c r="DD1897" s="231">
        <v>0</v>
      </c>
      <c r="DE1897" s="231">
        <v>0</v>
      </c>
      <c r="DF1897" s="231">
        <v>0</v>
      </c>
      <c r="DG1897" s="231">
        <v>194.2</v>
      </c>
      <c r="DH1897" s="232">
        <v>194.2</v>
      </c>
      <c r="DJ1897" s="194"/>
      <c r="DK1897" s="230" t="s">
        <v>389</v>
      </c>
      <c r="DL1897" s="231">
        <v>0</v>
      </c>
      <c r="DM1897" s="231">
        <v>0</v>
      </c>
      <c r="DN1897" s="231">
        <v>0</v>
      </c>
      <c r="DO1897" s="231">
        <v>0</v>
      </c>
      <c r="DP1897" s="231">
        <v>0</v>
      </c>
      <c r="DQ1897" s="231">
        <v>0</v>
      </c>
      <c r="DR1897" s="231">
        <v>491.7</v>
      </c>
      <c r="DS1897" s="232">
        <v>491.7</v>
      </c>
      <c r="DU1897" s="194"/>
      <c r="DV1897" s="230" t="s">
        <v>389</v>
      </c>
      <c r="DW1897" s="231">
        <v>0</v>
      </c>
      <c r="DX1897" s="231">
        <v>0</v>
      </c>
      <c r="DY1897" s="231">
        <v>0</v>
      </c>
      <c r="DZ1897" s="231">
        <v>0</v>
      </c>
      <c r="EA1897" s="231">
        <v>0</v>
      </c>
      <c r="EB1897" s="231">
        <v>0</v>
      </c>
      <c r="EC1897" s="231">
        <v>139.30000000000001</v>
      </c>
      <c r="ED1897" s="232">
        <v>139.30000000000001</v>
      </c>
      <c r="EF1897" s="194"/>
      <c r="EG1897" s="230" t="s">
        <v>389</v>
      </c>
      <c r="EH1897" s="231">
        <v>0</v>
      </c>
      <c r="EI1897" s="231">
        <v>0</v>
      </c>
      <c r="EJ1897" s="231">
        <v>0</v>
      </c>
      <c r="EK1897" s="231">
        <v>0</v>
      </c>
      <c r="EL1897" s="231">
        <v>0</v>
      </c>
      <c r="EM1897" s="231">
        <v>0</v>
      </c>
      <c r="EN1897" s="231">
        <v>206.8</v>
      </c>
      <c r="EO1897" s="232">
        <v>206.8</v>
      </c>
      <c r="EQ1897" s="194"/>
      <c r="ER1897" s="230" t="s">
        <v>389</v>
      </c>
      <c r="ES1897" s="231">
        <v>0</v>
      </c>
      <c r="ET1897" s="231">
        <v>0</v>
      </c>
      <c r="EU1897" s="231">
        <v>0</v>
      </c>
      <c r="EV1897" s="231">
        <v>0</v>
      </c>
      <c r="EW1897" s="231">
        <v>0</v>
      </c>
      <c r="EX1897" s="231">
        <v>0</v>
      </c>
      <c r="EY1897" s="231">
        <v>128.80000000000001</v>
      </c>
      <c r="EZ1897" s="232">
        <v>128.80000000000001</v>
      </c>
    </row>
    <row r="1898" spans="2:156" ht="9.9499999999999993" customHeight="1">
      <c r="B1898" s="475"/>
      <c r="C1898" s="486" t="s">
        <v>388</v>
      </c>
      <c r="D1898" s="506">
        <v>0</v>
      </c>
      <c r="E1898" s="506">
        <v>0</v>
      </c>
      <c r="F1898" s="506">
        <v>0</v>
      </c>
      <c r="G1898" s="506">
        <v>0</v>
      </c>
      <c r="H1898" s="506">
        <v>0</v>
      </c>
      <c r="I1898" s="506">
        <v>0</v>
      </c>
      <c r="J1898" s="506">
        <v>0</v>
      </c>
      <c r="K1898" s="505">
        <v>0</v>
      </c>
      <c r="L1898" s="747">
        <f t="shared" si="948"/>
        <v>0</v>
      </c>
      <c r="M1898" s="231">
        <f t="shared" si="949"/>
        <v>0</v>
      </c>
      <c r="N1898" s="231">
        <f t="shared" si="950"/>
        <v>0</v>
      </c>
      <c r="O1898" s="231">
        <f t="shared" si="951"/>
        <v>0</v>
      </c>
      <c r="P1898" s="231">
        <f t="shared" si="952"/>
        <v>0</v>
      </c>
      <c r="Q1898" s="231">
        <f t="shared" si="953"/>
        <v>0</v>
      </c>
      <c r="R1898" s="231">
        <f t="shared" si="954"/>
        <v>0</v>
      </c>
      <c r="S1898" s="231">
        <f t="shared" si="955"/>
        <v>0</v>
      </c>
      <c r="T1898" s="231">
        <f t="shared" si="956"/>
        <v>0</v>
      </c>
      <c r="U1898" s="231">
        <f t="shared" si="957"/>
        <v>0</v>
      </c>
      <c r="V1898" s="231">
        <f t="shared" si="958"/>
        <v>0</v>
      </c>
      <c r="W1898" s="232">
        <f t="shared" si="959"/>
        <v>0</v>
      </c>
      <c r="Z1898" s="194"/>
      <c r="AA1898" s="230" t="s">
        <v>388</v>
      </c>
      <c r="AB1898" s="231">
        <v>0</v>
      </c>
      <c r="AC1898" s="231">
        <v>0</v>
      </c>
      <c r="AD1898" s="231">
        <v>0</v>
      </c>
      <c r="AE1898" s="231">
        <v>0</v>
      </c>
      <c r="AF1898" s="231">
        <v>0</v>
      </c>
      <c r="AG1898" s="231">
        <v>0</v>
      </c>
      <c r="AH1898" s="231">
        <v>0</v>
      </c>
      <c r="AI1898" s="232">
        <v>0</v>
      </c>
      <c r="AK1898" s="194"/>
      <c r="AL1898" s="230" t="s">
        <v>388</v>
      </c>
      <c r="AM1898" s="231">
        <v>0</v>
      </c>
      <c r="AN1898" s="231">
        <v>0</v>
      </c>
      <c r="AO1898" s="231">
        <v>0</v>
      </c>
      <c r="AP1898" s="231">
        <v>0</v>
      </c>
      <c r="AQ1898" s="231">
        <v>0</v>
      </c>
      <c r="AR1898" s="231">
        <v>0</v>
      </c>
      <c r="AS1898" s="231">
        <v>0</v>
      </c>
      <c r="AT1898" s="232">
        <v>0</v>
      </c>
      <c r="AV1898" s="194"/>
      <c r="AW1898" s="230" t="s">
        <v>388</v>
      </c>
      <c r="AX1898" s="231">
        <v>0</v>
      </c>
      <c r="AY1898" s="231">
        <v>0</v>
      </c>
      <c r="AZ1898" s="231">
        <v>0</v>
      </c>
      <c r="BA1898" s="231">
        <v>0</v>
      </c>
      <c r="BB1898" s="231">
        <v>0</v>
      </c>
      <c r="BC1898" s="231">
        <v>0</v>
      </c>
      <c r="BD1898" s="231">
        <v>0</v>
      </c>
      <c r="BE1898" s="232">
        <v>0</v>
      </c>
      <c r="BG1898" s="194"/>
      <c r="BH1898" s="230" t="s">
        <v>388</v>
      </c>
      <c r="BI1898" s="231">
        <v>0</v>
      </c>
      <c r="BJ1898" s="231">
        <v>0</v>
      </c>
      <c r="BK1898" s="231">
        <v>0</v>
      </c>
      <c r="BL1898" s="231">
        <v>0</v>
      </c>
      <c r="BM1898" s="231">
        <v>0</v>
      </c>
      <c r="BN1898" s="231">
        <v>0</v>
      </c>
      <c r="BO1898" s="231">
        <v>0</v>
      </c>
      <c r="BP1898" s="232">
        <v>0</v>
      </c>
      <c r="BR1898" s="194"/>
      <c r="BS1898" s="230" t="s">
        <v>388</v>
      </c>
      <c r="BT1898" s="231">
        <v>0</v>
      </c>
      <c r="BU1898" s="231">
        <v>0</v>
      </c>
      <c r="BV1898" s="231">
        <v>0</v>
      </c>
      <c r="BW1898" s="231">
        <v>0</v>
      </c>
      <c r="BX1898" s="231">
        <v>0</v>
      </c>
      <c r="BY1898" s="231">
        <v>0</v>
      </c>
      <c r="BZ1898" s="231">
        <v>0</v>
      </c>
      <c r="CA1898" s="232">
        <v>0</v>
      </c>
      <c r="CC1898" s="194"/>
      <c r="CD1898" s="230" t="s">
        <v>388</v>
      </c>
      <c r="CE1898" s="231">
        <v>0</v>
      </c>
      <c r="CF1898" s="231">
        <v>0</v>
      </c>
      <c r="CG1898" s="231">
        <v>0</v>
      </c>
      <c r="CH1898" s="231">
        <v>0</v>
      </c>
      <c r="CI1898" s="231">
        <v>0</v>
      </c>
      <c r="CJ1898" s="231">
        <v>0</v>
      </c>
      <c r="CK1898" s="231">
        <v>0</v>
      </c>
      <c r="CL1898" s="232">
        <v>0</v>
      </c>
      <c r="CN1898" s="194"/>
      <c r="CO1898" s="230" t="s">
        <v>388</v>
      </c>
      <c r="CP1898" s="231">
        <v>0</v>
      </c>
      <c r="CQ1898" s="231">
        <v>0</v>
      </c>
      <c r="CR1898" s="231">
        <v>0</v>
      </c>
      <c r="CS1898" s="231">
        <v>0</v>
      </c>
      <c r="CT1898" s="231">
        <v>0</v>
      </c>
      <c r="CU1898" s="231">
        <v>0</v>
      </c>
      <c r="CV1898" s="231">
        <v>0</v>
      </c>
      <c r="CW1898" s="232">
        <v>0</v>
      </c>
      <c r="CY1898" s="194"/>
      <c r="CZ1898" s="230" t="s">
        <v>388</v>
      </c>
      <c r="DA1898" s="231">
        <v>0</v>
      </c>
      <c r="DB1898" s="231">
        <v>0</v>
      </c>
      <c r="DC1898" s="231">
        <v>0</v>
      </c>
      <c r="DD1898" s="231">
        <v>0</v>
      </c>
      <c r="DE1898" s="231">
        <v>0</v>
      </c>
      <c r="DF1898" s="231">
        <v>0</v>
      </c>
      <c r="DG1898" s="231">
        <v>0</v>
      </c>
      <c r="DH1898" s="232">
        <v>0</v>
      </c>
      <c r="DJ1898" s="194"/>
      <c r="DK1898" s="230" t="s">
        <v>388</v>
      </c>
      <c r="DL1898" s="231">
        <v>0</v>
      </c>
      <c r="DM1898" s="231">
        <v>0</v>
      </c>
      <c r="DN1898" s="231">
        <v>0</v>
      </c>
      <c r="DO1898" s="231">
        <v>0</v>
      </c>
      <c r="DP1898" s="231">
        <v>0</v>
      </c>
      <c r="DQ1898" s="231">
        <v>0</v>
      </c>
      <c r="DR1898" s="231">
        <v>0</v>
      </c>
      <c r="DS1898" s="232">
        <v>0</v>
      </c>
      <c r="DU1898" s="194"/>
      <c r="DV1898" s="230" t="s">
        <v>388</v>
      </c>
      <c r="DW1898" s="231">
        <v>0</v>
      </c>
      <c r="DX1898" s="231">
        <v>0</v>
      </c>
      <c r="DY1898" s="231">
        <v>0</v>
      </c>
      <c r="DZ1898" s="231">
        <v>0</v>
      </c>
      <c r="EA1898" s="231">
        <v>0</v>
      </c>
      <c r="EB1898" s="231">
        <v>0</v>
      </c>
      <c r="EC1898" s="231">
        <v>0</v>
      </c>
      <c r="ED1898" s="232">
        <v>0</v>
      </c>
      <c r="EF1898" s="194"/>
      <c r="EG1898" s="230" t="s">
        <v>388</v>
      </c>
      <c r="EH1898" s="231">
        <v>0</v>
      </c>
      <c r="EI1898" s="231">
        <v>0</v>
      </c>
      <c r="EJ1898" s="231">
        <v>0</v>
      </c>
      <c r="EK1898" s="231">
        <v>0</v>
      </c>
      <c r="EL1898" s="231">
        <v>0</v>
      </c>
      <c r="EM1898" s="231">
        <v>0</v>
      </c>
      <c r="EN1898" s="231">
        <v>0</v>
      </c>
      <c r="EO1898" s="232">
        <v>0</v>
      </c>
      <c r="EQ1898" s="194"/>
      <c r="ER1898" s="230" t="s">
        <v>388</v>
      </c>
      <c r="ES1898" s="231">
        <v>0</v>
      </c>
      <c r="ET1898" s="231">
        <v>0</v>
      </c>
      <c r="EU1898" s="231">
        <v>0</v>
      </c>
      <c r="EV1898" s="231">
        <v>0</v>
      </c>
      <c r="EW1898" s="231">
        <v>0</v>
      </c>
      <c r="EX1898" s="231">
        <v>0</v>
      </c>
      <c r="EY1898" s="231">
        <v>0</v>
      </c>
      <c r="EZ1898" s="232">
        <v>0</v>
      </c>
    </row>
    <row r="1899" spans="2:156" ht="9.9499999999999993" customHeight="1">
      <c r="B1899" s="475"/>
      <c r="C1899" s="486"/>
      <c r="D1899" s="619">
        <v>0</v>
      </c>
      <c r="E1899" s="619">
        <v>0</v>
      </c>
      <c r="F1899" s="619">
        <v>0</v>
      </c>
      <c r="G1899" s="619">
        <v>0</v>
      </c>
      <c r="H1899" s="619">
        <v>0</v>
      </c>
      <c r="I1899" s="619">
        <v>0</v>
      </c>
      <c r="J1899" s="619">
        <v>0</v>
      </c>
      <c r="K1899" s="639">
        <v>0</v>
      </c>
      <c r="L1899" s="780"/>
      <c r="M1899" s="781"/>
      <c r="N1899" s="781"/>
      <c r="O1899" s="781"/>
      <c r="P1899" s="781"/>
      <c r="Q1899" s="781"/>
      <c r="R1899" s="781"/>
      <c r="S1899" s="781"/>
      <c r="T1899" s="781"/>
      <c r="U1899" s="781"/>
      <c r="V1899" s="781"/>
      <c r="W1899" s="782"/>
      <c r="Z1899" s="194"/>
      <c r="AA1899" s="230"/>
      <c r="AB1899" s="231"/>
      <c r="AC1899" s="231"/>
      <c r="AD1899" s="231"/>
      <c r="AE1899" s="231"/>
      <c r="AF1899" s="231"/>
      <c r="AG1899" s="231"/>
      <c r="AH1899" s="231"/>
      <c r="AI1899" s="232"/>
      <c r="AK1899" s="194"/>
      <c r="AL1899" s="230"/>
      <c r="AM1899" s="231"/>
      <c r="AN1899" s="231"/>
      <c r="AO1899" s="231"/>
      <c r="AP1899" s="231"/>
      <c r="AQ1899" s="231"/>
      <c r="AR1899" s="231"/>
      <c r="AS1899" s="231"/>
      <c r="AT1899" s="232"/>
      <c r="AV1899" s="194"/>
      <c r="AW1899" s="230"/>
      <c r="AX1899" s="231"/>
      <c r="AY1899" s="231"/>
      <c r="AZ1899" s="231"/>
      <c r="BA1899" s="231"/>
      <c r="BB1899" s="231"/>
      <c r="BC1899" s="231"/>
      <c r="BD1899" s="231"/>
      <c r="BE1899" s="232"/>
      <c r="BG1899" s="194"/>
      <c r="BH1899" s="230"/>
      <c r="BI1899" s="231"/>
      <c r="BJ1899" s="231"/>
      <c r="BK1899" s="231"/>
      <c r="BL1899" s="231"/>
      <c r="BM1899" s="231"/>
      <c r="BN1899" s="231"/>
      <c r="BO1899" s="231"/>
      <c r="BP1899" s="232"/>
      <c r="BR1899" s="194"/>
      <c r="BS1899" s="230"/>
      <c r="BT1899" s="231"/>
      <c r="BU1899" s="231"/>
      <c r="BV1899" s="231"/>
      <c r="BW1899" s="231"/>
      <c r="BX1899" s="231"/>
      <c r="BY1899" s="231"/>
      <c r="BZ1899" s="231"/>
      <c r="CA1899" s="232"/>
      <c r="CC1899" s="194"/>
      <c r="CD1899" s="230"/>
      <c r="CE1899" s="231"/>
      <c r="CF1899" s="231"/>
      <c r="CG1899" s="231"/>
      <c r="CH1899" s="231"/>
      <c r="CI1899" s="231"/>
      <c r="CJ1899" s="231"/>
      <c r="CK1899" s="231"/>
      <c r="CL1899" s="232"/>
      <c r="CN1899" s="194"/>
      <c r="CO1899" s="230"/>
      <c r="CP1899" s="231"/>
      <c r="CQ1899" s="231"/>
      <c r="CR1899" s="231"/>
      <c r="CS1899" s="231"/>
      <c r="CT1899" s="231"/>
      <c r="CU1899" s="231"/>
      <c r="CV1899" s="231"/>
      <c r="CW1899" s="232"/>
      <c r="CY1899" s="194"/>
      <c r="CZ1899" s="230"/>
      <c r="DA1899" s="231"/>
      <c r="DB1899" s="231"/>
      <c r="DC1899" s="231"/>
      <c r="DD1899" s="231"/>
      <c r="DE1899" s="231"/>
      <c r="DF1899" s="231"/>
      <c r="DG1899" s="231"/>
      <c r="DH1899" s="232"/>
      <c r="DJ1899" s="194"/>
      <c r="DK1899" s="230"/>
      <c r="DL1899" s="231"/>
      <c r="DM1899" s="231"/>
      <c r="DN1899" s="231"/>
      <c r="DO1899" s="231"/>
      <c r="DP1899" s="231"/>
      <c r="DQ1899" s="231"/>
      <c r="DR1899" s="231"/>
      <c r="DS1899" s="232"/>
      <c r="DU1899" s="194"/>
      <c r="DV1899" s="230"/>
      <c r="DW1899" s="231"/>
      <c r="DX1899" s="231"/>
      <c r="DY1899" s="231"/>
      <c r="DZ1899" s="231"/>
      <c r="EA1899" s="231"/>
      <c r="EB1899" s="231"/>
      <c r="EC1899" s="231"/>
      <c r="ED1899" s="232"/>
      <c r="EF1899" s="194"/>
      <c r="EG1899" s="230"/>
      <c r="EH1899" s="231"/>
      <c r="EI1899" s="231"/>
      <c r="EJ1899" s="231"/>
      <c r="EK1899" s="231"/>
      <c r="EL1899" s="231"/>
      <c r="EM1899" s="231"/>
      <c r="EN1899" s="231"/>
      <c r="EO1899" s="232"/>
      <c r="EQ1899" s="194"/>
      <c r="ER1899" s="230"/>
      <c r="ES1899" s="231"/>
      <c r="ET1899" s="231"/>
      <c r="EU1899" s="231"/>
      <c r="EV1899" s="231"/>
      <c r="EW1899" s="231"/>
      <c r="EX1899" s="231"/>
      <c r="EY1899" s="231"/>
      <c r="EZ1899" s="232"/>
    </row>
    <row r="1900" spans="2:156" ht="9.9499999999999993" customHeight="1">
      <c r="B1900" s="462" t="s">
        <v>387</v>
      </c>
      <c r="C1900" s="463" t="s">
        <v>386</v>
      </c>
      <c r="D1900" s="464">
        <v>179755.9</v>
      </c>
      <c r="E1900" s="464">
        <v>40768.03</v>
      </c>
      <c r="F1900" s="464">
        <v>17166.8</v>
      </c>
      <c r="G1900" s="464">
        <v>199418.89999999997</v>
      </c>
      <c r="H1900" s="464">
        <v>9924.4</v>
      </c>
      <c r="I1900" s="464">
        <v>447034.03</v>
      </c>
      <c r="J1900" s="464">
        <v>97147.300000000017</v>
      </c>
      <c r="K1900" s="465">
        <v>544181.32999999996</v>
      </c>
      <c r="L1900" s="738">
        <f t="shared" ref="L1900:L1920" si="960">AI1900</f>
        <v>38627.5</v>
      </c>
      <c r="M1900" s="464">
        <f t="shared" ref="M1900:M1920" si="961">AT1900</f>
        <v>31661</v>
      </c>
      <c r="N1900" s="464">
        <f t="shared" ref="N1900:N1920" si="962">BE1900</f>
        <v>39847.699999999997</v>
      </c>
      <c r="O1900" s="464">
        <f t="shared" ref="O1900:O1920" si="963">BP1900</f>
        <v>37650.5</v>
      </c>
      <c r="P1900" s="464">
        <f t="shared" ref="P1900:P1920" si="964">CA1900</f>
        <v>40445.9</v>
      </c>
      <c r="Q1900" s="464">
        <f t="shared" ref="Q1900:Q1920" si="965">CL1900</f>
        <v>49844.5</v>
      </c>
      <c r="R1900" s="464">
        <f t="shared" ref="R1900:R1920" si="966">CW1900</f>
        <v>46778.9</v>
      </c>
      <c r="S1900" s="464">
        <f t="shared" ref="S1900:S1920" si="967">DH1900</f>
        <v>41792.33</v>
      </c>
      <c r="T1900" s="464">
        <f t="shared" ref="T1900:T1920" si="968">DS1900</f>
        <v>44304.3</v>
      </c>
      <c r="U1900" s="464">
        <f t="shared" ref="U1900:U1920" si="969">ED1900</f>
        <v>48832.3</v>
      </c>
      <c r="V1900" s="464">
        <f t="shared" ref="V1900:V1920" si="970">EO1900</f>
        <v>44975</v>
      </c>
      <c r="W1900" s="465">
        <f t="shared" ref="W1900:W1920" si="971">EZ1900</f>
        <v>79421.399999999994</v>
      </c>
      <c r="Z1900" s="221" t="s">
        <v>387</v>
      </c>
      <c r="AA1900" s="222" t="s">
        <v>386</v>
      </c>
      <c r="AB1900" s="223">
        <v>12980.6</v>
      </c>
      <c r="AC1900" s="223">
        <v>2928.8</v>
      </c>
      <c r="AD1900" s="223">
        <v>980.5</v>
      </c>
      <c r="AE1900" s="223">
        <v>13682.3</v>
      </c>
      <c r="AF1900" s="223">
        <v>693.4</v>
      </c>
      <c r="AG1900" s="223">
        <v>31265.599999999999</v>
      </c>
      <c r="AH1900" s="223">
        <v>7361.9</v>
      </c>
      <c r="AI1900" s="224">
        <v>38627.5</v>
      </c>
      <c r="AK1900" s="221" t="s">
        <v>387</v>
      </c>
      <c r="AL1900" s="222" t="s">
        <v>386</v>
      </c>
      <c r="AM1900" s="223">
        <v>8127.3</v>
      </c>
      <c r="AN1900" s="223">
        <v>2558.4</v>
      </c>
      <c r="AO1900" s="223">
        <v>1194.0999999999999</v>
      </c>
      <c r="AP1900" s="223">
        <v>13026</v>
      </c>
      <c r="AQ1900" s="223">
        <v>673.3</v>
      </c>
      <c r="AR1900" s="223">
        <v>25579.1</v>
      </c>
      <c r="AS1900" s="223">
        <v>6081.9</v>
      </c>
      <c r="AT1900" s="224">
        <v>31661</v>
      </c>
      <c r="AV1900" s="221" t="s">
        <v>387</v>
      </c>
      <c r="AW1900" s="222" t="s">
        <v>386</v>
      </c>
      <c r="AX1900" s="223">
        <v>11309.7</v>
      </c>
      <c r="AY1900" s="223">
        <v>3458.6</v>
      </c>
      <c r="AZ1900" s="223">
        <v>1485.8</v>
      </c>
      <c r="BA1900" s="223">
        <v>15908.9</v>
      </c>
      <c r="BB1900" s="223">
        <v>736.9</v>
      </c>
      <c r="BC1900" s="223">
        <v>32899.9</v>
      </c>
      <c r="BD1900" s="223">
        <v>6947.8</v>
      </c>
      <c r="BE1900" s="224">
        <v>39847.699999999997</v>
      </c>
      <c r="BG1900" s="221" t="s">
        <v>387</v>
      </c>
      <c r="BH1900" s="222" t="s">
        <v>386</v>
      </c>
      <c r="BI1900" s="223">
        <v>11787.3</v>
      </c>
      <c r="BJ1900" s="223">
        <v>2578.1</v>
      </c>
      <c r="BK1900" s="223">
        <v>1265</v>
      </c>
      <c r="BL1900" s="223">
        <v>14255.6</v>
      </c>
      <c r="BM1900" s="223">
        <v>740.8</v>
      </c>
      <c r="BN1900" s="223">
        <v>30626.799999999999</v>
      </c>
      <c r="BO1900" s="223">
        <v>7023.7</v>
      </c>
      <c r="BP1900" s="224">
        <v>37650.5</v>
      </c>
      <c r="BR1900" s="221" t="s">
        <v>387</v>
      </c>
      <c r="BS1900" s="222" t="s">
        <v>386</v>
      </c>
      <c r="BT1900" s="223">
        <v>11992</v>
      </c>
      <c r="BU1900" s="223">
        <v>3410</v>
      </c>
      <c r="BV1900" s="223">
        <v>1171.8</v>
      </c>
      <c r="BW1900" s="223">
        <v>15673.3</v>
      </c>
      <c r="BX1900" s="223">
        <v>741.2</v>
      </c>
      <c r="BY1900" s="223">
        <v>32988.300000000003</v>
      </c>
      <c r="BZ1900" s="223">
        <v>7457.6</v>
      </c>
      <c r="CA1900" s="224">
        <v>40445.9</v>
      </c>
      <c r="CC1900" s="221" t="s">
        <v>387</v>
      </c>
      <c r="CD1900" s="222" t="s">
        <v>386</v>
      </c>
      <c r="CE1900" s="223">
        <v>14114.8</v>
      </c>
      <c r="CF1900" s="223">
        <v>3982.2</v>
      </c>
      <c r="CG1900" s="223">
        <v>1237.3</v>
      </c>
      <c r="CH1900" s="223">
        <v>21117.5</v>
      </c>
      <c r="CI1900" s="223">
        <v>1059.9000000000001</v>
      </c>
      <c r="CJ1900" s="223">
        <v>41511.699999999997</v>
      </c>
      <c r="CK1900" s="223">
        <v>8332.7999999999993</v>
      </c>
      <c r="CL1900" s="224">
        <v>49844.5</v>
      </c>
      <c r="CN1900" s="221" t="s">
        <v>387</v>
      </c>
      <c r="CO1900" s="222" t="s">
        <v>386</v>
      </c>
      <c r="CP1900" s="223">
        <v>15977.4</v>
      </c>
      <c r="CQ1900" s="223">
        <v>3307.4</v>
      </c>
      <c r="CR1900" s="223">
        <v>1634.1</v>
      </c>
      <c r="CS1900" s="223">
        <v>15215.8</v>
      </c>
      <c r="CT1900" s="223">
        <v>813</v>
      </c>
      <c r="CU1900" s="223">
        <v>36947.699999999997</v>
      </c>
      <c r="CV1900" s="223">
        <v>9831.2000000000007</v>
      </c>
      <c r="CW1900" s="224">
        <v>46778.9</v>
      </c>
      <c r="CY1900" s="221" t="s">
        <v>387</v>
      </c>
      <c r="CZ1900" s="222" t="s">
        <v>386</v>
      </c>
      <c r="DA1900" s="223">
        <v>11928.1</v>
      </c>
      <c r="DB1900" s="223">
        <v>3405.53</v>
      </c>
      <c r="DC1900" s="223">
        <v>1390.3</v>
      </c>
      <c r="DD1900" s="223">
        <v>15484.9</v>
      </c>
      <c r="DE1900" s="223">
        <v>735.7</v>
      </c>
      <c r="DF1900" s="223">
        <v>32944.53</v>
      </c>
      <c r="DG1900" s="223">
        <v>8847.7999999999993</v>
      </c>
      <c r="DH1900" s="224">
        <v>41792.33</v>
      </c>
      <c r="DJ1900" s="221" t="s">
        <v>387</v>
      </c>
      <c r="DK1900" s="222" t="s">
        <v>386</v>
      </c>
      <c r="DL1900" s="223">
        <v>13967.2</v>
      </c>
      <c r="DM1900" s="223">
        <v>3307.9</v>
      </c>
      <c r="DN1900" s="223">
        <v>1389.2</v>
      </c>
      <c r="DO1900" s="223">
        <v>16361.3</v>
      </c>
      <c r="DP1900" s="223">
        <v>898.1</v>
      </c>
      <c r="DQ1900" s="223">
        <v>35923.699999999997</v>
      </c>
      <c r="DR1900" s="223">
        <v>8380.6</v>
      </c>
      <c r="DS1900" s="224">
        <v>44304.3</v>
      </c>
      <c r="DU1900" s="221" t="s">
        <v>387</v>
      </c>
      <c r="DV1900" s="222" t="s">
        <v>386</v>
      </c>
      <c r="DW1900" s="223">
        <v>16692.099999999999</v>
      </c>
      <c r="DX1900" s="223">
        <v>3572.1</v>
      </c>
      <c r="DY1900" s="223">
        <v>1336</v>
      </c>
      <c r="DZ1900" s="223">
        <v>17440</v>
      </c>
      <c r="EA1900" s="223">
        <v>833</v>
      </c>
      <c r="EB1900" s="223">
        <v>39873.199999999997</v>
      </c>
      <c r="EC1900" s="223">
        <v>8959.1</v>
      </c>
      <c r="ED1900" s="224">
        <v>48832.3</v>
      </c>
      <c r="EF1900" s="221" t="s">
        <v>387</v>
      </c>
      <c r="EG1900" s="222" t="s">
        <v>386</v>
      </c>
      <c r="EH1900" s="223">
        <v>12976.5</v>
      </c>
      <c r="EI1900" s="223">
        <v>3669.8</v>
      </c>
      <c r="EJ1900" s="223">
        <v>1519.8</v>
      </c>
      <c r="EK1900" s="223">
        <v>17248</v>
      </c>
      <c r="EL1900" s="223">
        <v>830.8</v>
      </c>
      <c r="EM1900" s="223">
        <v>36244.9</v>
      </c>
      <c r="EN1900" s="223">
        <v>8730.1</v>
      </c>
      <c r="EO1900" s="224">
        <v>44975</v>
      </c>
      <c r="EQ1900" s="221" t="s">
        <v>387</v>
      </c>
      <c r="ER1900" s="222" t="s">
        <v>386</v>
      </c>
      <c r="ES1900" s="223">
        <v>37902.9</v>
      </c>
      <c r="ET1900" s="223">
        <v>4589.2</v>
      </c>
      <c r="EU1900" s="223">
        <v>2562.9</v>
      </c>
      <c r="EV1900" s="223">
        <v>24005.3</v>
      </c>
      <c r="EW1900" s="223">
        <v>1168.3</v>
      </c>
      <c r="EX1900" s="223">
        <v>70228.600000000006</v>
      </c>
      <c r="EY1900" s="223">
        <v>9192.7999999999993</v>
      </c>
      <c r="EZ1900" s="224">
        <v>79421.399999999994</v>
      </c>
    </row>
    <row r="1901" spans="2:156" ht="9.9499999999999993" customHeight="1">
      <c r="B1901" s="475"/>
      <c r="C1901" s="486" t="s">
        <v>385</v>
      </c>
      <c r="D1901" s="506">
        <v>53521.3</v>
      </c>
      <c r="E1901" s="506">
        <v>9712.6</v>
      </c>
      <c r="F1901" s="506">
        <v>14974.099999999999</v>
      </c>
      <c r="G1901" s="506">
        <v>5655.9</v>
      </c>
      <c r="H1901" s="506">
        <v>0</v>
      </c>
      <c r="I1901" s="506">
        <v>83863.899999999994</v>
      </c>
      <c r="J1901" s="506">
        <v>20343</v>
      </c>
      <c r="K1901" s="505">
        <v>104206.9</v>
      </c>
      <c r="L1901" s="747">
        <f t="shared" si="960"/>
        <v>8242.7000000000007</v>
      </c>
      <c r="M1901" s="231">
        <f t="shared" si="961"/>
        <v>7131.6</v>
      </c>
      <c r="N1901" s="231">
        <f t="shared" si="962"/>
        <v>7984.3</v>
      </c>
      <c r="O1901" s="231">
        <f t="shared" si="963"/>
        <v>7321</v>
      </c>
      <c r="P1901" s="231">
        <f t="shared" si="964"/>
        <v>7583.5</v>
      </c>
      <c r="Q1901" s="231">
        <f t="shared" si="965"/>
        <v>8504</v>
      </c>
      <c r="R1901" s="231">
        <f t="shared" si="966"/>
        <v>10041.5</v>
      </c>
      <c r="S1901" s="231">
        <f t="shared" si="967"/>
        <v>8422.2000000000007</v>
      </c>
      <c r="T1901" s="231">
        <f t="shared" si="968"/>
        <v>7993.8</v>
      </c>
      <c r="U1901" s="231">
        <f t="shared" si="969"/>
        <v>9658.2000000000007</v>
      </c>
      <c r="V1901" s="231">
        <f t="shared" si="970"/>
        <v>8920.9</v>
      </c>
      <c r="W1901" s="232">
        <f t="shared" si="971"/>
        <v>12403.2</v>
      </c>
      <c r="Z1901" s="194"/>
      <c r="AA1901" s="230" t="s">
        <v>385</v>
      </c>
      <c r="AB1901" s="231">
        <v>4292.5</v>
      </c>
      <c r="AC1901" s="231">
        <v>754</v>
      </c>
      <c r="AD1901" s="231">
        <v>821.4</v>
      </c>
      <c r="AE1901" s="231">
        <v>473</v>
      </c>
      <c r="AF1901" s="231">
        <v>0</v>
      </c>
      <c r="AG1901" s="231">
        <v>6340.9</v>
      </c>
      <c r="AH1901" s="231">
        <v>1901.8</v>
      </c>
      <c r="AI1901" s="232">
        <v>8242.7000000000007</v>
      </c>
      <c r="AK1901" s="194"/>
      <c r="AL1901" s="230" t="s">
        <v>385</v>
      </c>
      <c r="AM1901" s="231">
        <v>3652.6</v>
      </c>
      <c r="AN1901" s="231">
        <v>745.7</v>
      </c>
      <c r="AO1901" s="231">
        <v>992.8</v>
      </c>
      <c r="AP1901" s="231">
        <v>332.7</v>
      </c>
      <c r="AQ1901" s="231">
        <v>0</v>
      </c>
      <c r="AR1901" s="231">
        <v>5723.8</v>
      </c>
      <c r="AS1901" s="231">
        <v>1407.8</v>
      </c>
      <c r="AT1901" s="232">
        <v>7131.6</v>
      </c>
      <c r="AV1901" s="194"/>
      <c r="AW1901" s="230" t="s">
        <v>385</v>
      </c>
      <c r="AX1901" s="231">
        <v>3806.3</v>
      </c>
      <c r="AY1901" s="231">
        <v>689.9</v>
      </c>
      <c r="AZ1901" s="231">
        <v>1350.6</v>
      </c>
      <c r="BA1901" s="231">
        <v>412.6</v>
      </c>
      <c r="BB1901" s="231">
        <v>0</v>
      </c>
      <c r="BC1901" s="231">
        <v>6259.4</v>
      </c>
      <c r="BD1901" s="231">
        <v>1724.9</v>
      </c>
      <c r="BE1901" s="232">
        <v>7984.3</v>
      </c>
      <c r="BG1901" s="194"/>
      <c r="BH1901" s="230" t="s">
        <v>385</v>
      </c>
      <c r="BI1901" s="231">
        <v>3660.6</v>
      </c>
      <c r="BJ1901" s="231">
        <v>724.7</v>
      </c>
      <c r="BK1901" s="231">
        <v>1109.0999999999999</v>
      </c>
      <c r="BL1901" s="231">
        <v>376.1</v>
      </c>
      <c r="BM1901" s="231">
        <v>0</v>
      </c>
      <c r="BN1901" s="231">
        <v>5870.5</v>
      </c>
      <c r="BO1901" s="231">
        <v>1450.5</v>
      </c>
      <c r="BP1901" s="232">
        <v>7321</v>
      </c>
      <c r="BR1901" s="194"/>
      <c r="BS1901" s="230" t="s">
        <v>385</v>
      </c>
      <c r="BT1901" s="231">
        <v>3978.1</v>
      </c>
      <c r="BU1901" s="231">
        <v>658.6</v>
      </c>
      <c r="BV1901" s="231">
        <v>1036.2</v>
      </c>
      <c r="BW1901" s="231">
        <v>452.1</v>
      </c>
      <c r="BX1901" s="231">
        <v>0</v>
      </c>
      <c r="BY1901" s="231">
        <v>6125</v>
      </c>
      <c r="BZ1901" s="231">
        <v>1458.5</v>
      </c>
      <c r="CA1901" s="232">
        <v>7583.5</v>
      </c>
      <c r="CC1901" s="194"/>
      <c r="CD1901" s="230" t="s">
        <v>385</v>
      </c>
      <c r="CE1901" s="231">
        <v>4137.7</v>
      </c>
      <c r="CF1901" s="231">
        <v>753</v>
      </c>
      <c r="CG1901" s="231">
        <v>1067.7</v>
      </c>
      <c r="CH1901" s="231">
        <v>537.4</v>
      </c>
      <c r="CI1901" s="231">
        <v>0</v>
      </c>
      <c r="CJ1901" s="231">
        <v>6495.8</v>
      </c>
      <c r="CK1901" s="231">
        <v>2008.2</v>
      </c>
      <c r="CL1901" s="232">
        <v>8504</v>
      </c>
      <c r="CN1901" s="194"/>
      <c r="CO1901" s="230" t="s">
        <v>385</v>
      </c>
      <c r="CP1901" s="231">
        <v>5219.7</v>
      </c>
      <c r="CQ1901" s="231">
        <v>996.6</v>
      </c>
      <c r="CR1901" s="231">
        <v>1504.7</v>
      </c>
      <c r="CS1901" s="231">
        <v>477.3</v>
      </c>
      <c r="CT1901" s="231">
        <v>0</v>
      </c>
      <c r="CU1901" s="231">
        <v>8198.2999999999993</v>
      </c>
      <c r="CV1901" s="231">
        <v>1843.2</v>
      </c>
      <c r="CW1901" s="232">
        <v>10041.5</v>
      </c>
      <c r="CY1901" s="194"/>
      <c r="CZ1901" s="230" t="s">
        <v>385</v>
      </c>
      <c r="DA1901" s="231">
        <v>4359.3999999999996</v>
      </c>
      <c r="DB1901" s="231">
        <v>760.4</v>
      </c>
      <c r="DC1901" s="231">
        <v>1159.8</v>
      </c>
      <c r="DD1901" s="231">
        <v>471.8</v>
      </c>
      <c r="DE1901" s="231">
        <v>0</v>
      </c>
      <c r="DF1901" s="231">
        <v>6751.4</v>
      </c>
      <c r="DG1901" s="231">
        <v>1670.8</v>
      </c>
      <c r="DH1901" s="232">
        <v>8422.2000000000007</v>
      </c>
      <c r="DJ1901" s="194"/>
      <c r="DK1901" s="230" t="s">
        <v>385</v>
      </c>
      <c r="DL1901" s="231">
        <v>3833.6</v>
      </c>
      <c r="DM1901" s="231">
        <v>823.8</v>
      </c>
      <c r="DN1901" s="231">
        <v>1182.5</v>
      </c>
      <c r="DO1901" s="231">
        <v>426</v>
      </c>
      <c r="DP1901" s="231">
        <v>0</v>
      </c>
      <c r="DQ1901" s="231">
        <v>6265.9</v>
      </c>
      <c r="DR1901" s="231">
        <v>1727.9</v>
      </c>
      <c r="DS1901" s="232">
        <v>7993.8</v>
      </c>
      <c r="DU1901" s="194"/>
      <c r="DV1901" s="230" t="s">
        <v>385</v>
      </c>
      <c r="DW1901" s="231">
        <v>5700.3</v>
      </c>
      <c r="DX1901" s="231">
        <v>778.5</v>
      </c>
      <c r="DY1901" s="231">
        <v>1196.4000000000001</v>
      </c>
      <c r="DZ1901" s="231">
        <v>460.5</v>
      </c>
      <c r="EA1901" s="231">
        <v>0</v>
      </c>
      <c r="EB1901" s="231">
        <v>8135.7</v>
      </c>
      <c r="EC1901" s="231">
        <v>1522.5</v>
      </c>
      <c r="ED1901" s="232">
        <v>9658.2000000000007</v>
      </c>
      <c r="EF1901" s="194"/>
      <c r="EG1901" s="230" t="s">
        <v>385</v>
      </c>
      <c r="EH1901" s="231">
        <v>4777.3</v>
      </c>
      <c r="EI1901" s="231">
        <v>820.2</v>
      </c>
      <c r="EJ1901" s="231">
        <v>1244.2</v>
      </c>
      <c r="EK1901" s="231">
        <v>430.5</v>
      </c>
      <c r="EL1901" s="231">
        <v>0</v>
      </c>
      <c r="EM1901" s="231">
        <v>7272.2</v>
      </c>
      <c r="EN1901" s="231">
        <v>1648.7</v>
      </c>
      <c r="EO1901" s="232">
        <v>8920.9</v>
      </c>
      <c r="EQ1901" s="194"/>
      <c r="ER1901" s="230" t="s">
        <v>385</v>
      </c>
      <c r="ES1901" s="231">
        <v>6103.2</v>
      </c>
      <c r="ET1901" s="231">
        <v>1207.2</v>
      </c>
      <c r="EU1901" s="231">
        <v>2308.6999999999998</v>
      </c>
      <c r="EV1901" s="231">
        <v>805.9</v>
      </c>
      <c r="EW1901" s="231">
        <v>0</v>
      </c>
      <c r="EX1901" s="231">
        <v>10425</v>
      </c>
      <c r="EY1901" s="231">
        <v>1978.2</v>
      </c>
      <c r="EZ1901" s="232">
        <v>12403.2</v>
      </c>
    </row>
    <row r="1902" spans="2:156" ht="9.9499999999999993" customHeight="1">
      <c r="B1902" s="475"/>
      <c r="C1902" s="486" t="s">
        <v>384</v>
      </c>
      <c r="D1902" s="506">
        <v>40455.5</v>
      </c>
      <c r="E1902" s="506">
        <v>7368.2</v>
      </c>
      <c r="F1902" s="506">
        <v>11019.4</v>
      </c>
      <c r="G1902" s="506">
        <v>3799.2999999999997</v>
      </c>
      <c r="H1902" s="506">
        <v>0</v>
      </c>
      <c r="I1902" s="506">
        <v>62642.399999999994</v>
      </c>
      <c r="J1902" s="506">
        <v>16490.199999999997</v>
      </c>
      <c r="K1902" s="505">
        <v>79132.600000000006</v>
      </c>
      <c r="L1902" s="747">
        <f t="shared" si="960"/>
        <v>6092.2</v>
      </c>
      <c r="M1902" s="231">
        <f t="shared" si="961"/>
        <v>5502.8</v>
      </c>
      <c r="N1902" s="231">
        <f t="shared" si="962"/>
        <v>5965.4</v>
      </c>
      <c r="O1902" s="231">
        <f t="shared" si="963"/>
        <v>5583.9</v>
      </c>
      <c r="P1902" s="231">
        <f t="shared" si="964"/>
        <v>5758.2</v>
      </c>
      <c r="Q1902" s="231">
        <f t="shared" si="965"/>
        <v>6288.6</v>
      </c>
      <c r="R1902" s="231">
        <f t="shared" si="966"/>
        <v>7953.3</v>
      </c>
      <c r="S1902" s="231">
        <f t="shared" si="967"/>
        <v>6241</v>
      </c>
      <c r="T1902" s="231">
        <f t="shared" si="968"/>
        <v>5873.9</v>
      </c>
      <c r="U1902" s="231">
        <f t="shared" si="969"/>
        <v>7181.1</v>
      </c>
      <c r="V1902" s="231">
        <f t="shared" si="970"/>
        <v>6892.8</v>
      </c>
      <c r="W1902" s="232">
        <f t="shared" si="971"/>
        <v>9799.4</v>
      </c>
      <c r="Z1902" s="194"/>
      <c r="AA1902" s="230" t="s">
        <v>384</v>
      </c>
      <c r="AB1902" s="231">
        <v>3046.5</v>
      </c>
      <c r="AC1902" s="231">
        <v>560.20000000000005</v>
      </c>
      <c r="AD1902" s="231">
        <v>524.1</v>
      </c>
      <c r="AE1902" s="231">
        <v>343.5</v>
      </c>
      <c r="AF1902" s="231">
        <v>0</v>
      </c>
      <c r="AG1902" s="231">
        <v>4474.3</v>
      </c>
      <c r="AH1902" s="231">
        <v>1617.9</v>
      </c>
      <c r="AI1902" s="232">
        <v>6092.2</v>
      </c>
      <c r="AK1902" s="194"/>
      <c r="AL1902" s="230" t="s">
        <v>384</v>
      </c>
      <c r="AM1902" s="231">
        <v>2723.8</v>
      </c>
      <c r="AN1902" s="231">
        <v>560</v>
      </c>
      <c r="AO1902" s="231">
        <v>745</v>
      </c>
      <c r="AP1902" s="231">
        <v>243.4</v>
      </c>
      <c r="AQ1902" s="231">
        <v>0</v>
      </c>
      <c r="AR1902" s="231">
        <v>4272.2</v>
      </c>
      <c r="AS1902" s="231">
        <v>1230.5999999999999</v>
      </c>
      <c r="AT1902" s="232">
        <v>5502.8</v>
      </c>
      <c r="AV1902" s="194"/>
      <c r="AW1902" s="230" t="s">
        <v>384</v>
      </c>
      <c r="AX1902" s="231">
        <v>2905.3</v>
      </c>
      <c r="AY1902" s="231">
        <v>557</v>
      </c>
      <c r="AZ1902" s="231">
        <v>1042.7</v>
      </c>
      <c r="BA1902" s="231">
        <v>255.3</v>
      </c>
      <c r="BB1902" s="231">
        <v>0</v>
      </c>
      <c r="BC1902" s="231">
        <v>4760.3</v>
      </c>
      <c r="BD1902" s="231">
        <v>1205.0999999999999</v>
      </c>
      <c r="BE1902" s="232">
        <v>5965.4</v>
      </c>
      <c r="BG1902" s="194"/>
      <c r="BH1902" s="230" t="s">
        <v>384</v>
      </c>
      <c r="BI1902" s="231">
        <v>2754.4</v>
      </c>
      <c r="BJ1902" s="231">
        <v>587.20000000000005</v>
      </c>
      <c r="BK1902" s="231">
        <v>862.7</v>
      </c>
      <c r="BL1902" s="231">
        <v>261.39999999999998</v>
      </c>
      <c r="BM1902" s="231">
        <v>0</v>
      </c>
      <c r="BN1902" s="231">
        <v>4465.7</v>
      </c>
      <c r="BO1902" s="231">
        <v>1118.2</v>
      </c>
      <c r="BP1902" s="232">
        <v>5583.9</v>
      </c>
      <c r="BR1902" s="194"/>
      <c r="BS1902" s="230" t="s">
        <v>384</v>
      </c>
      <c r="BT1902" s="231">
        <v>3084.9</v>
      </c>
      <c r="BU1902" s="231">
        <v>520</v>
      </c>
      <c r="BV1902" s="231">
        <v>746</v>
      </c>
      <c r="BW1902" s="231">
        <v>248.4</v>
      </c>
      <c r="BX1902" s="231">
        <v>0</v>
      </c>
      <c r="BY1902" s="231">
        <v>4599.3</v>
      </c>
      <c r="BZ1902" s="231">
        <v>1158.9000000000001</v>
      </c>
      <c r="CA1902" s="232">
        <v>5758.2</v>
      </c>
      <c r="CC1902" s="194"/>
      <c r="CD1902" s="230" t="s">
        <v>384</v>
      </c>
      <c r="CE1902" s="231">
        <v>3023.3</v>
      </c>
      <c r="CF1902" s="231">
        <v>511</v>
      </c>
      <c r="CG1902" s="231">
        <v>710.2</v>
      </c>
      <c r="CH1902" s="231">
        <v>339.4</v>
      </c>
      <c r="CI1902" s="231">
        <v>0</v>
      </c>
      <c r="CJ1902" s="231">
        <v>4583.8999999999996</v>
      </c>
      <c r="CK1902" s="231">
        <v>1704.7</v>
      </c>
      <c r="CL1902" s="232">
        <v>6288.6</v>
      </c>
      <c r="CN1902" s="194"/>
      <c r="CO1902" s="230" t="s">
        <v>384</v>
      </c>
      <c r="CP1902" s="231">
        <v>4025.3</v>
      </c>
      <c r="CQ1902" s="231">
        <v>823.6</v>
      </c>
      <c r="CR1902" s="231">
        <v>1215.3</v>
      </c>
      <c r="CS1902" s="231">
        <v>336.5</v>
      </c>
      <c r="CT1902" s="231">
        <v>0</v>
      </c>
      <c r="CU1902" s="231">
        <v>6400.7</v>
      </c>
      <c r="CV1902" s="231">
        <v>1552.6</v>
      </c>
      <c r="CW1902" s="232">
        <v>7953.3</v>
      </c>
      <c r="CY1902" s="194"/>
      <c r="CZ1902" s="230" t="s">
        <v>384</v>
      </c>
      <c r="DA1902" s="231">
        <v>3262.9</v>
      </c>
      <c r="DB1902" s="231">
        <v>591.70000000000005</v>
      </c>
      <c r="DC1902" s="231">
        <v>784.3</v>
      </c>
      <c r="DD1902" s="231">
        <v>277.7</v>
      </c>
      <c r="DE1902" s="231">
        <v>0</v>
      </c>
      <c r="DF1902" s="231">
        <v>4916.6000000000004</v>
      </c>
      <c r="DG1902" s="231">
        <v>1324.4</v>
      </c>
      <c r="DH1902" s="232">
        <v>6241</v>
      </c>
      <c r="DJ1902" s="194"/>
      <c r="DK1902" s="230" t="s">
        <v>384</v>
      </c>
      <c r="DL1902" s="231">
        <v>2725.3</v>
      </c>
      <c r="DM1902" s="231">
        <v>619</v>
      </c>
      <c r="DN1902" s="231">
        <v>888.7</v>
      </c>
      <c r="DO1902" s="231">
        <v>283</v>
      </c>
      <c r="DP1902" s="231">
        <v>0</v>
      </c>
      <c r="DQ1902" s="231">
        <v>4516</v>
      </c>
      <c r="DR1902" s="231">
        <v>1357.9</v>
      </c>
      <c r="DS1902" s="232">
        <v>5873.9</v>
      </c>
      <c r="DU1902" s="194"/>
      <c r="DV1902" s="230" t="s">
        <v>384</v>
      </c>
      <c r="DW1902" s="231">
        <v>4230.2</v>
      </c>
      <c r="DX1902" s="231">
        <v>619.5</v>
      </c>
      <c r="DY1902" s="231">
        <v>824.5</v>
      </c>
      <c r="DZ1902" s="231">
        <v>312.60000000000002</v>
      </c>
      <c r="EA1902" s="231">
        <v>0</v>
      </c>
      <c r="EB1902" s="231">
        <v>5986.8</v>
      </c>
      <c r="EC1902" s="231">
        <v>1194.3</v>
      </c>
      <c r="ED1902" s="232">
        <v>7181.1</v>
      </c>
      <c r="EF1902" s="194"/>
      <c r="EG1902" s="230" t="s">
        <v>384</v>
      </c>
      <c r="EH1902" s="231">
        <v>3757.4</v>
      </c>
      <c r="EI1902" s="231">
        <v>620</v>
      </c>
      <c r="EJ1902" s="231">
        <v>863.1</v>
      </c>
      <c r="EK1902" s="231">
        <v>318</v>
      </c>
      <c r="EL1902" s="231">
        <v>0</v>
      </c>
      <c r="EM1902" s="231">
        <v>5558.5</v>
      </c>
      <c r="EN1902" s="231">
        <v>1334.3</v>
      </c>
      <c r="EO1902" s="232">
        <v>6892.8</v>
      </c>
      <c r="EQ1902" s="194"/>
      <c r="ER1902" s="230" t="s">
        <v>384</v>
      </c>
      <c r="ES1902" s="231">
        <v>4916.2</v>
      </c>
      <c r="ET1902" s="231">
        <v>799</v>
      </c>
      <c r="EU1902" s="231">
        <v>1812.8</v>
      </c>
      <c r="EV1902" s="231">
        <v>580.1</v>
      </c>
      <c r="EW1902" s="231">
        <v>0</v>
      </c>
      <c r="EX1902" s="231">
        <v>8108.1</v>
      </c>
      <c r="EY1902" s="231">
        <v>1691.3</v>
      </c>
      <c r="EZ1902" s="232">
        <v>9799.4</v>
      </c>
    </row>
    <row r="1903" spans="2:156" ht="9.9499999999999993" customHeight="1">
      <c r="B1903" s="475"/>
      <c r="C1903" s="486" t="s">
        <v>383</v>
      </c>
      <c r="D1903" s="506">
        <v>13065.8</v>
      </c>
      <c r="E1903" s="506">
        <v>2344.4</v>
      </c>
      <c r="F1903" s="506">
        <v>3949.3</v>
      </c>
      <c r="G1903" s="506">
        <v>1856.6</v>
      </c>
      <c r="H1903" s="506">
        <v>0</v>
      </c>
      <c r="I1903" s="506">
        <v>21216.1</v>
      </c>
      <c r="J1903" s="506">
        <v>3834.3999999999992</v>
      </c>
      <c r="K1903" s="505">
        <v>25050.500000000004</v>
      </c>
      <c r="L1903" s="747">
        <f t="shared" si="960"/>
        <v>2149.6</v>
      </c>
      <c r="M1903" s="231">
        <f t="shared" si="961"/>
        <v>1626.4</v>
      </c>
      <c r="N1903" s="231">
        <f t="shared" si="962"/>
        <v>2017.1</v>
      </c>
      <c r="O1903" s="231">
        <f t="shared" si="963"/>
        <v>1735.7</v>
      </c>
      <c r="P1903" s="231">
        <f t="shared" si="964"/>
        <v>1822.6</v>
      </c>
      <c r="Q1903" s="231">
        <f t="shared" si="965"/>
        <v>2212.8000000000002</v>
      </c>
      <c r="R1903" s="231">
        <f t="shared" si="966"/>
        <v>2085.8000000000002</v>
      </c>
      <c r="S1903" s="231">
        <f t="shared" si="967"/>
        <v>2178.6999999999998</v>
      </c>
      <c r="T1903" s="231">
        <f t="shared" si="968"/>
        <v>2118.1999999999998</v>
      </c>
      <c r="U1903" s="231">
        <f t="shared" si="969"/>
        <v>2474.4</v>
      </c>
      <c r="V1903" s="231">
        <f t="shared" si="970"/>
        <v>2026.9</v>
      </c>
      <c r="W1903" s="232">
        <f t="shared" si="971"/>
        <v>2602.3000000000002</v>
      </c>
      <c r="Z1903" s="194"/>
      <c r="AA1903" s="230" t="s">
        <v>383</v>
      </c>
      <c r="AB1903" s="231">
        <v>1246</v>
      </c>
      <c r="AC1903" s="231">
        <v>193.8</v>
      </c>
      <c r="AD1903" s="231">
        <v>297.3</v>
      </c>
      <c r="AE1903" s="231">
        <v>129.5</v>
      </c>
      <c r="AF1903" s="231">
        <v>0</v>
      </c>
      <c r="AG1903" s="231">
        <v>1866.6</v>
      </c>
      <c r="AH1903" s="231">
        <v>283</v>
      </c>
      <c r="AI1903" s="232">
        <v>2149.6</v>
      </c>
      <c r="AK1903" s="194"/>
      <c r="AL1903" s="230" t="s">
        <v>383</v>
      </c>
      <c r="AM1903" s="231">
        <v>928.8</v>
      </c>
      <c r="AN1903" s="231">
        <v>185.7</v>
      </c>
      <c r="AO1903" s="231">
        <v>247.1</v>
      </c>
      <c r="AP1903" s="231">
        <v>89.3</v>
      </c>
      <c r="AQ1903" s="231">
        <v>0</v>
      </c>
      <c r="AR1903" s="231">
        <v>1450.9</v>
      </c>
      <c r="AS1903" s="231">
        <v>175.5</v>
      </c>
      <c r="AT1903" s="232">
        <v>1626.4</v>
      </c>
      <c r="AV1903" s="194"/>
      <c r="AW1903" s="230" t="s">
        <v>383</v>
      </c>
      <c r="AX1903" s="231">
        <v>901</v>
      </c>
      <c r="AY1903" s="231">
        <v>132.9</v>
      </c>
      <c r="AZ1903" s="231">
        <v>307.8</v>
      </c>
      <c r="BA1903" s="231">
        <v>157.30000000000001</v>
      </c>
      <c r="BB1903" s="231">
        <v>0</v>
      </c>
      <c r="BC1903" s="231">
        <v>1499</v>
      </c>
      <c r="BD1903" s="231">
        <v>518.1</v>
      </c>
      <c r="BE1903" s="232">
        <v>2017.1</v>
      </c>
      <c r="BG1903" s="194"/>
      <c r="BH1903" s="230" t="s">
        <v>383</v>
      </c>
      <c r="BI1903" s="231">
        <v>906.2</v>
      </c>
      <c r="BJ1903" s="231">
        <v>137.5</v>
      </c>
      <c r="BK1903" s="231">
        <v>246.1</v>
      </c>
      <c r="BL1903" s="231">
        <v>114.7</v>
      </c>
      <c r="BM1903" s="231">
        <v>0</v>
      </c>
      <c r="BN1903" s="231">
        <v>1404.5</v>
      </c>
      <c r="BO1903" s="231">
        <v>331.2</v>
      </c>
      <c r="BP1903" s="232">
        <v>1735.7</v>
      </c>
      <c r="BR1903" s="194"/>
      <c r="BS1903" s="230" t="s">
        <v>383</v>
      </c>
      <c r="BT1903" s="231">
        <v>893.2</v>
      </c>
      <c r="BU1903" s="231">
        <v>138.6</v>
      </c>
      <c r="BV1903" s="231">
        <v>290</v>
      </c>
      <c r="BW1903" s="231">
        <v>203.7</v>
      </c>
      <c r="BX1903" s="231">
        <v>0</v>
      </c>
      <c r="BY1903" s="231">
        <v>1525.5</v>
      </c>
      <c r="BZ1903" s="231">
        <v>297.10000000000002</v>
      </c>
      <c r="CA1903" s="232">
        <v>1822.6</v>
      </c>
      <c r="CC1903" s="194"/>
      <c r="CD1903" s="230" t="s">
        <v>383</v>
      </c>
      <c r="CE1903" s="231">
        <v>1114.4000000000001</v>
      </c>
      <c r="CF1903" s="231">
        <v>242</v>
      </c>
      <c r="CG1903" s="231">
        <v>356.8</v>
      </c>
      <c r="CH1903" s="231">
        <v>198</v>
      </c>
      <c r="CI1903" s="231">
        <v>0</v>
      </c>
      <c r="CJ1903" s="231">
        <v>1911.2</v>
      </c>
      <c r="CK1903" s="231">
        <v>301.60000000000002</v>
      </c>
      <c r="CL1903" s="232">
        <v>2212.8000000000002</v>
      </c>
      <c r="CN1903" s="194"/>
      <c r="CO1903" s="230" t="s">
        <v>383</v>
      </c>
      <c r="CP1903" s="231">
        <v>1194.4000000000001</v>
      </c>
      <c r="CQ1903" s="231">
        <v>173</v>
      </c>
      <c r="CR1903" s="231">
        <v>288.7</v>
      </c>
      <c r="CS1903" s="231">
        <v>140.80000000000001</v>
      </c>
      <c r="CT1903" s="231">
        <v>0</v>
      </c>
      <c r="CU1903" s="231">
        <v>1796.9</v>
      </c>
      <c r="CV1903" s="231">
        <v>288.89999999999998</v>
      </c>
      <c r="CW1903" s="232">
        <v>2085.8000000000002</v>
      </c>
      <c r="CY1903" s="194"/>
      <c r="CZ1903" s="230" t="s">
        <v>383</v>
      </c>
      <c r="DA1903" s="231">
        <v>1096.5</v>
      </c>
      <c r="DB1903" s="231">
        <v>168.7</v>
      </c>
      <c r="DC1903" s="231">
        <v>374.7</v>
      </c>
      <c r="DD1903" s="231">
        <v>194.1</v>
      </c>
      <c r="DE1903" s="231">
        <v>0</v>
      </c>
      <c r="DF1903" s="231">
        <v>1834</v>
      </c>
      <c r="DG1903" s="231">
        <v>344.7</v>
      </c>
      <c r="DH1903" s="232">
        <v>2178.6999999999998</v>
      </c>
      <c r="DJ1903" s="194"/>
      <c r="DK1903" s="230" t="s">
        <v>383</v>
      </c>
      <c r="DL1903" s="231">
        <v>1108.3</v>
      </c>
      <c r="DM1903" s="231">
        <v>204.8</v>
      </c>
      <c r="DN1903" s="231">
        <v>293.8</v>
      </c>
      <c r="DO1903" s="231">
        <v>143</v>
      </c>
      <c r="DP1903" s="231">
        <v>0</v>
      </c>
      <c r="DQ1903" s="231">
        <v>1749.9</v>
      </c>
      <c r="DR1903" s="231">
        <v>368.3</v>
      </c>
      <c r="DS1903" s="232">
        <v>2118.1999999999998</v>
      </c>
      <c r="DU1903" s="194"/>
      <c r="DV1903" s="230" t="s">
        <v>383</v>
      </c>
      <c r="DW1903" s="231">
        <v>1470.1</v>
      </c>
      <c r="DX1903" s="231">
        <v>159</v>
      </c>
      <c r="DY1903" s="231">
        <v>370.3</v>
      </c>
      <c r="DZ1903" s="231">
        <v>147.9</v>
      </c>
      <c r="EA1903" s="231">
        <v>0</v>
      </c>
      <c r="EB1903" s="231">
        <v>2147.3000000000002</v>
      </c>
      <c r="EC1903" s="231">
        <v>327.10000000000002</v>
      </c>
      <c r="ED1903" s="232">
        <v>2474.4</v>
      </c>
      <c r="EF1903" s="194"/>
      <c r="EG1903" s="230" t="s">
        <v>383</v>
      </c>
      <c r="EH1903" s="231">
        <v>1019.9</v>
      </c>
      <c r="EI1903" s="231">
        <v>200.2</v>
      </c>
      <c r="EJ1903" s="231">
        <v>381.1</v>
      </c>
      <c r="EK1903" s="231">
        <v>112.5</v>
      </c>
      <c r="EL1903" s="231">
        <v>0</v>
      </c>
      <c r="EM1903" s="231">
        <v>1713.7</v>
      </c>
      <c r="EN1903" s="231">
        <v>313.19999999999936</v>
      </c>
      <c r="EO1903" s="232">
        <v>2026.9</v>
      </c>
      <c r="EQ1903" s="194"/>
      <c r="ER1903" s="230" t="s">
        <v>383</v>
      </c>
      <c r="ES1903" s="231">
        <v>1187</v>
      </c>
      <c r="ET1903" s="231">
        <v>408.2</v>
      </c>
      <c r="EU1903" s="231">
        <v>495.6</v>
      </c>
      <c r="EV1903" s="231">
        <v>225.8</v>
      </c>
      <c r="EW1903" s="231">
        <v>0</v>
      </c>
      <c r="EX1903" s="231">
        <v>2316.6</v>
      </c>
      <c r="EY1903" s="231">
        <v>285.7</v>
      </c>
      <c r="EZ1903" s="232">
        <v>2602.3000000000002</v>
      </c>
    </row>
    <row r="1904" spans="2:156" ht="9.9499999999999993" customHeight="1">
      <c r="B1904" s="475"/>
      <c r="C1904" s="486" t="s">
        <v>382</v>
      </c>
      <c r="D1904" s="506">
        <v>0</v>
      </c>
      <c r="E1904" s="506">
        <v>0</v>
      </c>
      <c r="F1904" s="506">
        <v>5.3999999999999995</v>
      </c>
      <c r="G1904" s="506">
        <v>0</v>
      </c>
      <c r="H1904" s="506">
        <v>0</v>
      </c>
      <c r="I1904" s="506">
        <v>5.3999999999999995</v>
      </c>
      <c r="J1904" s="506">
        <v>18.399999999999999</v>
      </c>
      <c r="K1904" s="505">
        <v>23.799999999999997</v>
      </c>
      <c r="L1904" s="747">
        <f t="shared" si="960"/>
        <v>0.9</v>
      </c>
      <c r="M1904" s="231">
        <f t="shared" si="961"/>
        <v>2.4</v>
      </c>
      <c r="N1904" s="231">
        <f t="shared" si="962"/>
        <v>1.8</v>
      </c>
      <c r="O1904" s="231">
        <f t="shared" si="963"/>
        <v>1.4</v>
      </c>
      <c r="P1904" s="231">
        <f t="shared" si="964"/>
        <v>2.7</v>
      </c>
      <c r="Q1904" s="231">
        <f t="shared" si="965"/>
        <v>2.6</v>
      </c>
      <c r="R1904" s="231">
        <f t="shared" si="966"/>
        <v>2.4</v>
      </c>
      <c r="S1904" s="231">
        <f t="shared" si="967"/>
        <v>2.5</v>
      </c>
      <c r="T1904" s="231">
        <f t="shared" si="968"/>
        <v>1.7</v>
      </c>
      <c r="U1904" s="231">
        <f t="shared" si="969"/>
        <v>2.7</v>
      </c>
      <c r="V1904" s="231">
        <f t="shared" si="970"/>
        <v>1.2</v>
      </c>
      <c r="W1904" s="232">
        <f t="shared" si="971"/>
        <v>1.5</v>
      </c>
      <c r="Z1904" s="194"/>
      <c r="AA1904" s="230" t="s">
        <v>382</v>
      </c>
      <c r="AB1904" s="231">
        <v>0</v>
      </c>
      <c r="AC1904" s="231">
        <v>0</v>
      </c>
      <c r="AD1904" s="231">
        <v>0</v>
      </c>
      <c r="AE1904" s="231">
        <v>0</v>
      </c>
      <c r="AF1904" s="231">
        <v>0</v>
      </c>
      <c r="AG1904" s="231">
        <v>0</v>
      </c>
      <c r="AH1904" s="231">
        <v>0.9</v>
      </c>
      <c r="AI1904" s="232">
        <v>0.9</v>
      </c>
      <c r="AK1904" s="194"/>
      <c r="AL1904" s="230" t="s">
        <v>382</v>
      </c>
      <c r="AM1904" s="231">
        <v>0</v>
      </c>
      <c r="AN1904" s="231">
        <v>0</v>
      </c>
      <c r="AO1904" s="231">
        <v>0.7</v>
      </c>
      <c r="AP1904" s="231">
        <v>0</v>
      </c>
      <c r="AQ1904" s="231">
        <v>0</v>
      </c>
      <c r="AR1904" s="231">
        <v>0.7</v>
      </c>
      <c r="AS1904" s="231">
        <v>1.7</v>
      </c>
      <c r="AT1904" s="232">
        <v>2.4</v>
      </c>
      <c r="AV1904" s="194"/>
      <c r="AW1904" s="230" t="s">
        <v>382</v>
      </c>
      <c r="AX1904" s="231">
        <v>0</v>
      </c>
      <c r="AY1904" s="231">
        <v>0</v>
      </c>
      <c r="AZ1904" s="231">
        <v>0.1</v>
      </c>
      <c r="BA1904" s="231">
        <v>0</v>
      </c>
      <c r="BB1904" s="231">
        <v>0</v>
      </c>
      <c r="BC1904" s="231">
        <v>0.1</v>
      </c>
      <c r="BD1904" s="231">
        <v>1.7</v>
      </c>
      <c r="BE1904" s="232">
        <v>1.8</v>
      </c>
      <c r="BG1904" s="194"/>
      <c r="BH1904" s="230" t="s">
        <v>382</v>
      </c>
      <c r="BI1904" s="231">
        <v>0</v>
      </c>
      <c r="BJ1904" s="231">
        <v>0</v>
      </c>
      <c r="BK1904" s="231">
        <v>0.3</v>
      </c>
      <c r="BL1904" s="231">
        <v>0</v>
      </c>
      <c r="BM1904" s="231">
        <v>0</v>
      </c>
      <c r="BN1904" s="231">
        <v>0.3</v>
      </c>
      <c r="BO1904" s="231">
        <v>1.1000000000000001</v>
      </c>
      <c r="BP1904" s="232">
        <v>1.4</v>
      </c>
      <c r="BR1904" s="194"/>
      <c r="BS1904" s="230" t="s">
        <v>382</v>
      </c>
      <c r="BT1904" s="231">
        <v>0</v>
      </c>
      <c r="BU1904" s="231">
        <v>0</v>
      </c>
      <c r="BV1904" s="231">
        <v>0.2</v>
      </c>
      <c r="BW1904" s="231">
        <v>0</v>
      </c>
      <c r="BX1904" s="231">
        <v>0</v>
      </c>
      <c r="BY1904" s="231">
        <v>0.2</v>
      </c>
      <c r="BZ1904" s="231">
        <v>2.5</v>
      </c>
      <c r="CA1904" s="232">
        <v>2.7</v>
      </c>
      <c r="CC1904" s="194"/>
      <c r="CD1904" s="230" t="s">
        <v>382</v>
      </c>
      <c r="CE1904" s="231">
        <v>0</v>
      </c>
      <c r="CF1904" s="231">
        <v>0</v>
      </c>
      <c r="CG1904" s="231">
        <v>0.7</v>
      </c>
      <c r="CH1904" s="231">
        <v>0</v>
      </c>
      <c r="CI1904" s="231">
        <v>0</v>
      </c>
      <c r="CJ1904" s="231">
        <v>0.7</v>
      </c>
      <c r="CK1904" s="231">
        <v>1.9</v>
      </c>
      <c r="CL1904" s="232">
        <v>2.6</v>
      </c>
      <c r="CN1904" s="194"/>
      <c r="CO1904" s="230" t="s">
        <v>382</v>
      </c>
      <c r="CP1904" s="231">
        <v>0</v>
      </c>
      <c r="CQ1904" s="231">
        <v>0</v>
      </c>
      <c r="CR1904" s="231">
        <v>0.7</v>
      </c>
      <c r="CS1904" s="231">
        <v>0</v>
      </c>
      <c r="CT1904" s="231">
        <v>0</v>
      </c>
      <c r="CU1904" s="231">
        <v>0.7</v>
      </c>
      <c r="CV1904" s="231">
        <v>1.7</v>
      </c>
      <c r="CW1904" s="232">
        <v>2.4</v>
      </c>
      <c r="CY1904" s="194"/>
      <c r="CZ1904" s="230" t="s">
        <v>382</v>
      </c>
      <c r="DA1904" s="231">
        <v>0</v>
      </c>
      <c r="DB1904" s="231">
        <v>0</v>
      </c>
      <c r="DC1904" s="231">
        <v>0.8</v>
      </c>
      <c r="DD1904" s="231">
        <v>0</v>
      </c>
      <c r="DE1904" s="231">
        <v>0</v>
      </c>
      <c r="DF1904" s="231">
        <v>0.8</v>
      </c>
      <c r="DG1904" s="231">
        <v>1.7</v>
      </c>
      <c r="DH1904" s="232">
        <v>2.5</v>
      </c>
      <c r="DJ1904" s="194"/>
      <c r="DK1904" s="230" t="s">
        <v>382</v>
      </c>
      <c r="DL1904" s="231">
        <v>0</v>
      </c>
      <c r="DM1904" s="231">
        <v>0</v>
      </c>
      <c r="DN1904" s="231">
        <v>0</v>
      </c>
      <c r="DO1904" s="231">
        <v>0</v>
      </c>
      <c r="DP1904" s="231">
        <v>0</v>
      </c>
      <c r="DQ1904" s="231">
        <v>0</v>
      </c>
      <c r="DR1904" s="231">
        <v>1.7</v>
      </c>
      <c r="DS1904" s="232">
        <v>1.7</v>
      </c>
      <c r="DU1904" s="194"/>
      <c r="DV1904" s="230" t="s">
        <v>382</v>
      </c>
      <c r="DW1904" s="231">
        <v>0</v>
      </c>
      <c r="DX1904" s="231">
        <v>0</v>
      </c>
      <c r="DY1904" s="231">
        <v>1.6</v>
      </c>
      <c r="DZ1904" s="231">
        <v>0</v>
      </c>
      <c r="EA1904" s="231">
        <v>0</v>
      </c>
      <c r="EB1904" s="231">
        <v>1.6</v>
      </c>
      <c r="EC1904" s="231">
        <v>1.1000000000000001</v>
      </c>
      <c r="ED1904" s="232">
        <v>2.7</v>
      </c>
      <c r="EF1904" s="194"/>
      <c r="EG1904" s="230" t="s">
        <v>382</v>
      </c>
      <c r="EH1904" s="231">
        <v>0</v>
      </c>
      <c r="EI1904" s="231">
        <v>0</v>
      </c>
      <c r="EJ1904" s="231">
        <v>0</v>
      </c>
      <c r="EK1904" s="231">
        <v>0</v>
      </c>
      <c r="EL1904" s="231">
        <v>0</v>
      </c>
      <c r="EM1904" s="231">
        <v>0</v>
      </c>
      <c r="EN1904" s="231">
        <v>1.2</v>
      </c>
      <c r="EO1904" s="232">
        <v>1.2</v>
      </c>
      <c r="EQ1904" s="194"/>
      <c r="ER1904" s="230" t="s">
        <v>382</v>
      </c>
      <c r="ES1904" s="231">
        <v>0</v>
      </c>
      <c r="ET1904" s="231">
        <v>0</v>
      </c>
      <c r="EU1904" s="231">
        <v>0.3</v>
      </c>
      <c r="EV1904" s="231">
        <v>0</v>
      </c>
      <c r="EW1904" s="231">
        <v>0</v>
      </c>
      <c r="EX1904" s="231">
        <v>0.3</v>
      </c>
      <c r="EY1904" s="231">
        <v>1.2</v>
      </c>
      <c r="EZ1904" s="232">
        <v>1.5</v>
      </c>
    </row>
    <row r="1905" spans="2:156" ht="9.9499999999999993" customHeight="1">
      <c r="B1905" s="475"/>
      <c r="C1905" s="486" t="s">
        <v>381</v>
      </c>
      <c r="D1905" s="506">
        <v>48885</v>
      </c>
      <c r="E1905" s="506">
        <v>0</v>
      </c>
      <c r="F1905" s="506">
        <v>142.19999999999999</v>
      </c>
      <c r="G1905" s="506">
        <v>0</v>
      </c>
      <c r="H1905" s="506">
        <v>0</v>
      </c>
      <c r="I1905" s="506">
        <v>49027.200000000004</v>
      </c>
      <c r="J1905" s="506">
        <v>2248.1999999999998</v>
      </c>
      <c r="K1905" s="505">
        <v>51275.399999999994</v>
      </c>
      <c r="L1905" s="747">
        <f t="shared" si="960"/>
        <v>3437.5</v>
      </c>
      <c r="M1905" s="231">
        <f t="shared" si="961"/>
        <v>603.4</v>
      </c>
      <c r="N1905" s="231">
        <f t="shared" si="962"/>
        <v>3241</v>
      </c>
      <c r="O1905" s="231">
        <f t="shared" si="963"/>
        <v>2924.7</v>
      </c>
      <c r="P1905" s="231">
        <f t="shared" si="964"/>
        <v>2286.4</v>
      </c>
      <c r="Q1905" s="231">
        <f t="shared" si="965"/>
        <v>3055</v>
      </c>
      <c r="R1905" s="231">
        <f t="shared" si="966"/>
        <v>3422.2</v>
      </c>
      <c r="S1905" s="231">
        <f t="shared" si="967"/>
        <v>759.9</v>
      </c>
      <c r="T1905" s="231">
        <f t="shared" si="968"/>
        <v>3125.3</v>
      </c>
      <c r="U1905" s="231">
        <f t="shared" si="969"/>
        <v>4750.3</v>
      </c>
      <c r="V1905" s="231">
        <f t="shared" si="970"/>
        <v>1563.9</v>
      </c>
      <c r="W1905" s="232">
        <f t="shared" si="971"/>
        <v>22105.8</v>
      </c>
      <c r="Z1905" s="194"/>
      <c r="AA1905" s="230" t="s">
        <v>381</v>
      </c>
      <c r="AB1905" s="231">
        <v>3044.9</v>
      </c>
      <c r="AC1905" s="231">
        <v>0</v>
      </c>
      <c r="AD1905" s="231">
        <v>0</v>
      </c>
      <c r="AE1905" s="231">
        <v>0</v>
      </c>
      <c r="AF1905" s="231">
        <v>0</v>
      </c>
      <c r="AG1905" s="231">
        <v>3044.9</v>
      </c>
      <c r="AH1905" s="231">
        <v>392.6</v>
      </c>
      <c r="AI1905" s="232">
        <v>3437.5</v>
      </c>
      <c r="AK1905" s="194"/>
      <c r="AL1905" s="230" t="s">
        <v>381</v>
      </c>
      <c r="AM1905" s="231">
        <v>500.5</v>
      </c>
      <c r="AN1905" s="231">
        <v>0</v>
      </c>
      <c r="AO1905" s="231">
        <v>0.5</v>
      </c>
      <c r="AP1905" s="231">
        <v>0</v>
      </c>
      <c r="AQ1905" s="231">
        <v>0</v>
      </c>
      <c r="AR1905" s="231">
        <v>501</v>
      </c>
      <c r="AS1905" s="231">
        <v>102.4</v>
      </c>
      <c r="AT1905" s="232">
        <v>603.4</v>
      </c>
      <c r="AV1905" s="194"/>
      <c r="AW1905" s="230" t="s">
        <v>381</v>
      </c>
      <c r="AX1905" s="231">
        <v>2907.5</v>
      </c>
      <c r="AY1905" s="231">
        <v>0</v>
      </c>
      <c r="AZ1905" s="231">
        <v>2.6</v>
      </c>
      <c r="BA1905" s="231">
        <v>0</v>
      </c>
      <c r="BB1905" s="231">
        <v>0</v>
      </c>
      <c r="BC1905" s="231">
        <v>2910.1</v>
      </c>
      <c r="BD1905" s="231">
        <v>330.9</v>
      </c>
      <c r="BE1905" s="232">
        <v>3241</v>
      </c>
      <c r="BG1905" s="194"/>
      <c r="BH1905" s="230" t="s">
        <v>381</v>
      </c>
      <c r="BI1905" s="231">
        <v>2791.5</v>
      </c>
      <c r="BJ1905" s="231">
        <v>0</v>
      </c>
      <c r="BK1905" s="231">
        <v>9.9</v>
      </c>
      <c r="BL1905" s="231">
        <v>0</v>
      </c>
      <c r="BM1905" s="231">
        <v>0</v>
      </c>
      <c r="BN1905" s="231">
        <v>2801.4</v>
      </c>
      <c r="BO1905" s="231">
        <v>123.3</v>
      </c>
      <c r="BP1905" s="232">
        <v>2924.7</v>
      </c>
      <c r="BR1905" s="194"/>
      <c r="BS1905" s="230" t="s">
        <v>381</v>
      </c>
      <c r="BT1905" s="231">
        <v>2185.9</v>
      </c>
      <c r="BU1905" s="231">
        <v>0</v>
      </c>
      <c r="BV1905" s="231">
        <v>26.9</v>
      </c>
      <c r="BW1905" s="231">
        <v>0</v>
      </c>
      <c r="BX1905" s="231">
        <v>0</v>
      </c>
      <c r="BY1905" s="231">
        <v>2212.8000000000002</v>
      </c>
      <c r="BZ1905" s="231">
        <v>73.599999999999994</v>
      </c>
      <c r="CA1905" s="232">
        <v>2286.4</v>
      </c>
      <c r="CC1905" s="194"/>
      <c r="CD1905" s="230" t="s">
        <v>381</v>
      </c>
      <c r="CE1905" s="231">
        <v>2738.7</v>
      </c>
      <c r="CF1905" s="231">
        <v>0</v>
      </c>
      <c r="CG1905" s="231">
        <v>7.5</v>
      </c>
      <c r="CH1905" s="231">
        <v>0</v>
      </c>
      <c r="CI1905" s="231">
        <v>0</v>
      </c>
      <c r="CJ1905" s="231">
        <v>2746.2</v>
      </c>
      <c r="CK1905" s="231">
        <v>308.8</v>
      </c>
      <c r="CL1905" s="232">
        <v>3055</v>
      </c>
      <c r="CN1905" s="194"/>
      <c r="CO1905" s="230" t="s">
        <v>381</v>
      </c>
      <c r="CP1905" s="231">
        <v>3328</v>
      </c>
      <c r="CQ1905" s="231">
        <v>0</v>
      </c>
      <c r="CR1905" s="231">
        <v>0.4</v>
      </c>
      <c r="CS1905" s="231">
        <v>0</v>
      </c>
      <c r="CT1905" s="231">
        <v>0</v>
      </c>
      <c r="CU1905" s="231">
        <v>3328.4</v>
      </c>
      <c r="CV1905" s="231">
        <v>93.8</v>
      </c>
      <c r="CW1905" s="232">
        <v>3422.2</v>
      </c>
      <c r="CY1905" s="194"/>
      <c r="CZ1905" s="230" t="s">
        <v>381</v>
      </c>
      <c r="DA1905" s="231">
        <v>654.4</v>
      </c>
      <c r="DB1905" s="231">
        <v>0</v>
      </c>
      <c r="DC1905" s="231">
        <v>29.6</v>
      </c>
      <c r="DD1905" s="231">
        <v>0</v>
      </c>
      <c r="DE1905" s="231">
        <v>0</v>
      </c>
      <c r="DF1905" s="231">
        <v>684</v>
      </c>
      <c r="DG1905" s="231">
        <v>75.900000000000006</v>
      </c>
      <c r="DH1905" s="232">
        <v>759.9</v>
      </c>
      <c r="DJ1905" s="194"/>
      <c r="DK1905" s="230" t="s">
        <v>381</v>
      </c>
      <c r="DL1905" s="231">
        <v>2665.6</v>
      </c>
      <c r="DM1905" s="231">
        <v>0</v>
      </c>
      <c r="DN1905" s="231">
        <v>23.3</v>
      </c>
      <c r="DO1905" s="231">
        <v>0</v>
      </c>
      <c r="DP1905" s="231">
        <v>0</v>
      </c>
      <c r="DQ1905" s="231">
        <v>2688.9</v>
      </c>
      <c r="DR1905" s="231">
        <v>436.4</v>
      </c>
      <c r="DS1905" s="232">
        <v>3125.3</v>
      </c>
      <c r="DU1905" s="194"/>
      <c r="DV1905" s="230" t="s">
        <v>381</v>
      </c>
      <c r="DW1905" s="231">
        <v>4586.8</v>
      </c>
      <c r="DX1905" s="231">
        <v>0</v>
      </c>
      <c r="DY1905" s="231">
        <v>3.9</v>
      </c>
      <c r="DZ1905" s="231">
        <v>0</v>
      </c>
      <c r="EA1905" s="231">
        <v>0</v>
      </c>
      <c r="EB1905" s="231">
        <v>4590.7</v>
      </c>
      <c r="EC1905" s="231">
        <v>159.6</v>
      </c>
      <c r="ED1905" s="232">
        <v>4750.3</v>
      </c>
      <c r="EF1905" s="194"/>
      <c r="EG1905" s="230" t="s">
        <v>381</v>
      </c>
      <c r="EH1905" s="231">
        <v>1446.4</v>
      </c>
      <c r="EI1905" s="231">
        <v>0</v>
      </c>
      <c r="EJ1905" s="231">
        <v>33.4</v>
      </c>
      <c r="EK1905" s="231">
        <v>0</v>
      </c>
      <c r="EL1905" s="231">
        <v>0</v>
      </c>
      <c r="EM1905" s="231">
        <v>1479.8</v>
      </c>
      <c r="EN1905" s="231">
        <v>84.1</v>
      </c>
      <c r="EO1905" s="232">
        <v>1563.9</v>
      </c>
      <c r="EQ1905" s="194"/>
      <c r="ER1905" s="230" t="s">
        <v>381</v>
      </c>
      <c r="ES1905" s="231">
        <v>22034.799999999999</v>
      </c>
      <c r="ET1905" s="231">
        <v>0</v>
      </c>
      <c r="EU1905" s="231">
        <v>4.2</v>
      </c>
      <c r="EV1905" s="231">
        <v>0</v>
      </c>
      <c r="EW1905" s="231">
        <v>0</v>
      </c>
      <c r="EX1905" s="231">
        <v>22039</v>
      </c>
      <c r="EY1905" s="231">
        <v>66.8</v>
      </c>
      <c r="EZ1905" s="232">
        <v>22105.8</v>
      </c>
    </row>
    <row r="1906" spans="2:156" ht="9.9499999999999993" customHeight="1">
      <c r="B1906" s="475"/>
      <c r="C1906" s="486" t="s">
        <v>380</v>
      </c>
      <c r="D1906" s="506">
        <v>48885</v>
      </c>
      <c r="E1906" s="506">
        <v>0</v>
      </c>
      <c r="F1906" s="506">
        <v>134.9</v>
      </c>
      <c r="G1906" s="506">
        <v>0</v>
      </c>
      <c r="H1906" s="506">
        <v>0</v>
      </c>
      <c r="I1906" s="506">
        <v>49019.899999999994</v>
      </c>
      <c r="J1906" s="506">
        <v>2169.9000000000005</v>
      </c>
      <c r="K1906" s="505">
        <v>51189.799999999996</v>
      </c>
      <c r="L1906" s="747">
        <f t="shared" si="960"/>
        <v>3437.5</v>
      </c>
      <c r="M1906" s="231">
        <f t="shared" si="961"/>
        <v>602.9</v>
      </c>
      <c r="N1906" s="231">
        <f t="shared" si="962"/>
        <v>3240.9</v>
      </c>
      <c r="O1906" s="231">
        <f t="shared" si="963"/>
        <v>2924.7</v>
      </c>
      <c r="P1906" s="231">
        <f t="shared" si="964"/>
        <v>2281.5</v>
      </c>
      <c r="Q1906" s="231">
        <f t="shared" si="965"/>
        <v>3040.4</v>
      </c>
      <c r="R1906" s="231">
        <f t="shared" si="966"/>
        <v>3413</v>
      </c>
      <c r="S1906" s="231">
        <f t="shared" si="967"/>
        <v>759.6</v>
      </c>
      <c r="T1906" s="231">
        <f t="shared" si="968"/>
        <v>3124.5</v>
      </c>
      <c r="U1906" s="231">
        <f t="shared" si="969"/>
        <v>4711.1000000000004</v>
      </c>
      <c r="V1906" s="231">
        <f t="shared" si="970"/>
        <v>1550.6</v>
      </c>
      <c r="W1906" s="232">
        <f t="shared" si="971"/>
        <v>22103.1</v>
      </c>
      <c r="Z1906" s="194"/>
      <c r="AA1906" s="230" t="s">
        <v>380</v>
      </c>
      <c r="AB1906" s="231">
        <v>3044.9</v>
      </c>
      <c r="AC1906" s="231">
        <v>0</v>
      </c>
      <c r="AD1906" s="231">
        <v>0</v>
      </c>
      <c r="AE1906" s="231">
        <v>0</v>
      </c>
      <c r="AF1906" s="231">
        <v>0</v>
      </c>
      <c r="AG1906" s="231">
        <v>3044.9</v>
      </c>
      <c r="AH1906" s="231">
        <v>392.6</v>
      </c>
      <c r="AI1906" s="232">
        <v>3437.5</v>
      </c>
      <c r="AK1906" s="194"/>
      <c r="AL1906" s="230" t="s">
        <v>380</v>
      </c>
      <c r="AM1906" s="231">
        <v>500.5</v>
      </c>
      <c r="AN1906" s="231">
        <v>0</v>
      </c>
      <c r="AO1906" s="231">
        <v>0</v>
      </c>
      <c r="AP1906" s="231">
        <v>0</v>
      </c>
      <c r="AQ1906" s="231">
        <v>0</v>
      </c>
      <c r="AR1906" s="231">
        <v>500.5</v>
      </c>
      <c r="AS1906" s="231">
        <v>102.4</v>
      </c>
      <c r="AT1906" s="232">
        <v>602.9</v>
      </c>
      <c r="AV1906" s="194"/>
      <c r="AW1906" s="230" t="s">
        <v>380</v>
      </c>
      <c r="AX1906" s="231">
        <v>2907.5</v>
      </c>
      <c r="AY1906" s="231">
        <v>0</v>
      </c>
      <c r="AZ1906" s="231">
        <v>2.5</v>
      </c>
      <c r="BA1906" s="231">
        <v>0</v>
      </c>
      <c r="BB1906" s="231">
        <v>0</v>
      </c>
      <c r="BC1906" s="231">
        <v>2910</v>
      </c>
      <c r="BD1906" s="231">
        <v>330.9</v>
      </c>
      <c r="BE1906" s="232">
        <v>3240.9</v>
      </c>
      <c r="BG1906" s="194"/>
      <c r="BH1906" s="230" t="s">
        <v>380</v>
      </c>
      <c r="BI1906" s="231">
        <v>2791.5</v>
      </c>
      <c r="BJ1906" s="231">
        <v>0</v>
      </c>
      <c r="BK1906" s="231">
        <v>9.9</v>
      </c>
      <c r="BL1906" s="231">
        <v>0</v>
      </c>
      <c r="BM1906" s="231">
        <v>0</v>
      </c>
      <c r="BN1906" s="231">
        <v>2801.4</v>
      </c>
      <c r="BO1906" s="231">
        <v>123.3</v>
      </c>
      <c r="BP1906" s="232">
        <v>2924.7</v>
      </c>
      <c r="BR1906" s="194"/>
      <c r="BS1906" s="230" t="s">
        <v>380</v>
      </c>
      <c r="BT1906" s="231">
        <v>2185.9</v>
      </c>
      <c r="BU1906" s="231">
        <v>0</v>
      </c>
      <c r="BV1906" s="231">
        <v>26</v>
      </c>
      <c r="BW1906" s="231">
        <v>0</v>
      </c>
      <c r="BX1906" s="231">
        <v>0</v>
      </c>
      <c r="BY1906" s="231">
        <v>2211.9</v>
      </c>
      <c r="BZ1906" s="231">
        <v>69.599999999999994</v>
      </c>
      <c r="CA1906" s="232">
        <v>2281.5</v>
      </c>
      <c r="CC1906" s="194"/>
      <c r="CD1906" s="230" t="s">
        <v>380</v>
      </c>
      <c r="CE1906" s="231">
        <v>2738.7</v>
      </c>
      <c r="CF1906" s="231">
        <v>0</v>
      </c>
      <c r="CG1906" s="231">
        <v>7.5</v>
      </c>
      <c r="CH1906" s="231">
        <v>0</v>
      </c>
      <c r="CI1906" s="231">
        <v>0</v>
      </c>
      <c r="CJ1906" s="231">
        <v>2746.2</v>
      </c>
      <c r="CK1906" s="231">
        <v>294.2</v>
      </c>
      <c r="CL1906" s="232">
        <v>3040.4</v>
      </c>
      <c r="CN1906" s="194"/>
      <c r="CO1906" s="230" t="s">
        <v>380</v>
      </c>
      <c r="CP1906" s="231">
        <v>3328</v>
      </c>
      <c r="CQ1906" s="231">
        <v>0</v>
      </c>
      <c r="CR1906" s="231">
        <v>0</v>
      </c>
      <c r="CS1906" s="231">
        <v>0</v>
      </c>
      <c r="CT1906" s="231">
        <v>0</v>
      </c>
      <c r="CU1906" s="231">
        <v>3328</v>
      </c>
      <c r="CV1906" s="231">
        <v>85</v>
      </c>
      <c r="CW1906" s="232">
        <v>3413</v>
      </c>
      <c r="CY1906" s="194"/>
      <c r="CZ1906" s="230" t="s">
        <v>380</v>
      </c>
      <c r="DA1906" s="231">
        <v>654.4</v>
      </c>
      <c r="DB1906" s="231">
        <v>0</v>
      </c>
      <c r="DC1906" s="231">
        <v>29.3</v>
      </c>
      <c r="DD1906" s="231">
        <v>0</v>
      </c>
      <c r="DE1906" s="231">
        <v>0</v>
      </c>
      <c r="DF1906" s="231">
        <v>683.7</v>
      </c>
      <c r="DG1906" s="231">
        <v>75.900000000000006</v>
      </c>
      <c r="DH1906" s="232">
        <v>759.6</v>
      </c>
      <c r="DJ1906" s="194"/>
      <c r="DK1906" s="230" t="s">
        <v>380</v>
      </c>
      <c r="DL1906" s="231">
        <v>2665.6</v>
      </c>
      <c r="DM1906" s="231">
        <v>0</v>
      </c>
      <c r="DN1906" s="231">
        <v>22.5</v>
      </c>
      <c r="DO1906" s="231">
        <v>0</v>
      </c>
      <c r="DP1906" s="231">
        <v>0</v>
      </c>
      <c r="DQ1906" s="231">
        <v>2688.1</v>
      </c>
      <c r="DR1906" s="231">
        <v>436.4</v>
      </c>
      <c r="DS1906" s="232">
        <v>3124.5</v>
      </c>
      <c r="DU1906" s="194"/>
      <c r="DV1906" s="230" t="s">
        <v>380</v>
      </c>
      <c r="DW1906" s="231">
        <v>4586.8</v>
      </c>
      <c r="DX1906" s="231">
        <v>0</v>
      </c>
      <c r="DY1906" s="231">
        <v>2.5</v>
      </c>
      <c r="DZ1906" s="231">
        <v>0</v>
      </c>
      <c r="EA1906" s="231">
        <v>0</v>
      </c>
      <c r="EB1906" s="231">
        <v>4589.3</v>
      </c>
      <c r="EC1906" s="231">
        <v>121.8</v>
      </c>
      <c r="ED1906" s="232">
        <v>4711.1000000000004</v>
      </c>
      <c r="EF1906" s="194"/>
      <c r="EG1906" s="230" t="s">
        <v>380</v>
      </c>
      <c r="EH1906" s="231">
        <v>1446.4</v>
      </c>
      <c r="EI1906" s="231">
        <v>0</v>
      </c>
      <c r="EJ1906" s="231">
        <v>33.200000000000003</v>
      </c>
      <c r="EK1906" s="231">
        <v>0</v>
      </c>
      <c r="EL1906" s="231">
        <v>0</v>
      </c>
      <c r="EM1906" s="231">
        <v>1479.6</v>
      </c>
      <c r="EN1906" s="231">
        <v>71</v>
      </c>
      <c r="EO1906" s="232">
        <v>1550.6</v>
      </c>
      <c r="EQ1906" s="194"/>
      <c r="ER1906" s="230" t="s">
        <v>380</v>
      </c>
      <c r="ES1906" s="231">
        <v>22034.799999999999</v>
      </c>
      <c r="ET1906" s="231">
        <v>0</v>
      </c>
      <c r="EU1906" s="231">
        <v>1.5</v>
      </c>
      <c r="EV1906" s="231">
        <v>0</v>
      </c>
      <c r="EW1906" s="231">
        <v>0</v>
      </c>
      <c r="EX1906" s="231">
        <v>22036.3</v>
      </c>
      <c r="EY1906" s="231">
        <v>66.8</v>
      </c>
      <c r="EZ1906" s="232">
        <v>22103.1</v>
      </c>
    </row>
    <row r="1907" spans="2:156" ht="9.9499999999999993" customHeight="1">
      <c r="B1907" s="475"/>
      <c r="C1907" s="486" t="s">
        <v>379</v>
      </c>
      <c r="D1907" s="506">
        <v>19079</v>
      </c>
      <c r="E1907" s="506">
        <v>0</v>
      </c>
      <c r="F1907" s="506">
        <v>0.30000000000000004</v>
      </c>
      <c r="G1907" s="506">
        <v>0</v>
      </c>
      <c r="H1907" s="506">
        <v>0</v>
      </c>
      <c r="I1907" s="506">
        <v>19079.300000000003</v>
      </c>
      <c r="J1907" s="506">
        <v>2162.2000000000003</v>
      </c>
      <c r="K1907" s="505">
        <v>21241.5</v>
      </c>
      <c r="L1907" s="747">
        <f t="shared" si="960"/>
        <v>2767.5</v>
      </c>
      <c r="M1907" s="231">
        <f t="shared" si="961"/>
        <v>385.7</v>
      </c>
      <c r="N1907" s="231">
        <f t="shared" si="962"/>
        <v>1964.6</v>
      </c>
      <c r="O1907" s="231">
        <f t="shared" si="963"/>
        <v>816.6</v>
      </c>
      <c r="P1907" s="231">
        <f t="shared" si="964"/>
        <v>1284.5</v>
      </c>
      <c r="Q1907" s="231">
        <f t="shared" si="965"/>
        <v>1656.3</v>
      </c>
      <c r="R1907" s="231">
        <f t="shared" si="966"/>
        <v>2120</v>
      </c>
      <c r="S1907" s="231">
        <f t="shared" si="967"/>
        <v>494.6</v>
      </c>
      <c r="T1907" s="231">
        <f t="shared" si="968"/>
        <v>1860.6</v>
      </c>
      <c r="U1907" s="231">
        <f t="shared" si="969"/>
        <v>1791.2</v>
      </c>
      <c r="V1907" s="231">
        <f t="shared" si="970"/>
        <v>406.6</v>
      </c>
      <c r="W1907" s="232">
        <f t="shared" si="971"/>
        <v>5693.3</v>
      </c>
      <c r="Z1907" s="194"/>
      <c r="AA1907" s="230" t="s">
        <v>379</v>
      </c>
      <c r="AB1907" s="231">
        <v>2374.9</v>
      </c>
      <c r="AC1907" s="231">
        <v>0</v>
      </c>
      <c r="AD1907" s="231">
        <v>0</v>
      </c>
      <c r="AE1907" s="231">
        <v>0</v>
      </c>
      <c r="AF1907" s="231">
        <v>0</v>
      </c>
      <c r="AG1907" s="231">
        <v>2374.9</v>
      </c>
      <c r="AH1907" s="231">
        <v>392.6</v>
      </c>
      <c r="AI1907" s="232">
        <v>2767.5</v>
      </c>
      <c r="AK1907" s="194"/>
      <c r="AL1907" s="230" t="s">
        <v>379</v>
      </c>
      <c r="AM1907" s="231">
        <v>283.3</v>
      </c>
      <c r="AN1907" s="231">
        <v>0</v>
      </c>
      <c r="AO1907" s="231">
        <v>0</v>
      </c>
      <c r="AP1907" s="231">
        <v>0</v>
      </c>
      <c r="AQ1907" s="231">
        <v>0</v>
      </c>
      <c r="AR1907" s="231">
        <v>283.3</v>
      </c>
      <c r="AS1907" s="231">
        <v>102.4</v>
      </c>
      <c r="AT1907" s="232">
        <v>385.7</v>
      </c>
      <c r="AV1907" s="194"/>
      <c r="AW1907" s="230" t="s">
        <v>379</v>
      </c>
      <c r="AX1907" s="231">
        <v>1633.7</v>
      </c>
      <c r="AY1907" s="231">
        <v>0</v>
      </c>
      <c r="AZ1907" s="231">
        <v>0</v>
      </c>
      <c r="BA1907" s="231">
        <v>0</v>
      </c>
      <c r="BB1907" s="231">
        <v>0</v>
      </c>
      <c r="BC1907" s="231">
        <v>1633.7</v>
      </c>
      <c r="BD1907" s="231">
        <v>330.9</v>
      </c>
      <c r="BE1907" s="232">
        <v>1964.6</v>
      </c>
      <c r="BG1907" s="194"/>
      <c r="BH1907" s="230" t="s">
        <v>379</v>
      </c>
      <c r="BI1907" s="231">
        <v>693.3</v>
      </c>
      <c r="BJ1907" s="231">
        <v>0</v>
      </c>
      <c r="BK1907" s="231">
        <v>0</v>
      </c>
      <c r="BL1907" s="231">
        <v>0</v>
      </c>
      <c r="BM1907" s="231">
        <v>0</v>
      </c>
      <c r="BN1907" s="231">
        <v>693.3</v>
      </c>
      <c r="BO1907" s="231">
        <v>123.3</v>
      </c>
      <c r="BP1907" s="232">
        <v>816.6</v>
      </c>
      <c r="BR1907" s="194"/>
      <c r="BS1907" s="230" t="s">
        <v>379</v>
      </c>
      <c r="BT1907" s="231">
        <v>1218.7</v>
      </c>
      <c r="BU1907" s="231">
        <v>0</v>
      </c>
      <c r="BV1907" s="231">
        <v>0.1</v>
      </c>
      <c r="BW1907" s="231">
        <v>0</v>
      </c>
      <c r="BX1907" s="231">
        <v>0</v>
      </c>
      <c r="BY1907" s="231">
        <v>1218.8</v>
      </c>
      <c r="BZ1907" s="231">
        <v>65.7</v>
      </c>
      <c r="CA1907" s="232">
        <v>1284.5</v>
      </c>
      <c r="CC1907" s="194"/>
      <c r="CD1907" s="230" t="s">
        <v>379</v>
      </c>
      <c r="CE1907" s="231">
        <v>1362</v>
      </c>
      <c r="CF1907" s="231">
        <v>0</v>
      </c>
      <c r="CG1907" s="231">
        <v>0.1</v>
      </c>
      <c r="CH1907" s="231">
        <v>0</v>
      </c>
      <c r="CI1907" s="231">
        <v>0</v>
      </c>
      <c r="CJ1907" s="231">
        <v>1362.1</v>
      </c>
      <c r="CK1907" s="231">
        <v>294.2</v>
      </c>
      <c r="CL1907" s="232">
        <v>1656.3</v>
      </c>
      <c r="CN1907" s="194"/>
      <c r="CO1907" s="230" t="s">
        <v>379</v>
      </c>
      <c r="CP1907" s="231">
        <v>2035</v>
      </c>
      <c r="CQ1907" s="231">
        <v>0</v>
      </c>
      <c r="CR1907" s="231">
        <v>0</v>
      </c>
      <c r="CS1907" s="231">
        <v>0</v>
      </c>
      <c r="CT1907" s="231">
        <v>0</v>
      </c>
      <c r="CU1907" s="231">
        <v>2035</v>
      </c>
      <c r="CV1907" s="231">
        <v>85</v>
      </c>
      <c r="CW1907" s="232">
        <v>2120</v>
      </c>
      <c r="CY1907" s="194"/>
      <c r="CZ1907" s="230" t="s">
        <v>379</v>
      </c>
      <c r="DA1907" s="231">
        <v>418.7</v>
      </c>
      <c r="DB1907" s="231">
        <v>0</v>
      </c>
      <c r="DC1907" s="231">
        <v>0</v>
      </c>
      <c r="DD1907" s="231">
        <v>0</v>
      </c>
      <c r="DE1907" s="231">
        <v>0</v>
      </c>
      <c r="DF1907" s="231">
        <v>418.7</v>
      </c>
      <c r="DG1907" s="231">
        <v>75.900000000000006</v>
      </c>
      <c r="DH1907" s="232">
        <v>494.6</v>
      </c>
      <c r="DJ1907" s="194"/>
      <c r="DK1907" s="230" t="s">
        <v>379</v>
      </c>
      <c r="DL1907" s="231">
        <v>1424.2</v>
      </c>
      <c r="DM1907" s="231">
        <v>0</v>
      </c>
      <c r="DN1907" s="231">
        <v>0</v>
      </c>
      <c r="DO1907" s="231">
        <v>0</v>
      </c>
      <c r="DP1907" s="231">
        <v>0</v>
      </c>
      <c r="DQ1907" s="231">
        <v>1424.2</v>
      </c>
      <c r="DR1907" s="231">
        <v>436.4</v>
      </c>
      <c r="DS1907" s="232">
        <v>1860.6</v>
      </c>
      <c r="DU1907" s="194"/>
      <c r="DV1907" s="230" t="s">
        <v>379</v>
      </c>
      <c r="DW1907" s="231">
        <v>1669.4</v>
      </c>
      <c r="DX1907" s="231">
        <v>0</v>
      </c>
      <c r="DY1907" s="231">
        <v>0</v>
      </c>
      <c r="DZ1907" s="231">
        <v>0</v>
      </c>
      <c r="EA1907" s="231">
        <v>0</v>
      </c>
      <c r="EB1907" s="231">
        <v>1669.4</v>
      </c>
      <c r="EC1907" s="231">
        <v>121.8</v>
      </c>
      <c r="ED1907" s="232">
        <v>1791.2</v>
      </c>
      <c r="EF1907" s="194"/>
      <c r="EG1907" s="230" t="s">
        <v>379</v>
      </c>
      <c r="EH1907" s="231">
        <v>339.3</v>
      </c>
      <c r="EI1907" s="231">
        <v>0</v>
      </c>
      <c r="EJ1907" s="231">
        <v>0.1</v>
      </c>
      <c r="EK1907" s="231">
        <v>0</v>
      </c>
      <c r="EL1907" s="231">
        <v>0</v>
      </c>
      <c r="EM1907" s="231">
        <v>339.4</v>
      </c>
      <c r="EN1907" s="231">
        <v>67.2</v>
      </c>
      <c r="EO1907" s="232">
        <v>406.6</v>
      </c>
      <c r="EQ1907" s="194"/>
      <c r="ER1907" s="230" t="s">
        <v>379</v>
      </c>
      <c r="ES1907" s="231">
        <v>5626.5</v>
      </c>
      <c r="ET1907" s="231">
        <v>0</v>
      </c>
      <c r="EU1907" s="231">
        <v>0</v>
      </c>
      <c r="EV1907" s="231">
        <v>0</v>
      </c>
      <c r="EW1907" s="231">
        <v>0</v>
      </c>
      <c r="EX1907" s="231">
        <v>5626.5</v>
      </c>
      <c r="EY1907" s="231">
        <v>66.8</v>
      </c>
      <c r="EZ1907" s="232">
        <v>5693.3</v>
      </c>
    </row>
    <row r="1908" spans="2:156" ht="9.9499999999999993" customHeight="1">
      <c r="B1908" s="475"/>
      <c r="C1908" s="486" t="s">
        <v>378</v>
      </c>
      <c r="D1908" s="506">
        <v>29806</v>
      </c>
      <c r="E1908" s="506">
        <v>0</v>
      </c>
      <c r="F1908" s="506">
        <v>134.6</v>
      </c>
      <c r="G1908" s="506">
        <v>0</v>
      </c>
      <c r="H1908" s="506">
        <v>0</v>
      </c>
      <c r="I1908" s="506">
        <v>29940.6</v>
      </c>
      <c r="J1908" s="506">
        <v>7.6999999999999993</v>
      </c>
      <c r="K1908" s="505">
        <v>29948.3</v>
      </c>
      <c r="L1908" s="747">
        <f t="shared" si="960"/>
        <v>670</v>
      </c>
      <c r="M1908" s="231">
        <f t="shared" si="961"/>
        <v>217.2</v>
      </c>
      <c r="N1908" s="231">
        <f t="shared" si="962"/>
        <v>1276.3</v>
      </c>
      <c r="O1908" s="231">
        <f t="shared" si="963"/>
        <v>2108.1</v>
      </c>
      <c r="P1908" s="231">
        <f t="shared" si="964"/>
        <v>997</v>
      </c>
      <c r="Q1908" s="231">
        <f t="shared" si="965"/>
        <v>1384.1</v>
      </c>
      <c r="R1908" s="231">
        <f t="shared" si="966"/>
        <v>1293</v>
      </c>
      <c r="S1908" s="231">
        <f t="shared" si="967"/>
        <v>265</v>
      </c>
      <c r="T1908" s="231">
        <f t="shared" si="968"/>
        <v>1263.9000000000001</v>
      </c>
      <c r="U1908" s="231">
        <f t="shared" si="969"/>
        <v>2919.9</v>
      </c>
      <c r="V1908" s="231">
        <f t="shared" si="970"/>
        <v>1144</v>
      </c>
      <c r="W1908" s="232">
        <f t="shared" si="971"/>
        <v>16409.8</v>
      </c>
      <c r="Z1908" s="194"/>
      <c r="AA1908" s="230" t="s">
        <v>378</v>
      </c>
      <c r="AB1908" s="231">
        <v>670</v>
      </c>
      <c r="AC1908" s="231">
        <v>0</v>
      </c>
      <c r="AD1908" s="231">
        <v>0</v>
      </c>
      <c r="AE1908" s="231">
        <v>0</v>
      </c>
      <c r="AF1908" s="231">
        <v>0</v>
      </c>
      <c r="AG1908" s="231">
        <v>670</v>
      </c>
      <c r="AH1908" s="231">
        <v>0</v>
      </c>
      <c r="AI1908" s="232">
        <v>670</v>
      </c>
      <c r="AK1908" s="194"/>
      <c r="AL1908" s="230" t="s">
        <v>378</v>
      </c>
      <c r="AM1908" s="231">
        <v>217.2</v>
      </c>
      <c r="AN1908" s="231">
        <v>0</v>
      </c>
      <c r="AO1908" s="231">
        <v>0</v>
      </c>
      <c r="AP1908" s="231">
        <v>0</v>
      </c>
      <c r="AQ1908" s="231">
        <v>0</v>
      </c>
      <c r="AR1908" s="231">
        <v>217.2</v>
      </c>
      <c r="AS1908" s="231">
        <v>0</v>
      </c>
      <c r="AT1908" s="232">
        <v>217.2</v>
      </c>
      <c r="AV1908" s="194"/>
      <c r="AW1908" s="230" t="s">
        <v>378</v>
      </c>
      <c r="AX1908" s="231">
        <v>1273.8</v>
      </c>
      <c r="AY1908" s="231">
        <v>0</v>
      </c>
      <c r="AZ1908" s="231">
        <v>2.5</v>
      </c>
      <c r="BA1908" s="231">
        <v>0</v>
      </c>
      <c r="BB1908" s="231">
        <v>0</v>
      </c>
      <c r="BC1908" s="231">
        <v>1276.3</v>
      </c>
      <c r="BD1908" s="231">
        <v>0</v>
      </c>
      <c r="BE1908" s="232">
        <v>1276.3</v>
      </c>
      <c r="BG1908" s="194"/>
      <c r="BH1908" s="230" t="s">
        <v>378</v>
      </c>
      <c r="BI1908" s="231">
        <v>2098.1999999999998</v>
      </c>
      <c r="BJ1908" s="231">
        <v>0</v>
      </c>
      <c r="BK1908" s="231">
        <v>9.9</v>
      </c>
      <c r="BL1908" s="231">
        <v>0</v>
      </c>
      <c r="BM1908" s="231">
        <v>0</v>
      </c>
      <c r="BN1908" s="231">
        <v>2108.1</v>
      </c>
      <c r="BO1908" s="231">
        <v>0</v>
      </c>
      <c r="BP1908" s="232">
        <v>2108.1</v>
      </c>
      <c r="BR1908" s="194"/>
      <c r="BS1908" s="230" t="s">
        <v>378</v>
      </c>
      <c r="BT1908" s="231">
        <v>967.2</v>
      </c>
      <c r="BU1908" s="231">
        <v>0</v>
      </c>
      <c r="BV1908" s="231">
        <v>25.9</v>
      </c>
      <c r="BW1908" s="231">
        <v>0</v>
      </c>
      <c r="BX1908" s="231">
        <v>0</v>
      </c>
      <c r="BY1908" s="231">
        <v>993.1</v>
      </c>
      <c r="BZ1908" s="231">
        <v>3.9</v>
      </c>
      <c r="CA1908" s="232">
        <v>997</v>
      </c>
      <c r="CC1908" s="194"/>
      <c r="CD1908" s="230" t="s">
        <v>378</v>
      </c>
      <c r="CE1908" s="231">
        <v>1376.7</v>
      </c>
      <c r="CF1908" s="231">
        <v>0</v>
      </c>
      <c r="CG1908" s="231">
        <v>7.4</v>
      </c>
      <c r="CH1908" s="231">
        <v>0</v>
      </c>
      <c r="CI1908" s="231">
        <v>0</v>
      </c>
      <c r="CJ1908" s="231">
        <v>1384.1</v>
      </c>
      <c r="CK1908" s="231">
        <v>0</v>
      </c>
      <c r="CL1908" s="232">
        <v>1384.1</v>
      </c>
      <c r="CN1908" s="194"/>
      <c r="CO1908" s="230" t="s">
        <v>378</v>
      </c>
      <c r="CP1908" s="231">
        <v>1293</v>
      </c>
      <c r="CQ1908" s="231">
        <v>0</v>
      </c>
      <c r="CR1908" s="231">
        <v>0</v>
      </c>
      <c r="CS1908" s="231">
        <v>0</v>
      </c>
      <c r="CT1908" s="231">
        <v>0</v>
      </c>
      <c r="CU1908" s="231">
        <v>1293</v>
      </c>
      <c r="CV1908" s="231">
        <v>0</v>
      </c>
      <c r="CW1908" s="232">
        <v>1293</v>
      </c>
      <c r="CY1908" s="194"/>
      <c r="CZ1908" s="230" t="s">
        <v>378</v>
      </c>
      <c r="DA1908" s="231">
        <v>235.7</v>
      </c>
      <c r="DB1908" s="231">
        <v>0</v>
      </c>
      <c r="DC1908" s="231">
        <v>29.3</v>
      </c>
      <c r="DD1908" s="231">
        <v>0</v>
      </c>
      <c r="DE1908" s="231">
        <v>0</v>
      </c>
      <c r="DF1908" s="231">
        <v>265</v>
      </c>
      <c r="DG1908" s="231">
        <v>0</v>
      </c>
      <c r="DH1908" s="232">
        <v>265</v>
      </c>
      <c r="DJ1908" s="194"/>
      <c r="DK1908" s="230" t="s">
        <v>378</v>
      </c>
      <c r="DL1908" s="231">
        <v>1241.4000000000001</v>
      </c>
      <c r="DM1908" s="231">
        <v>0</v>
      </c>
      <c r="DN1908" s="231">
        <v>22.5</v>
      </c>
      <c r="DO1908" s="231">
        <v>0</v>
      </c>
      <c r="DP1908" s="231">
        <v>0</v>
      </c>
      <c r="DQ1908" s="231">
        <v>1263.9000000000001</v>
      </c>
      <c r="DR1908" s="231">
        <v>0</v>
      </c>
      <c r="DS1908" s="232">
        <v>1263.9000000000001</v>
      </c>
      <c r="DU1908" s="194"/>
      <c r="DV1908" s="230" t="s">
        <v>378</v>
      </c>
      <c r="DW1908" s="231">
        <v>2917.4</v>
      </c>
      <c r="DX1908" s="231">
        <v>0</v>
      </c>
      <c r="DY1908" s="231">
        <v>2.5</v>
      </c>
      <c r="DZ1908" s="231">
        <v>0</v>
      </c>
      <c r="EA1908" s="231">
        <v>0</v>
      </c>
      <c r="EB1908" s="231">
        <v>2919.9</v>
      </c>
      <c r="EC1908" s="231">
        <v>0</v>
      </c>
      <c r="ED1908" s="232">
        <v>2919.9</v>
      </c>
      <c r="EF1908" s="194"/>
      <c r="EG1908" s="230" t="s">
        <v>378</v>
      </c>
      <c r="EH1908" s="231">
        <v>1107.0999999999999</v>
      </c>
      <c r="EI1908" s="231">
        <v>0</v>
      </c>
      <c r="EJ1908" s="231">
        <v>33.1</v>
      </c>
      <c r="EK1908" s="231">
        <v>0</v>
      </c>
      <c r="EL1908" s="231">
        <v>0</v>
      </c>
      <c r="EM1908" s="231">
        <v>1140.2</v>
      </c>
      <c r="EN1908" s="231">
        <v>3.8</v>
      </c>
      <c r="EO1908" s="232">
        <v>1144</v>
      </c>
      <c r="EQ1908" s="194"/>
      <c r="ER1908" s="230" t="s">
        <v>378</v>
      </c>
      <c r="ES1908" s="231">
        <v>16408.3</v>
      </c>
      <c r="ET1908" s="231">
        <v>0</v>
      </c>
      <c r="EU1908" s="231">
        <v>1.5</v>
      </c>
      <c r="EV1908" s="231">
        <v>0</v>
      </c>
      <c r="EW1908" s="231">
        <v>0</v>
      </c>
      <c r="EX1908" s="231">
        <v>16409.8</v>
      </c>
      <c r="EY1908" s="231">
        <v>0</v>
      </c>
      <c r="EZ1908" s="232">
        <v>16409.8</v>
      </c>
    </row>
    <row r="1909" spans="2:156" ht="9.9499999999999993" customHeight="1">
      <c r="B1909" s="475"/>
      <c r="C1909" s="486" t="s">
        <v>377</v>
      </c>
      <c r="D1909" s="506">
        <v>0</v>
      </c>
      <c r="E1909" s="506">
        <v>0</v>
      </c>
      <c r="F1909" s="506">
        <v>7.3000000000000007</v>
      </c>
      <c r="G1909" s="506">
        <v>0</v>
      </c>
      <c r="H1909" s="506">
        <v>0</v>
      </c>
      <c r="I1909" s="506">
        <v>7.3000000000000007</v>
      </c>
      <c r="J1909" s="506">
        <v>78.3</v>
      </c>
      <c r="K1909" s="505">
        <v>85.600000000000009</v>
      </c>
      <c r="L1909" s="747">
        <f t="shared" si="960"/>
        <v>0</v>
      </c>
      <c r="M1909" s="231">
        <f t="shared" si="961"/>
        <v>0.5</v>
      </c>
      <c r="N1909" s="231">
        <f t="shared" si="962"/>
        <v>0.1</v>
      </c>
      <c r="O1909" s="231">
        <f t="shared" si="963"/>
        <v>0</v>
      </c>
      <c r="P1909" s="231">
        <f t="shared" si="964"/>
        <v>4.9000000000000004</v>
      </c>
      <c r="Q1909" s="231">
        <f t="shared" si="965"/>
        <v>14.6</v>
      </c>
      <c r="R1909" s="231">
        <f t="shared" si="966"/>
        <v>9.1999999999999993</v>
      </c>
      <c r="S1909" s="231">
        <f t="shared" si="967"/>
        <v>0.3</v>
      </c>
      <c r="T1909" s="231">
        <f t="shared" si="968"/>
        <v>0.8</v>
      </c>
      <c r="U1909" s="231">
        <f t="shared" si="969"/>
        <v>39.200000000000003</v>
      </c>
      <c r="V1909" s="231">
        <f t="shared" si="970"/>
        <v>13.3</v>
      </c>
      <c r="W1909" s="232">
        <f t="shared" si="971"/>
        <v>2.7</v>
      </c>
      <c r="Z1909" s="194"/>
      <c r="AA1909" s="230" t="s">
        <v>377</v>
      </c>
      <c r="AB1909" s="231">
        <v>0</v>
      </c>
      <c r="AC1909" s="231">
        <v>0</v>
      </c>
      <c r="AD1909" s="231">
        <v>0</v>
      </c>
      <c r="AE1909" s="231">
        <v>0</v>
      </c>
      <c r="AF1909" s="231">
        <v>0</v>
      </c>
      <c r="AG1909" s="231">
        <v>0</v>
      </c>
      <c r="AH1909" s="231">
        <v>0</v>
      </c>
      <c r="AI1909" s="232">
        <v>0</v>
      </c>
      <c r="AK1909" s="194"/>
      <c r="AL1909" s="230" t="s">
        <v>377</v>
      </c>
      <c r="AM1909" s="231">
        <v>0</v>
      </c>
      <c r="AN1909" s="231">
        <v>0</v>
      </c>
      <c r="AO1909" s="231">
        <v>0.5</v>
      </c>
      <c r="AP1909" s="231">
        <v>0</v>
      </c>
      <c r="AQ1909" s="231">
        <v>0</v>
      </c>
      <c r="AR1909" s="231">
        <v>0.5</v>
      </c>
      <c r="AS1909" s="231">
        <v>0</v>
      </c>
      <c r="AT1909" s="232">
        <v>0.5</v>
      </c>
      <c r="AV1909" s="194"/>
      <c r="AW1909" s="230" t="s">
        <v>377</v>
      </c>
      <c r="AX1909" s="231">
        <v>0</v>
      </c>
      <c r="AY1909" s="231">
        <v>0</v>
      </c>
      <c r="AZ1909" s="231">
        <v>0.1</v>
      </c>
      <c r="BA1909" s="231">
        <v>0</v>
      </c>
      <c r="BB1909" s="231">
        <v>0</v>
      </c>
      <c r="BC1909" s="231">
        <v>0.1</v>
      </c>
      <c r="BD1909" s="231">
        <v>0</v>
      </c>
      <c r="BE1909" s="232">
        <v>0.1</v>
      </c>
      <c r="BG1909" s="194"/>
      <c r="BH1909" s="230" t="s">
        <v>377</v>
      </c>
      <c r="BI1909" s="231">
        <v>0</v>
      </c>
      <c r="BJ1909" s="231">
        <v>0</v>
      </c>
      <c r="BK1909" s="231">
        <v>0</v>
      </c>
      <c r="BL1909" s="231">
        <v>0</v>
      </c>
      <c r="BM1909" s="231">
        <v>0</v>
      </c>
      <c r="BN1909" s="231">
        <v>0</v>
      </c>
      <c r="BO1909" s="231">
        <v>0</v>
      </c>
      <c r="BP1909" s="232">
        <v>0</v>
      </c>
      <c r="BR1909" s="194"/>
      <c r="BS1909" s="230" t="s">
        <v>377</v>
      </c>
      <c r="BT1909" s="231">
        <v>0</v>
      </c>
      <c r="BU1909" s="231">
        <v>0</v>
      </c>
      <c r="BV1909" s="231">
        <v>0.9</v>
      </c>
      <c r="BW1909" s="231">
        <v>0</v>
      </c>
      <c r="BX1909" s="231">
        <v>0</v>
      </c>
      <c r="BY1909" s="231">
        <v>0.9</v>
      </c>
      <c r="BZ1909" s="231">
        <v>4</v>
      </c>
      <c r="CA1909" s="232">
        <v>4.9000000000000004</v>
      </c>
      <c r="CC1909" s="194"/>
      <c r="CD1909" s="230" t="s">
        <v>377</v>
      </c>
      <c r="CE1909" s="231">
        <v>0</v>
      </c>
      <c r="CF1909" s="231">
        <v>0</v>
      </c>
      <c r="CG1909" s="231">
        <v>0</v>
      </c>
      <c r="CH1909" s="231">
        <v>0</v>
      </c>
      <c r="CI1909" s="231">
        <v>0</v>
      </c>
      <c r="CJ1909" s="231">
        <v>0</v>
      </c>
      <c r="CK1909" s="231">
        <v>14.6</v>
      </c>
      <c r="CL1909" s="232">
        <v>14.6</v>
      </c>
      <c r="CN1909" s="194"/>
      <c r="CO1909" s="230" t="s">
        <v>377</v>
      </c>
      <c r="CP1909" s="231">
        <v>0</v>
      </c>
      <c r="CQ1909" s="231">
        <v>0</v>
      </c>
      <c r="CR1909" s="231">
        <v>0.4</v>
      </c>
      <c r="CS1909" s="231">
        <v>0</v>
      </c>
      <c r="CT1909" s="231">
        <v>0</v>
      </c>
      <c r="CU1909" s="231">
        <v>0.4</v>
      </c>
      <c r="CV1909" s="231">
        <v>8.8000000000000007</v>
      </c>
      <c r="CW1909" s="232">
        <v>9.1999999999999993</v>
      </c>
      <c r="CY1909" s="194"/>
      <c r="CZ1909" s="230" t="s">
        <v>377</v>
      </c>
      <c r="DA1909" s="231">
        <v>0</v>
      </c>
      <c r="DB1909" s="231">
        <v>0</v>
      </c>
      <c r="DC1909" s="231">
        <v>0.3</v>
      </c>
      <c r="DD1909" s="231">
        <v>0</v>
      </c>
      <c r="DE1909" s="231">
        <v>0</v>
      </c>
      <c r="DF1909" s="231">
        <v>0.3</v>
      </c>
      <c r="DG1909" s="231">
        <v>0</v>
      </c>
      <c r="DH1909" s="232">
        <v>0.3</v>
      </c>
      <c r="DJ1909" s="194"/>
      <c r="DK1909" s="230" t="s">
        <v>377</v>
      </c>
      <c r="DL1909" s="231">
        <v>0</v>
      </c>
      <c r="DM1909" s="231">
        <v>0</v>
      </c>
      <c r="DN1909" s="231">
        <v>0.8</v>
      </c>
      <c r="DO1909" s="231">
        <v>0</v>
      </c>
      <c r="DP1909" s="231">
        <v>0</v>
      </c>
      <c r="DQ1909" s="231">
        <v>0.8</v>
      </c>
      <c r="DR1909" s="231">
        <v>0</v>
      </c>
      <c r="DS1909" s="232">
        <v>0.8</v>
      </c>
      <c r="DU1909" s="194"/>
      <c r="DV1909" s="230" t="s">
        <v>377</v>
      </c>
      <c r="DW1909" s="231">
        <v>0</v>
      </c>
      <c r="DX1909" s="231">
        <v>0</v>
      </c>
      <c r="DY1909" s="231">
        <v>1.4</v>
      </c>
      <c r="DZ1909" s="231">
        <v>0</v>
      </c>
      <c r="EA1909" s="231">
        <v>0</v>
      </c>
      <c r="EB1909" s="231">
        <v>1.4</v>
      </c>
      <c r="EC1909" s="231">
        <v>37.799999999999997</v>
      </c>
      <c r="ED1909" s="232">
        <v>39.200000000000003</v>
      </c>
      <c r="EF1909" s="194"/>
      <c r="EG1909" s="230" t="s">
        <v>377</v>
      </c>
      <c r="EH1909" s="231">
        <v>0</v>
      </c>
      <c r="EI1909" s="231">
        <v>0</v>
      </c>
      <c r="EJ1909" s="231">
        <v>0.2</v>
      </c>
      <c r="EK1909" s="231">
        <v>0</v>
      </c>
      <c r="EL1909" s="231">
        <v>0</v>
      </c>
      <c r="EM1909" s="231">
        <v>0.2</v>
      </c>
      <c r="EN1909" s="231">
        <v>13.1</v>
      </c>
      <c r="EO1909" s="232">
        <v>13.3</v>
      </c>
      <c r="EQ1909" s="194"/>
      <c r="ER1909" s="230" t="s">
        <v>377</v>
      </c>
      <c r="ES1909" s="231">
        <v>0</v>
      </c>
      <c r="ET1909" s="231">
        <v>0</v>
      </c>
      <c r="EU1909" s="231">
        <v>2.7</v>
      </c>
      <c r="EV1909" s="231">
        <v>0</v>
      </c>
      <c r="EW1909" s="231">
        <v>0</v>
      </c>
      <c r="EX1909" s="231">
        <v>2.7</v>
      </c>
      <c r="EY1909" s="231">
        <v>0</v>
      </c>
      <c r="EZ1909" s="232">
        <v>2.7</v>
      </c>
    </row>
    <row r="1910" spans="2:156" ht="9.9499999999999993" customHeight="1">
      <c r="B1910" s="475"/>
      <c r="C1910" s="486" t="s">
        <v>376</v>
      </c>
      <c r="D1910" s="506">
        <v>0</v>
      </c>
      <c r="E1910" s="506">
        <v>26364.699999999997</v>
      </c>
      <c r="F1910" s="506">
        <v>6.5</v>
      </c>
      <c r="G1910" s="506">
        <v>168321.5</v>
      </c>
      <c r="H1910" s="506">
        <v>9924.4</v>
      </c>
      <c r="I1910" s="506">
        <v>204617.1</v>
      </c>
      <c r="J1910" s="506">
        <v>0</v>
      </c>
      <c r="K1910" s="505">
        <v>204617.1</v>
      </c>
      <c r="L1910" s="747">
        <f t="shared" si="960"/>
        <v>13718.1</v>
      </c>
      <c r="M1910" s="231">
        <f t="shared" si="961"/>
        <v>12903.9</v>
      </c>
      <c r="N1910" s="231">
        <f t="shared" si="962"/>
        <v>15695.2</v>
      </c>
      <c r="O1910" s="231">
        <f t="shared" si="963"/>
        <v>14645.2</v>
      </c>
      <c r="P1910" s="231">
        <f t="shared" si="964"/>
        <v>16160.1</v>
      </c>
      <c r="Q1910" s="231">
        <f t="shared" si="965"/>
        <v>22364.3</v>
      </c>
      <c r="R1910" s="231">
        <f t="shared" si="966"/>
        <v>15452.3</v>
      </c>
      <c r="S1910" s="231">
        <f t="shared" si="967"/>
        <v>15995.3</v>
      </c>
      <c r="T1910" s="231">
        <f t="shared" si="968"/>
        <v>17260.599999999999</v>
      </c>
      <c r="U1910" s="231">
        <f t="shared" si="969"/>
        <v>17595</v>
      </c>
      <c r="V1910" s="231">
        <f t="shared" si="970"/>
        <v>17793.5</v>
      </c>
      <c r="W1910" s="232">
        <f t="shared" si="971"/>
        <v>25033.599999999999</v>
      </c>
      <c r="Z1910" s="194"/>
      <c r="AA1910" s="230" t="s">
        <v>376</v>
      </c>
      <c r="AB1910" s="231">
        <v>0</v>
      </c>
      <c r="AC1910" s="231">
        <v>1816.7</v>
      </c>
      <c r="AD1910" s="231">
        <v>0</v>
      </c>
      <c r="AE1910" s="231">
        <v>11208</v>
      </c>
      <c r="AF1910" s="231">
        <v>693.4</v>
      </c>
      <c r="AG1910" s="231">
        <v>13718.1</v>
      </c>
      <c r="AH1910" s="231">
        <v>0</v>
      </c>
      <c r="AI1910" s="232">
        <v>13718.1</v>
      </c>
      <c r="AK1910" s="194"/>
      <c r="AL1910" s="230" t="s">
        <v>376</v>
      </c>
      <c r="AM1910" s="231">
        <v>0</v>
      </c>
      <c r="AN1910" s="231">
        <v>1493.1</v>
      </c>
      <c r="AO1910" s="231">
        <v>0</v>
      </c>
      <c r="AP1910" s="231">
        <v>10737.5</v>
      </c>
      <c r="AQ1910" s="231">
        <v>673.3</v>
      </c>
      <c r="AR1910" s="231">
        <v>12903.9</v>
      </c>
      <c r="AS1910" s="231">
        <v>0</v>
      </c>
      <c r="AT1910" s="232">
        <v>12903.9</v>
      </c>
      <c r="AV1910" s="194"/>
      <c r="AW1910" s="230" t="s">
        <v>376</v>
      </c>
      <c r="AX1910" s="231">
        <v>0</v>
      </c>
      <c r="AY1910" s="231">
        <v>2385.1999999999998</v>
      </c>
      <c r="AZ1910" s="231">
        <v>1.8</v>
      </c>
      <c r="BA1910" s="231">
        <v>12571.3</v>
      </c>
      <c r="BB1910" s="231">
        <v>736.9</v>
      </c>
      <c r="BC1910" s="231">
        <v>15695.2</v>
      </c>
      <c r="BD1910" s="231">
        <v>0</v>
      </c>
      <c r="BE1910" s="232">
        <v>15695.2</v>
      </c>
      <c r="BG1910" s="194"/>
      <c r="BH1910" s="230" t="s">
        <v>376</v>
      </c>
      <c r="BI1910" s="231">
        <v>0</v>
      </c>
      <c r="BJ1910" s="231">
        <v>1554.8</v>
      </c>
      <c r="BK1910" s="231">
        <v>0</v>
      </c>
      <c r="BL1910" s="231">
        <v>12349.6</v>
      </c>
      <c r="BM1910" s="231">
        <v>740.8</v>
      </c>
      <c r="BN1910" s="231">
        <v>14645.2</v>
      </c>
      <c r="BO1910" s="231">
        <v>0</v>
      </c>
      <c r="BP1910" s="232">
        <v>14645.2</v>
      </c>
      <c r="BR1910" s="194"/>
      <c r="BS1910" s="230" t="s">
        <v>376</v>
      </c>
      <c r="BT1910" s="231">
        <v>0</v>
      </c>
      <c r="BU1910" s="231">
        <v>2278.4</v>
      </c>
      <c r="BV1910" s="231">
        <v>0</v>
      </c>
      <c r="BW1910" s="231">
        <v>13140.5</v>
      </c>
      <c r="BX1910" s="231">
        <v>741.2</v>
      </c>
      <c r="BY1910" s="231">
        <v>16160.1</v>
      </c>
      <c r="BZ1910" s="231">
        <v>0</v>
      </c>
      <c r="CA1910" s="232">
        <v>16160.1</v>
      </c>
      <c r="CC1910" s="194"/>
      <c r="CD1910" s="230" t="s">
        <v>376</v>
      </c>
      <c r="CE1910" s="231">
        <v>0</v>
      </c>
      <c r="CF1910" s="231">
        <v>2781.8</v>
      </c>
      <c r="CG1910" s="231">
        <v>1.8</v>
      </c>
      <c r="CH1910" s="231">
        <v>18520.8</v>
      </c>
      <c r="CI1910" s="231">
        <v>1059.9000000000001</v>
      </c>
      <c r="CJ1910" s="231">
        <v>22364.3</v>
      </c>
      <c r="CK1910" s="231">
        <v>0</v>
      </c>
      <c r="CL1910" s="232">
        <v>22364.3</v>
      </c>
      <c r="CN1910" s="194"/>
      <c r="CO1910" s="230" t="s">
        <v>376</v>
      </c>
      <c r="CP1910" s="231">
        <v>0</v>
      </c>
      <c r="CQ1910" s="231">
        <v>1965.7</v>
      </c>
      <c r="CR1910" s="231">
        <v>0</v>
      </c>
      <c r="CS1910" s="231">
        <v>12673.6</v>
      </c>
      <c r="CT1910" s="231">
        <v>813</v>
      </c>
      <c r="CU1910" s="231">
        <v>15452.3</v>
      </c>
      <c r="CV1910" s="231">
        <v>0</v>
      </c>
      <c r="CW1910" s="232">
        <v>15452.3</v>
      </c>
      <c r="CY1910" s="194"/>
      <c r="CZ1910" s="230" t="s">
        <v>376</v>
      </c>
      <c r="DA1910" s="231">
        <v>0</v>
      </c>
      <c r="DB1910" s="231">
        <v>2231.5</v>
      </c>
      <c r="DC1910" s="231">
        <v>0</v>
      </c>
      <c r="DD1910" s="231">
        <v>13028.1</v>
      </c>
      <c r="DE1910" s="231">
        <v>735.7</v>
      </c>
      <c r="DF1910" s="231">
        <v>15995.3</v>
      </c>
      <c r="DG1910" s="231">
        <v>0</v>
      </c>
      <c r="DH1910" s="232">
        <v>15995.3</v>
      </c>
      <c r="DJ1910" s="194"/>
      <c r="DK1910" s="230" t="s">
        <v>376</v>
      </c>
      <c r="DL1910" s="231">
        <v>0</v>
      </c>
      <c r="DM1910" s="231">
        <v>2160.5</v>
      </c>
      <c r="DN1910" s="231">
        <v>1.8</v>
      </c>
      <c r="DO1910" s="231">
        <v>14200.2</v>
      </c>
      <c r="DP1910" s="231">
        <v>898.1</v>
      </c>
      <c r="DQ1910" s="231">
        <v>17260.599999999999</v>
      </c>
      <c r="DR1910" s="231">
        <v>0</v>
      </c>
      <c r="DS1910" s="232">
        <v>17260.599999999999</v>
      </c>
      <c r="DU1910" s="194"/>
      <c r="DV1910" s="230" t="s">
        <v>376</v>
      </c>
      <c r="DW1910" s="231">
        <v>0</v>
      </c>
      <c r="DX1910" s="231">
        <v>2307.1</v>
      </c>
      <c r="DY1910" s="231">
        <v>0</v>
      </c>
      <c r="DZ1910" s="231">
        <v>14454.9</v>
      </c>
      <c r="EA1910" s="231">
        <v>833</v>
      </c>
      <c r="EB1910" s="231">
        <v>17595</v>
      </c>
      <c r="EC1910" s="231">
        <v>0</v>
      </c>
      <c r="ED1910" s="232">
        <v>17595</v>
      </c>
      <c r="EF1910" s="194"/>
      <c r="EG1910" s="230" t="s">
        <v>376</v>
      </c>
      <c r="EH1910" s="231">
        <v>0</v>
      </c>
      <c r="EI1910" s="231">
        <v>2491.6</v>
      </c>
      <c r="EJ1910" s="231">
        <v>0</v>
      </c>
      <c r="EK1910" s="231">
        <v>14471.1</v>
      </c>
      <c r="EL1910" s="231">
        <v>830.8</v>
      </c>
      <c r="EM1910" s="231">
        <v>17793.5</v>
      </c>
      <c r="EN1910" s="231">
        <v>0</v>
      </c>
      <c r="EO1910" s="232">
        <v>17793.5</v>
      </c>
      <c r="EQ1910" s="194"/>
      <c r="ER1910" s="230" t="s">
        <v>376</v>
      </c>
      <c r="ES1910" s="231">
        <v>0</v>
      </c>
      <c r="ET1910" s="231">
        <v>2898.3</v>
      </c>
      <c r="EU1910" s="231">
        <v>1.1000000000000001</v>
      </c>
      <c r="EV1910" s="231">
        <v>20965.900000000001</v>
      </c>
      <c r="EW1910" s="231">
        <v>1168.3</v>
      </c>
      <c r="EX1910" s="231">
        <v>25033.599999999999</v>
      </c>
      <c r="EY1910" s="231">
        <v>0</v>
      </c>
      <c r="EZ1910" s="232">
        <v>25033.599999999999</v>
      </c>
    </row>
    <row r="1911" spans="2:156" ht="9.9499999999999993" customHeight="1">
      <c r="B1911" s="475"/>
      <c r="C1911" s="486" t="s">
        <v>375</v>
      </c>
      <c r="D1911" s="506">
        <v>0</v>
      </c>
      <c r="E1911" s="506">
        <v>3.4000000000000004</v>
      </c>
      <c r="F1911" s="506">
        <v>3.4999999999999996</v>
      </c>
      <c r="G1911" s="506">
        <v>0</v>
      </c>
      <c r="H1911" s="506">
        <v>0</v>
      </c>
      <c r="I1911" s="506">
        <v>6.9</v>
      </c>
      <c r="J1911" s="506">
        <v>21492.2</v>
      </c>
      <c r="K1911" s="505">
        <v>21499.100000000002</v>
      </c>
      <c r="L1911" s="747">
        <f t="shared" si="960"/>
        <v>1037.2</v>
      </c>
      <c r="M1911" s="231">
        <f t="shared" si="961"/>
        <v>1021.8</v>
      </c>
      <c r="N1911" s="231">
        <f t="shared" si="962"/>
        <v>1292</v>
      </c>
      <c r="O1911" s="231">
        <f t="shared" si="963"/>
        <v>1355.8</v>
      </c>
      <c r="P1911" s="231">
        <f t="shared" si="964"/>
        <v>1403.1</v>
      </c>
      <c r="Q1911" s="231">
        <f t="shared" si="965"/>
        <v>1459.4</v>
      </c>
      <c r="R1911" s="231">
        <f t="shared" si="966"/>
        <v>2019.1</v>
      </c>
      <c r="S1911" s="231">
        <f t="shared" si="967"/>
        <v>2656.1</v>
      </c>
      <c r="T1911" s="231">
        <f t="shared" si="968"/>
        <v>1789.3</v>
      </c>
      <c r="U1911" s="231">
        <f t="shared" si="969"/>
        <v>2239</v>
      </c>
      <c r="V1911" s="231">
        <f t="shared" si="970"/>
        <v>2973.9</v>
      </c>
      <c r="W1911" s="232">
        <f t="shared" si="971"/>
        <v>2252.4</v>
      </c>
      <c r="Z1911" s="194"/>
      <c r="AA1911" s="230" t="s">
        <v>375</v>
      </c>
      <c r="AB1911" s="231">
        <v>0</v>
      </c>
      <c r="AC1911" s="231">
        <v>0</v>
      </c>
      <c r="AD1911" s="231">
        <v>0.1</v>
      </c>
      <c r="AE1911" s="231">
        <v>0</v>
      </c>
      <c r="AF1911" s="231">
        <v>0</v>
      </c>
      <c r="AG1911" s="231">
        <v>0.1</v>
      </c>
      <c r="AH1911" s="231">
        <v>1037.0999999999999</v>
      </c>
      <c r="AI1911" s="232">
        <v>1037.2</v>
      </c>
      <c r="AK1911" s="194"/>
      <c r="AL1911" s="230" t="s">
        <v>375</v>
      </c>
      <c r="AM1911" s="231">
        <v>0</v>
      </c>
      <c r="AN1911" s="231">
        <v>0.1</v>
      </c>
      <c r="AO1911" s="231">
        <v>0.3</v>
      </c>
      <c r="AP1911" s="231">
        <v>0</v>
      </c>
      <c r="AQ1911" s="231">
        <v>0</v>
      </c>
      <c r="AR1911" s="231">
        <v>0.4</v>
      </c>
      <c r="AS1911" s="231">
        <v>1021.4</v>
      </c>
      <c r="AT1911" s="232">
        <v>1021.8</v>
      </c>
      <c r="AV1911" s="194"/>
      <c r="AW1911" s="230" t="s">
        <v>375</v>
      </c>
      <c r="AX1911" s="231">
        <v>0</v>
      </c>
      <c r="AY1911" s="231">
        <v>0.1</v>
      </c>
      <c r="AZ1911" s="231">
        <v>0.1</v>
      </c>
      <c r="BA1911" s="231">
        <v>0</v>
      </c>
      <c r="BB1911" s="231">
        <v>0</v>
      </c>
      <c r="BC1911" s="231">
        <v>0.2</v>
      </c>
      <c r="BD1911" s="231">
        <v>1291.8</v>
      </c>
      <c r="BE1911" s="232">
        <v>1292</v>
      </c>
      <c r="BG1911" s="194"/>
      <c r="BH1911" s="230" t="s">
        <v>375</v>
      </c>
      <c r="BI1911" s="231">
        <v>0</v>
      </c>
      <c r="BJ1911" s="231">
        <v>0</v>
      </c>
      <c r="BK1911" s="231">
        <v>0</v>
      </c>
      <c r="BL1911" s="231">
        <v>0</v>
      </c>
      <c r="BM1911" s="231">
        <v>0</v>
      </c>
      <c r="BN1911" s="231">
        <v>0</v>
      </c>
      <c r="BO1911" s="231">
        <v>1355.8</v>
      </c>
      <c r="BP1911" s="232">
        <v>1355.8</v>
      </c>
      <c r="BR1911" s="194"/>
      <c r="BS1911" s="230" t="s">
        <v>375</v>
      </c>
      <c r="BT1911" s="231">
        <v>0</v>
      </c>
      <c r="BU1911" s="231">
        <v>0</v>
      </c>
      <c r="BV1911" s="231">
        <v>0.4</v>
      </c>
      <c r="BW1911" s="231">
        <v>0</v>
      </c>
      <c r="BX1911" s="231">
        <v>0</v>
      </c>
      <c r="BY1911" s="231">
        <v>0.4</v>
      </c>
      <c r="BZ1911" s="231">
        <v>1402.7</v>
      </c>
      <c r="CA1911" s="232">
        <v>1403.1</v>
      </c>
      <c r="CC1911" s="194"/>
      <c r="CD1911" s="230" t="s">
        <v>375</v>
      </c>
      <c r="CE1911" s="231">
        <v>0</v>
      </c>
      <c r="CF1911" s="231">
        <v>3</v>
      </c>
      <c r="CG1911" s="231">
        <v>0.4</v>
      </c>
      <c r="CH1911" s="231">
        <v>0</v>
      </c>
      <c r="CI1911" s="231">
        <v>0</v>
      </c>
      <c r="CJ1911" s="231">
        <v>3.4</v>
      </c>
      <c r="CK1911" s="231">
        <v>1456</v>
      </c>
      <c r="CL1911" s="232">
        <v>1459.4</v>
      </c>
      <c r="CN1911" s="194"/>
      <c r="CO1911" s="230" t="s">
        <v>375</v>
      </c>
      <c r="CP1911" s="231">
        <v>0</v>
      </c>
      <c r="CQ1911" s="231">
        <v>0</v>
      </c>
      <c r="CR1911" s="231">
        <v>0</v>
      </c>
      <c r="CS1911" s="231">
        <v>0</v>
      </c>
      <c r="CT1911" s="231">
        <v>0</v>
      </c>
      <c r="CU1911" s="231">
        <v>0</v>
      </c>
      <c r="CV1911" s="231">
        <v>2019.1</v>
      </c>
      <c r="CW1911" s="232">
        <v>2019.1</v>
      </c>
      <c r="CY1911" s="194"/>
      <c r="CZ1911" s="230" t="s">
        <v>375</v>
      </c>
      <c r="DA1911" s="231">
        <v>0</v>
      </c>
      <c r="DB1911" s="231">
        <v>0.1</v>
      </c>
      <c r="DC1911" s="231">
        <v>0.5</v>
      </c>
      <c r="DD1911" s="231">
        <v>0</v>
      </c>
      <c r="DE1911" s="231">
        <v>0</v>
      </c>
      <c r="DF1911" s="231">
        <v>0.6</v>
      </c>
      <c r="DG1911" s="231">
        <v>2655.5</v>
      </c>
      <c r="DH1911" s="232">
        <v>2656.1</v>
      </c>
      <c r="DJ1911" s="194"/>
      <c r="DK1911" s="230" t="s">
        <v>375</v>
      </c>
      <c r="DL1911" s="231">
        <v>0</v>
      </c>
      <c r="DM1911" s="231">
        <v>0</v>
      </c>
      <c r="DN1911" s="231">
        <v>0.2</v>
      </c>
      <c r="DO1911" s="231">
        <v>0</v>
      </c>
      <c r="DP1911" s="231">
        <v>0</v>
      </c>
      <c r="DQ1911" s="231">
        <v>0.2</v>
      </c>
      <c r="DR1911" s="231">
        <v>1789.1</v>
      </c>
      <c r="DS1911" s="232">
        <v>1789.3</v>
      </c>
      <c r="DU1911" s="194"/>
      <c r="DV1911" s="230" t="s">
        <v>375</v>
      </c>
      <c r="DW1911" s="231">
        <v>0</v>
      </c>
      <c r="DX1911" s="231">
        <v>0</v>
      </c>
      <c r="DY1911" s="231">
        <v>0.4</v>
      </c>
      <c r="DZ1911" s="231">
        <v>0</v>
      </c>
      <c r="EA1911" s="231">
        <v>0</v>
      </c>
      <c r="EB1911" s="231">
        <v>0.4</v>
      </c>
      <c r="EC1911" s="231">
        <v>2238.6</v>
      </c>
      <c r="ED1911" s="232">
        <v>2239</v>
      </c>
      <c r="EF1911" s="194"/>
      <c r="EG1911" s="230" t="s">
        <v>375</v>
      </c>
      <c r="EH1911" s="231">
        <v>0</v>
      </c>
      <c r="EI1911" s="231">
        <v>0</v>
      </c>
      <c r="EJ1911" s="231">
        <v>0.7</v>
      </c>
      <c r="EK1911" s="231">
        <v>0</v>
      </c>
      <c r="EL1911" s="231">
        <v>0</v>
      </c>
      <c r="EM1911" s="231">
        <v>0.7</v>
      </c>
      <c r="EN1911" s="231">
        <v>2973.2</v>
      </c>
      <c r="EO1911" s="232">
        <v>2973.9</v>
      </c>
      <c r="EQ1911" s="194"/>
      <c r="ER1911" s="230" t="s">
        <v>375</v>
      </c>
      <c r="ES1911" s="231">
        <v>0</v>
      </c>
      <c r="ET1911" s="231">
        <v>0.1</v>
      </c>
      <c r="EU1911" s="231">
        <v>0.4</v>
      </c>
      <c r="EV1911" s="231">
        <v>0</v>
      </c>
      <c r="EW1911" s="231">
        <v>0</v>
      </c>
      <c r="EX1911" s="231">
        <v>0.5</v>
      </c>
      <c r="EY1911" s="231">
        <v>2251.9</v>
      </c>
      <c r="EZ1911" s="232">
        <v>2252.4</v>
      </c>
    </row>
    <row r="1912" spans="2:156" ht="9.9499999999999993" customHeight="1">
      <c r="B1912" s="475"/>
      <c r="C1912" s="486" t="s">
        <v>374</v>
      </c>
      <c r="D1912" s="506">
        <v>77331.100000000006</v>
      </c>
      <c r="E1912" s="506">
        <v>4687.33</v>
      </c>
      <c r="F1912" s="506">
        <v>2040.5000000000002</v>
      </c>
      <c r="G1912" s="506">
        <v>25441.5</v>
      </c>
      <c r="H1912" s="506">
        <v>0</v>
      </c>
      <c r="I1912" s="506">
        <v>109500.43000000001</v>
      </c>
      <c r="J1912" s="506">
        <v>46480.900000000009</v>
      </c>
      <c r="K1912" s="505">
        <v>155981.32999999999</v>
      </c>
      <c r="L1912" s="747">
        <f t="shared" si="960"/>
        <v>11799.6</v>
      </c>
      <c r="M1912" s="231">
        <f t="shared" si="961"/>
        <v>9725.7999999999993</v>
      </c>
      <c r="N1912" s="231">
        <f t="shared" si="962"/>
        <v>11363.5</v>
      </c>
      <c r="O1912" s="231">
        <f t="shared" si="963"/>
        <v>11119.3</v>
      </c>
      <c r="P1912" s="231">
        <f t="shared" si="964"/>
        <v>12693.4</v>
      </c>
      <c r="Q1912" s="231">
        <f t="shared" si="965"/>
        <v>13978.3</v>
      </c>
      <c r="R1912" s="231">
        <f t="shared" si="966"/>
        <v>14810.4</v>
      </c>
      <c r="S1912" s="231">
        <f t="shared" si="967"/>
        <v>13020.13</v>
      </c>
      <c r="T1912" s="231">
        <f t="shared" si="968"/>
        <v>13568.6</v>
      </c>
      <c r="U1912" s="231">
        <f t="shared" si="969"/>
        <v>13797</v>
      </c>
      <c r="V1912" s="231">
        <f t="shared" si="970"/>
        <v>13333.8</v>
      </c>
      <c r="W1912" s="232">
        <f t="shared" si="971"/>
        <v>16771.5</v>
      </c>
      <c r="Z1912" s="194"/>
      <c r="AA1912" s="230" t="s">
        <v>374</v>
      </c>
      <c r="AB1912" s="231">
        <v>5642.3</v>
      </c>
      <c r="AC1912" s="231">
        <v>358.1</v>
      </c>
      <c r="AD1912" s="231">
        <v>159</v>
      </c>
      <c r="AE1912" s="231">
        <v>2001.3</v>
      </c>
      <c r="AF1912" s="231">
        <v>0</v>
      </c>
      <c r="AG1912" s="231">
        <v>8160.7</v>
      </c>
      <c r="AH1912" s="231">
        <v>3638.9</v>
      </c>
      <c r="AI1912" s="232">
        <v>11799.6</v>
      </c>
      <c r="AK1912" s="194"/>
      <c r="AL1912" s="230" t="s">
        <v>374</v>
      </c>
      <c r="AM1912" s="231">
        <v>3963.8</v>
      </c>
      <c r="AN1912" s="231">
        <v>319.5</v>
      </c>
      <c r="AO1912" s="231">
        <v>200.5</v>
      </c>
      <c r="AP1912" s="231">
        <v>1955.8</v>
      </c>
      <c r="AQ1912" s="231">
        <v>0</v>
      </c>
      <c r="AR1912" s="231">
        <v>6439.6</v>
      </c>
      <c r="AS1912" s="231">
        <v>3286.2</v>
      </c>
      <c r="AT1912" s="232">
        <v>9725.7999999999993</v>
      </c>
      <c r="AV1912" s="194"/>
      <c r="AW1912" s="230" t="s">
        <v>374</v>
      </c>
      <c r="AX1912" s="231">
        <v>4595.3999999999996</v>
      </c>
      <c r="AY1912" s="231">
        <v>383.4</v>
      </c>
      <c r="AZ1912" s="231">
        <v>130.69999999999999</v>
      </c>
      <c r="BA1912" s="231">
        <v>2925</v>
      </c>
      <c r="BB1912" s="231">
        <v>0</v>
      </c>
      <c r="BC1912" s="231">
        <v>8034.5</v>
      </c>
      <c r="BD1912" s="231">
        <v>3329</v>
      </c>
      <c r="BE1912" s="232">
        <v>11363.5</v>
      </c>
      <c r="BG1912" s="194"/>
      <c r="BH1912" s="230" t="s">
        <v>374</v>
      </c>
      <c r="BI1912" s="231">
        <v>5334.5</v>
      </c>
      <c r="BJ1912" s="231">
        <v>298.60000000000002</v>
      </c>
      <c r="BK1912" s="231">
        <v>146</v>
      </c>
      <c r="BL1912" s="231">
        <v>1529.9</v>
      </c>
      <c r="BM1912" s="231">
        <v>0</v>
      </c>
      <c r="BN1912" s="231">
        <v>7309</v>
      </c>
      <c r="BO1912" s="231">
        <v>3810.3</v>
      </c>
      <c r="BP1912" s="232">
        <v>11119.3</v>
      </c>
      <c r="BR1912" s="194"/>
      <c r="BS1912" s="230" t="s">
        <v>374</v>
      </c>
      <c r="BT1912" s="231">
        <v>5827.7</v>
      </c>
      <c r="BU1912" s="231">
        <v>473</v>
      </c>
      <c r="BV1912" s="231">
        <v>108.3</v>
      </c>
      <c r="BW1912" s="231">
        <v>2080.6999999999998</v>
      </c>
      <c r="BX1912" s="231">
        <v>0</v>
      </c>
      <c r="BY1912" s="231">
        <v>8489.7000000000007</v>
      </c>
      <c r="BZ1912" s="231">
        <v>4203.7</v>
      </c>
      <c r="CA1912" s="232">
        <v>12693.4</v>
      </c>
      <c r="CC1912" s="194"/>
      <c r="CD1912" s="230" t="s">
        <v>374</v>
      </c>
      <c r="CE1912" s="231">
        <v>7236.4</v>
      </c>
      <c r="CF1912" s="231">
        <v>444.4</v>
      </c>
      <c r="CG1912" s="231">
        <v>159.9</v>
      </c>
      <c r="CH1912" s="231">
        <v>2059.3000000000002</v>
      </c>
      <c r="CI1912" s="231">
        <v>0</v>
      </c>
      <c r="CJ1912" s="231">
        <v>9900</v>
      </c>
      <c r="CK1912" s="231">
        <v>4078.3</v>
      </c>
      <c r="CL1912" s="232">
        <v>13978.3</v>
      </c>
      <c r="CN1912" s="194"/>
      <c r="CO1912" s="230" t="s">
        <v>374</v>
      </c>
      <c r="CP1912" s="231">
        <v>7429</v>
      </c>
      <c r="CQ1912" s="231">
        <v>345.1</v>
      </c>
      <c r="CR1912" s="231">
        <v>129</v>
      </c>
      <c r="CS1912" s="231">
        <v>2064.9</v>
      </c>
      <c r="CT1912" s="231">
        <v>0</v>
      </c>
      <c r="CU1912" s="231">
        <v>9968</v>
      </c>
      <c r="CV1912" s="231">
        <v>4842.3999999999996</v>
      </c>
      <c r="CW1912" s="232">
        <v>14810.4</v>
      </c>
      <c r="CY1912" s="194"/>
      <c r="CZ1912" s="230" t="s">
        <v>374</v>
      </c>
      <c r="DA1912" s="231">
        <v>6913.9</v>
      </c>
      <c r="DB1912" s="231">
        <v>413.53</v>
      </c>
      <c r="DC1912" s="231">
        <v>200.4</v>
      </c>
      <c r="DD1912" s="231">
        <v>1985</v>
      </c>
      <c r="DE1912" s="231">
        <v>0</v>
      </c>
      <c r="DF1912" s="231">
        <v>9512.83</v>
      </c>
      <c r="DG1912" s="231">
        <v>3507.3</v>
      </c>
      <c r="DH1912" s="232">
        <v>13020.13</v>
      </c>
      <c r="DJ1912" s="194"/>
      <c r="DK1912" s="230" t="s">
        <v>374</v>
      </c>
      <c r="DL1912" s="231">
        <v>7467.4</v>
      </c>
      <c r="DM1912" s="231">
        <v>323.60000000000002</v>
      </c>
      <c r="DN1912" s="231">
        <v>181.4</v>
      </c>
      <c r="DO1912" s="231">
        <v>1735.1</v>
      </c>
      <c r="DP1912" s="231">
        <v>0</v>
      </c>
      <c r="DQ1912" s="231">
        <v>9707.5</v>
      </c>
      <c r="DR1912" s="231">
        <v>3861.1</v>
      </c>
      <c r="DS1912" s="232">
        <v>13568.6</v>
      </c>
      <c r="DU1912" s="194"/>
      <c r="DV1912" s="230" t="s">
        <v>374</v>
      </c>
      <c r="DW1912" s="231">
        <v>6403.7</v>
      </c>
      <c r="DX1912" s="231">
        <v>486.5</v>
      </c>
      <c r="DY1912" s="231">
        <v>135.30000000000001</v>
      </c>
      <c r="DZ1912" s="231">
        <v>2524.6</v>
      </c>
      <c r="EA1912" s="231">
        <v>0</v>
      </c>
      <c r="EB1912" s="231">
        <v>9550.1</v>
      </c>
      <c r="EC1912" s="231">
        <v>4246.8999999999996</v>
      </c>
      <c r="ED1912" s="232">
        <v>13797</v>
      </c>
      <c r="EF1912" s="194"/>
      <c r="EG1912" s="230" t="s">
        <v>374</v>
      </c>
      <c r="EH1912" s="231">
        <v>6752.5</v>
      </c>
      <c r="EI1912" s="231">
        <v>358</v>
      </c>
      <c r="EJ1912" s="231">
        <v>241.5</v>
      </c>
      <c r="EK1912" s="231">
        <v>2346.4</v>
      </c>
      <c r="EL1912" s="231">
        <v>0</v>
      </c>
      <c r="EM1912" s="231">
        <v>9698.4</v>
      </c>
      <c r="EN1912" s="231">
        <v>3635.4</v>
      </c>
      <c r="EO1912" s="232">
        <v>13333.8</v>
      </c>
      <c r="EQ1912" s="194"/>
      <c r="ER1912" s="230" t="s">
        <v>374</v>
      </c>
      <c r="ES1912" s="231">
        <v>9764.5</v>
      </c>
      <c r="ET1912" s="231">
        <v>483.6</v>
      </c>
      <c r="EU1912" s="231">
        <v>248.5</v>
      </c>
      <c r="EV1912" s="231">
        <v>2233.5</v>
      </c>
      <c r="EW1912" s="231">
        <v>0</v>
      </c>
      <c r="EX1912" s="231">
        <v>12730.1</v>
      </c>
      <c r="EY1912" s="231">
        <v>4041.4</v>
      </c>
      <c r="EZ1912" s="232">
        <v>16771.5</v>
      </c>
    </row>
    <row r="1913" spans="2:156" ht="9.9499999999999993" customHeight="1">
      <c r="B1913" s="475"/>
      <c r="C1913" s="486" t="s">
        <v>373</v>
      </c>
      <c r="D1913" s="506">
        <v>42772.999999999993</v>
      </c>
      <c r="E1913" s="506">
        <v>3347.9999999999995</v>
      </c>
      <c r="F1913" s="506">
        <v>1578.7</v>
      </c>
      <c r="G1913" s="506">
        <v>25441.5</v>
      </c>
      <c r="H1913" s="506">
        <v>0</v>
      </c>
      <c r="I1913" s="506">
        <v>73141.2</v>
      </c>
      <c r="J1913" s="506">
        <v>46331.299999999996</v>
      </c>
      <c r="K1913" s="505">
        <v>119472.5</v>
      </c>
      <c r="L1913" s="747">
        <f t="shared" si="960"/>
        <v>8709.9</v>
      </c>
      <c r="M1913" s="231">
        <f t="shared" si="961"/>
        <v>7256.9</v>
      </c>
      <c r="N1913" s="231">
        <f t="shared" si="962"/>
        <v>8912.9</v>
      </c>
      <c r="O1913" s="231">
        <f t="shared" si="963"/>
        <v>8581</v>
      </c>
      <c r="P1913" s="231">
        <f t="shared" si="964"/>
        <v>9582.7000000000007</v>
      </c>
      <c r="Q1913" s="231">
        <f t="shared" si="965"/>
        <v>11124</v>
      </c>
      <c r="R1913" s="231">
        <f t="shared" si="966"/>
        <v>11273.7</v>
      </c>
      <c r="S1913" s="231">
        <f t="shared" si="967"/>
        <v>10180.1</v>
      </c>
      <c r="T1913" s="231">
        <f t="shared" si="968"/>
        <v>10534.5</v>
      </c>
      <c r="U1913" s="231">
        <f t="shared" si="969"/>
        <v>10771.8</v>
      </c>
      <c r="V1913" s="231">
        <f t="shared" si="970"/>
        <v>10085.4</v>
      </c>
      <c r="W1913" s="232">
        <f t="shared" si="971"/>
        <v>12459.6</v>
      </c>
      <c r="Z1913" s="194"/>
      <c r="AA1913" s="230" t="s">
        <v>373</v>
      </c>
      <c r="AB1913" s="231">
        <v>2714.5</v>
      </c>
      <c r="AC1913" s="231">
        <v>227.4</v>
      </c>
      <c r="AD1913" s="231">
        <v>128.1</v>
      </c>
      <c r="AE1913" s="231">
        <v>2001.3</v>
      </c>
      <c r="AF1913" s="231">
        <v>0</v>
      </c>
      <c r="AG1913" s="231">
        <v>5071.3</v>
      </c>
      <c r="AH1913" s="231">
        <v>3638.6</v>
      </c>
      <c r="AI1913" s="232">
        <v>8709.9</v>
      </c>
      <c r="AK1913" s="194"/>
      <c r="AL1913" s="230" t="s">
        <v>373</v>
      </c>
      <c r="AM1913" s="231">
        <v>1652.1</v>
      </c>
      <c r="AN1913" s="231">
        <v>182.7</v>
      </c>
      <c r="AO1913" s="231">
        <v>186.9</v>
      </c>
      <c r="AP1913" s="231">
        <v>1955.8</v>
      </c>
      <c r="AQ1913" s="231">
        <v>0</v>
      </c>
      <c r="AR1913" s="231">
        <v>3977.5</v>
      </c>
      <c r="AS1913" s="231">
        <v>3279.4</v>
      </c>
      <c r="AT1913" s="232">
        <v>7256.9</v>
      </c>
      <c r="AV1913" s="194"/>
      <c r="AW1913" s="230" t="s">
        <v>373</v>
      </c>
      <c r="AX1913" s="231">
        <v>2295.9</v>
      </c>
      <c r="AY1913" s="231">
        <v>274.3</v>
      </c>
      <c r="AZ1913" s="231">
        <v>106.8</v>
      </c>
      <c r="BA1913" s="231">
        <v>2925</v>
      </c>
      <c r="BB1913" s="231">
        <v>0</v>
      </c>
      <c r="BC1913" s="231">
        <v>5602</v>
      </c>
      <c r="BD1913" s="231">
        <v>3310.9</v>
      </c>
      <c r="BE1913" s="232">
        <v>8912.9</v>
      </c>
      <c r="BG1913" s="194"/>
      <c r="BH1913" s="230" t="s">
        <v>373</v>
      </c>
      <c r="BI1913" s="231">
        <v>2975.7</v>
      </c>
      <c r="BJ1913" s="231">
        <v>191.3</v>
      </c>
      <c r="BK1913" s="231">
        <v>130.4</v>
      </c>
      <c r="BL1913" s="231">
        <v>1529.9</v>
      </c>
      <c r="BM1913" s="231">
        <v>0</v>
      </c>
      <c r="BN1913" s="231">
        <v>4827.3</v>
      </c>
      <c r="BO1913" s="231">
        <v>3753.7</v>
      </c>
      <c r="BP1913" s="232">
        <v>8581</v>
      </c>
      <c r="BR1913" s="194"/>
      <c r="BS1913" s="230" t="s">
        <v>373</v>
      </c>
      <c r="BT1913" s="231">
        <v>2970.3</v>
      </c>
      <c r="BU1913" s="231">
        <v>291.8</v>
      </c>
      <c r="BV1913" s="231">
        <v>92.8</v>
      </c>
      <c r="BW1913" s="231">
        <v>2080.6999999999998</v>
      </c>
      <c r="BX1913" s="231">
        <v>0</v>
      </c>
      <c r="BY1913" s="231">
        <v>5435.6</v>
      </c>
      <c r="BZ1913" s="231">
        <v>4147.1000000000004</v>
      </c>
      <c r="CA1913" s="232">
        <v>9582.7000000000007</v>
      </c>
      <c r="CC1913" s="194"/>
      <c r="CD1913" s="230" t="s">
        <v>373</v>
      </c>
      <c r="CE1913" s="231">
        <v>4536.2</v>
      </c>
      <c r="CF1913" s="231">
        <v>407.5</v>
      </c>
      <c r="CG1913" s="231">
        <v>42.8</v>
      </c>
      <c r="CH1913" s="231">
        <v>2059.3000000000002</v>
      </c>
      <c r="CI1913" s="231">
        <v>0</v>
      </c>
      <c r="CJ1913" s="231">
        <v>7045.8</v>
      </c>
      <c r="CK1913" s="231">
        <v>4078.2</v>
      </c>
      <c r="CL1913" s="232">
        <v>11124</v>
      </c>
      <c r="CN1913" s="194"/>
      <c r="CO1913" s="230" t="s">
        <v>373</v>
      </c>
      <c r="CP1913" s="231">
        <v>4003.2</v>
      </c>
      <c r="CQ1913" s="231">
        <v>271.7</v>
      </c>
      <c r="CR1913" s="231">
        <v>91.8</v>
      </c>
      <c r="CS1913" s="231">
        <v>2064.9</v>
      </c>
      <c r="CT1913" s="231">
        <v>0</v>
      </c>
      <c r="CU1913" s="231">
        <v>6431.6</v>
      </c>
      <c r="CV1913" s="231">
        <v>4842.1000000000004</v>
      </c>
      <c r="CW1913" s="232">
        <v>11273.7</v>
      </c>
      <c r="CY1913" s="194"/>
      <c r="CZ1913" s="230" t="s">
        <v>373</v>
      </c>
      <c r="DA1913" s="231">
        <v>4269.2</v>
      </c>
      <c r="DB1913" s="231">
        <v>258.89999999999998</v>
      </c>
      <c r="DC1913" s="231">
        <v>159.9</v>
      </c>
      <c r="DD1913" s="231">
        <v>1985</v>
      </c>
      <c r="DE1913" s="231">
        <v>0</v>
      </c>
      <c r="DF1913" s="231">
        <v>6673</v>
      </c>
      <c r="DG1913" s="231">
        <v>3507.1</v>
      </c>
      <c r="DH1913" s="232">
        <v>10180.1</v>
      </c>
      <c r="DJ1913" s="194"/>
      <c r="DK1913" s="230" t="s">
        <v>373</v>
      </c>
      <c r="DL1913" s="231">
        <v>4536.8999999999996</v>
      </c>
      <c r="DM1913" s="231">
        <v>229.8</v>
      </c>
      <c r="DN1913" s="231">
        <v>171.6</v>
      </c>
      <c r="DO1913" s="231">
        <v>1735.1</v>
      </c>
      <c r="DP1913" s="231">
        <v>0</v>
      </c>
      <c r="DQ1913" s="231">
        <v>6673.4</v>
      </c>
      <c r="DR1913" s="231">
        <v>3861.1</v>
      </c>
      <c r="DS1913" s="232">
        <v>10534.5</v>
      </c>
      <c r="DU1913" s="194"/>
      <c r="DV1913" s="230" t="s">
        <v>373</v>
      </c>
      <c r="DW1913" s="231">
        <v>3489.2</v>
      </c>
      <c r="DX1913" s="231">
        <v>395.7</v>
      </c>
      <c r="DY1913" s="231">
        <v>115.7</v>
      </c>
      <c r="DZ1913" s="231">
        <v>2524.6</v>
      </c>
      <c r="EA1913" s="231">
        <v>0</v>
      </c>
      <c r="EB1913" s="231">
        <v>6525.2</v>
      </c>
      <c r="EC1913" s="231">
        <v>4246.6000000000004</v>
      </c>
      <c r="ED1913" s="232">
        <v>10771.8</v>
      </c>
      <c r="EF1913" s="194"/>
      <c r="EG1913" s="230" t="s">
        <v>373</v>
      </c>
      <c r="EH1913" s="231">
        <v>3706.7</v>
      </c>
      <c r="EI1913" s="231">
        <v>238.7</v>
      </c>
      <c r="EJ1913" s="231">
        <v>158.4</v>
      </c>
      <c r="EK1913" s="231">
        <v>2346.4</v>
      </c>
      <c r="EL1913" s="231">
        <v>0</v>
      </c>
      <c r="EM1913" s="231">
        <v>6450.2</v>
      </c>
      <c r="EN1913" s="231">
        <v>3635.2</v>
      </c>
      <c r="EO1913" s="232">
        <v>10085.4</v>
      </c>
      <c r="EQ1913" s="194"/>
      <c r="ER1913" s="230" t="s">
        <v>373</v>
      </c>
      <c r="ES1913" s="231">
        <v>5623.1</v>
      </c>
      <c r="ET1913" s="231">
        <v>378.2</v>
      </c>
      <c r="EU1913" s="231">
        <v>193.5</v>
      </c>
      <c r="EV1913" s="231">
        <v>2233.5</v>
      </c>
      <c r="EW1913" s="231">
        <v>0</v>
      </c>
      <c r="EX1913" s="231">
        <v>8428.2999999999993</v>
      </c>
      <c r="EY1913" s="231">
        <v>4031.3</v>
      </c>
      <c r="EZ1913" s="232">
        <v>12459.6</v>
      </c>
    </row>
    <row r="1914" spans="2:156" ht="9.9499999999999993" customHeight="1">
      <c r="B1914" s="475"/>
      <c r="C1914" s="486" t="s">
        <v>372</v>
      </c>
      <c r="D1914" s="506">
        <v>33940.199999999997</v>
      </c>
      <c r="E1914" s="506">
        <v>1265.83</v>
      </c>
      <c r="F1914" s="506">
        <v>118.70000000000002</v>
      </c>
      <c r="G1914" s="506">
        <v>0</v>
      </c>
      <c r="H1914" s="506">
        <v>0</v>
      </c>
      <c r="I1914" s="506">
        <v>35324.730000000003</v>
      </c>
      <c r="J1914" s="506">
        <v>149.6</v>
      </c>
      <c r="K1914" s="505">
        <v>35474.33</v>
      </c>
      <c r="L1914" s="747">
        <f t="shared" si="960"/>
        <v>3029.8</v>
      </c>
      <c r="M1914" s="231">
        <f t="shared" si="961"/>
        <v>2415.6</v>
      </c>
      <c r="N1914" s="231">
        <f t="shared" si="962"/>
        <v>2391.6</v>
      </c>
      <c r="O1914" s="231">
        <f t="shared" si="963"/>
        <v>2513.8000000000002</v>
      </c>
      <c r="P1914" s="231">
        <f t="shared" si="964"/>
        <v>3053.8</v>
      </c>
      <c r="Q1914" s="231">
        <f t="shared" si="965"/>
        <v>2697.7</v>
      </c>
      <c r="R1914" s="231">
        <f t="shared" si="966"/>
        <v>3456.5</v>
      </c>
      <c r="S1914" s="231">
        <f t="shared" si="967"/>
        <v>2779.73</v>
      </c>
      <c r="T1914" s="231">
        <f t="shared" si="968"/>
        <v>2937.9</v>
      </c>
      <c r="U1914" s="231">
        <f t="shared" si="969"/>
        <v>2962.5</v>
      </c>
      <c r="V1914" s="231">
        <f t="shared" si="970"/>
        <v>3059.6</v>
      </c>
      <c r="W1914" s="232">
        <f t="shared" si="971"/>
        <v>4175.8</v>
      </c>
      <c r="Z1914" s="194"/>
      <c r="AA1914" s="230" t="s">
        <v>372</v>
      </c>
      <c r="AB1914" s="231">
        <v>2890</v>
      </c>
      <c r="AC1914" s="231">
        <v>130.1</v>
      </c>
      <c r="AD1914" s="231">
        <v>9.4</v>
      </c>
      <c r="AE1914" s="231">
        <v>0</v>
      </c>
      <c r="AF1914" s="231">
        <v>0</v>
      </c>
      <c r="AG1914" s="231">
        <v>3029.5</v>
      </c>
      <c r="AH1914" s="231">
        <v>0.3</v>
      </c>
      <c r="AI1914" s="232">
        <v>3029.8</v>
      </c>
      <c r="AK1914" s="194"/>
      <c r="AL1914" s="230" t="s">
        <v>372</v>
      </c>
      <c r="AM1914" s="231">
        <v>2273.5</v>
      </c>
      <c r="AN1914" s="231">
        <v>129</v>
      </c>
      <c r="AO1914" s="231">
        <v>6.3</v>
      </c>
      <c r="AP1914" s="231">
        <v>0</v>
      </c>
      <c r="AQ1914" s="231">
        <v>0</v>
      </c>
      <c r="AR1914" s="231">
        <v>2408.8000000000002</v>
      </c>
      <c r="AS1914" s="231">
        <v>6.8</v>
      </c>
      <c r="AT1914" s="232">
        <v>2415.6</v>
      </c>
      <c r="AV1914" s="194"/>
      <c r="AW1914" s="230" t="s">
        <v>372</v>
      </c>
      <c r="AX1914" s="231">
        <v>2254.5</v>
      </c>
      <c r="AY1914" s="231">
        <v>107.5</v>
      </c>
      <c r="AZ1914" s="231">
        <v>11.5</v>
      </c>
      <c r="BA1914" s="231">
        <v>0</v>
      </c>
      <c r="BB1914" s="231">
        <v>0</v>
      </c>
      <c r="BC1914" s="231">
        <v>2373.5</v>
      </c>
      <c r="BD1914" s="231">
        <v>18.100000000000001</v>
      </c>
      <c r="BE1914" s="232">
        <v>2391.6</v>
      </c>
      <c r="BG1914" s="194"/>
      <c r="BH1914" s="230" t="s">
        <v>372</v>
      </c>
      <c r="BI1914" s="231">
        <v>2342.1</v>
      </c>
      <c r="BJ1914" s="231">
        <v>106.6</v>
      </c>
      <c r="BK1914" s="231">
        <v>8.5</v>
      </c>
      <c r="BL1914" s="231">
        <v>0</v>
      </c>
      <c r="BM1914" s="231">
        <v>0</v>
      </c>
      <c r="BN1914" s="231">
        <v>2457.1999999999998</v>
      </c>
      <c r="BO1914" s="231">
        <v>56.6</v>
      </c>
      <c r="BP1914" s="232">
        <v>2513.8000000000002</v>
      </c>
      <c r="BR1914" s="194"/>
      <c r="BS1914" s="230" t="s">
        <v>372</v>
      </c>
      <c r="BT1914" s="231">
        <v>2809.2</v>
      </c>
      <c r="BU1914" s="231">
        <v>178.9</v>
      </c>
      <c r="BV1914" s="231">
        <v>9.1</v>
      </c>
      <c r="BW1914" s="231">
        <v>0</v>
      </c>
      <c r="BX1914" s="231">
        <v>0</v>
      </c>
      <c r="BY1914" s="231">
        <v>2997.2</v>
      </c>
      <c r="BZ1914" s="231">
        <v>56.6</v>
      </c>
      <c r="CA1914" s="232">
        <v>3053.8</v>
      </c>
      <c r="CC1914" s="194"/>
      <c r="CD1914" s="230" t="s">
        <v>372</v>
      </c>
      <c r="CE1914" s="231">
        <v>2654</v>
      </c>
      <c r="CF1914" s="231">
        <v>34.299999999999997</v>
      </c>
      <c r="CG1914" s="231">
        <v>9.3000000000000007</v>
      </c>
      <c r="CH1914" s="231">
        <v>0</v>
      </c>
      <c r="CI1914" s="231">
        <v>0</v>
      </c>
      <c r="CJ1914" s="231">
        <v>2697.6</v>
      </c>
      <c r="CK1914" s="231">
        <v>0.1</v>
      </c>
      <c r="CL1914" s="232">
        <v>2697.7</v>
      </c>
      <c r="CN1914" s="194"/>
      <c r="CO1914" s="230" t="s">
        <v>372</v>
      </c>
      <c r="CP1914" s="231">
        <v>3373.5</v>
      </c>
      <c r="CQ1914" s="231">
        <v>72.2</v>
      </c>
      <c r="CR1914" s="231">
        <v>10.5</v>
      </c>
      <c r="CS1914" s="231">
        <v>0</v>
      </c>
      <c r="CT1914" s="231">
        <v>0</v>
      </c>
      <c r="CU1914" s="231">
        <v>3456.2</v>
      </c>
      <c r="CV1914" s="231">
        <v>0.3</v>
      </c>
      <c r="CW1914" s="232">
        <v>3456.5</v>
      </c>
      <c r="CY1914" s="194"/>
      <c r="CZ1914" s="230" t="s">
        <v>372</v>
      </c>
      <c r="DA1914" s="231">
        <v>2614.1999999999998</v>
      </c>
      <c r="DB1914" s="231">
        <v>151.13</v>
      </c>
      <c r="DC1914" s="231">
        <v>14.2</v>
      </c>
      <c r="DD1914" s="231">
        <v>0</v>
      </c>
      <c r="DE1914" s="231">
        <v>0</v>
      </c>
      <c r="DF1914" s="231">
        <v>2779.53</v>
      </c>
      <c r="DG1914" s="231">
        <v>0.2</v>
      </c>
      <c r="DH1914" s="232">
        <v>2779.73</v>
      </c>
      <c r="DJ1914" s="194"/>
      <c r="DK1914" s="230" t="s">
        <v>372</v>
      </c>
      <c r="DL1914" s="231">
        <v>2840.1</v>
      </c>
      <c r="DM1914" s="231">
        <v>90.8</v>
      </c>
      <c r="DN1914" s="231">
        <v>7</v>
      </c>
      <c r="DO1914" s="231">
        <v>0</v>
      </c>
      <c r="DP1914" s="231">
        <v>0</v>
      </c>
      <c r="DQ1914" s="231">
        <v>2937.9</v>
      </c>
      <c r="DR1914" s="231">
        <v>0</v>
      </c>
      <c r="DS1914" s="232">
        <v>2937.9</v>
      </c>
      <c r="DU1914" s="194"/>
      <c r="DV1914" s="230" t="s">
        <v>372</v>
      </c>
      <c r="DW1914" s="231">
        <v>2874.1</v>
      </c>
      <c r="DX1914" s="231">
        <v>80.2</v>
      </c>
      <c r="DY1914" s="231">
        <v>7.9</v>
      </c>
      <c r="DZ1914" s="231">
        <v>0</v>
      </c>
      <c r="EA1914" s="231">
        <v>0</v>
      </c>
      <c r="EB1914" s="231">
        <v>2962.2</v>
      </c>
      <c r="EC1914" s="231">
        <v>0.3</v>
      </c>
      <c r="ED1914" s="232">
        <v>2962.5</v>
      </c>
      <c r="EF1914" s="194"/>
      <c r="EG1914" s="230" t="s">
        <v>372</v>
      </c>
      <c r="EH1914" s="231">
        <v>2944.7</v>
      </c>
      <c r="EI1914" s="231">
        <v>99.3</v>
      </c>
      <c r="EJ1914" s="231">
        <v>15.4</v>
      </c>
      <c r="EK1914" s="231">
        <v>0</v>
      </c>
      <c r="EL1914" s="231">
        <v>0</v>
      </c>
      <c r="EM1914" s="231">
        <v>3059.4</v>
      </c>
      <c r="EN1914" s="231">
        <v>0.2</v>
      </c>
      <c r="EO1914" s="232">
        <v>3059.6</v>
      </c>
      <c r="EQ1914" s="194"/>
      <c r="ER1914" s="230" t="s">
        <v>372</v>
      </c>
      <c r="ES1914" s="231">
        <v>4070.3</v>
      </c>
      <c r="ET1914" s="231">
        <v>85.8</v>
      </c>
      <c r="EU1914" s="231">
        <v>9.6</v>
      </c>
      <c r="EV1914" s="231">
        <v>0</v>
      </c>
      <c r="EW1914" s="231">
        <v>0</v>
      </c>
      <c r="EX1914" s="231">
        <v>4165.7</v>
      </c>
      <c r="EY1914" s="231">
        <v>10.1</v>
      </c>
      <c r="EZ1914" s="232">
        <v>4175.8</v>
      </c>
    </row>
    <row r="1915" spans="2:156" ht="9.9499999999999993" customHeight="1">
      <c r="B1915" s="475"/>
      <c r="C1915" s="486" t="s">
        <v>371</v>
      </c>
      <c r="D1915" s="506">
        <v>11115.900000000001</v>
      </c>
      <c r="E1915" s="506">
        <v>1115.6300000000001</v>
      </c>
      <c r="F1915" s="506">
        <v>78.2</v>
      </c>
      <c r="G1915" s="506">
        <v>0</v>
      </c>
      <c r="H1915" s="506">
        <v>0</v>
      </c>
      <c r="I1915" s="506">
        <v>12309.73</v>
      </c>
      <c r="J1915" s="506">
        <v>34.400000000000006</v>
      </c>
      <c r="K1915" s="505">
        <v>12344.130000000001</v>
      </c>
      <c r="L1915" s="747">
        <f t="shared" si="960"/>
        <v>1289.4000000000001</v>
      </c>
      <c r="M1915" s="231">
        <f t="shared" si="961"/>
        <v>678.2</v>
      </c>
      <c r="N1915" s="231">
        <f t="shared" si="962"/>
        <v>851</v>
      </c>
      <c r="O1915" s="231">
        <f t="shared" si="963"/>
        <v>813.9</v>
      </c>
      <c r="P1915" s="231">
        <f t="shared" si="964"/>
        <v>1015.5</v>
      </c>
      <c r="Q1915" s="231">
        <f t="shared" si="965"/>
        <v>1043.0999999999999</v>
      </c>
      <c r="R1915" s="231">
        <f t="shared" si="966"/>
        <v>992.3</v>
      </c>
      <c r="S1915" s="231">
        <f t="shared" si="967"/>
        <v>996.53</v>
      </c>
      <c r="T1915" s="231">
        <f t="shared" si="968"/>
        <v>1048.0999999999999</v>
      </c>
      <c r="U1915" s="231">
        <f t="shared" si="969"/>
        <v>1153.5999999999999</v>
      </c>
      <c r="V1915" s="231">
        <f t="shared" si="970"/>
        <v>1164</v>
      </c>
      <c r="W1915" s="232">
        <f t="shared" si="971"/>
        <v>1298.5</v>
      </c>
      <c r="Z1915" s="194"/>
      <c r="AA1915" s="230" t="s">
        <v>371</v>
      </c>
      <c r="AB1915" s="231">
        <v>1163.4000000000001</v>
      </c>
      <c r="AC1915" s="231">
        <v>119.1</v>
      </c>
      <c r="AD1915" s="231">
        <v>6.9</v>
      </c>
      <c r="AE1915" s="231">
        <v>0</v>
      </c>
      <c r="AF1915" s="231">
        <v>0</v>
      </c>
      <c r="AG1915" s="231">
        <v>1289.4000000000001</v>
      </c>
      <c r="AH1915" s="231">
        <v>0</v>
      </c>
      <c r="AI1915" s="232">
        <v>1289.4000000000001</v>
      </c>
      <c r="AK1915" s="194"/>
      <c r="AL1915" s="230" t="s">
        <v>371</v>
      </c>
      <c r="AM1915" s="231">
        <v>580</v>
      </c>
      <c r="AN1915" s="231">
        <v>94.5</v>
      </c>
      <c r="AO1915" s="231">
        <v>3.7</v>
      </c>
      <c r="AP1915" s="231">
        <v>0</v>
      </c>
      <c r="AQ1915" s="231">
        <v>0</v>
      </c>
      <c r="AR1915" s="231">
        <v>678.2</v>
      </c>
      <c r="AS1915" s="231">
        <v>0</v>
      </c>
      <c r="AT1915" s="232">
        <v>678.2</v>
      </c>
      <c r="AV1915" s="194"/>
      <c r="AW1915" s="230" t="s">
        <v>371</v>
      </c>
      <c r="AX1915" s="231">
        <v>736.7</v>
      </c>
      <c r="AY1915" s="231">
        <v>107.5</v>
      </c>
      <c r="AZ1915" s="231">
        <v>6.8</v>
      </c>
      <c r="BA1915" s="231">
        <v>0</v>
      </c>
      <c r="BB1915" s="231">
        <v>0</v>
      </c>
      <c r="BC1915" s="231">
        <v>851</v>
      </c>
      <c r="BD1915" s="231">
        <v>0</v>
      </c>
      <c r="BE1915" s="232">
        <v>851</v>
      </c>
      <c r="BG1915" s="194"/>
      <c r="BH1915" s="230" t="s">
        <v>371</v>
      </c>
      <c r="BI1915" s="231">
        <v>701.9</v>
      </c>
      <c r="BJ1915" s="231">
        <v>106.6</v>
      </c>
      <c r="BK1915" s="231">
        <v>5.4</v>
      </c>
      <c r="BL1915" s="231">
        <v>0</v>
      </c>
      <c r="BM1915" s="231">
        <v>0</v>
      </c>
      <c r="BN1915" s="231">
        <v>813.9</v>
      </c>
      <c r="BO1915" s="231">
        <v>0</v>
      </c>
      <c r="BP1915" s="232">
        <v>813.9</v>
      </c>
      <c r="BR1915" s="194"/>
      <c r="BS1915" s="230" t="s">
        <v>371</v>
      </c>
      <c r="BT1915" s="231">
        <v>858.4</v>
      </c>
      <c r="BU1915" s="231">
        <v>116.8</v>
      </c>
      <c r="BV1915" s="231">
        <v>6.7</v>
      </c>
      <c r="BW1915" s="231">
        <v>0</v>
      </c>
      <c r="BX1915" s="231">
        <v>0</v>
      </c>
      <c r="BY1915" s="231">
        <v>981.9</v>
      </c>
      <c r="BZ1915" s="231">
        <v>33.6</v>
      </c>
      <c r="CA1915" s="232">
        <v>1015.5</v>
      </c>
      <c r="CC1915" s="194"/>
      <c r="CD1915" s="230" t="s">
        <v>371</v>
      </c>
      <c r="CE1915" s="231">
        <v>1004.2</v>
      </c>
      <c r="CF1915" s="231">
        <v>31.9</v>
      </c>
      <c r="CG1915" s="231">
        <v>7</v>
      </c>
      <c r="CH1915" s="231">
        <v>0</v>
      </c>
      <c r="CI1915" s="231">
        <v>0</v>
      </c>
      <c r="CJ1915" s="231">
        <v>1043.0999999999999</v>
      </c>
      <c r="CK1915" s="231">
        <v>0</v>
      </c>
      <c r="CL1915" s="232">
        <v>1043.0999999999999</v>
      </c>
      <c r="CN1915" s="194"/>
      <c r="CO1915" s="230" t="s">
        <v>371</v>
      </c>
      <c r="CP1915" s="231">
        <v>915</v>
      </c>
      <c r="CQ1915" s="231">
        <v>70.2</v>
      </c>
      <c r="CR1915" s="231">
        <v>6.8</v>
      </c>
      <c r="CS1915" s="231">
        <v>0</v>
      </c>
      <c r="CT1915" s="231">
        <v>0</v>
      </c>
      <c r="CU1915" s="231">
        <v>992</v>
      </c>
      <c r="CV1915" s="231">
        <v>0.3</v>
      </c>
      <c r="CW1915" s="232">
        <v>992.3</v>
      </c>
      <c r="CY1915" s="194"/>
      <c r="CZ1915" s="230" t="s">
        <v>371</v>
      </c>
      <c r="DA1915" s="231">
        <v>836.3</v>
      </c>
      <c r="DB1915" s="231">
        <v>148.93</v>
      </c>
      <c r="DC1915" s="231">
        <v>11.1</v>
      </c>
      <c r="DD1915" s="231">
        <v>0</v>
      </c>
      <c r="DE1915" s="231">
        <v>0</v>
      </c>
      <c r="DF1915" s="231">
        <v>996.33</v>
      </c>
      <c r="DG1915" s="231">
        <v>0.2</v>
      </c>
      <c r="DH1915" s="232">
        <v>996.53</v>
      </c>
      <c r="DJ1915" s="194"/>
      <c r="DK1915" s="230" t="s">
        <v>371</v>
      </c>
      <c r="DL1915" s="231">
        <v>963.7</v>
      </c>
      <c r="DM1915" s="231">
        <v>80.2</v>
      </c>
      <c r="DN1915" s="231">
        <v>4.2</v>
      </c>
      <c r="DO1915" s="231">
        <v>0</v>
      </c>
      <c r="DP1915" s="231">
        <v>0</v>
      </c>
      <c r="DQ1915" s="231">
        <v>1048.0999999999999</v>
      </c>
      <c r="DR1915" s="231">
        <v>0</v>
      </c>
      <c r="DS1915" s="232">
        <v>1048.0999999999999</v>
      </c>
      <c r="DU1915" s="194"/>
      <c r="DV1915" s="230" t="s">
        <v>371</v>
      </c>
      <c r="DW1915" s="231">
        <v>1070.2</v>
      </c>
      <c r="DX1915" s="231">
        <v>80.099999999999994</v>
      </c>
      <c r="DY1915" s="231">
        <v>3.2</v>
      </c>
      <c r="DZ1915" s="231">
        <v>0</v>
      </c>
      <c r="EA1915" s="231">
        <v>0</v>
      </c>
      <c r="EB1915" s="231">
        <v>1153.5</v>
      </c>
      <c r="EC1915" s="231">
        <v>0.1</v>
      </c>
      <c r="ED1915" s="232">
        <v>1153.5999999999999</v>
      </c>
      <c r="EF1915" s="194"/>
      <c r="EG1915" s="230" t="s">
        <v>371</v>
      </c>
      <c r="EH1915" s="231">
        <v>1075.0999999999999</v>
      </c>
      <c r="EI1915" s="231">
        <v>80.099999999999994</v>
      </c>
      <c r="EJ1915" s="231">
        <v>8.6</v>
      </c>
      <c r="EK1915" s="231">
        <v>0</v>
      </c>
      <c r="EL1915" s="231">
        <v>0</v>
      </c>
      <c r="EM1915" s="231">
        <v>1163.8</v>
      </c>
      <c r="EN1915" s="231">
        <v>0.2</v>
      </c>
      <c r="EO1915" s="232">
        <v>1164</v>
      </c>
      <c r="EQ1915" s="194"/>
      <c r="ER1915" s="230" t="s">
        <v>371</v>
      </c>
      <c r="ES1915" s="231">
        <v>1211</v>
      </c>
      <c r="ET1915" s="231">
        <v>79.7</v>
      </c>
      <c r="EU1915" s="231">
        <v>7.8</v>
      </c>
      <c r="EV1915" s="231">
        <v>0</v>
      </c>
      <c r="EW1915" s="231">
        <v>0</v>
      </c>
      <c r="EX1915" s="231">
        <v>1298.5</v>
      </c>
      <c r="EY1915" s="231">
        <v>0</v>
      </c>
      <c r="EZ1915" s="232">
        <v>1298.5</v>
      </c>
    </row>
    <row r="1916" spans="2:156" ht="9.9499999999999993" customHeight="1">
      <c r="B1916" s="475"/>
      <c r="C1916" s="486" t="s">
        <v>370</v>
      </c>
      <c r="D1916" s="506">
        <v>20924.000000000004</v>
      </c>
      <c r="E1916" s="506">
        <v>23</v>
      </c>
      <c r="F1916" s="506">
        <v>39.599999999999994</v>
      </c>
      <c r="G1916" s="506">
        <v>0</v>
      </c>
      <c r="H1916" s="506">
        <v>0</v>
      </c>
      <c r="I1916" s="506">
        <v>20986.6</v>
      </c>
      <c r="J1916" s="506">
        <v>43.9</v>
      </c>
      <c r="K1916" s="505">
        <v>21030.499999999996</v>
      </c>
      <c r="L1916" s="747">
        <f t="shared" si="960"/>
        <v>1434.1</v>
      </c>
      <c r="M1916" s="231">
        <f t="shared" si="961"/>
        <v>1518.3</v>
      </c>
      <c r="N1916" s="231">
        <f t="shared" si="962"/>
        <v>1418.5</v>
      </c>
      <c r="O1916" s="231">
        <f t="shared" si="963"/>
        <v>1503.9</v>
      </c>
      <c r="P1916" s="231">
        <f t="shared" si="964"/>
        <v>1742</v>
      </c>
      <c r="Q1916" s="231">
        <f t="shared" si="965"/>
        <v>1538.3</v>
      </c>
      <c r="R1916" s="231">
        <f t="shared" si="966"/>
        <v>2384.6</v>
      </c>
      <c r="S1916" s="231">
        <f t="shared" si="967"/>
        <v>1710.9</v>
      </c>
      <c r="T1916" s="231">
        <f t="shared" si="968"/>
        <v>1829.8</v>
      </c>
      <c r="U1916" s="231">
        <f t="shared" si="969"/>
        <v>1720.1</v>
      </c>
      <c r="V1916" s="231">
        <f t="shared" si="970"/>
        <v>1755.3</v>
      </c>
      <c r="W1916" s="232">
        <f t="shared" si="971"/>
        <v>2474.6999999999998</v>
      </c>
      <c r="Z1916" s="194"/>
      <c r="AA1916" s="230" t="s">
        <v>370</v>
      </c>
      <c r="AB1916" s="231">
        <v>1424</v>
      </c>
      <c r="AC1916" s="231">
        <v>7.6</v>
      </c>
      <c r="AD1916" s="231">
        <v>2.5</v>
      </c>
      <c r="AE1916" s="231">
        <v>0</v>
      </c>
      <c r="AF1916" s="231">
        <v>0</v>
      </c>
      <c r="AG1916" s="231">
        <v>1434.1</v>
      </c>
      <c r="AH1916" s="231">
        <v>0</v>
      </c>
      <c r="AI1916" s="232">
        <v>1434.1</v>
      </c>
      <c r="AK1916" s="194"/>
      <c r="AL1916" s="230" t="s">
        <v>370</v>
      </c>
      <c r="AM1916" s="231">
        <v>1513.6</v>
      </c>
      <c r="AN1916" s="231">
        <v>0</v>
      </c>
      <c r="AO1916" s="231">
        <v>2.6</v>
      </c>
      <c r="AP1916" s="231">
        <v>0</v>
      </c>
      <c r="AQ1916" s="231">
        <v>0</v>
      </c>
      <c r="AR1916" s="231">
        <v>1516.2</v>
      </c>
      <c r="AS1916" s="231">
        <v>2.1</v>
      </c>
      <c r="AT1916" s="232">
        <v>1518.3</v>
      </c>
      <c r="AV1916" s="194"/>
      <c r="AW1916" s="230" t="s">
        <v>370</v>
      </c>
      <c r="AX1916" s="231">
        <v>1406.8</v>
      </c>
      <c r="AY1916" s="231">
        <v>0</v>
      </c>
      <c r="AZ1916" s="231">
        <v>4.7</v>
      </c>
      <c r="BA1916" s="231">
        <v>0</v>
      </c>
      <c r="BB1916" s="231">
        <v>0</v>
      </c>
      <c r="BC1916" s="231">
        <v>1411.5</v>
      </c>
      <c r="BD1916" s="231">
        <v>7</v>
      </c>
      <c r="BE1916" s="232">
        <v>1418.5</v>
      </c>
      <c r="BG1916" s="194"/>
      <c r="BH1916" s="230" t="s">
        <v>370</v>
      </c>
      <c r="BI1916" s="231">
        <v>1492.3</v>
      </c>
      <c r="BJ1916" s="231">
        <v>0</v>
      </c>
      <c r="BK1916" s="231">
        <v>3.1</v>
      </c>
      <c r="BL1916" s="231">
        <v>0</v>
      </c>
      <c r="BM1916" s="231">
        <v>0</v>
      </c>
      <c r="BN1916" s="231">
        <v>1495.4</v>
      </c>
      <c r="BO1916" s="231">
        <v>8.5</v>
      </c>
      <c r="BP1916" s="232">
        <v>1503.9</v>
      </c>
      <c r="BR1916" s="194"/>
      <c r="BS1916" s="230" t="s">
        <v>370</v>
      </c>
      <c r="BT1916" s="231">
        <v>1714.5</v>
      </c>
      <c r="BU1916" s="231">
        <v>2.7</v>
      </c>
      <c r="BV1916" s="231">
        <v>2.4</v>
      </c>
      <c r="BW1916" s="231">
        <v>0</v>
      </c>
      <c r="BX1916" s="231">
        <v>0</v>
      </c>
      <c r="BY1916" s="231">
        <v>1719.6</v>
      </c>
      <c r="BZ1916" s="231">
        <v>22.4</v>
      </c>
      <c r="CA1916" s="232">
        <v>1742</v>
      </c>
      <c r="CC1916" s="194"/>
      <c r="CD1916" s="230" t="s">
        <v>370</v>
      </c>
      <c r="CE1916" s="231">
        <v>1534.2</v>
      </c>
      <c r="CF1916" s="231">
        <v>1.8</v>
      </c>
      <c r="CG1916" s="231">
        <v>2.2999999999999998</v>
      </c>
      <c r="CH1916" s="231">
        <v>0</v>
      </c>
      <c r="CI1916" s="231">
        <v>0</v>
      </c>
      <c r="CJ1916" s="231">
        <v>1538.3</v>
      </c>
      <c r="CK1916" s="231">
        <v>0</v>
      </c>
      <c r="CL1916" s="232">
        <v>1538.3</v>
      </c>
      <c r="CN1916" s="194"/>
      <c r="CO1916" s="230" t="s">
        <v>370</v>
      </c>
      <c r="CP1916" s="231">
        <v>2379</v>
      </c>
      <c r="CQ1916" s="231">
        <v>1.9</v>
      </c>
      <c r="CR1916" s="231">
        <v>3.7</v>
      </c>
      <c r="CS1916" s="231">
        <v>0</v>
      </c>
      <c r="CT1916" s="231">
        <v>0</v>
      </c>
      <c r="CU1916" s="231">
        <v>2384.6</v>
      </c>
      <c r="CV1916" s="231">
        <v>0</v>
      </c>
      <c r="CW1916" s="232">
        <v>2384.6</v>
      </c>
      <c r="CY1916" s="194"/>
      <c r="CZ1916" s="230" t="s">
        <v>370</v>
      </c>
      <c r="DA1916" s="231">
        <v>1707.5</v>
      </c>
      <c r="DB1916" s="231">
        <v>0.5</v>
      </c>
      <c r="DC1916" s="231">
        <v>2.9</v>
      </c>
      <c r="DD1916" s="231">
        <v>0</v>
      </c>
      <c r="DE1916" s="231">
        <v>0</v>
      </c>
      <c r="DF1916" s="231">
        <v>1710.9</v>
      </c>
      <c r="DG1916" s="231">
        <v>0</v>
      </c>
      <c r="DH1916" s="232">
        <v>1710.9</v>
      </c>
      <c r="DJ1916" s="194"/>
      <c r="DK1916" s="230" t="s">
        <v>370</v>
      </c>
      <c r="DL1916" s="231">
        <v>1826.4</v>
      </c>
      <c r="DM1916" s="231">
        <v>1</v>
      </c>
      <c r="DN1916" s="231">
        <v>2.4</v>
      </c>
      <c r="DO1916" s="231">
        <v>0</v>
      </c>
      <c r="DP1916" s="231">
        <v>0</v>
      </c>
      <c r="DQ1916" s="231">
        <v>1829.8</v>
      </c>
      <c r="DR1916" s="231">
        <v>0</v>
      </c>
      <c r="DS1916" s="232">
        <v>1829.8</v>
      </c>
      <c r="DU1916" s="194"/>
      <c r="DV1916" s="230" t="s">
        <v>370</v>
      </c>
      <c r="DW1916" s="231">
        <v>1715.4</v>
      </c>
      <c r="DX1916" s="231">
        <v>0</v>
      </c>
      <c r="DY1916" s="231">
        <v>4.7</v>
      </c>
      <c r="DZ1916" s="231">
        <v>0</v>
      </c>
      <c r="EA1916" s="231">
        <v>0</v>
      </c>
      <c r="EB1916" s="231">
        <v>1720.1</v>
      </c>
      <c r="EC1916" s="231">
        <v>0</v>
      </c>
      <c r="ED1916" s="232">
        <v>1720.1</v>
      </c>
      <c r="EF1916" s="194"/>
      <c r="EG1916" s="230" t="s">
        <v>370</v>
      </c>
      <c r="EH1916" s="231">
        <v>1747.4</v>
      </c>
      <c r="EI1916" s="231">
        <v>1.4</v>
      </c>
      <c r="EJ1916" s="231">
        <v>6.5</v>
      </c>
      <c r="EK1916" s="231">
        <v>0</v>
      </c>
      <c r="EL1916" s="231">
        <v>0</v>
      </c>
      <c r="EM1916" s="231">
        <v>1755.3</v>
      </c>
      <c r="EN1916" s="231">
        <v>0</v>
      </c>
      <c r="EO1916" s="232">
        <v>1755.3</v>
      </c>
      <c r="EQ1916" s="194"/>
      <c r="ER1916" s="230" t="s">
        <v>370</v>
      </c>
      <c r="ES1916" s="231">
        <v>2462.9</v>
      </c>
      <c r="ET1916" s="231">
        <v>6.1</v>
      </c>
      <c r="EU1916" s="231">
        <v>1.8</v>
      </c>
      <c r="EV1916" s="231">
        <v>0</v>
      </c>
      <c r="EW1916" s="231">
        <v>0</v>
      </c>
      <c r="EX1916" s="231">
        <v>2470.8000000000002</v>
      </c>
      <c r="EY1916" s="231">
        <v>3.9</v>
      </c>
      <c r="EZ1916" s="232">
        <v>2474.6999999999998</v>
      </c>
    </row>
    <row r="1917" spans="2:156" ht="9.9499999999999993" customHeight="1">
      <c r="B1917" s="475"/>
      <c r="C1917" s="486" t="s">
        <v>369</v>
      </c>
      <c r="D1917" s="506">
        <v>1900.2999999999997</v>
      </c>
      <c r="E1917" s="506">
        <v>127.20000000000002</v>
      </c>
      <c r="F1917" s="506">
        <v>0.90000000000000013</v>
      </c>
      <c r="G1917" s="506">
        <v>0</v>
      </c>
      <c r="H1917" s="506">
        <v>0</v>
      </c>
      <c r="I1917" s="506">
        <v>2028.3999999999996</v>
      </c>
      <c r="J1917" s="506">
        <v>71.3</v>
      </c>
      <c r="K1917" s="505">
        <v>2099.6999999999994</v>
      </c>
      <c r="L1917" s="747">
        <f t="shared" si="960"/>
        <v>306.3</v>
      </c>
      <c r="M1917" s="231">
        <f t="shared" si="961"/>
        <v>219.1</v>
      </c>
      <c r="N1917" s="231">
        <f t="shared" si="962"/>
        <v>122.1</v>
      </c>
      <c r="O1917" s="231">
        <f t="shared" si="963"/>
        <v>196</v>
      </c>
      <c r="P1917" s="231">
        <f t="shared" si="964"/>
        <v>296.3</v>
      </c>
      <c r="Q1917" s="231">
        <f t="shared" si="965"/>
        <v>116.3</v>
      </c>
      <c r="R1917" s="231">
        <f t="shared" si="966"/>
        <v>79.599999999999596</v>
      </c>
      <c r="S1917" s="231">
        <f t="shared" si="967"/>
        <v>72.3</v>
      </c>
      <c r="T1917" s="231">
        <f t="shared" si="968"/>
        <v>59.999999999999943</v>
      </c>
      <c r="U1917" s="231">
        <f t="shared" si="969"/>
        <v>88.8</v>
      </c>
      <c r="V1917" s="231">
        <f t="shared" si="970"/>
        <v>140.30000000000001</v>
      </c>
      <c r="W1917" s="232">
        <f t="shared" si="971"/>
        <v>402.6</v>
      </c>
      <c r="Z1917" s="194"/>
      <c r="AA1917" s="230" t="s">
        <v>369</v>
      </c>
      <c r="AB1917" s="231">
        <v>302.60000000000002</v>
      </c>
      <c r="AC1917" s="231">
        <v>3.4000000000000483</v>
      </c>
      <c r="AD1917" s="231">
        <v>0</v>
      </c>
      <c r="AE1917" s="231">
        <v>0</v>
      </c>
      <c r="AF1917" s="231">
        <v>0</v>
      </c>
      <c r="AG1917" s="231">
        <v>306</v>
      </c>
      <c r="AH1917" s="231">
        <v>0.3</v>
      </c>
      <c r="AI1917" s="232">
        <v>306.3</v>
      </c>
      <c r="AK1917" s="194"/>
      <c r="AL1917" s="230" t="s">
        <v>369</v>
      </c>
      <c r="AM1917" s="231">
        <v>179.9</v>
      </c>
      <c r="AN1917" s="231">
        <v>34.5</v>
      </c>
      <c r="AO1917" s="231">
        <v>0</v>
      </c>
      <c r="AP1917" s="231">
        <v>0</v>
      </c>
      <c r="AQ1917" s="231">
        <v>0</v>
      </c>
      <c r="AR1917" s="231">
        <v>214.4</v>
      </c>
      <c r="AS1917" s="231">
        <v>4.7</v>
      </c>
      <c r="AT1917" s="232">
        <v>219.1</v>
      </c>
      <c r="AV1917" s="194"/>
      <c r="AW1917" s="230" t="s">
        <v>369</v>
      </c>
      <c r="AX1917" s="231">
        <v>111</v>
      </c>
      <c r="AY1917" s="231">
        <v>0</v>
      </c>
      <c r="AZ1917" s="231">
        <v>0</v>
      </c>
      <c r="BA1917" s="231">
        <v>0</v>
      </c>
      <c r="BB1917" s="231">
        <v>0</v>
      </c>
      <c r="BC1917" s="231">
        <v>111</v>
      </c>
      <c r="BD1917" s="231">
        <v>11.1</v>
      </c>
      <c r="BE1917" s="232">
        <v>122.1</v>
      </c>
      <c r="BG1917" s="194"/>
      <c r="BH1917" s="230" t="s">
        <v>369</v>
      </c>
      <c r="BI1917" s="231">
        <v>147.9</v>
      </c>
      <c r="BJ1917" s="231">
        <v>0</v>
      </c>
      <c r="BK1917" s="231">
        <v>0</v>
      </c>
      <c r="BL1917" s="231">
        <v>0</v>
      </c>
      <c r="BM1917" s="231">
        <v>0</v>
      </c>
      <c r="BN1917" s="231">
        <v>147.9</v>
      </c>
      <c r="BO1917" s="231">
        <v>48.1</v>
      </c>
      <c r="BP1917" s="232">
        <v>196</v>
      </c>
      <c r="BR1917" s="194"/>
      <c r="BS1917" s="230" t="s">
        <v>369</v>
      </c>
      <c r="BT1917" s="231">
        <v>236.3</v>
      </c>
      <c r="BU1917" s="231">
        <v>59.4</v>
      </c>
      <c r="BV1917" s="231">
        <v>0</v>
      </c>
      <c r="BW1917" s="231">
        <v>0</v>
      </c>
      <c r="BX1917" s="231">
        <v>0</v>
      </c>
      <c r="BY1917" s="231">
        <v>295.7</v>
      </c>
      <c r="BZ1917" s="231">
        <v>0.6</v>
      </c>
      <c r="CA1917" s="232">
        <v>296.3</v>
      </c>
      <c r="CC1917" s="194"/>
      <c r="CD1917" s="230" t="s">
        <v>369</v>
      </c>
      <c r="CE1917" s="231">
        <v>115.6</v>
      </c>
      <c r="CF1917" s="231">
        <v>0.60000000000000075</v>
      </c>
      <c r="CG1917" s="231">
        <v>0</v>
      </c>
      <c r="CH1917" s="231">
        <v>0</v>
      </c>
      <c r="CI1917" s="231">
        <v>0</v>
      </c>
      <c r="CJ1917" s="231">
        <v>116.2</v>
      </c>
      <c r="CK1917" s="231">
        <v>0.1</v>
      </c>
      <c r="CL1917" s="232">
        <v>116.3</v>
      </c>
      <c r="CN1917" s="194"/>
      <c r="CO1917" s="230" t="s">
        <v>369</v>
      </c>
      <c r="CP1917" s="231">
        <v>79.499999999999602</v>
      </c>
      <c r="CQ1917" s="231">
        <v>0.1</v>
      </c>
      <c r="CR1917" s="231">
        <v>0</v>
      </c>
      <c r="CS1917" s="231">
        <v>0</v>
      </c>
      <c r="CT1917" s="231">
        <v>0</v>
      </c>
      <c r="CU1917" s="231">
        <v>79.599999999999596</v>
      </c>
      <c r="CV1917" s="231">
        <v>0</v>
      </c>
      <c r="CW1917" s="232">
        <v>79.599999999999596</v>
      </c>
      <c r="CY1917" s="194"/>
      <c r="CZ1917" s="230" t="s">
        <v>369</v>
      </c>
      <c r="DA1917" s="231">
        <v>70.400000000000006</v>
      </c>
      <c r="DB1917" s="231">
        <v>1.7</v>
      </c>
      <c r="DC1917" s="231">
        <v>0.2</v>
      </c>
      <c r="DD1917" s="231">
        <v>0</v>
      </c>
      <c r="DE1917" s="231">
        <v>0</v>
      </c>
      <c r="DF1917" s="231">
        <v>72.3</v>
      </c>
      <c r="DG1917" s="231">
        <v>0</v>
      </c>
      <c r="DH1917" s="232">
        <v>72.3</v>
      </c>
      <c r="DJ1917" s="194"/>
      <c r="DK1917" s="230" t="s">
        <v>369</v>
      </c>
      <c r="DL1917" s="231">
        <v>49.999999999999943</v>
      </c>
      <c r="DM1917" s="231">
        <v>9.6</v>
      </c>
      <c r="DN1917" s="231">
        <v>0.4</v>
      </c>
      <c r="DO1917" s="231">
        <v>0</v>
      </c>
      <c r="DP1917" s="231">
        <v>0</v>
      </c>
      <c r="DQ1917" s="231">
        <v>59.999999999999943</v>
      </c>
      <c r="DR1917" s="231">
        <v>0</v>
      </c>
      <c r="DS1917" s="232">
        <v>59.999999999999943</v>
      </c>
      <c r="DU1917" s="194"/>
      <c r="DV1917" s="230" t="s">
        <v>369</v>
      </c>
      <c r="DW1917" s="231">
        <v>88.5</v>
      </c>
      <c r="DX1917" s="231">
        <v>0.1</v>
      </c>
      <c r="DY1917" s="231">
        <v>0</v>
      </c>
      <c r="DZ1917" s="231">
        <v>0</v>
      </c>
      <c r="EA1917" s="231">
        <v>0</v>
      </c>
      <c r="EB1917" s="231">
        <v>88.6</v>
      </c>
      <c r="EC1917" s="231">
        <v>0.2</v>
      </c>
      <c r="ED1917" s="232">
        <v>88.8</v>
      </c>
      <c r="EF1917" s="194"/>
      <c r="EG1917" s="230" t="s">
        <v>369</v>
      </c>
      <c r="EH1917" s="231">
        <v>122.2</v>
      </c>
      <c r="EI1917" s="231">
        <v>17.8</v>
      </c>
      <c r="EJ1917" s="231">
        <v>0.3</v>
      </c>
      <c r="EK1917" s="231">
        <v>0</v>
      </c>
      <c r="EL1917" s="231">
        <v>0</v>
      </c>
      <c r="EM1917" s="231">
        <v>140.30000000000001</v>
      </c>
      <c r="EN1917" s="231">
        <v>0</v>
      </c>
      <c r="EO1917" s="232">
        <v>140.30000000000001</v>
      </c>
      <c r="EQ1917" s="194"/>
      <c r="ER1917" s="230" t="s">
        <v>369</v>
      </c>
      <c r="ES1917" s="231">
        <v>396.4</v>
      </c>
      <c r="ET1917" s="231">
        <v>0</v>
      </c>
      <c r="EU1917" s="231">
        <v>0</v>
      </c>
      <c r="EV1917" s="231">
        <v>0</v>
      </c>
      <c r="EW1917" s="231">
        <v>0</v>
      </c>
      <c r="EX1917" s="231">
        <v>396.4</v>
      </c>
      <c r="EY1917" s="231">
        <v>6.2</v>
      </c>
      <c r="EZ1917" s="232">
        <v>402.6</v>
      </c>
    </row>
    <row r="1918" spans="2:156" ht="9.9499999999999993" customHeight="1">
      <c r="B1918" s="475"/>
      <c r="C1918" s="486" t="s">
        <v>368</v>
      </c>
      <c r="D1918" s="506">
        <v>617.9</v>
      </c>
      <c r="E1918" s="506">
        <v>73.5</v>
      </c>
      <c r="F1918" s="506">
        <v>343.09999999999997</v>
      </c>
      <c r="G1918" s="506">
        <v>0</v>
      </c>
      <c r="H1918" s="506">
        <v>0</v>
      </c>
      <c r="I1918" s="506">
        <v>1034.5</v>
      </c>
      <c r="J1918" s="506">
        <v>0</v>
      </c>
      <c r="K1918" s="505">
        <v>1034.5</v>
      </c>
      <c r="L1918" s="747">
        <f t="shared" si="960"/>
        <v>59.9</v>
      </c>
      <c r="M1918" s="231">
        <f t="shared" si="961"/>
        <v>53.3</v>
      </c>
      <c r="N1918" s="231">
        <f t="shared" si="962"/>
        <v>59</v>
      </c>
      <c r="O1918" s="231">
        <f t="shared" si="963"/>
        <v>24.5</v>
      </c>
      <c r="P1918" s="231">
        <f t="shared" si="964"/>
        <v>56.9</v>
      </c>
      <c r="Q1918" s="231">
        <f t="shared" si="965"/>
        <v>156.6</v>
      </c>
      <c r="R1918" s="231">
        <f t="shared" si="966"/>
        <v>80.2</v>
      </c>
      <c r="S1918" s="231">
        <f t="shared" si="967"/>
        <v>60.3</v>
      </c>
      <c r="T1918" s="231">
        <f t="shared" si="968"/>
        <v>96.2</v>
      </c>
      <c r="U1918" s="231">
        <f t="shared" si="969"/>
        <v>62.7</v>
      </c>
      <c r="V1918" s="231">
        <f t="shared" si="970"/>
        <v>188.8</v>
      </c>
      <c r="W1918" s="232">
        <f t="shared" si="971"/>
        <v>136.1</v>
      </c>
      <c r="Z1918" s="194"/>
      <c r="AA1918" s="230" t="s">
        <v>368</v>
      </c>
      <c r="AB1918" s="231">
        <v>37.799999999999997</v>
      </c>
      <c r="AC1918" s="231">
        <v>0.6</v>
      </c>
      <c r="AD1918" s="231">
        <v>21.5</v>
      </c>
      <c r="AE1918" s="231">
        <v>0</v>
      </c>
      <c r="AF1918" s="231">
        <v>0</v>
      </c>
      <c r="AG1918" s="231">
        <v>59.9</v>
      </c>
      <c r="AH1918" s="231">
        <v>0</v>
      </c>
      <c r="AI1918" s="232">
        <v>59.9</v>
      </c>
      <c r="AK1918" s="194"/>
      <c r="AL1918" s="230" t="s">
        <v>368</v>
      </c>
      <c r="AM1918" s="231">
        <v>38.200000000000003</v>
      </c>
      <c r="AN1918" s="231">
        <v>7.8</v>
      </c>
      <c r="AO1918" s="231">
        <v>7.3</v>
      </c>
      <c r="AP1918" s="231">
        <v>0</v>
      </c>
      <c r="AQ1918" s="231">
        <v>0</v>
      </c>
      <c r="AR1918" s="231">
        <v>53.3</v>
      </c>
      <c r="AS1918" s="231">
        <v>0</v>
      </c>
      <c r="AT1918" s="232">
        <v>53.3</v>
      </c>
      <c r="AV1918" s="194"/>
      <c r="AW1918" s="230" t="s">
        <v>368</v>
      </c>
      <c r="AX1918" s="231">
        <v>45</v>
      </c>
      <c r="AY1918" s="231">
        <v>1.6</v>
      </c>
      <c r="AZ1918" s="231">
        <v>12.4</v>
      </c>
      <c r="BA1918" s="231">
        <v>0</v>
      </c>
      <c r="BB1918" s="231">
        <v>0</v>
      </c>
      <c r="BC1918" s="231">
        <v>59</v>
      </c>
      <c r="BD1918" s="231">
        <v>0</v>
      </c>
      <c r="BE1918" s="232">
        <v>59</v>
      </c>
      <c r="BG1918" s="194"/>
      <c r="BH1918" s="230" t="s">
        <v>368</v>
      </c>
      <c r="BI1918" s="231">
        <v>16.7</v>
      </c>
      <c r="BJ1918" s="231">
        <v>0.7</v>
      </c>
      <c r="BK1918" s="231">
        <v>7.1</v>
      </c>
      <c r="BL1918" s="231">
        <v>0</v>
      </c>
      <c r="BM1918" s="231">
        <v>0</v>
      </c>
      <c r="BN1918" s="231">
        <v>24.5</v>
      </c>
      <c r="BO1918" s="231">
        <v>0</v>
      </c>
      <c r="BP1918" s="232">
        <v>24.5</v>
      </c>
      <c r="BR1918" s="194"/>
      <c r="BS1918" s="230" t="s">
        <v>368</v>
      </c>
      <c r="BT1918" s="231">
        <v>48.2</v>
      </c>
      <c r="BU1918" s="231">
        <v>2.2999999999999998</v>
      </c>
      <c r="BV1918" s="231">
        <v>6.4</v>
      </c>
      <c r="BW1918" s="231">
        <v>0</v>
      </c>
      <c r="BX1918" s="231">
        <v>0</v>
      </c>
      <c r="BY1918" s="231">
        <v>56.9</v>
      </c>
      <c r="BZ1918" s="231">
        <v>0</v>
      </c>
      <c r="CA1918" s="232">
        <v>56.9</v>
      </c>
      <c r="CC1918" s="194"/>
      <c r="CD1918" s="230" t="s">
        <v>368</v>
      </c>
      <c r="CE1918" s="231">
        <v>46.2</v>
      </c>
      <c r="CF1918" s="231">
        <v>2.6</v>
      </c>
      <c r="CG1918" s="231">
        <v>107.8</v>
      </c>
      <c r="CH1918" s="231">
        <v>0</v>
      </c>
      <c r="CI1918" s="231">
        <v>0</v>
      </c>
      <c r="CJ1918" s="231">
        <v>156.6</v>
      </c>
      <c r="CK1918" s="231">
        <v>0</v>
      </c>
      <c r="CL1918" s="232">
        <v>156.6</v>
      </c>
      <c r="CN1918" s="194"/>
      <c r="CO1918" s="230" t="s">
        <v>368</v>
      </c>
      <c r="CP1918" s="231">
        <v>52.3</v>
      </c>
      <c r="CQ1918" s="231">
        <v>1.2</v>
      </c>
      <c r="CR1918" s="231">
        <v>26.7</v>
      </c>
      <c r="CS1918" s="231">
        <v>0</v>
      </c>
      <c r="CT1918" s="231">
        <v>0</v>
      </c>
      <c r="CU1918" s="231">
        <v>80.2</v>
      </c>
      <c r="CV1918" s="231">
        <v>0</v>
      </c>
      <c r="CW1918" s="232">
        <v>80.2</v>
      </c>
      <c r="CY1918" s="194"/>
      <c r="CZ1918" s="230" t="s">
        <v>368</v>
      </c>
      <c r="DA1918" s="231">
        <v>30.5</v>
      </c>
      <c r="DB1918" s="231">
        <v>3.5</v>
      </c>
      <c r="DC1918" s="231">
        <v>26.3</v>
      </c>
      <c r="DD1918" s="231">
        <v>0</v>
      </c>
      <c r="DE1918" s="231">
        <v>0</v>
      </c>
      <c r="DF1918" s="231">
        <v>60.3</v>
      </c>
      <c r="DG1918" s="231">
        <v>0</v>
      </c>
      <c r="DH1918" s="232">
        <v>60.3</v>
      </c>
      <c r="DJ1918" s="194"/>
      <c r="DK1918" s="230" t="s">
        <v>368</v>
      </c>
      <c r="DL1918" s="231">
        <v>90.4</v>
      </c>
      <c r="DM1918" s="231">
        <v>3</v>
      </c>
      <c r="DN1918" s="231">
        <v>2.8</v>
      </c>
      <c r="DO1918" s="231">
        <v>0</v>
      </c>
      <c r="DP1918" s="231">
        <v>0</v>
      </c>
      <c r="DQ1918" s="231">
        <v>96.2</v>
      </c>
      <c r="DR1918" s="231">
        <v>0</v>
      </c>
      <c r="DS1918" s="232">
        <v>96.2</v>
      </c>
      <c r="DU1918" s="194"/>
      <c r="DV1918" s="230" t="s">
        <v>368</v>
      </c>
      <c r="DW1918" s="231">
        <v>40.4</v>
      </c>
      <c r="DX1918" s="231">
        <v>10.6</v>
      </c>
      <c r="DY1918" s="231">
        <v>11.7</v>
      </c>
      <c r="DZ1918" s="231">
        <v>0</v>
      </c>
      <c r="EA1918" s="231">
        <v>0</v>
      </c>
      <c r="EB1918" s="231">
        <v>62.7</v>
      </c>
      <c r="EC1918" s="231">
        <v>0</v>
      </c>
      <c r="ED1918" s="232">
        <v>62.7</v>
      </c>
      <c r="EF1918" s="194"/>
      <c r="EG1918" s="230" t="s">
        <v>368</v>
      </c>
      <c r="EH1918" s="231">
        <v>101.1</v>
      </c>
      <c r="EI1918" s="231">
        <v>20</v>
      </c>
      <c r="EJ1918" s="231">
        <v>67.7</v>
      </c>
      <c r="EK1918" s="231">
        <v>0</v>
      </c>
      <c r="EL1918" s="231">
        <v>0</v>
      </c>
      <c r="EM1918" s="231">
        <v>188.8</v>
      </c>
      <c r="EN1918" s="231">
        <v>0</v>
      </c>
      <c r="EO1918" s="232">
        <v>188.8</v>
      </c>
      <c r="EQ1918" s="194"/>
      <c r="ER1918" s="230" t="s">
        <v>368</v>
      </c>
      <c r="ES1918" s="231">
        <v>71.099999999999994</v>
      </c>
      <c r="ET1918" s="231">
        <v>19.600000000000001</v>
      </c>
      <c r="EU1918" s="231">
        <v>45.4</v>
      </c>
      <c r="EV1918" s="231">
        <v>0</v>
      </c>
      <c r="EW1918" s="231">
        <v>0</v>
      </c>
      <c r="EX1918" s="231">
        <v>136.1</v>
      </c>
      <c r="EY1918" s="231">
        <v>0</v>
      </c>
      <c r="EZ1918" s="232">
        <v>136.1</v>
      </c>
    </row>
    <row r="1919" spans="2:156" ht="9.9499999999999993" customHeight="1">
      <c r="B1919" s="475"/>
      <c r="C1919" s="486" t="s">
        <v>367</v>
      </c>
      <c r="D1919" s="506">
        <v>18.5</v>
      </c>
      <c r="E1919" s="506">
        <v>0</v>
      </c>
      <c r="F1919" s="506">
        <v>0</v>
      </c>
      <c r="G1919" s="506">
        <v>0</v>
      </c>
      <c r="H1919" s="506">
        <v>0</v>
      </c>
      <c r="I1919" s="506">
        <v>18.5</v>
      </c>
      <c r="J1919" s="506">
        <v>0</v>
      </c>
      <c r="K1919" s="505">
        <v>18.5</v>
      </c>
      <c r="L1919" s="747">
        <f t="shared" si="960"/>
        <v>0.9</v>
      </c>
      <c r="M1919" s="231">
        <f t="shared" si="961"/>
        <v>10.4</v>
      </c>
      <c r="N1919" s="231">
        <f t="shared" si="962"/>
        <v>0.5</v>
      </c>
      <c r="O1919" s="231">
        <f t="shared" si="963"/>
        <v>0.7</v>
      </c>
      <c r="P1919" s="231">
        <f t="shared" si="964"/>
        <v>0.3</v>
      </c>
      <c r="Q1919" s="231">
        <f t="shared" si="965"/>
        <v>2</v>
      </c>
      <c r="R1919" s="231">
        <f t="shared" si="966"/>
        <v>0.7</v>
      </c>
      <c r="S1919" s="231">
        <f t="shared" si="967"/>
        <v>0.4</v>
      </c>
      <c r="T1919" s="231">
        <f t="shared" si="968"/>
        <v>0.6</v>
      </c>
      <c r="U1919" s="231">
        <f t="shared" si="969"/>
        <v>1.3</v>
      </c>
      <c r="V1919" s="231">
        <f t="shared" si="970"/>
        <v>0.3</v>
      </c>
      <c r="W1919" s="232">
        <f t="shared" si="971"/>
        <v>0.4</v>
      </c>
      <c r="Z1919" s="194"/>
      <c r="AA1919" s="230" t="s">
        <v>367</v>
      </c>
      <c r="AB1919" s="231">
        <v>0.9</v>
      </c>
      <c r="AC1919" s="231">
        <v>0</v>
      </c>
      <c r="AD1919" s="231">
        <v>0</v>
      </c>
      <c r="AE1919" s="231">
        <v>0</v>
      </c>
      <c r="AF1919" s="231">
        <v>0</v>
      </c>
      <c r="AG1919" s="231">
        <v>0.9</v>
      </c>
      <c r="AH1919" s="231">
        <v>0</v>
      </c>
      <c r="AI1919" s="232">
        <v>0.9</v>
      </c>
      <c r="AK1919" s="194"/>
      <c r="AL1919" s="230" t="s">
        <v>367</v>
      </c>
      <c r="AM1919" s="231">
        <v>10.4</v>
      </c>
      <c r="AN1919" s="231">
        <v>0</v>
      </c>
      <c r="AO1919" s="231">
        <v>0</v>
      </c>
      <c r="AP1919" s="231">
        <v>0</v>
      </c>
      <c r="AQ1919" s="231">
        <v>0</v>
      </c>
      <c r="AR1919" s="231">
        <v>10.4</v>
      </c>
      <c r="AS1919" s="231">
        <v>0</v>
      </c>
      <c r="AT1919" s="232">
        <v>10.4</v>
      </c>
      <c r="AV1919" s="194"/>
      <c r="AW1919" s="230" t="s">
        <v>367</v>
      </c>
      <c r="AX1919" s="231">
        <v>0.5</v>
      </c>
      <c r="AY1919" s="231">
        <v>0</v>
      </c>
      <c r="AZ1919" s="231">
        <v>0</v>
      </c>
      <c r="BA1919" s="231">
        <v>0</v>
      </c>
      <c r="BB1919" s="231">
        <v>0</v>
      </c>
      <c r="BC1919" s="231">
        <v>0.5</v>
      </c>
      <c r="BD1919" s="231">
        <v>0</v>
      </c>
      <c r="BE1919" s="232">
        <v>0.5</v>
      </c>
      <c r="BG1919" s="194"/>
      <c r="BH1919" s="230" t="s">
        <v>367</v>
      </c>
      <c r="BI1919" s="231">
        <v>0.7</v>
      </c>
      <c r="BJ1919" s="231">
        <v>0</v>
      </c>
      <c r="BK1919" s="231">
        <v>0</v>
      </c>
      <c r="BL1919" s="231">
        <v>0</v>
      </c>
      <c r="BM1919" s="231">
        <v>0</v>
      </c>
      <c r="BN1919" s="231">
        <v>0.7</v>
      </c>
      <c r="BO1919" s="231">
        <v>0</v>
      </c>
      <c r="BP1919" s="232">
        <v>0.7</v>
      </c>
      <c r="BR1919" s="194"/>
      <c r="BS1919" s="230" t="s">
        <v>367</v>
      </c>
      <c r="BT1919" s="231">
        <v>0.3</v>
      </c>
      <c r="BU1919" s="231">
        <v>0</v>
      </c>
      <c r="BV1919" s="231">
        <v>0</v>
      </c>
      <c r="BW1919" s="231">
        <v>0</v>
      </c>
      <c r="BX1919" s="231">
        <v>0</v>
      </c>
      <c r="BY1919" s="231">
        <v>0.3</v>
      </c>
      <c r="BZ1919" s="231">
        <v>0</v>
      </c>
      <c r="CA1919" s="232">
        <v>0.3</v>
      </c>
      <c r="CC1919" s="194"/>
      <c r="CD1919" s="230" t="s">
        <v>367</v>
      </c>
      <c r="CE1919" s="231">
        <v>2</v>
      </c>
      <c r="CF1919" s="231">
        <v>0</v>
      </c>
      <c r="CG1919" s="231">
        <v>0</v>
      </c>
      <c r="CH1919" s="231">
        <v>0</v>
      </c>
      <c r="CI1919" s="231">
        <v>0</v>
      </c>
      <c r="CJ1919" s="231">
        <v>2</v>
      </c>
      <c r="CK1919" s="231">
        <v>0</v>
      </c>
      <c r="CL1919" s="232">
        <v>2</v>
      </c>
      <c r="CN1919" s="194"/>
      <c r="CO1919" s="230" t="s">
        <v>367</v>
      </c>
      <c r="CP1919" s="231">
        <v>0.7</v>
      </c>
      <c r="CQ1919" s="231">
        <v>0</v>
      </c>
      <c r="CR1919" s="231">
        <v>0</v>
      </c>
      <c r="CS1919" s="231">
        <v>0</v>
      </c>
      <c r="CT1919" s="231">
        <v>0</v>
      </c>
      <c r="CU1919" s="231">
        <v>0.7</v>
      </c>
      <c r="CV1919" s="231">
        <v>0</v>
      </c>
      <c r="CW1919" s="232">
        <v>0.7</v>
      </c>
      <c r="CY1919" s="194"/>
      <c r="CZ1919" s="230" t="s">
        <v>367</v>
      </c>
      <c r="DA1919" s="231">
        <v>0.4</v>
      </c>
      <c r="DB1919" s="231">
        <v>0</v>
      </c>
      <c r="DC1919" s="231">
        <v>0</v>
      </c>
      <c r="DD1919" s="231">
        <v>0</v>
      </c>
      <c r="DE1919" s="231">
        <v>0</v>
      </c>
      <c r="DF1919" s="231">
        <v>0.4</v>
      </c>
      <c r="DG1919" s="231">
        <v>0</v>
      </c>
      <c r="DH1919" s="232">
        <v>0.4</v>
      </c>
      <c r="DJ1919" s="194"/>
      <c r="DK1919" s="230" t="s">
        <v>367</v>
      </c>
      <c r="DL1919" s="231">
        <v>0.6</v>
      </c>
      <c r="DM1919" s="231">
        <v>0</v>
      </c>
      <c r="DN1919" s="231">
        <v>0</v>
      </c>
      <c r="DO1919" s="231">
        <v>0</v>
      </c>
      <c r="DP1919" s="231">
        <v>0</v>
      </c>
      <c r="DQ1919" s="231">
        <v>0.6</v>
      </c>
      <c r="DR1919" s="231">
        <v>0</v>
      </c>
      <c r="DS1919" s="232">
        <v>0.6</v>
      </c>
      <c r="DU1919" s="194"/>
      <c r="DV1919" s="230" t="s">
        <v>367</v>
      </c>
      <c r="DW1919" s="231">
        <v>1.3</v>
      </c>
      <c r="DX1919" s="231">
        <v>0</v>
      </c>
      <c r="DY1919" s="231">
        <v>0</v>
      </c>
      <c r="DZ1919" s="231">
        <v>0</v>
      </c>
      <c r="EA1919" s="231">
        <v>0</v>
      </c>
      <c r="EB1919" s="231">
        <v>1.3</v>
      </c>
      <c r="EC1919" s="231">
        <v>0</v>
      </c>
      <c r="ED1919" s="232">
        <v>1.3</v>
      </c>
      <c r="EF1919" s="194"/>
      <c r="EG1919" s="230" t="s">
        <v>367</v>
      </c>
      <c r="EH1919" s="231">
        <v>0.3</v>
      </c>
      <c r="EI1919" s="231">
        <v>0</v>
      </c>
      <c r="EJ1919" s="231">
        <v>0</v>
      </c>
      <c r="EK1919" s="231">
        <v>0</v>
      </c>
      <c r="EL1919" s="231">
        <v>0</v>
      </c>
      <c r="EM1919" s="231">
        <v>0.3</v>
      </c>
      <c r="EN1919" s="231">
        <v>0</v>
      </c>
      <c r="EO1919" s="232">
        <v>0.3</v>
      </c>
      <c r="EQ1919" s="194"/>
      <c r="ER1919" s="230" t="s">
        <v>367</v>
      </c>
      <c r="ES1919" s="231">
        <v>0.4</v>
      </c>
      <c r="ET1919" s="231">
        <v>0</v>
      </c>
      <c r="EU1919" s="231">
        <v>0</v>
      </c>
      <c r="EV1919" s="231">
        <v>0</v>
      </c>
      <c r="EW1919" s="231">
        <v>0</v>
      </c>
      <c r="EX1919" s="231">
        <v>0.4</v>
      </c>
      <c r="EY1919" s="231">
        <v>0</v>
      </c>
      <c r="EZ1919" s="232">
        <v>0.4</v>
      </c>
    </row>
    <row r="1920" spans="2:156" ht="9.9499999999999993" customHeight="1">
      <c r="B1920" s="475"/>
      <c r="C1920" s="486" t="s">
        <v>366</v>
      </c>
      <c r="D1920" s="506">
        <v>0</v>
      </c>
      <c r="E1920" s="506">
        <v>0</v>
      </c>
      <c r="F1920" s="506">
        <v>0</v>
      </c>
      <c r="G1920" s="506">
        <v>0</v>
      </c>
      <c r="H1920" s="506">
        <v>0</v>
      </c>
      <c r="I1920" s="506">
        <v>0</v>
      </c>
      <c r="J1920" s="506">
        <v>6583</v>
      </c>
      <c r="K1920" s="505">
        <v>6583</v>
      </c>
      <c r="L1920" s="747">
        <f t="shared" si="960"/>
        <v>391.5</v>
      </c>
      <c r="M1920" s="231">
        <f t="shared" si="961"/>
        <v>264.10000000000002</v>
      </c>
      <c r="N1920" s="231">
        <f t="shared" si="962"/>
        <v>271.2</v>
      </c>
      <c r="O1920" s="231">
        <f t="shared" si="963"/>
        <v>283.8</v>
      </c>
      <c r="P1920" s="231">
        <f t="shared" si="964"/>
        <v>319.10000000000002</v>
      </c>
      <c r="Q1920" s="231">
        <f t="shared" si="965"/>
        <v>481.5</v>
      </c>
      <c r="R1920" s="231">
        <f t="shared" si="966"/>
        <v>1032.7</v>
      </c>
      <c r="S1920" s="231">
        <f t="shared" si="967"/>
        <v>938.3</v>
      </c>
      <c r="T1920" s="231">
        <f t="shared" si="968"/>
        <v>566.1</v>
      </c>
      <c r="U1920" s="231">
        <f t="shared" si="969"/>
        <v>791.5</v>
      </c>
      <c r="V1920" s="231">
        <f t="shared" si="970"/>
        <v>388.7</v>
      </c>
      <c r="W1920" s="232">
        <f t="shared" si="971"/>
        <v>854.5</v>
      </c>
      <c r="Z1920" s="194"/>
      <c r="AA1920" s="230" t="s">
        <v>366</v>
      </c>
      <c r="AB1920" s="231">
        <v>0</v>
      </c>
      <c r="AC1920" s="231">
        <v>0</v>
      </c>
      <c r="AD1920" s="231">
        <v>0</v>
      </c>
      <c r="AE1920" s="231">
        <v>0</v>
      </c>
      <c r="AF1920" s="231">
        <v>0</v>
      </c>
      <c r="AG1920" s="231">
        <v>0</v>
      </c>
      <c r="AH1920" s="231">
        <v>391.5</v>
      </c>
      <c r="AI1920" s="232">
        <v>391.5</v>
      </c>
      <c r="AK1920" s="194"/>
      <c r="AL1920" s="230" t="s">
        <v>366</v>
      </c>
      <c r="AM1920" s="231">
        <v>0</v>
      </c>
      <c r="AN1920" s="231">
        <v>0</v>
      </c>
      <c r="AO1920" s="231">
        <v>0</v>
      </c>
      <c r="AP1920" s="231">
        <v>0</v>
      </c>
      <c r="AQ1920" s="231">
        <v>0</v>
      </c>
      <c r="AR1920" s="231">
        <v>0</v>
      </c>
      <c r="AS1920" s="231">
        <v>264.10000000000002</v>
      </c>
      <c r="AT1920" s="232">
        <v>264.10000000000002</v>
      </c>
      <c r="AV1920" s="194"/>
      <c r="AW1920" s="230" t="s">
        <v>366</v>
      </c>
      <c r="AX1920" s="231">
        <v>0</v>
      </c>
      <c r="AY1920" s="231">
        <v>0</v>
      </c>
      <c r="AZ1920" s="231">
        <v>0</v>
      </c>
      <c r="BA1920" s="231">
        <v>0</v>
      </c>
      <c r="BB1920" s="231">
        <v>0</v>
      </c>
      <c r="BC1920" s="231">
        <v>0</v>
      </c>
      <c r="BD1920" s="231">
        <v>271.2</v>
      </c>
      <c r="BE1920" s="232">
        <v>271.2</v>
      </c>
      <c r="BG1920" s="194"/>
      <c r="BH1920" s="230" t="s">
        <v>366</v>
      </c>
      <c r="BI1920" s="231">
        <v>0</v>
      </c>
      <c r="BJ1920" s="231">
        <v>0</v>
      </c>
      <c r="BK1920" s="231">
        <v>0</v>
      </c>
      <c r="BL1920" s="231">
        <v>0</v>
      </c>
      <c r="BM1920" s="231">
        <v>0</v>
      </c>
      <c r="BN1920" s="231">
        <v>0</v>
      </c>
      <c r="BO1920" s="231">
        <v>283.8</v>
      </c>
      <c r="BP1920" s="232">
        <v>283.8</v>
      </c>
      <c r="BR1920" s="194"/>
      <c r="BS1920" s="230" t="s">
        <v>366</v>
      </c>
      <c r="BT1920" s="231">
        <v>0</v>
      </c>
      <c r="BU1920" s="231">
        <v>0</v>
      </c>
      <c r="BV1920" s="231">
        <v>0</v>
      </c>
      <c r="BW1920" s="231">
        <v>0</v>
      </c>
      <c r="BX1920" s="231">
        <v>0</v>
      </c>
      <c r="BY1920" s="231">
        <v>0</v>
      </c>
      <c r="BZ1920" s="231">
        <v>319.10000000000002</v>
      </c>
      <c r="CA1920" s="232">
        <v>319.10000000000002</v>
      </c>
      <c r="CC1920" s="194"/>
      <c r="CD1920" s="230" t="s">
        <v>366</v>
      </c>
      <c r="CE1920" s="231">
        <v>0</v>
      </c>
      <c r="CF1920" s="231">
        <v>0</v>
      </c>
      <c r="CG1920" s="231">
        <v>0</v>
      </c>
      <c r="CH1920" s="231">
        <v>0</v>
      </c>
      <c r="CI1920" s="231">
        <v>0</v>
      </c>
      <c r="CJ1920" s="231">
        <v>0</v>
      </c>
      <c r="CK1920" s="231">
        <v>481.5</v>
      </c>
      <c r="CL1920" s="232">
        <v>481.5</v>
      </c>
      <c r="CN1920" s="194"/>
      <c r="CO1920" s="230" t="s">
        <v>366</v>
      </c>
      <c r="CP1920" s="231">
        <v>0</v>
      </c>
      <c r="CQ1920" s="231">
        <v>0</v>
      </c>
      <c r="CR1920" s="231">
        <v>0</v>
      </c>
      <c r="CS1920" s="231">
        <v>0</v>
      </c>
      <c r="CT1920" s="231">
        <v>0</v>
      </c>
      <c r="CU1920" s="231">
        <v>0</v>
      </c>
      <c r="CV1920" s="231">
        <v>1032.7</v>
      </c>
      <c r="CW1920" s="232">
        <v>1032.7</v>
      </c>
      <c r="CY1920" s="194"/>
      <c r="CZ1920" s="230" t="s">
        <v>366</v>
      </c>
      <c r="DA1920" s="231">
        <v>0</v>
      </c>
      <c r="DB1920" s="231">
        <v>0</v>
      </c>
      <c r="DC1920" s="231">
        <v>0</v>
      </c>
      <c r="DD1920" s="231">
        <v>0</v>
      </c>
      <c r="DE1920" s="231">
        <v>0</v>
      </c>
      <c r="DF1920" s="231">
        <v>0</v>
      </c>
      <c r="DG1920" s="231">
        <v>938.3</v>
      </c>
      <c r="DH1920" s="232">
        <v>938.3</v>
      </c>
      <c r="DJ1920" s="194"/>
      <c r="DK1920" s="230" t="s">
        <v>366</v>
      </c>
      <c r="DL1920" s="231">
        <v>0</v>
      </c>
      <c r="DM1920" s="231">
        <v>0</v>
      </c>
      <c r="DN1920" s="231">
        <v>0</v>
      </c>
      <c r="DO1920" s="231">
        <v>0</v>
      </c>
      <c r="DP1920" s="231">
        <v>0</v>
      </c>
      <c r="DQ1920" s="231">
        <v>0</v>
      </c>
      <c r="DR1920" s="231">
        <v>566.1</v>
      </c>
      <c r="DS1920" s="232">
        <v>566.1</v>
      </c>
      <c r="DU1920" s="194"/>
      <c r="DV1920" s="230" t="s">
        <v>366</v>
      </c>
      <c r="DW1920" s="231">
        <v>0</v>
      </c>
      <c r="DX1920" s="231">
        <v>0</v>
      </c>
      <c r="DY1920" s="231">
        <v>0</v>
      </c>
      <c r="DZ1920" s="231">
        <v>0</v>
      </c>
      <c r="EA1920" s="231">
        <v>0</v>
      </c>
      <c r="EB1920" s="231">
        <v>0</v>
      </c>
      <c r="EC1920" s="231">
        <v>791.5</v>
      </c>
      <c r="ED1920" s="232">
        <v>791.5</v>
      </c>
      <c r="EF1920" s="194"/>
      <c r="EG1920" s="230" t="s">
        <v>366</v>
      </c>
      <c r="EH1920" s="231">
        <v>0</v>
      </c>
      <c r="EI1920" s="231">
        <v>0</v>
      </c>
      <c r="EJ1920" s="231">
        <v>0</v>
      </c>
      <c r="EK1920" s="231">
        <v>0</v>
      </c>
      <c r="EL1920" s="231">
        <v>0</v>
      </c>
      <c r="EM1920" s="231">
        <v>0</v>
      </c>
      <c r="EN1920" s="231">
        <v>388.7</v>
      </c>
      <c r="EO1920" s="232">
        <v>388.7</v>
      </c>
      <c r="EQ1920" s="194"/>
      <c r="ER1920" s="230" t="s">
        <v>366</v>
      </c>
      <c r="ES1920" s="231">
        <v>0</v>
      </c>
      <c r="ET1920" s="231">
        <v>0</v>
      </c>
      <c r="EU1920" s="231">
        <v>0</v>
      </c>
      <c r="EV1920" s="231">
        <v>0</v>
      </c>
      <c r="EW1920" s="231">
        <v>0</v>
      </c>
      <c r="EX1920" s="231">
        <v>0</v>
      </c>
      <c r="EY1920" s="231">
        <v>854.5</v>
      </c>
      <c r="EZ1920" s="232">
        <v>854.5</v>
      </c>
    </row>
    <row r="1921" spans="2:156" ht="9.9499999999999993" customHeight="1">
      <c r="B1921" s="475"/>
      <c r="C1921" s="486"/>
      <c r="D1921" s="619">
        <v>0</v>
      </c>
      <c r="E1921" s="619">
        <v>0</v>
      </c>
      <c r="F1921" s="619">
        <v>0</v>
      </c>
      <c r="G1921" s="619">
        <v>0</v>
      </c>
      <c r="H1921" s="619">
        <v>0</v>
      </c>
      <c r="I1921" s="619">
        <v>0</v>
      </c>
      <c r="J1921" s="619">
        <v>0</v>
      </c>
      <c r="K1921" s="639">
        <v>0</v>
      </c>
      <c r="L1921" s="780"/>
      <c r="M1921" s="781"/>
      <c r="N1921" s="781"/>
      <c r="O1921" s="781"/>
      <c r="P1921" s="781"/>
      <c r="Q1921" s="781"/>
      <c r="R1921" s="781"/>
      <c r="S1921" s="781"/>
      <c r="T1921" s="781"/>
      <c r="U1921" s="781"/>
      <c r="V1921" s="781"/>
      <c r="W1921" s="782"/>
      <c r="Z1921" s="194"/>
      <c r="AA1921" s="230"/>
      <c r="AB1921" s="231"/>
      <c r="AC1921" s="231"/>
      <c r="AD1921" s="231"/>
      <c r="AE1921" s="231"/>
      <c r="AF1921" s="231"/>
      <c r="AG1921" s="231"/>
      <c r="AH1921" s="231"/>
      <c r="AI1921" s="232"/>
      <c r="AK1921" s="194"/>
      <c r="AL1921" s="230"/>
      <c r="AM1921" s="231"/>
      <c r="AN1921" s="231"/>
      <c r="AO1921" s="231"/>
      <c r="AP1921" s="231"/>
      <c r="AQ1921" s="231"/>
      <c r="AR1921" s="231"/>
      <c r="AS1921" s="231"/>
      <c r="AT1921" s="232"/>
      <c r="AV1921" s="194"/>
      <c r="AW1921" s="230"/>
      <c r="AX1921" s="231"/>
      <c r="AY1921" s="231"/>
      <c r="AZ1921" s="231"/>
      <c r="BA1921" s="231"/>
      <c r="BB1921" s="231"/>
      <c r="BC1921" s="231"/>
      <c r="BD1921" s="231"/>
      <c r="BE1921" s="232"/>
      <c r="BG1921" s="194"/>
      <c r="BH1921" s="230"/>
      <c r="BI1921" s="231"/>
      <c r="BJ1921" s="231"/>
      <c r="BK1921" s="231"/>
      <c r="BL1921" s="231"/>
      <c r="BM1921" s="231"/>
      <c r="BN1921" s="231"/>
      <c r="BO1921" s="231"/>
      <c r="BP1921" s="232"/>
      <c r="BR1921" s="194"/>
      <c r="BS1921" s="230"/>
      <c r="BT1921" s="231"/>
      <c r="BU1921" s="231"/>
      <c r="BV1921" s="231"/>
      <c r="BW1921" s="231"/>
      <c r="BX1921" s="231"/>
      <c r="BY1921" s="231"/>
      <c r="BZ1921" s="231"/>
      <c r="CA1921" s="232"/>
      <c r="CC1921" s="194"/>
      <c r="CD1921" s="230"/>
      <c r="CE1921" s="231"/>
      <c r="CF1921" s="231"/>
      <c r="CG1921" s="231"/>
      <c r="CH1921" s="231"/>
      <c r="CI1921" s="231"/>
      <c r="CJ1921" s="231"/>
      <c r="CK1921" s="231"/>
      <c r="CL1921" s="232"/>
      <c r="CN1921" s="194"/>
      <c r="CO1921" s="230"/>
      <c r="CP1921" s="231"/>
      <c r="CQ1921" s="231"/>
      <c r="CR1921" s="231"/>
      <c r="CS1921" s="231"/>
      <c r="CT1921" s="231"/>
      <c r="CU1921" s="231"/>
      <c r="CV1921" s="231"/>
      <c r="CW1921" s="232"/>
      <c r="CY1921" s="194"/>
      <c r="CZ1921" s="230"/>
      <c r="DA1921" s="231"/>
      <c r="DB1921" s="231"/>
      <c r="DC1921" s="231"/>
      <c r="DD1921" s="231"/>
      <c r="DE1921" s="231"/>
      <c r="DF1921" s="231"/>
      <c r="DG1921" s="231"/>
      <c r="DH1921" s="232"/>
      <c r="DJ1921" s="194"/>
      <c r="DK1921" s="230"/>
      <c r="DL1921" s="231"/>
      <c r="DM1921" s="231"/>
      <c r="DN1921" s="231"/>
      <c r="DO1921" s="231"/>
      <c r="DP1921" s="231"/>
      <c r="DQ1921" s="231"/>
      <c r="DR1921" s="231"/>
      <c r="DS1921" s="232"/>
      <c r="DU1921" s="194"/>
      <c r="DV1921" s="230"/>
      <c r="DW1921" s="231"/>
      <c r="DX1921" s="231"/>
      <c r="DY1921" s="231"/>
      <c r="DZ1921" s="231"/>
      <c r="EA1921" s="231"/>
      <c r="EB1921" s="231"/>
      <c r="EC1921" s="231"/>
      <c r="ED1921" s="232"/>
      <c r="EF1921" s="194"/>
      <c r="EG1921" s="230"/>
      <c r="EH1921" s="231"/>
      <c r="EI1921" s="231"/>
      <c r="EJ1921" s="231"/>
      <c r="EK1921" s="231"/>
      <c r="EL1921" s="231"/>
      <c r="EM1921" s="231"/>
      <c r="EN1921" s="231"/>
      <c r="EO1921" s="232"/>
      <c r="EQ1921" s="194"/>
      <c r="ER1921" s="230"/>
      <c r="ES1921" s="231"/>
      <c r="ET1921" s="231"/>
      <c r="EU1921" s="231"/>
      <c r="EV1921" s="231"/>
      <c r="EW1921" s="231"/>
      <c r="EX1921" s="231"/>
      <c r="EY1921" s="231"/>
      <c r="EZ1921" s="232"/>
    </row>
    <row r="1922" spans="2:156" ht="9.9499999999999993" customHeight="1">
      <c r="B1922" s="484" t="s">
        <v>365</v>
      </c>
      <c r="C1922" s="485" t="s">
        <v>364</v>
      </c>
      <c r="D1922" s="504">
        <v>67096.800000000003</v>
      </c>
      <c r="E1922" s="504">
        <v>-21059.729999999996</v>
      </c>
      <c r="F1922" s="504">
        <v>-8052.9</v>
      </c>
      <c r="G1922" s="504">
        <v>19990.700000000008</v>
      </c>
      <c r="H1922" s="504">
        <v>-2881.8999999999996</v>
      </c>
      <c r="I1922" s="504">
        <v>55092.97</v>
      </c>
      <c r="J1922" s="504">
        <v>-49084.5</v>
      </c>
      <c r="K1922" s="505">
        <v>6008.4700000000084</v>
      </c>
      <c r="L1922" s="751">
        <f>AI1922</f>
        <v>2071.7999999999947</v>
      </c>
      <c r="M1922" s="223">
        <f>AT1922</f>
        <v>4304.3999999999996</v>
      </c>
      <c r="N1922" s="223">
        <f>BE1922</f>
        <v>2696</v>
      </c>
      <c r="O1922" s="223">
        <f>BP1922</f>
        <v>2982</v>
      </c>
      <c r="P1922" s="223">
        <f>CA1922</f>
        <v>5149</v>
      </c>
      <c r="Q1922" s="223">
        <f>CL1922</f>
        <v>754.80000000000109</v>
      </c>
      <c r="R1922" s="223">
        <f>CW1922</f>
        <v>2369.1999999999998</v>
      </c>
      <c r="S1922" s="223">
        <f>DH1922</f>
        <v>5091.1700000000055</v>
      </c>
      <c r="T1922" s="223">
        <f>DS1922</f>
        <v>3233.2</v>
      </c>
      <c r="U1922" s="223">
        <f>ED1922</f>
        <v>1362.0000000000073</v>
      </c>
      <c r="V1922" s="223">
        <f>EO1922</f>
        <v>2890.3</v>
      </c>
      <c r="W1922" s="224">
        <f>EZ1922</f>
        <v>-26895.4</v>
      </c>
      <c r="Z1922" s="221" t="s">
        <v>365</v>
      </c>
      <c r="AA1922" s="222" t="s">
        <v>364</v>
      </c>
      <c r="AB1922" s="223">
        <v>4700.3</v>
      </c>
      <c r="AC1922" s="223">
        <v>-1843.2</v>
      </c>
      <c r="AD1922" s="223">
        <v>-450.3</v>
      </c>
      <c r="AE1922" s="223">
        <v>3746.1</v>
      </c>
      <c r="AF1922" s="223">
        <v>-53.199999999999932</v>
      </c>
      <c r="AG1922" s="223">
        <v>6099.7</v>
      </c>
      <c r="AH1922" s="223">
        <v>-4027.9</v>
      </c>
      <c r="AI1922" s="224">
        <v>2071.7999999999947</v>
      </c>
      <c r="AK1922" s="221" t="s">
        <v>365</v>
      </c>
      <c r="AL1922" s="222" t="s">
        <v>364</v>
      </c>
      <c r="AM1922" s="223">
        <v>8086.2</v>
      </c>
      <c r="AN1922" s="223">
        <v>-1386.8</v>
      </c>
      <c r="AO1922" s="223">
        <v>-476</v>
      </c>
      <c r="AP1922" s="223">
        <v>1282.8</v>
      </c>
      <c r="AQ1922" s="223">
        <v>-234.5</v>
      </c>
      <c r="AR1922" s="223">
        <v>7271.7</v>
      </c>
      <c r="AS1922" s="223">
        <v>-2967.3</v>
      </c>
      <c r="AT1922" s="224">
        <v>4304.3999999999996</v>
      </c>
      <c r="AV1922" s="221" t="s">
        <v>365</v>
      </c>
      <c r="AW1922" s="222" t="s">
        <v>364</v>
      </c>
      <c r="AX1922" s="223">
        <v>9392.5</v>
      </c>
      <c r="AY1922" s="223">
        <v>-2027.8</v>
      </c>
      <c r="AZ1922" s="223">
        <v>-687.6</v>
      </c>
      <c r="BA1922" s="223">
        <v>-759.20000000000073</v>
      </c>
      <c r="BB1922" s="223">
        <v>-273.10000000000002</v>
      </c>
      <c r="BC1922" s="223">
        <v>5644.8</v>
      </c>
      <c r="BD1922" s="223">
        <v>-2948.8</v>
      </c>
      <c r="BE1922" s="224">
        <v>2696</v>
      </c>
      <c r="BG1922" s="221" t="s">
        <v>365</v>
      </c>
      <c r="BH1922" s="222" t="s">
        <v>364</v>
      </c>
      <c r="BI1922" s="223">
        <v>6275.7</v>
      </c>
      <c r="BJ1922" s="223">
        <v>-1284.2</v>
      </c>
      <c r="BK1922" s="223">
        <v>-205.3</v>
      </c>
      <c r="BL1922" s="223">
        <v>1857.9</v>
      </c>
      <c r="BM1922" s="223">
        <v>-223.5</v>
      </c>
      <c r="BN1922" s="223">
        <v>6420.6</v>
      </c>
      <c r="BO1922" s="223">
        <v>-3438.6</v>
      </c>
      <c r="BP1922" s="224">
        <v>2982</v>
      </c>
      <c r="BR1922" s="221" t="s">
        <v>365</v>
      </c>
      <c r="BS1922" s="222" t="s">
        <v>364</v>
      </c>
      <c r="BT1922" s="223">
        <v>10104.200000000001</v>
      </c>
      <c r="BU1922" s="223">
        <v>-1673.4</v>
      </c>
      <c r="BV1922" s="223">
        <v>-433</v>
      </c>
      <c r="BW1922" s="223">
        <v>1082.0999999999999</v>
      </c>
      <c r="BX1922" s="223">
        <v>-225.2</v>
      </c>
      <c r="BY1922" s="223">
        <v>8854.7000000000007</v>
      </c>
      <c r="BZ1922" s="223">
        <v>-3705.7</v>
      </c>
      <c r="CA1922" s="224">
        <v>5149</v>
      </c>
      <c r="CC1922" s="221" t="s">
        <v>365</v>
      </c>
      <c r="CD1922" s="222" t="s">
        <v>364</v>
      </c>
      <c r="CE1922" s="223">
        <v>8028.8</v>
      </c>
      <c r="CF1922" s="223">
        <v>-2174.6999999999998</v>
      </c>
      <c r="CG1922" s="223">
        <v>-594.29999999999995</v>
      </c>
      <c r="CH1922" s="223">
        <v>571.90000000000146</v>
      </c>
      <c r="CI1922" s="223">
        <v>-509.8</v>
      </c>
      <c r="CJ1922" s="223">
        <v>5321.9</v>
      </c>
      <c r="CK1922" s="223">
        <v>-4567.1000000000004</v>
      </c>
      <c r="CL1922" s="224">
        <v>754.80000000000109</v>
      </c>
      <c r="CN1922" s="221" t="s">
        <v>365</v>
      </c>
      <c r="CO1922" s="222" t="s">
        <v>364</v>
      </c>
      <c r="CP1922" s="223">
        <v>5077.1000000000004</v>
      </c>
      <c r="CQ1922" s="223">
        <v>-1954.7</v>
      </c>
      <c r="CR1922" s="223">
        <v>-575.6</v>
      </c>
      <c r="CS1922" s="223">
        <v>4874.3</v>
      </c>
      <c r="CT1922" s="223">
        <v>0</v>
      </c>
      <c r="CU1922" s="223">
        <v>7421.1</v>
      </c>
      <c r="CV1922" s="223">
        <v>-5051.8999999999996</v>
      </c>
      <c r="CW1922" s="224">
        <v>2369.1999999999998</v>
      </c>
      <c r="CY1922" s="221" t="s">
        <v>365</v>
      </c>
      <c r="CZ1922" s="222" t="s">
        <v>364</v>
      </c>
      <c r="DA1922" s="223">
        <v>10068.700000000001</v>
      </c>
      <c r="DB1922" s="223">
        <v>-1777.93</v>
      </c>
      <c r="DC1922" s="223">
        <v>-694.1</v>
      </c>
      <c r="DD1922" s="223">
        <v>2265.8000000000002</v>
      </c>
      <c r="DE1922" s="223">
        <v>-140.69999999999999</v>
      </c>
      <c r="DF1922" s="223">
        <v>9721.7700000000059</v>
      </c>
      <c r="DG1922" s="223">
        <v>-4630.6000000000004</v>
      </c>
      <c r="DH1922" s="224">
        <v>5091.1700000000055</v>
      </c>
      <c r="DJ1922" s="221" t="s">
        <v>365</v>
      </c>
      <c r="DK1922" s="222" t="s">
        <v>364</v>
      </c>
      <c r="DL1922" s="223">
        <v>7444.1</v>
      </c>
      <c r="DM1922" s="223">
        <v>-1568.9</v>
      </c>
      <c r="DN1922" s="223">
        <v>-713.7</v>
      </c>
      <c r="DO1922" s="223">
        <v>2240.9</v>
      </c>
      <c r="DP1922" s="223">
        <v>-285.89999999999998</v>
      </c>
      <c r="DQ1922" s="223">
        <v>7116.5</v>
      </c>
      <c r="DR1922" s="223">
        <v>-3883.3</v>
      </c>
      <c r="DS1922" s="224">
        <v>3233.2</v>
      </c>
      <c r="DU1922" s="221" t="s">
        <v>365</v>
      </c>
      <c r="DV1922" s="222" t="s">
        <v>364</v>
      </c>
      <c r="DW1922" s="223">
        <v>4835.2</v>
      </c>
      <c r="DX1922" s="223">
        <v>-1640.5</v>
      </c>
      <c r="DY1922" s="223">
        <v>-572.6</v>
      </c>
      <c r="DZ1922" s="223">
        <v>3692.9000000000051</v>
      </c>
      <c r="EA1922" s="223">
        <v>-208.1</v>
      </c>
      <c r="EB1922" s="223">
        <v>6106.9</v>
      </c>
      <c r="EC1922" s="223">
        <v>-4744.8999999999996</v>
      </c>
      <c r="ED1922" s="224">
        <v>1362.0000000000073</v>
      </c>
      <c r="EF1922" s="221" t="s">
        <v>365</v>
      </c>
      <c r="EG1922" s="222" t="s">
        <v>364</v>
      </c>
      <c r="EH1922" s="223">
        <v>7989.2</v>
      </c>
      <c r="EI1922" s="223">
        <v>-1588</v>
      </c>
      <c r="EJ1922" s="223">
        <v>-786.5</v>
      </c>
      <c r="EK1922" s="223">
        <v>2020.4</v>
      </c>
      <c r="EL1922" s="223">
        <v>-198.6</v>
      </c>
      <c r="EM1922" s="223">
        <v>7436.5</v>
      </c>
      <c r="EN1922" s="223">
        <v>-4546.2</v>
      </c>
      <c r="EO1922" s="224">
        <v>2890.3</v>
      </c>
      <c r="EQ1922" s="221" t="s">
        <v>365</v>
      </c>
      <c r="ER1922" s="222" t="s">
        <v>364</v>
      </c>
      <c r="ES1922" s="223">
        <v>-14905.2</v>
      </c>
      <c r="ET1922" s="223">
        <v>-2139.6</v>
      </c>
      <c r="EU1922" s="223">
        <v>-1863.9</v>
      </c>
      <c r="EV1922" s="223">
        <v>-2885.2</v>
      </c>
      <c r="EW1922" s="223">
        <v>-529.29999999999995</v>
      </c>
      <c r="EX1922" s="223">
        <v>-22323.200000000001</v>
      </c>
      <c r="EY1922" s="223">
        <v>-4572.2</v>
      </c>
      <c r="EZ1922" s="224">
        <v>-26895.4</v>
      </c>
    </row>
    <row r="1923" spans="2:156" ht="9.9499999999999993" customHeight="1">
      <c r="B1923" s="475"/>
      <c r="C1923" s="486"/>
      <c r="D1923" s="619">
        <v>0</v>
      </c>
      <c r="E1923" s="619">
        <v>0</v>
      </c>
      <c r="F1923" s="619">
        <v>0</v>
      </c>
      <c r="G1923" s="619">
        <v>0</v>
      </c>
      <c r="H1923" s="619">
        <v>0</v>
      </c>
      <c r="I1923" s="620">
        <v>0</v>
      </c>
      <c r="J1923" s="619">
        <v>0</v>
      </c>
      <c r="K1923" s="639">
        <v>0</v>
      </c>
      <c r="L1923" s="780"/>
      <c r="M1923" s="781"/>
      <c r="N1923" s="781"/>
      <c r="O1923" s="781"/>
      <c r="P1923" s="781"/>
      <c r="Q1923" s="781"/>
      <c r="R1923" s="781"/>
      <c r="S1923" s="781"/>
      <c r="T1923" s="781"/>
      <c r="U1923" s="781"/>
      <c r="V1923" s="781"/>
      <c r="W1923" s="782"/>
      <c r="Z1923" s="194"/>
      <c r="AA1923" s="230"/>
      <c r="AB1923" s="231"/>
      <c r="AC1923" s="231"/>
      <c r="AD1923" s="231"/>
      <c r="AE1923" s="231"/>
      <c r="AF1923" s="231"/>
      <c r="AG1923" s="223"/>
      <c r="AH1923" s="231"/>
      <c r="AI1923" s="232"/>
      <c r="AK1923" s="194"/>
      <c r="AL1923" s="230"/>
      <c r="AM1923" s="231"/>
      <c r="AN1923" s="231"/>
      <c r="AO1923" s="231"/>
      <c r="AP1923" s="231"/>
      <c r="AQ1923" s="231"/>
      <c r="AR1923" s="223"/>
      <c r="AS1923" s="231"/>
      <c r="AT1923" s="232"/>
      <c r="AV1923" s="194"/>
      <c r="AW1923" s="230"/>
      <c r="AX1923" s="231"/>
      <c r="AY1923" s="231"/>
      <c r="AZ1923" s="231"/>
      <c r="BA1923" s="231"/>
      <c r="BB1923" s="231"/>
      <c r="BC1923" s="223"/>
      <c r="BD1923" s="231"/>
      <c r="BE1923" s="232"/>
      <c r="BG1923" s="194"/>
      <c r="BH1923" s="230"/>
      <c r="BI1923" s="231"/>
      <c r="BJ1923" s="231"/>
      <c r="BK1923" s="231"/>
      <c r="BL1923" s="231"/>
      <c r="BM1923" s="231"/>
      <c r="BN1923" s="223"/>
      <c r="BO1923" s="231"/>
      <c r="BP1923" s="232"/>
      <c r="BR1923" s="194"/>
      <c r="BS1923" s="230"/>
      <c r="BT1923" s="231"/>
      <c r="BU1923" s="231"/>
      <c r="BV1923" s="231"/>
      <c r="BW1923" s="231"/>
      <c r="BX1923" s="231"/>
      <c r="BY1923" s="223"/>
      <c r="BZ1923" s="231"/>
      <c r="CA1923" s="232"/>
      <c r="CC1923" s="194"/>
      <c r="CD1923" s="230"/>
      <c r="CE1923" s="231"/>
      <c r="CF1923" s="231"/>
      <c r="CG1923" s="231"/>
      <c r="CH1923" s="231"/>
      <c r="CI1923" s="231"/>
      <c r="CJ1923" s="223"/>
      <c r="CK1923" s="231"/>
      <c r="CL1923" s="232"/>
      <c r="CN1923" s="194"/>
      <c r="CO1923" s="230"/>
      <c r="CP1923" s="231"/>
      <c r="CQ1923" s="231"/>
      <c r="CR1923" s="231"/>
      <c r="CS1923" s="231"/>
      <c r="CT1923" s="231"/>
      <c r="CU1923" s="223"/>
      <c r="CV1923" s="231"/>
      <c r="CW1923" s="232"/>
      <c r="CY1923" s="194"/>
      <c r="CZ1923" s="230"/>
      <c r="DA1923" s="231"/>
      <c r="DB1923" s="231"/>
      <c r="DC1923" s="231"/>
      <c r="DD1923" s="231"/>
      <c r="DE1923" s="231"/>
      <c r="DF1923" s="223"/>
      <c r="DG1923" s="231"/>
      <c r="DH1923" s="232"/>
      <c r="DJ1923" s="194"/>
      <c r="DK1923" s="230"/>
      <c r="DL1923" s="231"/>
      <c r="DM1923" s="231"/>
      <c r="DN1923" s="231"/>
      <c r="DO1923" s="231"/>
      <c r="DP1923" s="231"/>
      <c r="DQ1923" s="223"/>
      <c r="DR1923" s="231"/>
      <c r="DS1923" s="232"/>
      <c r="DU1923" s="194"/>
      <c r="DV1923" s="230"/>
      <c r="DW1923" s="231"/>
      <c r="DX1923" s="231"/>
      <c r="DY1923" s="231"/>
      <c r="DZ1923" s="231"/>
      <c r="EA1923" s="231"/>
      <c r="EB1923" s="223"/>
      <c r="EC1923" s="231"/>
      <c r="ED1923" s="232"/>
      <c r="EF1923" s="194"/>
      <c r="EG1923" s="230"/>
      <c r="EH1923" s="231"/>
      <c r="EI1923" s="231"/>
      <c r="EJ1923" s="231"/>
      <c r="EK1923" s="231"/>
      <c r="EL1923" s="231"/>
      <c r="EM1923" s="223"/>
      <c r="EN1923" s="231"/>
      <c r="EO1923" s="232"/>
      <c r="EQ1923" s="194"/>
      <c r="ER1923" s="230"/>
      <c r="ES1923" s="231"/>
      <c r="ET1923" s="231"/>
      <c r="EU1923" s="231"/>
      <c r="EV1923" s="231"/>
      <c r="EW1923" s="231"/>
      <c r="EX1923" s="223"/>
      <c r="EY1923" s="231"/>
      <c r="EZ1923" s="232"/>
    </row>
    <row r="1924" spans="2:156" ht="9.9499999999999993" customHeight="1">
      <c r="B1924" s="458" t="s">
        <v>363</v>
      </c>
      <c r="C1924" s="459" t="s">
        <v>362</v>
      </c>
      <c r="D1924" s="460">
        <v>2.5999999999999996</v>
      </c>
      <c r="E1924" s="460">
        <v>141.6</v>
      </c>
      <c r="F1924" s="460">
        <v>5</v>
      </c>
      <c r="G1924" s="460">
        <v>1.3</v>
      </c>
      <c r="H1924" s="460">
        <v>0</v>
      </c>
      <c r="I1924" s="460">
        <v>150.49999999999997</v>
      </c>
      <c r="J1924" s="460">
        <v>61.6</v>
      </c>
      <c r="K1924" s="461">
        <v>212.09999999999997</v>
      </c>
      <c r="L1924" s="737">
        <f t="shared" ref="L1924:L1934" si="972">AI1924</f>
        <v>12.3</v>
      </c>
      <c r="M1924" s="460">
        <f t="shared" ref="M1924:M1934" si="973">AT1924</f>
        <v>4.0999999999999996</v>
      </c>
      <c r="N1924" s="460">
        <f t="shared" ref="N1924:N1934" si="974">BE1924</f>
        <v>2.2000000000000002</v>
      </c>
      <c r="O1924" s="460">
        <f t="shared" ref="O1924:O1934" si="975">BP1924</f>
        <v>1.5</v>
      </c>
      <c r="P1924" s="460">
        <f t="shared" ref="P1924:P1934" si="976">CA1924</f>
        <v>1.7</v>
      </c>
      <c r="Q1924" s="460">
        <f t="shared" ref="Q1924:Q1934" si="977">CL1924</f>
        <v>62.7</v>
      </c>
      <c r="R1924" s="460">
        <f t="shared" ref="R1924:R1934" si="978">CW1924</f>
        <v>9.4</v>
      </c>
      <c r="S1924" s="460">
        <f t="shared" ref="S1924:S1934" si="979">DH1924</f>
        <v>3.5</v>
      </c>
      <c r="T1924" s="460">
        <f t="shared" ref="T1924:T1934" si="980">DS1924</f>
        <v>2.0999999999999943</v>
      </c>
      <c r="U1924" s="460">
        <f t="shared" ref="U1924:U1934" si="981">ED1924</f>
        <v>1.6999999999999948</v>
      </c>
      <c r="V1924" s="460">
        <f t="shared" ref="V1924:V1934" si="982">EO1924</f>
        <v>1.5999999999999948</v>
      </c>
      <c r="W1924" s="461">
        <f t="shared" ref="W1924:W1934" si="983">EZ1924</f>
        <v>109.3</v>
      </c>
      <c r="Z1924" s="221" t="s">
        <v>363</v>
      </c>
      <c r="AA1924" s="222" t="s">
        <v>362</v>
      </c>
      <c r="AB1924" s="223">
        <v>0.1</v>
      </c>
      <c r="AC1924" s="223">
        <v>11.6</v>
      </c>
      <c r="AD1924" s="223">
        <v>0.6</v>
      </c>
      <c r="AE1924" s="223">
        <v>0</v>
      </c>
      <c r="AF1924" s="223">
        <v>0</v>
      </c>
      <c r="AG1924" s="223">
        <v>12.3</v>
      </c>
      <c r="AH1924" s="223">
        <v>0</v>
      </c>
      <c r="AI1924" s="224">
        <v>12.3</v>
      </c>
      <c r="AK1924" s="221" t="s">
        <v>363</v>
      </c>
      <c r="AL1924" s="222" t="s">
        <v>362</v>
      </c>
      <c r="AM1924" s="223">
        <v>0</v>
      </c>
      <c r="AN1924" s="223">
        <v>3</v>
      </c>
      <c r="AO1924" s="223">
        <v>0.19999999999999929</v>
      </c>
      <c r="AP1924" s="223">
        <v>0.9</v>
      </c>
      <c r="AQ1924" s="223">
        <v>0</v>
      </c>
      <c r="AR1924" s="223">
        <v>4.0999999999999996</v>
      </c>
      <c r="AS1924" s="223">
        <v>0</v>
      </c>
      <c r="AT1924" s="224">
        <v>4.0999999999999996</v>
      </c>
      <c r="AV1924" s="221" t="s">
        <v>363</v>
      </c>
      <c r="AW1924" s="222" t="s">
        <v>362</v>
      </c>
      <c r="AX1924" s="223">
        <v>0</v>
      </c>
      <c r="AY1924" s="223">
        <v>0.99999999999999734</v>
      </c>
      <c r="AZ1924" s="223">
        <v>0.30000000000000071</v>
      </c>
      <c r="BA1924" s="223">
        <v>0</v>
      </c>
      <c r="BB1924" s="223">
        <v>0</v>
      </c>
      <c r="BC1924" s="223">
        <v>1.3</v>
      </c>
      <c r="BD1924" s="223">
        <v>0.9</v>
      </c>
      <c r="BE1924" s="224">
        <v>2.2000000000000002</v>
      </c>
      <c r="BG1924" s="221" t="s">
        <v>363</v>
      </c>
      <c r="BH1924" s="222" t="s">
        <v>362</v>
      </c>
      <c r="BI1924" s="223">
        <v>0.2</v>
      </c>
      <c r="BJ1924" s="223">
        <v>1.3</v>
      </c>
      <c r="BK1924" s="223">
        <v>0</v>
      </c>
      <c r="BL1924" s="223">
        <v>0</v>
      </c>
      <c r="BM1924" s="223">
        <v>0</v>
      </c>
      <c r="BN1924" s="223">
        <v>1.5</v>
      </c>
      <c r="BO1924" s="223">
        <v>0</v>
      </c>
      <c r="BP1924" s="224">
        <v>1.5</v>
      </c>
      <c r="BR1924" s="221" t="s">
        <v>363</v>
      </c>
      <c r="BS1924" s="222" t="s">
        <v>362</v>
      </c>
      <c r="BT1924" s="223">
        <v>0.1</v>
      </c>
      <c r="BU1924" s="223">
        <v>0.79999999999999716</v>
      </c>
      <c r="BV1924" s="223">
        <v>0.7</v>
      </c>
      <c r="BW1924" s="223">
        <v>0.1</v>
      </c>
      <c r="BX1924" s="223">
        <v>0</v>
      </c>
      <c r="BY1924" s="223">
        <v>1.7</v>
      </c>
      <c r="BZ1924" s="223">
        <v>0</v>
      </c>
      <c r="CA1924" s="224">
        <v>1.7</v>
      </c>
      <c r="CC1924" s="221" t="s">
        <v>363</v>
      </c>
      <c r="CD1924" s="222" t="s">
        <v>362</v>
      </c>
      <c r="CE1924" s="223">
        <v>0.4</v>
      </c>
      <c r="CF1924" s="223">
        <v>1.4</v>
      </c>
      <c r="CG1924" s="223">
        <v>0.2</v>
      </c>
      <c r="CH1924" s="223">
        <v>0</v>
      </c>
      <c r="CI1924" s="223">
        <v>0</v>
      </c>
      <c r="CJ1924" s="223">
        <v>2</v>
      </c>
      <c r="CK1924" s="223">
        <v>60.7</v>
      </c>
      <c r="CL1924" s="224">
        <v>62.7</v>
      </c>
      <c r="CN1924" s="221" t="s">
        <v>363</v>
      </c>
      <c r="CO1924" s="222" t="s">
        <v>362</v>
      </c>
      <c r="CP1924" s="223">
        <v>0.6</v>
      </c>
      <c r="CQ1924" s="223">
        <v>8.1</v>
      </c>
      <c r="CR1924" s="223">
        <v>0.70000000000000284</v>
      </c>
      <c r="CS1924" s="223">
        <v>0</v>
      </c>
      <c r="CT1924" s="223">
        <v>0</v>
      </c>
      <c r="CU1924" s="223">
        <v>9.4</v>
      </c>
      <c r="CV1924" s="223">
        <v>0</v>
      </c>
      <c r="CW1924" s="224">
        <v>9.4</v>
      </c>
      <c r="CY1924" s="221" t="s">
        <v>363</v>
      </c>
      <c r="CZ1924" s="222" t="s">
        <v>362</v>
      </c>
      <c r="DA1924" s="223">
        <v>0.2</v>
      </c>
      <c r="DB1924" s="223">
        <v>2.9</v>
      </c>
      <c r="DC1924" s="223">
        <v>0.2</v>
      </c>
      <c r="DD1924" s="223">
        <v>0.2</v>
      </c>
      <c r="DE1924" s="223">
        <v>0</v>
      </c>
      <c r="DF1924" s="223">
        <v>3.5</v>
      </c>
      <c r="DG1924" s="223">
        <v>0</v>
      </c>
      <c r="DH1924" s="224">
        <v>3.5</v>
      </c>
      <c r="DJ1924" s="221" t="s">
        <v>363</v>
      </c>
      <c r="DK1924" s="222" t="s">
        <v>362</v>
      </c>
      <c r="DL1924" s="223">
        <v>0</v>
      </c>
      <c r="DM1924" s="223">
        <v>0.79999999999999716</v>
      </c>
      <c r="DN1924" s="223">
        <v>1.3</v>
      </c>
      <c r="DO1924" s="223">
        <v>0</v>
      </c>
      <c r="DP1924" s="223">
        <v>0</v>
      </c>
      <c r="DQ1924" s="223">
        <v>2.0999999999999943</v>
      </c>
      <c r="DR1924" s="223">
        <v>0</v>
      </c>
      <c r="DS1924" s="224">
        <v>2.0999999999999943</v>
      </c>
      <c r="DU1924" s="221" t="s">
        <v>363</v>
      </c>
      <c r="DV1924" s="222" t="s">
        <v>362</v>
      </c>
      <c r="DW1924" s="223">
        <v>0.1</v>
      </c>
      <c r="DX1924" s="223">
        <v>1.2</v>
      </c>
      <c r="DY1924" s="223">
        <v>0.29999999999999716</v>
      </c>
      <c r="DZ1924" s="223">
        <v>0.1</v>
      </c>
      <c r="EA1924" s="223">
        <v>0</v>
      </c>
      <c r="EB1924" s="223">
        <v>1.6999999999999948</v>
      </c>
      <c r="EC1924" s="223">
        <v>0</v>
      </c>
      <c r="ED1924" s="224">
        <v>1.6999999999999948</v>
      </c>
      <c r="EF1924" s="221" t="s">
        <v>363</v>
      </c>
      <c r="EG1924" s="222" t="s">
        <v>362</v>
      </c>
      <c r="EH1924" s="223">
        <v>0.6</v>
      </c>
      <c r="EI1924" s="223">
        <v>0.69999999999999751</v>
      </c>
      <c r="EJ1924" s="223">
        <v>0.29999999999999716</v>
      </c>
      <c r="EK1924" s="223">
        <v>0</v>
      </c>
      <c r="EL1924" s="223">
        <v>0</v>
      </c>
      <c r="EM1924" s="223">
        <v>1.5999999999999948</v>
      </c>
      <c r="EN1924" s="223">
        <v>0</v>
      </c>
      <c r="EO1924" s="224">
        <v>1.5999999999999948</v>
      </c>
      <c r="EQ1924" s="221" t="s">
        <v>363</v>
      </c>
      <c r="ER1924" s="222" t="s">
        <v>362</v>
      </c>
      <c r="ES1924" s="223">
        <v>0.3</v>
      </c>
      <c r="ET1924" s="223">
        <v>108.8</v>
      </c>
      <c r="EU1924" s="223">
        <v>0.20000000000000284</v>
      </c>
      <c r="EV1924" s="223">
        <v>0</v>
      </c>
      <c r="EW1924" s="223">
        <v>0</v>
      </c>
      <c r="EX1924" s="223">
        <v>109.3</v>
      </c>
      <c r="EY1924" s="223">
        <v>0</v>
      </c>
      <c r="EZ1924" s="224">
        <v>109.3</v>
      </c>
    </row>
    <row r="1925" spans="2:156" ht="9.9499999999999993" customHeight="1">
      <c r="B1925" s="475"/>
      <c r="C1925" s="486" t="s">
        <v>361</v>
      </c>
      <c r="D1925" s="506">
        <v>0</v>
      </c>
      <c r="E1925" s="506">
        <v>0</v>
      </c>
      <c r="F1925" s="506">
        <v>0</v>
      </c>
      <c r="G1925" s="506">
        <v>1.3</v>
      </c>
      <c r="H1925" s="506">
        <v>0</v>
      </c>
      <c r="I1925" s="506">
        <v>1.3</v>
      </c>
      <c r="J1925" s="506">
        <v>0</v>
      </c>
      <c r="K1925" s="505">
        <v>1.3</v>
      </c>
      <c r="L1925" s="747">
        <f t="shared" si="972"/>
        <v>0</v>
      </c>
      <c r="M1925" s="231">
        <f t="shared" si="973"/>
        <v>0.9</v>
      </c>
      <c r="N1925" s="231">
        <f t="shared" si="974"/>
        <v>0</v>
      </c>
      <c r="O1925" s="231">
        <f t="shared" si="975"/>
        <v>0</v>
      </c>
      <c r="P1925" s="231">
        <f t="shared" si="976"/>
        <v>0.1</v>
      </c>
      <c r="Q1925" s="231">
        <f t="shared" si="977"/>
        <v>0</v>
      </c>
      <c r="R1925" s="231">
        <f t="shared" si="978"/>
        <v>0</v>
      </c>
      <c r="S1925" s="231">
        <f t="shared" si="979"/>
        <v>0.2</v>
      </c>
      <c r="T1925" s="231">
        <f t="shared" si="980"/>
        <v>0</v>
      </c>
      <c r="U1925" s="231">
        <f t="shared" si="981"/>
        <v>0.1</v>
      </c>
      <c r="V1925" s="231">
        <f t="shared" si="982"/>
        <v>0</v>
      </c>
      <c r="W1925" s="232">
        <f t="shared" si="983"/>
        <v>0</v>
      </c>
      <c r="Z1925" s="194"/>
      <c r="AA1925" s="230" t="s">
        <v>361</v>
      </c>
      <c r="AB1925" s="231">
        <v>0</v>
      </c>
      <c r="AC1925" s="231">
        <v>0</v>
      </c>
      <c r="AD1925" s="231">
        <v>0</v>
      </c>
      <c r="AE1925" s="231">
        <v>0</v>
      </c>
      <c r="AF1925" s="231">
        <v>0</v>
      </c>
      <c r="AG1925" s="231">
        <v>0</v>
      </c>
      <c r="AH1925" s="231">
        <v>0</v>
      </c>
      <c r="AI1925" s="232">
        <v>0</v>
      </c>
      <c r="AK1925" s="194"/>
      <c r="AL1925" s="230" t="s">
        <v>361</v>
      </c>
      <c r="AM1925" s="231">
        <v>0</v>
      </c>
      <c r="AN1925" s="231">
        <v>0</v>
      </c>
      <c r="AO1925" s="231">
        <v>0</v>
      </c>
      <c r="AP1925" s="231">
        <v>0.9</v>
      </c>
      <c r="AQ1925" s="231">
        <v>0</v>
      </c>
      <c r="AR1925" s="231">
        <v>0.9</v>
      </c>
      <c r="AS1925" s="231">
        <v>0</v>
      </c>
      <c r="AT1925" s="232">
        <v>0.9</v>
      </c>
      <c r="AV1925" s="194"/>
      <c r="AW1925" s="230" t="s">
        <v>361</v>
      </c>
      <c r="AX1925" s="231">
        <v>0</v>
      </c>
      <c r="AY1925" s="231">
        <v>0</v>
      </c>
      <c r="AZ1925" s="231">
        <v>0</v>
      </c>
      <c r="BA1925" s="231">
        <v>0</v>
      </c>
      <c r="BB1925" s="231">
        <v>0</v>
      </c>
      <c r="BC1925" s="231">
        <v>0</v>
      </c>
      <c r="BD1925" s="231">
        <v>0</v>
      </c>
      <c r="BE1925" s="232">
        <v>0</v>
      </c>
      <c r="BG1925" s="194"/>
      <c r="BH1925" s="230" t="s">
        <v>361</v>
      </c>
      <c r="BI1925" s="231">
        <v>0</v>
      </c>
      <c r="BJ1925" s="231">
        <v>0</v>
      </c>
      <c r="BK1925" s="231">
        <v>0</v>
      </c>
      <c r="BL1925" s="231">
        <v>0</v>
      </c>
      <c r="BM1925" s="231">
        <v>0</v>
      </c>
      <c r="BN1925" s="231">
        <v>0</v>
      </c>
      <c r="BO1925" s="231">
        <v>0</v>
      </c>
      <c r="BP1925" s="232">
        <v>0</v>
      </c>
      <c r="BR1925" s="194"/>
      <c r="BS1925" s="230" t="s">
        <v>361</v>
      </c>
      <c r="BT1925" s="231">
        <v>0</v>
      </c>
      <c r="BU1925" s="231">
        <v>0</v>
      </c>
      <c r="BV1925" s="231">
        <v>0</v>
      </c>
      <c r="BW1925" s="231">
        <v>0.1</v>
      </c>
      <c r="BX1925" s="231">
        <v>0</v>
      </c>
      <c r="BY1925" s="231">
        <v>0.1</v>
      </c>
      <c r="BZ1925" s="231">
        <v>0</v>
      </c>
      <c r="CA1925" s="232">
        <v>0.1</v>
      </c>
      <c r="CC1925" s="194"/>
      <c r="CD1925" s="230" t="s">
        <v>361</v>
      </c>
      <c r="CE1925" s="231">
        <v>0</v>
      </c>
      <c r="CF1925" s="231">
        <v>0</v>
      </c>
      <c r="CG1925" s="231">
        <v>0</v>
      </c>
      <c r="CH1925" s="231">
        <v>0</v>
      </c>
      <c r="CI1925" s="231">
        <v>0</v>
      </c>
      <c r="CJ1925" s="231">
        <v>0</v>
      </c>
      <c r="CK1925" s="231">
        <v>0</v>
      </c>
      <c r="CL1925" s="232">
        <v>0</v>
      </c>
      <c r="CN1925" s="194"/>
      <c r="CO1925" s="230" t="s">
        <v>361</v>
      </c>
      <c r="CP1925" s="231">
        <v>0</v>
      </c>
      <c r="CQ1925" s="231">
        <v>0</v>
      </c>
      <c r="CR1925" s="231">
        <v>0</v>
      </c>
      <c r="CS1925" s="231">
        <v>0</v>
      </c>
      <c r="CT1925" s="231">
        <v>0</v>
      </c>
      <c r="CU1925" s="231">
        <v>0</v>
      </c>
      <c r="CV1925" s="231">
        <v>0</v>
      </c>
      <c r="CW1925" s="232">
        <v>0</v>
      </c>
      <c r="CY1925" s="194"/>
      <c r="CZ1925" s="230" t="s">
        <v>361</v>
      </c>
      <c r="DA1925" s="231">
        <v>0</v>
      </c>
      <c r="DB1925" s="231">
        <v>0</v>
      </c>
      <c r="DC1925" s="231">
        <v>0</v>
      </c>
      <c r="DD1925" s="231">
        <v>0.2</v>
      </c>
      <c r="DE1925" s="231">
        <v>0</v>
      </c>
      <c r="DF1925" s="231">
        <v>0.2</v>
      </c>
      <c r="DG1925" s="231">
        <v>0</v>
      </c>
      <c r="DH1925" s="232">
        <v>0.2</v>
      </c>
      <c r="DJ1925" s="194"/>
      <c r="DK1925" s="230" t="s">
        <v>361</v>
      </c>
      <c r="DL1925" s="231">
        <v>0</v>
      </c>
      <c r="DM1925" s="231">
        <v>0</v>
      </c>
      <c r="DN1925" s="231">
        <v>0</v>
      </c>
      <c r="DO1925" s="231">
        <v>0</v>
      </c>
      <c r="DP1925" s="231">
        <v>0</v>
      </c>
      <c r="DQ1925" s="231">
        <v>0</v>
      </c>
      <c r="DR1925" s="231">
        <v>0</v>
      </c>
      <c r="DS1925" s="232">
        <v>0</v>
      </c>
      <c r="DU1925" s="194"/>
      <c r="DV1925" s="230" t="s">
        <v>361</v>
      </c>
      <c r="DW1925" s="231">
        <v>0</v>
      </c>
      <c r="DX1925" s="231">
        <v>0</v>
      </c>
      <c r="DY1925" s="231">
        <v>0</v>
      </c>
      <c r="DZ1925" s="231">
        <v>0.1</v>
      </c>
      <c r="EA1925" s="231">
        <v>0</v>
      </c>
      <c r="EB1925" s="231">
        <v>0.1</v>
      </c>
      <c r="EC1925" s="231">
        <v>0</v>
      </c>
      <c r="ED1925" s="232">
        <v>0.1</v>
      </c>
      <c r="EF1925" s="194"/>
      <c r="EG1925" s="230" t="s">
        <v>361</v>
      </c>
      <c r="EH1925" s="231">
        <v>0</v>
      </c>
      <c r="EI1925" s="231">
        <v>0</v>
      </c>
      <c r="EJ1925" s="231">
        <v>0</v>
      </c>
      <c r="EK1925" s="231">
        <v>0</v>
      </c>
      <c r="EL1925" s="231">
        <v>0</v>
      </c>
      <c r="EM1925" s="231">
        <v>0</v>
      </c>
      <c r="EN1925" s="231">
        <v>0</v>
      </c>
      <c r="EO1925" s="232">
        <v>0</v>
      </c>
      <c r="EQ1925" s="194"/>
      <c r="ER1925" s="230" t="s">
        <v>361</v>
      </c>
      <c r="ES1925" s="231">
        <v>0</v>
      </c>
      <c r="ET1925" s="231">
        <v>0</v>
      </c>
      <c r="EU1925" s="231">
        <v>0</v>
      </c>
      <c r="EV1925" s="231">
        <v>0</v>
      </c>
      <c r="EW1925" s="231">
        <v>0</v>
      </c>
      <c r="EX1925" s="231">
        <v>0</v>
      </c>
      <c r="EY1925" s="231">
        <v>0</v>
      </c>
      <c r="EZ1925" s="232">
        <v>0</v>
      </c>
    </row>
    <row r="1926" spans="2:156" ht="9.9499999999999993" customHeight="1">
      <c r="B1926" s="475"/>
      <c r="C1926" s="486" t="s">
        <v>360</v>
      </c>
      <c r="D1926" s="506">
        <v>2.5999999999999996</v>
      </c>
      <c r="E1926" s="506">
        <v>141.6</v>
      </c>
      <c r="F1926" s="506">
        <v>5</v>
      </c>
      <c r="G1926" s="506">
        <v>0</v>
      </c>
      <c r="H1926" s="506">
        <v>0</v>
      </c>
      <c r="I1926" s="506">
        <v>149.19999999999999</v>
      </c>
      <c r="J1926" s="506">
        <v>61.6</v>
      </c>
      <c r="K1926" s="505">
        <v>210.79999999999998</v>
      </c>
      <c r="L1926" s="747">
        <f t="shared" si="972"/>
        <v>12.3</v>
      </c>
      <c r="M1926" s="231">
        <f t="shared" si="973"/>
        <v>3.2</v>
      </c>
      <c r="N1926" s="231">
        <f t="shared" si="974"/>
        <v>2.2000000000000002</v>
      </c>
      <c r="O1926" s="231">
        <f t="shared" si="975"/>
        <v>1.5</v>
      </c>
      <c r="P1926" s="231">
        <f t="shared" si="976"/>
        <v>1.6</v>
      </c>
      <c r="Q1926" s="231">
        <f t="shared" si="977"/>
        <v>62.7</v>
      </c>
      <c r="R1926" s="231">
        <f t="shared" si="978"/>
        <v>9.4</v>
      </c>
      <c r="S1926" s="231">
        <f t="shared" si="979"/>
        <v>3.3</v>
      </c>
      <c r="T1926" s="231">
        <f t="shared" si="980"/>
        <v>2.0999999999999943</v>
      </c>
      <c r="U1926" s="231">
        <f t="shared" si="981"/>
        <v>1.5999999999999948</v>
      </c>
      <c r="V1926" s="231">
        <f t="shared" si="982"/>
        <v>1.5999999999999948</v>
      </c>
      <c r="W1926" s="232">
        <f t="shared" si="983"/>
        <v>109.3</v>
      </c>
      <c r="Z1926" s="194"/>
      <c r="AA1926" s="230" t="s">
        <v>360</v>
      </c>
      <c r="AB1926" s="231">
        <v>0.1</v>
      </c>
      <c r="AC1926" s="231">
        <v>11.6</v>
      </c>
      <c r="AD1926" s="231">
        <v>0.6</v>
      </c>
      <c r="AE1926" s="231">
        <v>0</v>
      </c>
      <c r="AF1926" s="231">
        <v>0</v>
      </c>
      <c r="AG1926" s="231">
        <v>12.3</v>
      </c>
      <c r="AH1926" s="231">
        <v>0</v>
      </c>
      <c r="AI1926" s="232">
        <v>12.3</v>
      </c>
      <c r="AK1926" s="194"/>
      <c r="AL1926" s="230" t="s">
        <v>360</v>
      </c>
      <c r="AM1926" s="231">
        <v>0</v>
      </c>
      <c r="AN1926" s="231">
        <v>3</v>
      </c>
      <c r="AO1926" s="231">
        <v>0.19999999999999929</v>
      </c>
      <c r="AP1926" s="231">
        <v>0</v>
      </c>
      <c r="AQ1926" s="231">
        <v>0</v>
      </c>
      <c r="AR1926" s="231">
        <v>3.2</v>
      </c>
      <c r="AS1926" s="231">
        <v>0</v>
      </c>
      <c r="AT1926" s="232">
        <v>3.2</v>
      </c>
      <c r="AV1926" s="194"/>
      <c r="AW1926" s="230" t="s">
        <v>360</v>
      </c>
      <c r="AX1926" s="231">
        <v>0</v>
      </c>
      <c r="AY1926" s="231">
        <v>0.99999999999999734</v>
      </c>
      <c r="AZ1926" s="231">
        <v>0.30000000000000071</v>
      </c>
      <c r="BA1926" s="231">
        <v>0</v>
      </c>
      <c r="BB1926" s="231">
        <v>0</v>
      </c>
      <c r="BC1926" s="231">
        <v>1.3</v>
      </c>
      <c r="BD1926" s="231">
        <v>0.9</v>
      </c>
      <c r="BE1926" s="232">
        <v>2.2000000000000002</v>
      </c>
      <c r="BG1926" s="194"/>
      <c r="BH1926" s="230" t="s">
        <v>360</v>
      </c>
      <c r="BI1926" s="231">
        <v>0.2</v>
      </c>
      <c r="BJ1926" s="231">
        <v>1.3</v>
      </c>
      <c r="BK1926" s="231">
        <v>0</v>
      </c>
      <c r="BL1926" s="231">
        <v>0</v>
      </c>
      <c r="BM1926" s="231">
        <v>0</v>
      </c>
      <c r="BN1926" s="231">
        <v>1.5</v>
      </c>
      <c r="BO1926" s="231">
        <v>0</v>
      </c>
      <c r="BP1926" s="232">
        <v>1.5</v>
      </c>
      <c r="BR1926" s="194"/>
      <c r="BS1926" s="230" t="s">
        <v>360</v>
      </c>
      <c r="BT1926" s="231">
        <v>0.1</v>
      </c>
      <c r="BU1926" s="231">
        <v>0.79999999999999716</v>
      </c>
      <c r="BV1926" s="231">
        <v>0.7</v>
      </c>
      <c r="BW1926" s="231">
        <v>0</v>
      </c>
      <c r="BX1926" s="231">
        <v>0</v>
      </c>
      <c r="BY1926" s="231">
        <v>1.6</v>
      </c>
      <c r="BZ1926" s="231">
        <v>0</v>
      </c>
      <c r="CA1926" s="232">
        <v>1.6</v>
      </c>
      <c r="CC1926" s="194"/>
      <c r="CD1926" s="230" t="s">
        <v>360</v>
      </c>
      <c r="CE1926" s="231">
        <v>0.4</v>
      </c>
      <c r="CF1926" s="231">
        <v>1.4</v>
      </c>
      <c r="CG1926" s="231">
        <v>0.2</v>
      </c>
      <c r="CH1926" s="231">
        <v>0</v>
      </c>
      <c r="CI1926" s="231">
        <v>0</v>
      </c>
      <c r="CJ1926" s="231">
        <v>2</v>
      </c>
      <c r="CK1926" s="231">
        <v>60.7</v>
      </c>
      <c r="CL1926" s="232">
        <v>62.7</v>
      </c>
      <c r="CN1926" s="194"/>
      <c r="CO1926" s="230" t="s">
        <v>360</v>
      </c>
      <c r="CP1926" s="231">
        <v>0.6</v>
      </c>
      <c r="CQ1926" s="231">
        <v>8.1</v>
      </c>
      <c r="CR1926" s="231">
        <v>0.70000000000000284</v>
      </c>
      <c r="CS1926" s="231">
        <v>0</v>
      </c>
      <c r="CT1926" s="231">
        <v>0</v>
      </c>
      <c r="CU1926" s="231">
        <v>9.4</v>
      </c>
      <c r="CV1926" s="231">
        <v>0</v>
      </c>
      <c r="CW1926" s="232">
        <v>9.4</v>
      </c>
      <c r="CY1926" s="194"/>
      <c r="CZ1926" s="230" t="s">
        <v>360</v>
      </c>
      <c r="DA1926" s="231">
        <v>0.2</v>
      </c>
      <c r="DB1926" s="231">
        <v>2.9</v>
      </c>
      <c r="DC1926" s="231">
        <v>0.2</v>
      </c>
      <c r="DD1926" s="231">
        <v>0</v>
      </c>
      <c r="DE1926" s="231">
        <v>0</v>
      </c>
      <c r="DF1926" s="231">
        <v>3.3</v>
      </c>
      <c r="DG1926" s="231">
        <v>0</v>
      </c>
      <c r="DH1926" s="232">
        <v>3.3</v>
      </c>
      <c r="DJ1926" s="194"/>
      <c r="DK1926" s="230" t="s">
        <v>360</v>
      </c>
      <c r="DL1926" s="231">
        <v>0</v>
      </c>
      <c r="DM1926" s="231">
        <v>0.79999999999999716</v>
      </c>
      <c r="DN1926" s="231">
        <v>1.3</v>
      </c>
      <c r="DO1926" s="231">
        <v>0</v>
      </c>
      <c r="DP1926" s="231">
        <v>0</v>
      </c>
      <c r="DQ1926" s="231">
        <v>2.0999999999999943</v>
      </c>
      <c r="DR1926" s="231">
        <v>0</v>
      </c>
      <c r="DS1926" s="232">
        <v>2.0999999999999943</v>
      </c>
      <c r="DU1926" s="194"/>
      <c r="DV1926" s="230" t="s">
        <v>360</v>
      </c>
      <c r="DW1926" s="231">
        <v>0.1</v>
      </c>
      <c r="DX1926" s="231">
        <v>1.2</v>
      </c>
      <c r="DY1926" s="231">
        <v>0.29999999999999716</v>
      </c>
      <c r="DZ1926" s="231">
        <v>0</v>
      </c>
      <c r="EA1926" s="231">
        <v>0</v>
      </c>
      <c r="EB1926" s="231">
        <v>1.5999999999999948</v>
      </c>
      <c r="EC1926" s="231">
        <v>0</v>
      </c>
      <c r="ED1926" s="232">
        <v>1.5999999999999948</v>
      </c>
      <c r="EF1926" s="194"/>
      <c r="EG1926" s="230" t="s">
        <v>360</v>
      </c>
      <c r="EH1926" s="231">
        <v>0.6</v>
      </c>
      <c r="EI1926" s="231">
        <v>0.69999999999999751</v>
      </c>
      <c r="EJ1926" s="231">
        <v>0.29999999999999716</v>
      </c>
      <c r="EK1926" s="231">
        <v>0</v>
      </c>
      <c r="EL1926" s="231">
        <v>0</v>
      </c>
      <c r="EM1926" s="231">
        <v>1.5999999999999948</v>
      </c>
      <c r="EN1926" s="231">
        <v>0</v>
      </c>
      <c r="EO1926" s="232">
        <v>1.5999999999999948</v>
      </c>
      <c r="EQ1926" s="194"/>
      <c r="ER1926" s="230" t="s">
        <v>360</v>
      </c>
      <c r="ES1926" s="231">
        <v>0.3</v>
      </c>
      <c r="ET1926" s="231">
        <v>108.8</v>
      </c>
      <c r="EU1926" s="231">
        <v>0.20000000000000284</v>
      </c>
      <c r="EV1926" s="231">
        <v>0</v>
      </c>
      <c r="EW1926" s="231">
        <v>0</v>
      </c>
      <c r="EX1926" s="231">
        <v>109.3</v>
      </c>
      <c r="EY1926" s="231">
        <v>0</v>
      </c>
      <c r="EZ1926" s="232">
        <v>109.3</v>
      </c>
    </row>
    <row r="1927" spans="2:156" ht="9.9499999999999993" customHeight="1">
      <c r="B1927" s="462" t="s">
        <v>359</v>
      </c>
      <c r="C1927" s="463" t="s">
        <v>358</v>
      </c>
      <c r="D1927" s="464">
        <v>22912.300000000003</v>
      </c>
      <c r="E1927" s="464">
        <v>4685</v>
      </c>
      <c r="F1927" s="464">
        <v>15255.999999999998</v>
      </c>
      <c r="G1927" s="464">
        <v>1188.5</v>
      </c>
      <c r="H1927" s="464">
        <v>0</v>
      </c>
      <c r="I1927" s="464">
        <v>44041.799999999996</v>
      </c>
      <c r="J1927" s="464">
        <v>17742.2</v>
      </c>
      <c r="K1927" s="465">
        <v>61784.000000000007</v>
      </c>
      <c r="L1927" s="738">
        <f t="shared" si="972"/>
        <v>4899.2</v>
      </c>
      <c r="M1927" s="464">
        <f t="shared" si="973"/>
        <v>4213</v>
      </c>
      <c r="N1927" s="464">
        <f t="shared" si="974"/>
        <v>5090.5</v>
      </c>
      <c r="O1927" s="464">
        <f t="shared" si="975"/>
        <v>4846.8</v>
      </c>
      <c r="P1927" s="464">
        <f t="shared" si="976"/>
        <v>5042.5</v>
      </c>
      <c r="Q1927" s="464">
        <f t="shared" si="977"/>
        <v>4584.1000000000004</v>
      </c>
      <c r="R1927" s="464">
        <f t="shared" si="978"/>
        <v>5262.9</v>
      </c>
      <c r="S1927" s="464">
        <f t="shared" si="979"/>
        <v>5077.1000000000004</v>
      </c>
      <c r="T1927" s="464">
        <f t="shared" si="980"/>
        <v>5825</v>
      </c>
      <c r="U1927" s="464">
        <f t="shared" si="981"/>
        <v>5414.3</v>
      </c>
      <c r="V1927" s="464">
        <f t="shared" si="982"/>
        <v>5165.8</v>
      </c>
      <c r="W1927" s="465">
        <f t="shared" si="983"/>
        <v>6362.8</v>
      </c>
      <c r="Z1927" s="221" t="s">
        <v>359</v>
      </c>
      <c r="AA1927" s="222" t="s">
        <v>358</v>
      </c>
      <c r="AB1927" s="223">
        <v>2100</v>
      </c>
      <c r="AC1927" s="223">
        <v>353.4</v>
      </c>
      <c r="AD1927" s="223">
        <v>1134.8</v>
      </c>
      <c r="AE1927" s="223">
        <v>47</v>
      </c>
      <c r="AF1927" s="223">
        <v>0</v>
      </c>
      <c r="AG1927" s="223">
        <v>3635.2</v>
      </c>
      <c r="AH1927" s="223">
        <v>1264</v>
      </c>
      <c r="AI1927" s="224">
        <v>4899.2</v>
      </c>
      <c r="AK1927" s="221" t="s">
        <v>359</v>
      </c>
      <c r="AL1927" s="222" t="s">
        <v>358</v>
      </c>
      <c r="AM1927" s="223">
        <v>1255.0999999999999</v>
      </c>
      <c r="AN1927" s="223">
        <v>323.8</v>
      </c>
      <c r="AO1927" s="223">
        <v>1205.0999999999999</v>
      </c>
      <c r="AP1927" s="223">
        <v>93.8</v>
      </c>
      <c r="AQ1927" s="223">
        <v>0</v>
      </c>
      <c r="AR1927" s="223">
        <v>2877.8</v>
      </c>
      <c r="AS1927" s="223">
        <v>1335.2</v>
      </c>
      <c r="AT1927" s="224">
        <v>4213</v>
      </c>
      <c r="AV1927" s="221" t="s">
        <v>359</v>
      </c>
      <c r="AW1927" s="222" t="s">
        <v>358</v>
      </c>
      <c r="AX1927" s="223">
        <v>1934.9</v>
      </c>
      <c r="AY1927" s="223">
        <v>305.2</v>
      </c>
      <c r="AZ1927" s="223">
        <v>938.8</v>
      </c>
      <c r="BA1927" s="223">
        <v>211.9</v>
      </c>
      <c r="BB1927" s="223">
        <v>0</v>
      </c>
      <c r="BC1927" s="223">
        <v>3390.8</v>
      </c>
      <c r="BD1927" s="223">
        <v>1699.7</v>
      </c>
      <c r="BE1927" s="224">
        <v>5090.5</v>
      </c>
      <c r="BG1927" s="221" t="s">
        <v>359</v>
      </c>
      <c r="BH1927" s="222" t="s">
        <v>358</v>
      </c>
      <c r="BI1927" s="223">
        <v>1893.1</v>
      </c>
      <c r="BJ1927" s="223">
        <v>398.6</v>
      </c>
      <c r="BK1927" s="223">
        <v>923.5</v>
      </c>
      <c r="BL1927" s="223">
        <v>39.700000000000003</v>
      </c>
      <c r="BM1927" s="223">
        <v>0</v>
      </c>
      <c r="BN1927" s="223">
        <v>3254.9</v>
      </c>
      <c r="BO1927" s="223">
        <v>1591.9</v>
      </c>
      <c r="BP1927" s="224">
        <v>4846.8</v>
      </c>
      <c r="BR1927" s="221" t="s">
        <v>359</v>
      </c>
      <c r="BS1927" s="222" t="s">
        <v>358</v>
      </c>
      <c r="BT1927" s="223">
        <v>1966.7</v>
      </c>
      <c r="BU1927" s="223">
        <v>448.5</v>
      </c>
      <c r="BV1927" s="223">
        <v>1085.5999999999999</v>
      </c>
      <c r="BW1927" s="223">
        <v>29.7</v>
      </c>
      <c r="BX1927" s="223">
        <v>0</v>
      </c>
      <c r="BY1927" s="223">
        <v>3530.5</v>
      </c>
      <c r="BZ1927" s="223">
        <v>1512</v>
      </c>
      <c r="CA1927" s="224">
        <v>5042.5</v>
      </c>
      <c r="CC1927" s="221" t="s">
        <v>359</v>
      </c>
      <c r="CD1927" s="222" t="s">
        <v>358</v>
      </c>
      <c r="CE1927" s="223">
        <v>1923</v>
      </c>
      <c r="CF1927" s="223">
        <v>379</v>
      </c>
      <c r="CG1927" s="223">
        <v>1170.5999999999999</v>
      </c>
      <c r="CH1927" s="223">
        <v>39.299999999999997</v>
      </c>
      <c r="CI1927" s="223">
        <v>0</v>
      </c>
      <c r="CJ1927" s="223">
        <v>3511.9</v>
      </c>
      <c r="CK1927" s="223">
        <v>1072.2</v>
      </c>
      <c r="CL1927" s="224">
        <v>4584.1000000000004</v>
      </c>
      <c r="CN1927" s="221" t="s">
        <v>359</v>
      </c>
      <c r="CO1927" s="222" t="s">
        <v>358</v>
      </c>
      <c r="CP1927" s="223">
        <v>2414.4</v>
      </c>
      <c r="CQ1927" s="223">
        <v>197.4</v>
      </c>
      <c r="CR1927" s="223">
        <v>1297.4000000000001</v>
      </c>
      <c r="CS1927" s="223">
        <v>94.9</v>
      </c>
      <c r="CT1927" s="223">
        <v>0</v>
      </c>
      <c r="CU1927" s="223">
        <v>4004.1</v>
      </c>
      <c r="CV1927" s="223">
        <v>1258.8</v>
      </c>
      <c r="CW1927" s="224">
        <v>5262.9</v>
      </c>
      <c r="CY1927" s="221" t="s">
        <v>359</v>
      </c>
      <c r="CZ1927" s="222" t="s">
        <v>358</v>
      </c>
      <c r="DA1927" s="223">
        <v>2036.4</v>
      </c>
      <c r="DB1927" s="223">
        <v>309.10000000000002</v>
      </c>
      <c r="DC1927" s="223">
        <v>1450.5</v>
      </c>
      <c r="DD1927" s="223">
        <v>132.4</v>
      </c>
      <c r="DE1927" s="223">
        <v>0</v>
      </c>
      <c r="DF1927" s="223">
        <v>3928.4</v>
      </c>
      <c r="DG1927" s="223">
        <v>1148.7</v>
      </c>
      <c r="DH1927" s="224">
        <v>5077.1000000000004</v>
      </c>
      <c r="DJ1927" s="221" t="s">
        <v>359</v>
      </c>
      <c r="DK1927" s="222" t="s">
        <v>358</v>
      </c>
      <c r="DL1927" s="223">
        <v>1348.4</v>
      </c>
      <c r="DM1927" s="223">
        <v>400.3</v>
      </c>
      <c r="DN1927" s="223">
        <v>1560.6</v>
      </c>
      <c r="DO1927" s="223">
        <v>9</v>
      </c>
      <c r="DP1927" s="223">
        <v>0</v>
      </c>
      <c r="DQ1927" s="223">
        <v>3318.3</v>
      </c>
      <c r="DR1927" s="223">
        <v>2506.6999999999998</v>
      </c>
      <c r="DS1927" s="224">
        <v>5825</v>
      </c>
      <c r="DU1927" s="221" t="s">
        <v>359</v>
      </c>
      <c r="DV1927" s="222" t="s">
        <v>358</v>
      </c>
      <c r="DW1927" s="223">
        <v>1893.5</v>
      </c>
      <c r="DX1927" s="223">
        <v>343.2</v>
      </c>
      <c r="DY1927" s="223">
        <v>1501</v>
      </c>
      <c r="DZ1927" s="223">
        <v>87.1</v>
      </c>
      <c r="EA1927" s="223">
        <v>0</v>
      </c>
      <c r="EB1927" s="223">
        <v>3824.8</v>
      </c>
      <c r="EC1927" s="223">
        <v>1589.5</v>
      </c>
      <c r="ED1927" s="224">
        <v>5414.3</v>
      </c>
      <c r="EF1927" s="221" t="s">
        <v>359</v>
      </c>
      <c r="EG1927" s="222" t="s">
        <v>358</v>
      </c>
      <c r="EH1927" s="223">
        <v>2022.4</v>
      </c>
      <c r="EI1927" s="223">
        <v>343.7</v>
      </c>
      <c r="EJ1927" s="223">
        <v>1391.8</v>
      </c>
      <c r="EK1927" s="223">
        <v>136.80000000000001</v>
      </c>
      <c r="EL1927" s="223">
        <v>0</v>
      </c>
      <c r="EM1927" s="223">
        <v>3894.7</v>
      </c>
      <c r="EN1927" s="223">
        <v>1271.0999999999999</v>
      </c>
      <c r="EO1927" s="224">
        <v>5165.8</v>
      </c>
      <c r="EQ1927" s="221" t="s">
        <v>359</v>
      </c>
      <c r="ER1927" s="222" t="s">
        <v>358</v>
      </c>
      <c r="ES1927" s="223">
        <v>2124.4</v>
      </c>
      <c r="ET1927" s="223">
        <v>882.8</v>
      </c>
      <c r="EU1927" s="223">
        <v>1596.3</v>
      </c>
      <c r="EV1927" s="223">
        <v>266.89999999999998</v>
      </c>
      <c r="EW1927" s="223">
        <v>0</v>
      </c>
      <c r="EX1927" s="223">
        <v>4870.3999999999996</v>
      </c>
      <c r="EY1927" s="223">
        <v>1492.4</v>
      </c>
      <c r="EZ1927" s="224">
        <v>6362.8</v>
      </c>
    </row>
    <row r="1928" spans="2:156" ht="9.9499999999999993" customHeight="1">
      <c r="B1928" s="475"/>
      <c r="C1928" s="486" t="s">
        <v>357</v>
      </c>
      <c r="D1928" s="506">
        <v>2283.3999999999996</v>
      </c>
      <c r="E1928" s="506">
        <v>661.80000000000007</v>
      </c>
      <c r="F1928" s="506">
        <v>11608.300000000001</v>
      </c>
      <c r="G1928" s="506">
        <v>1188.5</v>
      </c>
      <c r="H1928" s="506">
        <v>0</v>
      </c>
      <c r="I1928" s="506">
        <v>15742</v>
      </c>
      <c r="J1928" s="506">
        <v>14421.3</v>
      </c>
      <c r="K1928" s="505">
        <v>30163.3</v>
      </c>
      <c r="L1928" s="747">
        <f t="shared" si="972"/>
        <v>2377.1999999999998</v>
      </c>
      <c r="M1928" s="231">
        <f t="shared" si="973"/>
        <v>2446.3000000000002</v>
      </c>
      <c r="N1928" s="231">
        <f t="shared" si="974"/>
        <v>2502.4</v>
      </c>
      <c r="O1928" s="231">
        <f t="shared" si="975"/>
        <v>2230.8000000000002</v>
      </c>
      <c r="P1928" s="231">
        <f t="shared" si="976"/>
        <v>2289.1999999999998</v>
      </c>
      <c r="Q1928" s="231">
        <f t="shared" si="977"/>
        <v>1820.1</v>
      </c>
      <c r="R1928" s="231">
        <f t="shared" si="978"/>
        <v>2336.6999999999998</v>
      </c>
      <c r="S1928" s="231">
        <f t="shared" si="979"/>
        <v>2372.3000000000002</v>
      </c>
      <c r="T1928" s="231">
        <f t="shared" si="980"/>
        <v>3669.1</v>
      </c>
      <c r="U1928" s="231">
        <f t="shared" si="981"/>
        <v>2636.9</v>
      </c>
      <c r="V1928" s="231">
        <f t="shared" si="982"/>
        <v>2254.6999999999998</v>
      </c>
      <c r="W1928" s="232">
        <f t="shared" si="983"/>
        <v>3227.6</v>
      </c>
      <c r="Z1928" s="194"/>
      <c r="AA1928" s="230" t="s">
        <v>357</v>
      </c>
      <c r="AB1928" s="231">
        <v>294.39999999999998</v>
      </c>
      <c r="AC1928" s="231">
        <v>116.5</v>
      </c>
      <c r="AD1928" s="231">
        <v>915.9</v>
      </c>
      <c r="AE1928" s="231">
        <v>47</v>
      </c>
      <c r="AF1928" s="231">
        <v>0</v>
      </c>
      <c r="AG1928" s="231">
        <v>1373.8</v>
      </c>
      <c r="AH1928" s="231">
        <v>1003.4</v>
      </c>
      <c r="AI1928" s="232">
        <v>2377.1999999999998</v>
      </c>
      <c r="AK1928" s="194"/>
      <c r="AL1928" s="230" t="s">
        <v>357</v>
      </c>
      <c r="AM1928" s="231">
        <v>256.7</v>
      </c>
      <c r="AN1928" s="231">
        <v>83.9</v>
      </c>
      <c r="AO1928" s="231">
        <v>872.3</v>
      </c>
      <c r="AP1928" s="231">
        <v>93.8</v>
      </c>
      <c r="AQ1928" s="231">
        <v>0</v>
      </c>
      <c r="AR1928" s="231">
        <v>1306.7</v>
      </c>
      <c r="AS1928" s="231">
        <v>1139.5999999999999</v>
      </c>
      <c r="AT1928" s="232">
        <v>2446.3000000000002</v>
      </c>
      <c r="AV1928" s="194"/>
      <c r="AW1928" s="230" t="s">
        <v>357</v>
      </c>
      <c r="AX1928" s="231">
        <v>239.8</v>
      </c>
      <c r="AY1928" s="231">
        <v>18.8</v>
      </c>
      <c r="AZ1928" s="231">
        <v>633.9</v>
      </c>
      <c r="BA1928" s="231">
        <v>211.9</v>
      </c>
      <c r="BB1928" s="231">
        <v>0</v>
      </c>
      <c r="BC1928" s="231">
        <v>1104.4000000000001</v>
      </c>
      <c r="BD1928" s="231">
        <v>1398</v>
      </c>
      <c r="BE1928" s="232">
        <v>2502.4</v>
      </c>
      <c r="BG1928" s="194"/>
      <c r="BH1928" s="230" t="s">
        <v>357</v>
      </c>
      <c r="BI1928" s="231">
        <v>78.7</v>
      </c>
      <c r="BJ1928" s="231">
        <v>27.7</v>
      </c>
      <c r="BK1928" s="231">
        <v>720.6</v>
      </c>
      <c r="BL1928" s="231">
        <v>39.700000000000003</v>
      </c>
      <c r="BM1928" s="231">
        <v>0</v>
      </c>
      <c r="BN1928" s="231">
        <v>866.7</v>
      </c>
      <c r="BO1928" s="231">
        <v>1364.1</v>
      </c>
      <c r="BP1928" s="232">
        <v>2230.8000000000002</v>
      </c>
      <c r="BR1928" s="194"/>
      <c r="BS1928" s="230" t="s">
        <v>357</v>
      </c>
      <c r="BT1928" s="231">
        <v>189</v>
      </c>
      <c r="BU1928" s="231">
        <v>20.2</v>
      </c>
      <c r="BV1928" s="231">
        <v>876.1</v>
      </c>
      <c r="BW1928" s="231">
        <v>29.7</v>
      </c>
      <c r="BX1928" s="231">
        <v>0</v>
      </c>
      <c r="BY1928" s="231">
        <v>1115</v>
      </c>
      <c r="BZ1928" s="231">
        <v>1174.2</v>
      </c>
      <c r="CA1928" s="232">
        <v>2289.1999999999998</v>
      </c>
      <c r="CC1928" s="194"/>
      <c r="CD1928" s="230" t="s">
        <v>357</v>
      </c>
      <c r="CE1928" s="231">
        <v>118.1</v>
      </c>
      <c r="CF1928" s="231">
        <v>35.6</v>
      </c>
      <c r="CG1928" s="231">
        <v>891.7</v>
      </c>
      <c r="CH1928" s="231">
        <v>39.299999999999997</v>
      </c>
      <c r="CI1928" s="231">
        <v>0</v>
      </c>
      <c r="CJ1928" s="231">
        <v>1084.7</v>
      </c>
      <c r="CK1928" s="231">
        <v>735.4</v>
      </c>
      <c r="CL1928" s="232">
        <v>1820.1</v>
      </c>
      <c r="CN1928" s="194"/>
      <c r="CO1928" s="230" t="s">
        <v>357</v>
      </c>
      <c r="CP1928" s="231">
        <v>179.8</v>
      </c>
      <c r="CQ1928" s="231">
        <v>17.7</v>
      </c>
      <c r="CR1928" s="231">
        <v>965.3</v>
      </c>
      <c r="CS1928" s="231">
        <v>94.9</v>
      </c>
      <c r="CT1928" s="231">
        <v>0</v>
      </c>
      <c r="CU1928" s="231">
        <v>1257.7</v>
      </c>
      <c r="CV1928" s="231">
        <v>1079</v>
      </c>
      <c r="CW1928" s="232">
        <v>2336.6999999999998</v>
      </c>
      <c r="CY1928" s="194"/>
      <c r="CZ1928" s="230" t="s">
        <v>357</v>
      </c>
      <c r="DA1928" s="231">
        <v>139.6</v>
      </c>
      <c r="DB1928" s="231">
        <v>67.2</v>
      </c>
      <c r="DC1928" s="231">
        <v>1107.2</v>
      </c>
      <c r="DD1928" s="231">
        <v>132.4</v>
      </c>
      <c r="DE1928" s="231">
        <v>0</v>
      </c>
      <c r="DF1928" s="231">
        <v>1446.4</v>
      </c>
      <c r="DG1928" s="231">
        <v>925.9</v>
      </c>
      <c r="DH1928" s="232">
        <v>2372.3000000000002</v>
      </c>
      <c r="DJ1928" s="194"/>
      <c r="DK1928" s="230" t="s">
        <v>357</v>
      </c>
      <c r="DL1928" s="231">
        <v>130.4</v>
      </c>
      <c r="DM1928" s="231">
        <v>64.2</v>
      </c>
      <c r="DN1928" s="231">
        <v>1157.0999999999999</v>
      </c>
      <c r="DO1928" s="231">
        <v>9</v>
      </c>
      <c r="DP1928" s="231">
        <v>0</v>
      </c>
      <c r="DQ1928" s="231">
        <v>1360.7</v>
      </c>
      <c r="DR1928" s="231">
        <v>2308.4</v>
      </c>
      <c r="DS1928" s="232">
        <v>3669.1</v>
      </c>
      <c r="DU1928" s="194"/>
      <c r="DV1928" s="230" t="s">
        <v>357</v>
      </c>
      <c r="DW1928" s="231">
        <v>189.8</v>
      </c>
      <c r="DX1928" s="231">
        <v>25.6</v>
      </c>
      <c r="DY1928" s="231">
        <v>1136.0999999999999</v>
      </c>
      <c r="DZ1928" s="231">
        <v>87.1</v>
      </c>
      <c r="EA1928" s="231">
        <v>0</v>
      </c>
      <c r="EB1928" s="231">
        <v>1438.6</v>
      </c>
      <c r="EC1928" s="231">
        <v>1198.3</v>
      </c>
      <c r="ED1928" s="232">
        <v>2636.9</v>
      </c>
      <c r="EF1928" s="194"/>
      <c r="EG1928" s="230" t="s">
        <v>357</v>
      </c>
      <c r="EH1928" s="231">
        <v>160.19999999999999</v>
      </c>
      <c r="EI1928" s="231">
        <v>21.8</v>
      </c>
      <c r="EJ1928" s="231">
        <v>963</v>
      </c>
      <c r="EK1928" s="231">
        <v>136.80000000000001</v>
      </c>
      <c r="EL1928" s="231">
        <v>0</v>
      </c>
      <c r="EM1928" s="231">
        <v>1281.8</v>
      </c>
      <c r="EN1928" s="231">
        <v>972.9</v>
      </c>
      <c r="EO1928" s="232">
        <v>2254.6999999999998</v>
      </c>
      <c r="EQ1928" s="194"/>
      <c r="ER1928" s="230" t="s">
        <v>357</v>
      </c>
      <c r="ES1928" s="231">
        <v>306.89999999999998</v>
      </c>
      <c r="ET1928" s="231">
        <v>162.6</v>
      </c>
      <c r="EU1928" s="231">
        <v>1369.1</v>
      </c>
      <c r="EV1928" s="231">
        <v>266.89999999999998</v>
      </c>
      <c r="EW1928" s="231">
        <v>0</v>
      </c>
      <c r="EX1928" s="231">
        <v>2105.5</v>
      </c>
      <c r="EY1928" s="231">
        <v>1122.0999999999999</v>
      </c>
      <c r="EZ1928" s="232">
        <v>3227.6</v>
      </c>
    </row>
    <row r="1929" spans="2:156" ht="9.9499999999999993" customHeight="1">
      <c r="B1929" s="475"/>
      <c r="C1929" s="486" t="s">
        <v>356</v>
      </c>
      <c r="D1929" s="506">
        <v>20088.2</v>
      </c>
      <c r="E1929" s="506">
        <v>3986.7</v>
      </c>
      <c r="F1929" s="506">
        <v>3639.0999999999995</v>
      </c>
      <c r="G1929" s="506">
        <v>0</v>
      </c>
      <c r="H1929" s="506">
        <v>0</v>
      </c>
      <c r="I1929" s="506">
        <v>27714.000000000004</v>
      </c>
      <c r="J1929" s="506">
        <v>3320.9</v>
      </c>
      <c r="K1929" s="505">
        <v>31034.899999999998</v>
      </c>
      <c r="L1929" s="747">
        <f t="shared" si="972"/>
        <v>2457</v>
      </c>
      <c r="M1929" s="231">
        <f t="shared" si="973"/>
        <v>1766.6</v>
      </c>
      <c r="N1929" s="231">
        <f t="shared" si="974"/>
        <v>2586.1999999999998</v>
      </c>
      <c r="O1929" s="231">
        <f t="shared" si="975"/>
        <v>2614.4</v>
      </c>
      <c r="P1929" s="231">
        <f t="shared" si="976"/>
        <v>2747.9</v>
      </c>
      <c r="Q1929" s="231">
        <f t="shared" si="977"/>
        <v>2751.1</v>
      </c>
      <c r="R1929" s="231">
        <f t="shared" si="978"/>
        <v>2847.6</v>
      </c>
      <c r="S1929" s="231">
        <f t="shared" si="979"/>
        <v>2510.9</v>
      </c>
      <c r="T1929" s="231">
        <f t="shared" si="980"/>
        <v>2155.1999999999998</v>
      </c>
      <c r="U1929" s="231">
        <f t="shared" si="981"/>
        <v>2676.1</v>
      </c>
      <c r="V1929" s="231">
        <f t="shared" si="982"/>
        <v>2886.6</v>
      </c>
      <c r="W1929" s="232">
        <f t="shared" si="983"/>
        <v>3035.3</v>
      </c>
      <c r="Z1929" s="194"/>
      <c r="AA1929" s="230" t="s">
        <v>356</v>
      </c>
      <c r="AB1929" s="231">
        <v>1744.9</v>
      </c>
      <c r="AC1929" s="231">
        <v>233</v>
      </c>
      <c r="AD1929" s="231">
        <v>218.5</v>
      </c>
      <c r="AE1929" s="231">
        <v>0</v>
      </c>
      <c r="AF1929" s="231">
        <v>0</v>
      </c>
      <c r="AG1929" s="231">
        <v>2196.4</v>
      </c>
      <c r="AH1929" s="231">
        <v>260.60000000000002</v>
      </c>
      <c r="AI1929" s="232">
        <v>2457</v>
      </c>
      <c r="AK1929" s="194"/>
      <c r="AL1929" s="230" t="s">
        <v>356</v>
      </c>
      <c r="AM1929" s="231">
        <v>998.4</v>
      </c>
      <c r="AN1929" s="231">
        <v>239.9</v>
      </c>
      <c r="AO1929" s="231">
        <v>332.7</v>
      </c>
      <c r="AP1929" s="231">
        <v>0</v>
      </c>
      <c r="AQ1929" s="231">
        <v>0</v>
      </c>
      <c r="AR1929" s="231">
        <v>1571</v>
      </c>
      <c r="AS1929" s="231">
        <v>195.6</v>
      </c>
      <c r="AT1929" s="232">
        <v>1766.6</v>
      </c>
      <c r="AV1929" s="194"/>
      <c r="AW1929" s="230" t="s">
        <v>356</v>
      </c>
      <c r="AX1929" s="231">
        <v>1693.3</v>
      </c>
      <c r="AY1929" s="231">
        <v>286.39999999999998</v>
      </c>
      <c r="AZ1929" s="231">
        <v>304.8</v>
      </c>
      <c r="BA1929" s="231">
        <v>0</v>
      </c>
      <c r="BB1929" s="231">
        <v>0</v>
      </c>
      <c r="BC1929" s="231">
        <v>2284.5</v>
      </c>
      <c r="BD1929" s="231">
        <v>301.7</v>
      </c>
      <c r="BE1929" s="232">
        <v>2586.1999999999998</v>
      </c>
      <c r="BG1929" s="194"/>
      <c r="BH1929" s="230" t="s">
        <v>356</v>
      </c>
      <c r="BI1929" s="231">
        <v>1814.4</v>
      </c>
      <c r="BJ1929" s="231">
        <v>370.9</v>
      </c>
      <c r="BK1929" s="231">
        <v>201.3</v>
      </c>
      <c r="BL1929" s="231">
        <v>0</v>
      </c>
      <c r="BM1929" s="231">
        <v>0</v>
      </c>
      <c r="BN1929" s="231">
        <v>2386.6</v>
      </c>
      <c r="BO1929" s="231">
        <v>227.8</v>
      </c>
      <c r="BP1929" s="232">
        <v>2614.4</v>
      </c>
      <c r="BR1929" s="194"/>
      <c r="BS1929" s="230" t="s">
        <v>356</v>
      </c>
      <c r="BT1929" s="231">
        <v>1776.4</v>
      </c>
      <c r="BU1929" s="231">
        <v>428.3</v>
      </c>
      <c r="BV1929" s="231">
        <v>205.4</v>
      </c>
      <c r="BW1929" s="231">
        <v>0</v>
      </c>
      <c r="BX1929" s="231">
        <v>0</v>
      </c>
      <c r="BY1929" s="231">
        <v>2410.1</v>
      </c>
      <c r="BZ1929" s="231">
        <v>337.8</v>
      </c>
      <c r="CA1929" s="232">
        <v>2747.9</v>
      </c>
      <c r="CC1929" s="194"/>
      <c r="CD1929" s="230" t="s">
        <v>356</v>
      </c>
      <c r="CE1929" s="231">
        <v>1794.4</v>
      </c>
      <c r="CF1929" s="231">
        <v>341</v>
      </c>
      <c r="CG1929" s="231">
        <v>278.89999999999998</v>
      </c>
      <c r="CH1929" s="231">
        <v>0</v>
      </c>
      <c r="CI1929" s="231">
        <v>0</v>
      </c>
      <c r="CJ1929" s="231">
        <v>2414.3000000000002</v>
      </c>
      <c r="CK1929" s="231">
        <v>336.8</v>
      </c>
      <c r="CL1929" s="232">
        <v>2751.1</v>
      </c>
      <c r="CN1929" s="194"/>
      <c r="CO1929" s="230" t="s">
        <v>356</v>
      </c>
      <c r="CP1929" s="231">
        <v>2156</v>
      </c>
      <c r="CQ1929" s="231">
        <v>179.7</v>
      </c>
      <c r="CR1929" s="231">
        <v>332.1</v>
      </c>
      <c r="CS1929" s="231">
        <v>0</v>
      </c>
      <c r="CT1929" s="231">
        <v>0</v>
      </c>
      <c r="CU1929" s="231">
        <v>2667.8</v>
      </c>
      <c r="CV1929" s="231">
        <v>179.8</v>
      </c>
      <c r="CW1929" s="232">
        <v>2847.6</v>
      </c>
      <c r="CY1929" s="194"/>
      <c r="CZ1929" s="230" t="s">
        <v>356</v>
      </c>
      <c r="DA1929" s="231">
        <v>1703.3</v>
      </c>
      <c r="DB1929" s="231">
        <v>241.7</v>
      </c>
      <c r="DC1929" s="231">
        <v>343.1</v>
      </c>
      <c r="DD1929" s="231">
        <v>0</v>
      </c>
      <c r="DE1929" s="231">
        <v>0</v>
      </c>
      <c r="DF1929" s="231">
        <v>2288.1</v>
      </c>
      <c r="DG1929" s="231">
        <v>222.8</v>
      </c>
      <c r="DH1929" s="232">
        <v>2510.9</v>
      </c>
      <c r="DJ1929" s="194"/>
      <c r="DK1929" s="230" t="s">
        <v>356</v>
      </c>
      <c r="DL1929" s="231">
        <v>1217.5</v>
      </c>
      <c r="DM1929" s="231">
        <v>336.1</v>
      </c>
      <c r="DN1929" s="231">
        <v>403.3</v>
      </c>
      <c r="DO1929" s="231">
        <v>0</v>
      </c>
      <c r="DP1929" s="231">
        <v>0</v>
      </c>
      <c r="DQ1929" s="231">
        <v>1956.9</v>
      </c>
      <c r="DR1929" s="231">
        <v>198.3</v>
      </c>
      <c r="DS1929" s="232">
        <v>2155.1999999999998</v>
      </c>
      <c r="DU1929" s="194"/>
      <c r="DV1929" s="230" t="s">
        <v>356</v>
      </c>
      <c r="DW1929" s="231">
        <v>1602.9</v>
      </c>
      <c r="DX1929" s="231">
        <v>317.3</v>
      </c>
      <c r="DY1929" s="231">
        <v>364.7</v>
      </c>
      <c r="DZ1929" s="231">
        <v>0</v>
      </c>
      <c r="EA1929" s="231">
        <v>0</v>
      </c>
      <c r="EB1929" s="231">
        <v>2284.9</v>
      </c>
      <c r="EC1929" s="231">
        <v>391.2</v>
      </c>
      <c r="ED1929" s="232">
        <v>2676.1</v>
      </c>
      <c r="EF1929" s="194"/>
      <c r="EG1929" s="230" t="s">
        <v>356</v>
      </c>
      <c r="EH1929" s="231">
        <v>1838.3</v>
      </c>
      <c r="EI1929" s="231">
        <v>321.89999999999998</v>
      </c>
      <c r="EJ1929" s="231">
        <v>428.2</v>
      </c>
      <c r="EK1929" s="231">
        <v>0</v>
      </c>
      <c r="EL1929" s="231">
        <v>0</v>
      </c>
      <c r="EM1929" s="231">
        <v>2588.4</v>
      </c>
      <c r="EN1929" s="231">
        <v>298.2</v>
      </c>
      <c r="EO1929" s="232">
        <v>2886.6</v>
      </c>
      <c r="EQ1929" s="194"/>
      <c r="ER1929" s="230" t="s">
        <v>356</v>
      </c>
      <c r="ES1929" s="231">
        <v>1748.4</v>
      </c>
      <c r="ET1929" s="231">
        <v>690.5</v>
      </c>
      <c r="EU1929" s="231">
        <v>226.1</v>
      </c>
      <c r="EV1929" s="231">
        <v>0</v>
      </c>
      <c r="EW1929" s="231">
        <v>0</v>
      </c>
      <c r="EX1929" s="231">
        <v>2665</v>
      </c>
      <c r="EY1929" s="231">
        <v>370.3</v>
      </c>
      <c r="EZ1929" s="232">
        <v>3035.3</v>
      </c>
    </row>
    <row r="1930" spans="2:156" ht="9.9499999999999993" customHeight="1">
      <c r="B1930" s="475"/>
      <c r="C1930" s="486" t="s">
        <v>353</v>
      </c>
      <c r="D1930" s="506">
        <v>16333.000000000002</v>
      </c>
      <c r="E1930" s="506">
        <v>2883.9</v>
      </c>
      <c r="F1930" s="506">
        <v>3448.1000000000004</v>
      </c>
      <c r="G1930" s="506">
        <v>0</v>
      </c>
      <c r="H1930" s="506">
        <v>0</v>
      </c>
      <c r="I1930" s="506">
        <v>22664.999999999996</v>
      </c>
      <c r="J1930" s="506">
        <v>1917.9999999999998</v>
      </c>
      <c r="K1930" s="505">
        <v>24583</v>
      </c>
      <c r="L1930" s="747">
        <f t="shared" si="972"/>
        <v>2052.4</v>
      </c>
      <c r="M1930" s="231">
        <f t="shared" si="973"/>
        <v>1546.4</v>
      </c>
      <c r="N1930" s="231">
        <f t="shared" si="974"/>
        <v>2035.7</v>
      </c>
      <c r="O1930" s="231">
        <f t="shared" si="975"/>
        <v>2073.4</v>
      </c>
      <c r="P1930" s="231">
        <f t="shared" si="976"/>
        <v>2218.6999999999998</v>
      </c>
      <c r="Q1930" s="231">
        <f t="shared" si="977"/>
        <v>2127.5</v>
      </c>
      <c r="R1930" s="231">
        <f t="shared" si="978"/>
        <v>2608.9</v>
      </c>
      <c r="S1930" s="231">
        <f t="shared" si="979"/>
        <v>2250.6999999999998</v>
      </c>
      <c r="T1930" s="231">
        <f t="shared" si="980"/>
        <v>1850.4</v>
      </c>
      <c r="U1930" s="231">
        <f t="shared" si="981"/>
        <v>2009.7</v>
      </c>
      <c r="V1930" s="231">
        <f t="shared" si="982"/>
        <v>2009.3</v>
      </c>
      <c r="W1930" s="232">
        <f t="shared" si="983"/>
        <v>1799.9</v>
      </c>
      <c r="Z1930" s="194"/>
      <c r="AA1930" s="230" t="s">
        <v>353</v>
      </c>
      <c r="AB1930" s="231">
        <v>1378.8</v>
      </c>
      <c r="AC1930" s="231">
        <v>226.7</v>
      </c>
      <c r="AD1930" s="231">
        <v>208.1</v>
      </c>
      <c r="AE1930" s="231">
        <v>0</v>
      </c>
      <c r="AF1930" s="231">
        <v>0</v>
      </c>
      <c r="AG1930" s="231">
        <v>1813.6</v>
      </c>
      <c r="AH1930" s="231">
        <v>238.8</v>
      </c>
      <c r="AI1930" s="232">
        <v>2052.4</v>
      </c>
      <c r="AK1930" s="194"/>
      <c r="AL1930" s="230" t="s">
        <v>353</v>
      </c>
      <c r="AM1930" s="231">
        <v>901.5</v>
      </c>
      <c r="AN1930" s="231">
        <v>209.3</v>
      </c>
      <c r="AO1930" s="231">
        <v>321.8</v>
      </c>
      <c r="AP1930" s="231">
        <v>0</v>
      </c>
      <c r="AQ1930" s="231">
        <v>0</v>
      </c>
      <c r="AR1930" s="231">
        <v>1432.6</v>
      </c>
      <c r="AS1930" s="231">
        <v>113.8</v>
      </c>
      <c r="AT1930" s="232">
        <v>1546.4</v>
      </c>
      <c r="AV1930" s="194"/>
      <c r="AW1930" s="230" t="s">
        <v>353</v>
      </c>
      <c r="AX1930" s="231">
        <v>1295.7</v>
      </c>
      <c r="AY1930" s="231">
        <v>285.2</v>
      </c>
      <c r="AZ1930" s="231">
        <v>292.60000000000002</v>
      </c>
      <c r="BA1930" s="231">
        <v>0</v>
      </c>
      <c r="BB1930" s="231">
        <v>0</v>
      </c>
      <c r="BC1930" s="231">
        <v>1873.5</v>
      </c>
      <c r="BD1930" s="231">
        <v>162.19999999999999</v>
      </c>
      <c r="BE1930" s="232">
        <v>2035.7</v>
      </c>
      <c r="BG1930" s="194"/>
      <c r="BH1930" s="230" t="s">
        <v>353</v>
      </c>
      <c r="BI1930" s="231">
        <v>1634.5</v>
      </c>
      <c r="BJ1930" s="231">
        <v>152.4</v>
      </c>
      <c r="BK1930" s="231">
        <v>190.2</v>
      </c>
      <c r="BL1930" s="231">
        <v>0</v>
      </c>
      <c r="BM1930" s="231">
        <v>0</v>
      </c>
      <c r="BN1930" s="231">
        <v>1977.1</v>
      </c>
      <c r="BO1930" s="231">
        <v>96.3</v>
      </c>
      <c r="BP1930" s="232">
        <v>2073.4</v>
      </c>
      <c r="BR1930" s="194"/>
      <c r="BS1930" s="230" t="s">
        <v>353</v>
      </c>
      <c r="BT1930" s="231">
        <v>1469.2</v>
      </c>
      <c r="BU1930" s="231">
        <v>312.89999999999998</v>
      </c>
      <c r="BV1930" s="231">
        <v>197.8</v>
      </c>
      <c r="BW1930" s="231">
        <v>0</v>
      </c>
      <c r="BX1930" s="231">
        <v>0</v>
      </c>
      <c r="BY1930" s="231">
        <v>1979.9</v>
      </c>
      <c r="BZ1930" s="231">
        <v>238.8</v>
      </c>
      <c r="CA1930" s="232">
        <v>2218.6999999999998</v>
      </c>
      <c r="CC1930" s="194"/>
      <c r="CD1930" s="230" t="s">
        <v>353</v>
      </c>
      <c r="CE1930" s="231">
        <v>1333.7</v>
      </c>
      <c r="CF1930" s="231">
        <v>286.3</v>
      </c>
      <c r="CG1930" s="231">
        <v>273.5</v>
      </c>
      <c r="CH1930" s="231">
        <v>0</v>
      </c>
      <c r="CI1930" s="231">
        <v>0</v>
      </c>
      <c r="CJ1930" s="231">
        <v>1893.5</v>
      </c>
      <c r="CK1930" s="231">
        <v>234</v>
      </c>
      <c r="CL1930" s="232">
        <v>2127.5</v>
      </c>
      <c r="CN1930" s="194"/>
      <c r="CO1930" s="230" t="s">
        <v>353</v>
      </c>
      <c r="CP1930" s="231">
        <v>2037.5</v>
      </c>
      <c r="CQ1930" s="231">
        <v>135.6</v>
      </c>
      <c r="CR1930" s="231">
        <v>319.60000000000002</v>
      </c>
      <c r="CS1930" s="231">
        <v>0</v>
      </c>
      <c r="CT1930" s="231">
        <v>0</v>
      </c>
      <c r="CU1930" s="231">
        <v>2492.6999999999998</v>
      </c>
      <c r="CV1930" s="231">
        <v>116.2</v>
      </c>
      <c r="CW1930" s="232">
        <v>2608.9</v>
      </c>
      <c r="CY1930" s="194"/>
      <c r="CZ1930" s="230" t="s">
        <v>353</v>
      </c>
      <c r="DA1930" s="231">
        <v>1558.7</v>
      </c>
      <c r="DB1930" s="231">
        <v>158.9</v>
      </c>
      <c r="DC1930" s="231">
        <v>326.3</v>
      </c>
      <c r="DD1930" s="231">
        <v>0</v>
      </c>
      <c r="DE1930" s="231">
        <v>0</v>
      </c>
      <c r="DF1930" s="231">
        <v>2043.9</v>
      </c>
      <c r="DG1930" s="231">
        <v>206.8</v>
      </c>
      <c r="DH1930" s="232">
        <v>2250.6999999999998</v>
      </c>
      <c r="DJ1930" s="194"/>
      <c r="DK1930" s="230" t="s">
        <v>353</v>
      </c>
      <c r="DL1930" s="231">
        <v>1047.5999999999999</v>
      </c>
      <c r="DM1930" s="231">
        <v>285.7</v>
      </c>
      <c r="DN1930" s="231">
        <v>376.5</v>
      </c>
      <c r="DO1930" s="231">
        <v>0</v>
      </c>
      <c r="DP1930" s="231">
        <v>0</v>
      </c>
      <c r="DQ1930" s="231">
        <v>1709.8</v>
      </c>
      <c r="DR1930" s="231">
        <v>140.6</v>
      </c>
      <c r="DS1930" s="232">
        <v>1850.4</v>
      </c>
      <c r="DU1930" s="194"/>
      <c r="DV1930" s="230" t="s">
        <v>353</v>
      </c>
      <c r="DW1930" s="231">
        <v>1222.5999999999999</v>
      </c>
      <c r="DX1930" s="231">
        <v>262.89999999999998</v>
      </c>
      <c r="DY1930" s="231">
        <v>343.8</v>
      </c>
      <c r="DZ1930" s="231">
        <v>0</v>
      </c>
      <c r="EA1930" s="231">
        <v>0</v>
      </c>
      <c r="EB1930" s="231">
        <v>1829.3</v>
      </c>
      <c r="EC1930" s="231">
        <v>180.4</v>
      </c>
      <c r="ED1930" s="232">
        <v>2009.7</v>
      </c>
      <c r="EF1930" s="194"/>
      <c r="EG1930" s="230" t="s">
        <v>353</v>
      </c>
      <c r="EH1930" s="231">
        <v>1243</v>
      </c>
      <c r="EI1930" s="231">
        <v>282.60000000000002</v>
      </c>
      <c r="EJ1930" s="231">
        <v>396.4</v>
      </c>
      <c r="EK1930" s="231">
        <v>0</v>
      </c>
      <c r="EL1930" s="231">
        <v>0</v>
      </c>
      <c r="EM1930" s="231">
        <v>1922</v>
      </c>
      <c r="EN1930" s="231">
        <v>87.3</v>
      </c>
      <c r="EO1930" s="232">
        <v>2009.3</v>
      </c>
      <c r="EQ1930" s="194"/>
      <c r="ER1930" s="230" t="s">
        <v>353</v>
      </c>
      <c r="ES1930" s="231">
        <v>1210.2</v>
      </c>
      <c r="ET1930" s="231">
        <v>285.39999999999998</v>
      </c>
      <c r="EU1930" s="231">
        <v>201.5</v>
      </c>
      <c r="EV1930" s="231">
        <v>0</v>
      </c>
      <c r="EW1930" s="231">
        <v>0</v>
      </c>
      <c r="EX1930" s="231">
        <v>1697.1</v>
      </c>
      <c r="EY1930" s="231">
        <v>102.8</v>
      </c>
      <c r="EZ1930" s="232">
        <v>1799.9</v>
      </c>
    </row>
    <row r="1931" spans="2:156" ht="9.9499999999999993" customHeight="1">
      <c r="B1931" s="475"/>
      <c r="C1931" s="486" t="s">
        <v>355</v>
      </c>
      <c r="D1931" s="506">
        <v>3755.2</v>
      </c>
      <c r="E1931" s="506">
        <v>1102.8</v>
      </c>
      <c r="F1931" s="506">
        <v>191</v>
      </c>
      <c r="G1931" s="506">
        <v>0</v>
      </c>
      <c r="H1931" s="506">
        <v>0</v>
      </c>
      <c r="I1931" s="506">
        <v>5048.9999999999991</v>
      </c>
      <c r="J1931" s="506">
        <v>1402.9</v>
      </c>
      <c r="K1931" s="505">
        <v>6451.9</v>
      </c>
      <c r="L1931" s="747">
        <f t="shared" si="972"/>
        <v>404.6</v>
      </c>
      <c r="M1931" s="231">
        <f t="shared" si="973"/>
        <v>220.2</v>
      </c>
      <c r="N1931" s="231">
        <f t="shared" si="974"/>
        <v>550.5</v>
      </c>
      <c r="O1931" s="231">
        <f t="shared" si="975"/>
        <v>541</v>
      </c>
      <c r="P1931" s="231">
        <f t="shared" si="976"/>
        <v>529.20000000000005</v>
      </c>
      <c r="Q1931" s="231">
        <f t="shared" si="977"/>
        <v>623.6</v>
      </c>
      <c r="R1931" s="231">
        <f t="shared" si="978"/>
        <v>238.7</v>
      </c>
      <c r="S1931" s="231">
        <f t="shared" si="979"/>
        <v>260.2</v>
      </c>
      <c r="T1931" s="231">
        <f t="shared" si="980"/>
        <v>304.8</v>
      </c>
      <c r="U1931" s="231">
        <f t="shared" si="981"/>
        <v>666.4</v>
      </c>
      <c r="V1931" s="231">
        <f t="shared" si="982"/>
        <v>877.3</v>
      </c>
      <c r="W1931" s="232">
        <f t="shared" si="983"/>
        <v>1235.4000000000001</v>
      </c>
      <c r="Z1931" s="194"/>
      <c r="AA1931" s="230" t="s">
        <v>355</v>
      </c>
      <c r="AB1931" s="231">
        <v>366.1</v>
      </c>
      <c r="AC1931" s="231">
        <v>6.3</v>
      </c>
      <c r="AD1931" s="231">
        <v>10.4</v>
      </c>
      <c r="AE1931" s="231">
        <v>0</v>
      </c>
      <c r="AF1931" s="231">
        <v>0</v>
      </c>
      <c r="AG1931" s="231">
        <v>382.8</v>
      </c>
      <c r="AH1931" s="231">
        <v>21.8</v>
      </c>
      <c r="AI1931" s="232">
        <v>404.6</v>
      </c>
      <c r="AK1931" s="194"/>
      <c r="AL1931" s="230" t="s">
        <v>355</v>
      </c>
      <c r="AM1931" s="231">
        <v>96.9</v>
      </c>
      <c r="AN1931" s="231">
        <v>30.6</v>
      </c>
      <c r="AO1931" s="231">
        <v>10.9</v>
      </c>
      <c r="AP1931" s="231">
        <v>0</v>
      </c>
      <c r="AQ1931" s="231">
        <v>0</v>
      </c>
      <c r="AR1931" s="231">
        <v>138.4</v>
      </c>
      <c r="AS1931" s="231">
        <v>81.8</v>
      </c>
      <c r="AT1931" s="232">
        <v>220.2</v>
      </c>
      <c r="AV1931" s="194"/>
      <c r="AW1931" s="230" t="s">
        <v>355</v>
      </c>
      <c r="AX1931" s="231">
        <v>397.6</v>
      </c>
      <c r="AY1931" s="231">
        <v>1.2</v>
      </c>
      <c r="AZ1931" s="231">
        <v>12.2</v>
      </c>
      <c r="BA1931" s="231">
        <v>0</v>
      </c>
      <c r="BB1931" s="231">
        <v>0</v>
      </c>
      <c r="BC1931" s="231">
        <v>411</v>
      </c>
      <c r="BD1931" s="231">
        <v>139.5</v>
      </c>
      <c r="BE1931" s="232">
        <v>550.5</v>
      </c>
      <c r="BG1931" s="194"/>
      <c r="BH1931" s="230" t="s">
        <v>355</v>
      </c>
      <c r="BI1931" s="231">
        <v>179.9</v>
      </c>
      <c r="BJ1931" s="231">
        <v>218.5</v>
      </c>
      <c r="BK1931" s="231">
        <v>11.1</v>
      </c>
      <c r="BL1931" s="231">
        <v>0</v>
      </c>
      <c r="BM1931" s="231">
        <v>0</v>
      </c>
      <c r="BN1931" s="231">
        <v>409.5</v>
      </c>
      <c r="BO1931" s="231">
        <v>131.5</v>
      </c>
      <c r="BP1931" s="232">
        <v>541</v>
      </c>
      <c r="BR1931" s="194"/>
      <c r="BS1931" s="230" t="s">
        <v>355</v>
      </c>
      <c r="BT1931" s="231">
        <v>307.2</v>
      </c>
      <c r="BU1931" s="231">
        <v>115.4</v>
      </c>
      <c r="BV1931" s="231">
        <v>7.6</v>
      </c>
      <c r="BW1931" s="231">
        <v>0</v>
      </c>
      <c r="BX1931" s="231">
        <v>0</v>
      </c>
      <c r="BY1931" s="231">
        <v>430.2</v>
      </c>
      <c r="BZ1931" s="231">
        <v>99</v>
      </c>
      <c r="CA1931" s="232">
        <v>529.20000000000005</v>
      </c>
      <c r="CC1931" s="194"/>
      <c r="CD1931" s="230" t="s">
        <v>355</v>
      </c>
      <c r="CE1931" s="231">
        <v>460.7</v>
      </c>
      <c r="CF1931" s="231">
        <v>54.7</v>
      </c>
      <c r="CG1931" s="231">
        <v>5.4</v>
      </c>
      <c r="CH1931" s="231">
        <v>0</v>
      </c>
      <c r="CI1931" s="231">
        <v>0</v>
      </c>
      <c r="CJ1931" s="231">
        <v>520.79999999999995</v>
      </c>
      <c r="CK1931" s="231">
        <v>102.8</v>
      </c>
      <c r="CL1931" s="232">
        <v>623.6</v>
      </c>
      <c r="CN1931" s="194"/>
      <c r="CO1931" s="230" t="s">
        <v>355</v>
      </c>
      <c r="CP1931" s="231">
        <v>118.5</v>
      </c>
      <c r="CQ1931" s="231">
        <v>44.1</v>
      </c>
      <c r="CR1931" s="231">
        <v>12.5</v>
      </c>
      <c r="CS1931" s="231">
        <v>0</v>
      </c>
      <c r="CT1931" s="231">
        <v>0</v>
      </c>
      <c r="CU1931" s="231">
        <v>175.1</v>
      </c>
      <c r="CV1931" s="231">
        <v>63.6</v>
      </c>
      <c r="CW1931" s="232">
        <v>238.7</v>
      </c>
      <c r="CY1931" s="194"/>
      <c r="CZ1931" s="230" t="s">
        <v>355</v>
      </c>
      <c r="DA1931" s="231">
        <v>144.6</v>
      </c>
      <c r="DB1931" s="231">
        <v>82.8</v>
      </c>
      <c r="DC1931" s="231">
        <v>16.8</v>
      </c>
      <c r="DD1931" s="231">
        <v>0</v>
      </c>
      <c r="DE1931" s="231">
        <v>0</v>
      </c>
      <c r="DF1931" s="231">
        <v>244.2</v>
      </c>
      <c r="DG1931" s="231">
        <v>16</v>
      </c>
      <c r="DH1931" s="232">
        <v>260.2</v>
      </c>
      <c r="DJ1931" s="194"/>
      <c r="DK1931" s="230" t="s">
        <v>355</v>
      </c>
      <c r="DL1931" s="231">
        <v>169.9</v>
      </c>
      <c r="DM1931" s="231">
        <v>50.4</v>
      </c>
      <c r="DN1931" s="231">
        <v>26.8</v>
      </c>
      <c r="DO1931" s="231">
        <v>0</v>
      </c>
      <c r="DP1931" s="231">
        <v>0</v>
      </c>
      <c r="DQ1931" s="231">
        <v>247.1</v>
      </c>
      <c r="DR1931" s="231">
        <v>57.7</v>
      </c>
      <c r="DS1931" s="232">
        <v>304.8</v>
      </c>
      <c r="DU1931" s="194"/>
      <c r="DV1931" s="230" t="s">
        <v>355</v>
      </c>
      <c r="DW1931" s="231">
        <v>380.3</v>
      </c>
      <c r="DX1931" s="231">
        <v>54.4</v>
      </c>
      <c r="DY1931" s="231">
        <v>20.9</v>
      </c>
      <c r="DZ1931" s="231">
        <v>0</v>
      </c>
      <c r="EA1931" s="231">
        <v>0</v>
      </c>
      <c r="EB1931" s="231">
        <v>455.6</v>
      </c>
      <c r="EC1931" s="231">
        <v>210.8</v>
      </c>
      <c r="ED1931" s="232">
        <v>666.4</v>
      </c>
      <c r="EF1931" s="194"/>
      <c r="EG1931" s="230" t="s">
        <v>355</v>
      </c>
      <c r="EH1931" s="231">
        <v>595.29999999999995</v>
      </c>
      <c r="EI1931" s="231">
        <v>39.299999999999997</v>
      </c>
      <c r="EJ1931" s="231">
        <v>31.8</v>
      </c>
      <c r="EK1931" s="231">
        <v>0</v>
      </c>
      <c r="EL1931" s="231">
        <v>0</v>
      </c>
      <c r="EM1931" s="231">
        <v>666.4</v>
      </c>
      <c r="EN1931" s="231">
        <v>210.9</v>
      </c>
      <c r="EO1931" s="232">
        <v>877.3</v>
      </c>
      <c r="EQ1931" s="194"/>
      <c r="ER1931" s="230" t="s">
        <v>355</v>
      </c>
      <c r="ES1931" s="231">
        <v>538.20000000000005</v>
      </c>
      <c r="ET1931" s="231">
        <v>405.1</v>
      </c>
      <c r="EU1931" s="231">
        <v>24.6</v>
      </c>
      <c r="EV1931" s="231">
        <v>0</v>
      </c>
      <c r="EW1931" s="231">
        <v>0</v>
      </c>
      <c r="EX1931" s="231">
        <v>967.9</v>
      </c>
      <c r="EY1931" s="231">
        <v>267.5</v>
      </c>
      <c r="EZ1931" s="232">
        <v>1235.4000000000001</v>
      </c>
    </row>
    <row r="1932" spans="2:156" ht="9.9499999999999993" customHeight="1">
      <c r="B1932" s="475"/>
      <c r="C1932" s="486" t="s">
        <v>354</v>
      </c>
      <c r="D1932" s="506">
        <v>540.69999999999993</v>
      </c>
      <c r="E1932" s="506">
        <v>36.499999999999993</v>
      </c>
      <c r="F1932" s="506">
        <v>8.6</v>
      </c>
      <c r="G1932" s="506">
        <v>0</v>
      </c>
      <c r="H1932" s="506">
        <v>0</v>
      </c>
      <c r="I1932" s="506">
        <v>585.79999999999995</v>
      </c>
      <c r="J1932" s="506">
        <v>0</v>
      </c>
      <c r="K1932" s="505">
        <v>585.79999999999995</v>
      </c>
      <c r="L1932" s="747">
        <f t="shared" si="972"/>
        <v>65</v>
      </c>
      <c r="M1932" s="231">
        <f t="shared" si="973"/>
        <v>0.1</v>
      </c>
      <c r="N1932" s="231">
        <f t="shared" si="974"/>
        <v>1.9</v>
      </c>
      <c r="O1932" s="231">
        <f t="shared" si="975"/>
        <v>1.6</v>
      </c>
      <c r="P1932" s="231">
        <f t="shared" si="976"/>
        <v>5.4</v>
      </c>
      <c r="Q1932" s="231">
        <f t="shared" si="977"/>
        <v>12.9</v>
      </c>
      <c r="R1932" s="231">
        <f t="shared" si="978"/>
        <v>78.599999999999994</v>
      </c>
      <c r="S1932" s="231">
        <f t="shared" si="979"/>
        <v>193.9</v>
      </c>
      <c r="T1932" s="231">
        <f t="shared" si="980"/>
        <v>0.7</v>
      </c>
      <c r="U1932" s="231">
        <f t="shared" si="981"/>
        <v>101.3</v>
      </c>
      <c r="V1932" s="231">
        <f t="shared" si="982"/>
        <v>24.5</v>
      </c>
      <c r="W1932" s="232">
        <f t="shared" si="983"/>
        <v>99.9</v>
      </c>
      <c r="Z1932" s="194"/>
      <c r="AA1932" s="230" t="s">
        <v>354</v>
      </c>
      <c r="AB1932" s="231">
        <v>60.7</v>
      </c>
      <c r="AC1932" s="231">
        <v>3.9</v>
      </c>
      <c r="AD1932" s="231">
        <v>0.4</v>
      </c>
      <c r="AE1932" s="231">
        <v>0</v>
      </c>
      <c r="AF1932" s="231">
        <v>0</v>
      </c>
      <c r="AG1932" s="231">
        <v>65</v>
      </c>
      <c r="AH1932" s="231">
        <v>0</v>
      </c>
      <c r="AI1932" s="232">
        <v>65</v>
      </c>
      <c r="AK1932" s="194"/>
      <c r="AL1932" s="230" t="s">
        <v>354</v>
      </c>
      <c r="AM1932" s="231">
        <v>0</v>
      </c>
      <c r="AN1932" s="231">
        <v>0</v>
      </c>
      <c r="AO1932" s="231">
        <v>0.1</v>
      </c>
      <c r="AP1932" s="231">
        <v>0</v>
      </c>
      <c r="AQ1932" s="231">
        <v>0</v>
      </c>
      <c r="AR1932" s="231">
        <v>0.1</v>
      </c>
      <c r="AS1932" s="231">
        <v>0</v>
      </c>
      <c r="AT1932" s="232">
        <v>0.1</v>
      </c>
      <c r="AV1932" s="194"/>
      <c r="AW1932" s="230" t="s">
        <v>354</v>
      </c>
      <c r="AX1932" s="231">
        <v>1.8</v>
      </c>
      <c r="AY1932" s="231">
        <v>0</v>
      </c>
      <c r="AZ1932" s="231">
        <v>0.1</v>
      </c>
      <c r="BA1932" s="231">
        <v>0</v>
      </c>
      <c r="BB1932" s="231">
        <v>0</v>
      </c>
      <c r="BC1932" s="231">
        <v>1.9</v>
      </c>
      <c r="BD1932" s="231">
        <v>0</v>
      </c>
      <c r="BE1932" s="232">
        <v>1.9</v>
      </c>
      <c r="BG1932" s="194"/>
      <c r="BH1932" s="230" t="s">
        <v>354</v>
      </c>
      <c r="BI1932" s="231">
        <v>0</v>
      </c>
      <c r="BJ1932" s="231">
        <v>0</v>
      </c>
      <c r="BK1932" s="231">
        <v>1.6</v>
      </c>
      <c r="BL1932" s="231">
        <v>0</v>
      </c>
      <c r="BM1932" s="231">
        <v>0</v>
      </c>
      <c r="BN1932" s="231">
        <v>1.6</v>
      </c>
      <c r="BO1932" s="231">
        <v>0</v>
      </c>
      <c r="BP1932" s="232">
        <v>1.6</v>
      </c>
      <c r="BR1932" s="194"/>
      <c r="BS1932" s="230" t="s">
        <v>354</v>
      </c>
      <c r="BT1932" s="231">
        <v>1.3</v>
      </c>
      <c r="BU1932" s="231">
        <v>0</v>
      </c>
      <c r="BV1932" s="231">
        <v>4.0999999999999996</v>
      </c>
      <c r="BW1932" s="231">
        <v>0</v>
      </c>
      <c r="BX1932" s="231">
        <v>0</v>
      </c>
      <c r="BY1932" s="231">
        <v>5.4</v>
      </c>
      <c r="BZ1932" s="231">
        <v>0</v>
      </c>
      <c r="CA1932" s="232">
        <v>5.4</v>
      </c>
      <c r="CC1932" s="194"/>
      <c r="CD1932" s="230" t="s">
        <v>354</v>
      </c>
      <c r="CE1932" s="231">
        <v>10.5</v>
      </c>
      <c r="CF1932" s="231">
        <v>2.4</v>
      </c>
      <c r="CG1932" s="231">
        <v>0</v>
      </c>
      <c r="CH1932" s="231">
        <v>0</v>
      </c>
      <c r="CI1932" s="231">
        <v>0</v>
      </c>
      <c r="CJ1932" s="231">
        <v>12.9</v>
      </c>
      <c r="CK1932" s="231">
        <v>0</v>
      </c>
      <c r="CL1932" s="232">
        <v>12.9</v>
      </c>
      <c r="CN1932" s="194"/>
      <c r="CO1932" s="230" t="s">
        <v>354</v>
      </c>
      <c r="CP1932" s="231">
        <v>78.599999999999994</v>
      </c>
      <c r="CQ1932" s="231">
        <v>0</v>
      </c>
      <c r="CR1932" s="231">
        <v>0</v>
      </c>
      <c r="CS1932" s="231">
        <v>0</v>
      </c>
      <c r="CT1932" s="231">
        <v>0</v>
      </c>
      <c r="CU1932" s="231">
        <v>78.599999999999994</v>
      </c>
      <c r="CV1932" s="231">
        <v>0</v>
      </c>
      <c r="CW1932" s="232">
        <v>78.599999999999994</v>
      </c>
      <c r="CY1932" s="194"/>
      <c r="CZ1932" s="230" t="s">
        <v>354</v>
      </c>
      <c r="DA1932" s="231">
        <v>193.5</v>
      </c>
      <c r="DB1932" s="231">
        <v>0.19999999999999929</v>
      </c>
      <c r="DC1932" s="231">
        <v>0.2</v>
      </c>
      <c r="DD1932" s="231">
        <v>0</v>
      </c>
      <c r="DE1932" s="231">
        <v>0</v>
      </c>
      <c r="DF1932" s="231">
        <v>193.9</v>
      </c>
      <c r="DG1932" s="231">
        <v>0</v>
      </c>
      <c r="DH1932" s="232">
        <v>193.9</v>
      </c>
      <c r="DJ1932" s="194"/>
      <c r="DK1932" s="230" t="s">
        <v>354</v>
      </c>
      <c r="DL1932" s="231">
        <v>0.5</v>
      </c>
      <c r="DM1932" s="231">
        <v>0</v>
      </c>
      <c r="DN1932" s="231">
        <v>0.2</v>
      </c>
      <c r="DO1932" s="231">
        <v>0</v>
      </c>
      <c r="DP1932" s="231">
        <v>0</v>
      </c>
      <c r="DQ1932" s="231">
        <v>0.7</v>
      </c>
      <c r="DR1932" s="231">
        <v>0</v>
      </c>
      <c r="DS1932" s="232">
        <v>0.7</v>
      </c>
      <c r="DU1932" s="194"/>
      <c r="DV1932" s="230" t="s">
        <v>354</v>
      </c>
      <c r="DW1932" s="231">
        <v>100.8</v>
      </c>
      <c r="DX1932" s="231">
        <v>0.29999999999999716</v>
      </c>
      <c r="DY1932" s="231">
        <v>0.2</v>
      </c>
      <c r="DZ1932" s="231">
        <v>0</v>
      </c>
      <c r="EA1932" s="231">
        <v>0</v>
      </c>
      <c r="EB1932" s="231">
        <v>101.3</v>
      </c>
      <c r="EC1932" s="231">
        <v>0</v>
      </c>
      <c r="ED1932" s="232">
        <v>101.3</v>
      </c>
      <c r="EF1932" s="194"/>
      <c r="EG1932" s="230" t="s">
        <v>354</v>
      </c>
      <c r="EH1932" s="231">
        <v>23.9</v>
      </c>
      <c r="EI1932" s="231">
        <v>0</v>
      </c>
      <c r="EJ1932" s="231">
        <v>0.6</v>
      </c>
      <c r="EK1932" s="231">
        <v>0</v>
      </c>
      <c r="EL1932" s="231">
        <v>0</v>
      </c>
      <c r="EM1932" s="231">
        <v>24.5</v>
      </c>
      <c r="EN1932" s="231">
        <v>0</v>
      </c>
      <c r="EO1932" s="232">
        <v>24.5</v>
      </c>
      <c r="EQ1932" s="194"/>
      <c r="ER1932" s="230" t="s">
        <v>354</v>
      </c>
      <c r="ES1932" s="231">
        <v>69.099999999999994</v>
      </c>
      <c r="ET1932" s="231">
        <v>29.7</v>
      </c>
      <c r="EU1932" s="231">
        <v>1.1000000000000001</v>
      </c>
      <c r="EV1932" s="231">
        <v>0</v>
      </c>
      <c r="EW1932" s="231">
        <v>0</v>
      </c>
      <c r="EX1932" s="231">
        <v>99.9</v>
      </c>
      <c r="EY1932" s="231">
        <v>0</v>
      </c>
      <c r="EZ1932" s="232">
        <v>99.9</v>
      </c>
    </row>
    <row r="1933" spans="2:156" ht="9.9499999999999993" customHeight="1">
      <c r="B1933" s="475"/>
      <c r="C1933" s="486" t="s">
        <v>353</v>
      </c>
      <c r="D1933" s="506">
        <v>0</v>
      </c>
      <c r="E1933" s="506">
        <v>0</v>
      </c>
      <c r="F1933" s="506">
        <v>0</v>
      </c>
      <c r="G1933" s="506">
        <v>0</v>
      </c>
      <c r="H1933" s="506">
        <v>0</v>
      </c>
      <c r="I1933" s="506">
        <v>0</v>
      </c>
      <c r="J1933" s="506">
        <v>0</v>
      </c>
      <c r="K1933" s="505">
        <v>0</v>
      </c>
      <c r="L1933" s="747">
        <f t="shared" si="972"/>
        <v>0</v>
      </c>
      <c r="M1933" s="231">
        <f t="shared" si="973"/>
        <v>0</v>
      </c>
      <c r="N1933" s="231">
        <f t="shared" si="974"/>
        <v>0</v>
      </c>
      <c r="O1933" s="231">
        <f t="shared" si="975"/>
        <v>0</v>
      </c>
      <c r="P1933" s="231">
        <f t="shared" si="976"/>
        <v>0</v>
      </c>
      <c r="Q1933" s="231">
        <f t="shared" si="977"/>
        <v>0</v>
      </c>
      <c r="R1933" s="231">
        <f t="shared" si="978"/>
        <v>0</v>
      </c>
      <c r="S1933" s="231">
        <f t="shared" si="979"/>
        <v>0</v>
      </c>
      <c r="T1933" s="231">
        <f t="shared" si="980"/>
        <v>0</v>
      </c>
      <c r="U1933" s="231">
        <f t="shared" si="981"/>
        <v>0</v>
      </c>
      <c r="V1933" s="231">
        <f t="shared" si="982"/>
        <v>0</v>
      </c>
      <c r="W1933" s="232">
        <f t="shared" si="983"/>
        <v>0</v>
      </c>
      <c r="Z1933" s="194"/>
      <c r="AA1933" s="230" t="s">
        <v>353</v>
      </c>
      <c r="AB1933" s="231">
        <v>0</v>
      </c>
      <c r="AC1933" s="231">
        <v>0</v>
      </c>
      <c r="AD1933" s="231">
        <v>0</v>
      </c>
      <c r="AE1933" s="231">
        <v>0</v>
      </c>
      <c r="AF1933" s="231">
        <v>0</v>
      </c>
      <c r="AG1933" s="231">
        <v>0</v>
      </c>
      <c r="AH1933" s="231">
        <v>0</v>
      </c>
      <c r="AI1933" s="232">
        <v>0</v>
      </c>
      <c r="AK1933" s="194"/>
      <c r="AL1933" s="230" t="s">
        <v>353</v>
      </c>
      <c r="AM1933" s="231">
        <v>0</v>
      </c>
      <c r="AN1933" s="231">
        <v>0</v>
      </c>
      <c r="AO1933" s="231">
        <v>0</v>
      </c>
      <c r="AP1933" s="231">
        <v>0</v>
      </c>
      <c r="AQ1933" s="231">
        <v>0</v>
      </c>
      <c r="AR1933" s="231">
        <v>0</v>
      </c>
      <c r="AS1933" s="231">
        <v>0</v>
      </c>
      <c r="AT1933" s="232">
        <v>0</v>
      </c>
      <c r="AV1933" s="194"/>
      <c r="AW1933" s="230" t="s">
        <v>353</v>
      </c>
      <c r="AX1933" s="231">
        <v>0</v>
      </c>
      <c r="AY1933" s="231">
        <v>0</v>
      </c>
      <c r="AZ1933" s="231">
        <v>0</v>
      </c>
      <c r="BA1933" s="231">
        <v>0</v>
      </c>
      <c r="BB1933" s="231">
        <v>0</v>
      </c>
      <c r="BC1933" s="231">
        <v>0</v>
      </c>
      <c r="BD1933" s="231">
        <v>0</v>
      </c>
      <c r="BE1933" s="232">
        <v>0</v>
      </c>
      <c r="BG1933" s="194"/>
      <c r="BH1933" s="230" t="s">
        <v>353</v>
      </c>
      <c r="BI1933" s="231">
        <v>0</v>
      </c>
      <c r="BJ1933" s="231">
        <v>0</v>
      </c>
      <c r="BK1933" s="231">
        <v>0</v>
      </c>
      <c r="BL1933" s="231">
        <v>0</v>
      </c>
      <c r="BM1933" s="231">
        <v>0</v>
      </c>
      <c r="BN1933" s="231">
        <v>0</v>
      </c>
      <c r="BO1933" s="231">
        <v>0</v>
      </c>
      <c r="BP1933" s="232">
        <v>0</v>
      </c>
      <c r="BR1933" s="194"/>
      <c r="BS1933" s="230" t="s">
        <v>353</v>
      </c>
      <c r="BT1933" s="231">
        <v>0</v>
      </c>
      <c r="BU1933" s="231">
        <v>0</v>
      </c>
      <c r="BV1933" s="231">
        <v>0</v>
      </c>
      <c r="BW1933" s="231">
        <v>0</v>
      </c>
      <c r="BX1933" s="231">
        <v>0</v>
      </c>
      <c r="BY1933" s="231">
        <v>0</v>
      </c>
      <c r="BZ1933" s="231">
        <v>0</v>
      </c>
      <c r="CA1933" s="232">
        <v>0</v>
      </c>
      <c r="CC1933" s="194"/>
      <c r="CD1933" s="230" t="s">
        <v>353</v>
      </c>
      <c r="CE1933" s="231">
        <v>0</v>
      </c>
      <c r="CF1933" s="231">
        <v>0</v>
      </c>
      <c r="CG1933" s="231">
        <v>0</v>
      </c>
      <c r="CH1933" s="231">
        <v>0</v>
      </c>
      <c r="CI1933" s="231">
        <v>0</v>
      </c>
      <c r="CJ1933" s="231">
        <v>0</v>
      </c>
      <c r="CK1933" s="231">
        <v>0</v>
      </c>
      <c r="CL1933" s="232">
        <v>0</v>
      </c>
      <c r="CN1933" s="194"/>
      <c r="CO1933" s="230" t="s">
        <v>353</v>
      </c>
      <c r="CP1933" s="231">
        <v>0</v>
      </c>
      <c r="CQ1933" s="231">
        <v>0</v>
      </c>
      <c r="CR1933" s="231">
        <v>0</v>
      </c>
      <c r="CS1933" s="231">
        <v>0</v>
      </c>
      <c r="CT1933" s="231">
        <v>0</v>
      </c>
      <c r="CU1933" s="231">
        <v>0</v>
      </c>
      <c r="CV1933" s="231">
        <v>0</v>
      </c>
      <c r="CW1933" s="232">
        <v>0</v>
      </c>
      <c r="CY1933" s="194"/>
      <c r="CZ1933" s="230" t="s">
        <v>353</v>
      </c>
      <c r="DA1933" s="231">
        <v>0</v>
      </c>
      <c r="DB1933" s="231">
        <v>0</v>
      </c>
      <c r="DC1933" s="231">
        <v>0</v>
      </c>
      <c r="DD1933" s="231">
        <v>0</v>
      </c>
      <c r="DE1933" s="231">
        <v>0</v>
      </c>
      <c r="DF1933" s="231">
        <v>0</v>
      </c>
      <c r="DG1933" s="231">
        <v>0</v>
      </c>
      <c r="DH1933" s="232">
        <v>0</v>
      </c>
      <c r="DJ1933" s="194"/>
      <c r="DK1933" s="230" t="s">
        <v>353</v>
      </c>
      <c r="DL1933" s="231">
        <v>0</v>
      </c>
      <c r="DM1933" s="231">
        <v>0</v>
      </c>
      <c r="DN1933" s="231">
        <v>0</v>
      </c>
      <c r="DO1933" s="231">
        <v>0</v>
      </c>
      <c r="DP1933" s="231">
        <v>0</v>
      </c>
      <c r="DQ1933" s="231">
        <v>0</v>
      </c>
      <c r="DR1933" s="231">
        <v>0</v>
      </c>
      <c r="DS1933" s="232">
        <v>0</v>
      </c>
      <c r="DU1933" s="194"/>
      <c r="DV1933" s="230" t="s">
        <v>353</v>
      </c>
      <c r="DW1933" s="231">
        <v>0</v>
      </c>
      <c r="DX1933" s="231">
        <v>0</v>
      </c>
      <c r="DY1933" s="231">
        <v>0</v>
      </c>
      <c r="DZ1933" s="231">
        <v>0</v>
      </c>
      <c r="EA1933" s="231">
        <v>0</v>
      </c>
      <c r="EB1933" s="231">
        <v>0</v>
      </c>
      <c r="EC1933" s="231">
        <v>0</v>
      </c>
      <c r="ED1933" s="232">
        <v>0</v>
      </c>
      <c r="EF1933" s="194"/>
      <c r="EG1933" s="230" t="s">
        <v>353</v>
      </c>
      <c r="EH1933" s="231">
        <v>0</v>
      </c>
      <c r="EI1933" s="231">
        <v>0</v>
      </c>
      <c r="EJ1933" s="231">
        <v>0</v>
      </c>
      <c r="EK1933" s="231">
        <v>0</v>
      </c>
      <c r="EL1933" s="231">
        <v>0</v>
      </c>
      <c r="EM1933" s="231">
        <v>0</v>
      </c>
      <c r="EN1933" s="231">
        <v>0</v>
      </c>
      <c r="EO1933" s="232">
        <v>0</v>
      </c>
      <c r="EQ1933" s="194"/>
      <c r="ER1933" s="230" t="s">
        <v>353</v>
      </c>
      <c r="ES1933" s="231">
        <v>0</v>
      </c>
      <c r="ET1933" s="231">
        <v>0</v>
      </c>
      <c r="EU1933" s="231">
        <v>0</v>
      </c>
      <c r="EV1933" s="231">
        <v>0</v>
      </c>
      <c r="EW1933" s="231">
        <v>0</v>
      </c>
      <c r="EX1933" s="231">
        <v>0</v>
      </c>
      <c r="EY1933" s="231">
        <v>0</v>
      </c>
      <c r="EZ1933" s="232">
        <v>0</v>
      </c>
    </row>
    <row r="1934" spans="2:156" ht="9.9499999999999993" customHeight="1">
      <c r="B1934" s="475"/>
      <c r="C1934" s="486" t="s">
        <v>352</v>
      </c>
      <c r="D1934" s="506">
        <v>540.69999999999993</v>
      </c>
      <c r="E1934" s="506">
        <v>36.499999999999993</v>
      </c>
      <c r="F1934" s="506">
        <v>8.6</v>
      </c>
      <c r="G1934" s="506">
        <v>0</v>
      </c>
      <c r="H1934" s="506">
        <v>0</v>
      </c>
      <c r="I1934" s="506">
        <v>585.79999999999995</v>
      </c>
      <c r="J1934" s="506">
        <v>0</v>
      </c>
      <c r="K1934" s="505">
        <v>585.79999999999995</v>
      </c>
      <c r="L1934" s="747">
        <f t="shared" si="972"/>
        <v>65</v>
      </c>
      <c r="M1934" s="231">
        <f t="shared" si="973"/>
        <v>0.1</v>
      </c>
      <c r="N1934" s="231">
        <f t="shared" si="974"/>
        <v>1.9</v>
      </c>
      <c r="O1934" s="231">
        <f t="shared" si="975"/>
        <v>1.6</v>
      </c>
      <c r="P1934" s="231">
        <f t="shared" si="976"/>
        <v>5.4</v>
      </c>
      <c r="Q1934" s="231">
        <f t="shared" si="977"/>
        <v>12.9</v>
      </c>
      <c r="R1934" s="231">
        <f t="shared" si="978"/>
        <v>78.599999999999994</v>
      </c>
      <c r="S1934" s="231">
        <f t="shared" si="979"/>
        <v>193.9</v>
      </c>
      <c r="T1934" s="231">
        <f t="shared" si="980"/>
        <v>0.7</v>
      </c>
      <c r="U1934" s="231">
        <f t="shared" si="981"/>
        <v>101.3</v>
      </c>
      <c r="V1934" s="231">
        <f t="shared" si="982"/>
        <v>24.5</v>
      </c>
      <c r="W1934" s="232">
        <f t="shared" si="983"/>
        <v>99.9</v>
      </c>
      <c r="Z1934" s="194"/>
      <c r="AA1934" s="230" t="s">
        <v>352</v>
      </c>
      <c r="AB1934" s="231">
        <v>60.7</v>
      </c>
      <c r="AC1934" s="231">
        <v>3.9</v>
      </c>
      <c r="AD1934" s="231">
        <v>0.4</v>
      </c>
      <c r="AE1934" s="231">
        <v>0</v>
      </c>
      <c r="AF1934" s="231">
        <v>0</v>
      </c>
      <c r="AG1934" s="231">
        <v>65</v>
      </c>
      <c r="AH1934" s="231">
        <v>0</v>
      </c>
      <c r="AI1934" s="232">
        <v>65</v>
      </c>
      <c r="AK1934" s="194"/>
      <c r="AL1934" s="230" t="s">
        <v>352</v>
      </c>
      <c r="AM1934" s="231">
        <v>0</v>
      </c>
      <c r="AN1934" s="231">
        <v>0</v>
      </c>
      <c r="AO1934" s="231">
        <v>0.1</v>
      </c>
      <c r="AP1934" s="231">
        <v>0</v>
      </c>
      <c r="AQ1934" s="231">
        <v>0</v>
      </c>
      <c r="AR1934" s="231">
        <v>0.1</v>
      </c>
      <c r="AS1934" s="231">
        <v>0</v>
      </c>
      <c r="AT1934" s="232">
        <v>0.1</v>
      </c>
      <c r="AV1934" s="194"/>
      <c r="AW1934" s="230" t="s">
        <v>352</v>
      </c>
      <c r="AX1934" s="231">
        <v>1.8</v>
      </c>
      <c r="AY1934" s="231">
        <v>0</v>
      </c>
      <c r="AZ1934" s="231">
        <v>0.1</v>
      </c>
      <c r="BA1934" s="231">
        <v>0</v>
      </c>
      <c r="BB1934" s="231">
        <v>0</v>
      </c>
      <c r="BC1934" s="231">
        <v>1.9</v>
      </c>
      <c r="BD1934" s="231">
        <v>0</v>
      </c>
      <c r="BE1934" s="232">
        <v>1.9</v>
      </c>
      <c r="BG1934" s="194"/>
      <c r="BH1934" s="230" t="s">
        <v>352</v>
      </c>
      <c r="BI1934" s="231">
        <v>0</v>
      </c>
      <c r="BJ1934" s="231">
        <v>0</v>
      </c>
      <c r="BK1934" s="231">
        <v>1.6</v>
      </c>
      <c r="BL1934" s="231">
        <v>0</v>
      </c>
      <c r="BM1934" s="231">
        <v>0</v>
      </c>
      <c r="BN1934" s="231">
        <v>1.6</v>
      </c>
      <c r="BO1934" s="231">
        <v>0</v>
      </c>
      <c r="BP1934" s="232">
        <v>1.6</v>
      </c>
      <c r="BR1934" s="194"/>
      <c r="BS1934" s="230" t="s">
        <v>352</v>
      </c>
      <c r="BT1934" s="231">
        <v>1.3</v>
      </c>
      <c r="BU1934" s="231">
        <v>0</v>
      </c>
      <c r="BV1934" s="231">
        <v>4.0999999999999996</v>
      </c>
      <c r="BW1934" s="231">
        <v>0</v>
      </c>
      <c r="BX1934" s="231">
        <v>0</v>
      </c>
      <c r="BY1934" s="231">
        <v>5.4</v>
      </c>
      <c r="BZ1934" s="231">
        <v>0</v>
      </c>
      <c r="CA1934" s="232">
        <v>5.4</v>
      </c>
      <c r="CC1934" s="194"/>
      <c r="CD1934" s="230" t="s">
        <v>352</v>
      </c>
      <c r="CE1934" s="231">
        <v>10.5</v>
      </c>
      <c r="CF1934" s="231">
        <v>2.4</v>
      </c>
      <c r="CG1934" s="231">
        <v>0</v>
      </c>
      <c r="CH1934" s="231">
        <v>0</v>
      </c>
      <c r="CI1934" s="231">
        <v>0</v>
      </c>
      <c r="CJ1934" s="231">
        <v>12.9</v>
      </c>
      <c r="CK1934" s="231">
        <v>0</v>
      </c>
      <c r="CL1934" s="232">
        <v>12.9</v>
      </c>
      <c r="CN1934" s="194"/>
      <c r="CO1934" s="230" t="s">
        <v>352</v>
      </c>
      <c r="CP1934" s="231">
        <v>78.599999999999994</v>
      </c>
      <c r="CQ1934" s="231">
        <v>0</v>
      </c>
      <c r="CR1934" s="231">
        <v>0</v>
      </c>
      <c r="CS1934" s="231">
        <v>0</v>
      </c>
      <c r="CT1934" s="231">
        <v>0</v>
      </c>
      <c r="CU1934" s="231">
        <v>78.599999999999994</v>
      </c>
      <c r="CV1934" s="231">
        <v>0</v>
      </c>
      <c r="CW1934" s="232">
        <v>78.599999999999994</v>
      </c>
      <c r="CY1934" s="194"/>
      <c r="CZ1934" s="230" t="s">
        <v>352</v>
      </c>
      <c r="DA1934" s="231">
        <v>193.5</v>
      </c>
      <c r="DB1934" s="231">
        <v>0.19999999999999929</v>
      </c>
      <c r="DC1934" s="231">
        <v>0.2</v>
      </c>
      <c r="DD1934" s="231">
        <v>0</v>
      </c>
      <c r="DE1934" s="231">
        <v>0</v>
      </c>
      <c r="DF1934" s="231">
        <v>193.9</v>
      </c>
      <c r="DG1934" s="231">
        <v>0</v>
      </c>
      <c r="DH1934" s="232">
        <v>193.9</v>
      </c>
      <c r="DJ1934" s="194"/>
      <c r="DK1934" s="230" t="s">
        <v>352</v>
      </c>
      <c r="DL1934" s="231">
        <v>0.5</v>
      </c>
      <c r="DM1934" s="231">
        <v>0</v>
      </c>
      <c r="DN1934" s="231">
        <v>0.2</v>
      </c>
      <c r="DO1934" s="231">
        <v>0</v>
      </c>
      <c r="DP1934" s="231">
        <v>0</v>
      </c>
      <c r="DQ1934" s="231">
        <v>0.7</v>
      </c>
      <c r="DR1934" s="231">
        <v>0</v>
      </c>
      <c r="DS1934" s="232">
        <v>0.7</v>
      </c>
      <c r="DU1934" s="194"/>
      <c r="DV1934" s="230" t="s">
        <v>352</v>
      </c>
      <c r="DW1934" s="231">
        <v>100.8</v>
      </c>
      <c r="DX1934" s="231">
        <v>0.29999999999999716</v>
      </c>
      <c r="DY1934" s="231">
        <v>0.2</v>
      </c>
      <c r="DZ1934" s="231">
        <v>0</v>
      </c>
      <c r="EA1934" s="231">
        <v>0</v>
      </c>
      <c r="EB1934" s="231">
        <v>101.3</v>
      </c>
      <c r="EC1934" s="231">
        <v>0</v>
      </c>
      <c r="ED1934" s="232">
        <v>101.3</v>
      </c>
      <c r="EF1934" s="194"/>
      <c r="EG1934" s="230" t="s">
        <v>352</v>
      </c>
      <c r="EH1934" s="231">
        <v>23.9</v>
      </c>
      <c r="EI1934" s="231">
        <v>0</v>
      </c>
      <c r="EJ1934" s="231">
        <v>0.6</v>
      </c>
      <c r="EK1934" s="231">
        <v>0</v>
      </c>
      <c r="EL1934" s="231">
        <v>0</v>
      </c>
      <c r="EM1934" s="231">
        <v>24.5</v>
      </c>
      <c r="EN1934" s="231">
        <v>0</v>
      </c>
      <c r="EO1934" s="232">
        <v>24.5</v>
      </c>
      <c r="EQ1934" s="194"/>
      <c r="ER1934" s="230" t="s">
        <v>352</v>
      </c>
      <c r="ES1934" s="231">
        <v>69.099999999999994</v>
      </c>
      <c r="ET1934" s="231">
        <v>29.7</v>
      </c>
      <c r="EU1934" s="231">
        <v>1.1000000000000001</v>
      </c>
      <c r="EV1934" s="231">
        <v>0</v>
      </c>
      <c r="EW1934" s="231">
        <v>0</v>
      </c>
      <c r="EX1934" s="231">
        <v>99.9</v>
      </c>
      <c r="EY1934" s="231">
        <v>0</v>
      </c>
      <c r="EZ1934" s="232">
        <v>99.9</v>
      </c>
    </row>
    <row r="1935" spans="2:156" ht="9.9499999999999993" customHeight="1">
      <c r="B1935" s="475"/>
      <c r="C1935" s="486"/>
      <c r="D1935" s="619">
        <v>0</v>
      </c>
      <c r="E1935" s="619">
        <v>0</v>
      </c>
      <c r="F1935" s="619">
        <v>0</v>
      </c>
      <c r="G1935" s="619">
        <v>0</v>
      </c>
      <c r="H1935" s="619">
        <v>0</v>
      </c>
      <c r="I1935" s="619">
        <v>0</v>
      </c>
      <c r="J1935" s="619">
        <v>0</v>
      </c>
      <c r="K1935" s="639">
        <v>0</v>
      </c>
      <c r="L1935" s="780"/>
      <c r="M1935" s="781"/>
      <c r="N1935" s="781"/>
      <c r="O1935" s="781"/>
      <c r="P1935" s="781"/>
      <c r="Q1935" s="781"/>
      <c r="R1935" s="781"/>
      <c r="S1935" s="781"/>
      <c r="T1935" s="781"/>
      <c r="U1935" s="781"/>
      <c r="V1935" s="781"/>
      <c r="W1935" s="782"/>
      <c r="Z1935" s="194"/>
      <c r="AA1935" s="230"/>
      <c r="AB1935" s="231"/>
      <c r="AC1935" s="231"/>
      <c r="AD1935" s="231"/>
      <c r="AE1935" s="231"/>
      <c r="AF1935" s="231"/>
      <c r="AG1935" s="231"/>
      <c r="AH1935" s="231"/>
      <c r="AI1935" s="232"/>
      <c r="AK1935" s="194"/>
      <c r="AL1935" s="230"/>
      <c r="AM1935" s="231"/>
      <c r="AN1935" s="231"/>
      <c r="AO1935" s="231"/>
      <c r="AP1935" s="231"/>
      <c r="AQ1935" s="231"/>
      <c r="AR1935" s="231"/>
      <c r="AS1935" s="231"/>
      <c r="AT1935" s="232"/>
      <c r="AV1935" s="194"/>
      <c r="AW1935" s="230"/>
      <c r="AX1935" s="231"/>
      <c r="AY1935" s="231"/>
      <c r="AZ1935" s="231"/>
      <c r="BA1935" s="231"/>
      <c r="BB1935" s="231"/>
      <c r="BC1935" s="231"/>
      <c r="BD1935" s="231"/>
      <c r="BE1935" s="232"/>
      <c r="BG1935" s="194"/>
      <c r="BH1935" s="230"/>
      <c r="BI1935" s="231"/>
      <c r="BJ1935" s="231"/>
      <c r="BK1935" s="231"/>
      <c r="BL1935" s="231"/>
      <c r="BM1935" s="231"/>
      <c r="BN1935" s="231"/>
      <c r="BO1935" s="231"/>
      <c r="BP1935" s="232"/>
      <c r="BR1935" s="194"/>
      <c r="BS1935" s="230"/>
      <c r="BT1935" s="231"/>
      <c r="BU1935" s="231"/>
      <c r="BV1935" s="231"/>
      <c r="BW1935" s="231"/>
      <c r="BX1935" s="231"/>
      <c r="BY1935" s="231"/>
      <c r="BZ1935" s="231"/>
      <c r="CA1935" s="232"/>
      <c r="CC1935" s="194"/>
      <c r="CD1935" s="230"/>
      <c r="CE1935" s="231"/>
      <c r="CF1935" s="231"/>
      <c r="CG1935" s="231"/>
      <c r="CH1935" s="231"/>
      <c r="CI1935" s="231"/>
      <c r="CJ1935" s="231"/>
      <c r="CK1935" s="231"/>
      <c r="CL1935" s="232"/>
      <c r="CN1935" s="194"/>
      <c r="CO1935" s="230"/>
      <c r="CP1935" s="231"/>
      <c r="CQ1935" s="231"/>
      <c r="CR1935" s="231"/>
      <c r="CS1935" s="231"/>
      <c r="CT1935" s="231"/>
      <c r="CU1935" s="231"/>
      <c r="CV1935" s="231"/>
      <c r="CW1935" s="232"/>
      <c r="CY1935" s="194"/>
      <c r="CZ1935" s="230"/>
      <c r="DA1935" s="231"/>
      <c r="DB1935" s="231"/>
      <c r="DC1935" s="231"/>
      <c r="DD1935" s="231"/>
      <c r="DE1935" s="231"/>
      <c r="DF1935" s="231"/>
      <c r="DG1935" s="231"/>
      <c r="DH1935" s="232"/>
      <c r="DJ1935" s="194"/>
      <c r="DK1935" s="230"/>
      <c r="DL1935" s="231"/>
      <c r="DM1935" s="231"/>
      <c r="DN1935" s="231"/>
      <c r="DO1935" s="231"/>
      <c r="DP1935" s="231"/>
      <c r="DQ1935" s="231"/>
      <c r="DR1935" s="231"/>
      <c r="DS1935" s="232"/>
      <c r="DU1935" s="194"/>
      <c r="DV1935" s="230"/>
      <c r="DW1935" s="231"/>
      <c r="DX1935" s="231"/>
      <c r="DY1935" s="231"/>
      <c r="DZ1935" s="231"/>
      <c r="EA1935" s="231"/>
      <c r="EB1935" s="231"/>
      <c r="EC1935" s="231"/>
      <c r="ED1935" s="232"/>
      <c r="EF1935" s="194"/>
      <c r="EG1935" s="230"/>
      <c r="EH1935" s="231"/>
      <c r="EI1935" s="231"/>
      <c r="EJ1935" s="231"/>
      <c r="EK1935" s="231"/>
      <c r="EL1935" s="231"/>
      <c r="EM1935" s="231"/>
      <c r="EN1935" s="231"/>
      <c r="EO1935" s="232"/>
      <c r="EQ1935" s="194"/>
      <c r="ER1935" s="230"/>
      <c r="ES1935" s="231"/>
      <c r="ET1935" s="231"/>
      <c r="EU1935" s="231"/>
      <c r="EV1935" s="231"/>
      <c r="EW1935" s="231"/>
      <c r="EX1935" s="231"/>
      <c r="EY1935" s="231"/>
      <c r="EZ1935" s="232"/>
    </row>
    <row r="1936" spans="2:156" ht="9.9499999999999993" customHeight="1">
      <c r="B1936" s="484" t="s">
        <v>351</v>
      </c>
      <c r="C1936" s="485" t="s">
        <v>350</v>
      </c>
      <c r="D1936" s="504">
        <v>246855.29999999996</v>
      </c>
      <c r="E1936" s="504">
        <v>19849.900000000001</v>
      </c>
      <c r="F1936" s="504">
        <v>9118.9</v>
      </c>
      <c r="G1936" s="504">
        <v>219410.90000000002</v>
      </c>
      <c r="H1936" s="504">
        <v>7042.4999999999991</v>
      </c>
      <c r="I1936" s="504">
        <v>502277.49999999994</v>
      </c>
      <c r="J1936" s="504">
        <v>48124.4</v>
      </c>
      <c r="K1936" s="505">
        <v>550401.9</v>
      </c>
      <c r="L1936" s="751">
        <f>AI1936</f>
        <v>40711.599999999999</v>
      </c>
      <c r="M1936" s="223">
        <f>AT1936</f>
        <v>35969.5</v>
      </c>
      <c r="N1936" s="223">
        <f>BE1936</f>
        <v>42545.9</v>
      </c>
      <c r="O1936" s="223">
        <f>BP1936</f>
        <v>40634</v>
      </c>
      <c r="P1936" s="223">
        <f>CA1936</f>
        <v>45596.6</v>
      </c>
      <c r="Q1936" s="223">
        <f>CL1936</f>
        <v>50662</v>
      </c>
      <c r="R1936" s="223">
        <f>CW1936</f>
        <v>49157.5</v>
      </c>
      <c r="S1936" s="223">
        <f>DH1936</f>
        <v>46887</v>
      </c>
      <c r="T1936" s="223">
        <f>DS1936</f>
        <v>47539.6</v>
      </c>
      <c r="U1936" s="223">
        <f>ED1936</f>
        <v>50196</v>
      </c>
      <c r="V1936" s="223">
        <f>EO1936</f>
        <v>47866.9</v>
      </c>
      <c r="W1936" s="224">
        <f>EZ1936</f>
        <v>52635.3</v>
      </c>
      <c r="Z1936" s="221" t="s">
        <v>351</v>
      </c>
      <c r="AA1936" s="222" t="s">
        <v>350</v>
      </c>
      <c r="AB1936" s="223">
        <v>17681</v>
      </c>
      <c r="AC1936" s="223">
        <v>1097.2</v>
      </c>
      <c r="AD1936" s="223">
        <v>530.79999999999995</v>
      </c>
      <c r="AE1936" s="223">
        <v>17428.400000000001</v>
      </c>
      <c r="AF1936" s="223">
        <v>640.20000000000005</v>
      </c>
      <c r="AG1936" s="223">
        <v>37377.599999999999</v>
      </c>
      <c r="AH1936" s="223">
        <v>3334</v>
      </c>
      <c r="AI1936" s="224">
        <v>40711.599999999999</v>
      </c>
      <c r="AK1936" s="221" t="s">
        <v>351</v>
      </c>
      <c r="AL1936" s="222" t="s">
        <v>350</v>
      </c>
      <c r="AM1936" s="223">
        <v>16213.5</v>
      </c>
      <c r="AN1936" s="223">
        <v>1174.5999999999999</v>
      </c>
      <c r="AO1936" s="223">
        <v>718.3</v>
      </c>
      <c r="AP1936" s="223">
        <v>14309.7</v>
      </c>
      <c r="AQ1936" s="223">
        <v>438.8</v>
      </c>
      <c r="AR1936" s="223">
        <v>32854.9</v>
      </c>
      <c r="AS1936" s="223">
        <v>3114.6</v>
      </c>
      <c r="AT1936" s="224">
        <v>35969.5</v>
      </c>
      <c r="AV1936" s="221" t="s">
        <v>351</v>
      </c>
      <c r="AW1936" s="222" t="s">
        <v>350</v>
      </c>
      <c r="AX1936" s="223">
        <v>20702.2</v>
      </c>
      <c r="AY1936" s="223">
        <v>1431.8</v>
      </c>
      <c r="AZ1936" s="223">
        <v>798.5</v>
      </c>
      <c r="BA1936" s="223">
        <v>15149.7</v>
      </c>
      <c r="BB1936" s="223">
        <v>463.8</v>
      </c>
      <c r="BC1936" s="223">
        <v>38546</v>
      </c>
      <c r="BD1936" s="223">
        <v>3999.9</v>
      </c>
      <c r="BE1936" s="224">
        <v>42545.9</v>
      </c>
      <c r="BG1936" s="221" t="s">
        <v>351</v>
      </c>
      <c r="BH1936" s="222" t="s">
        <v>350</v>
      </c>
      <c r="BI1936" s="223">
        <v>18063.2</v>
      </c>
      <c r="BJ1936" s="223">
        <v>1295.2</v>
      </c>
      <c r="BK1936" s="223">
        <v>1059.7</v>
      </c>
      <c r="BL1936" s="223">
        <v>16113.5</v>
      </c>
      <c r="BM1936" s="223">
        <v>517.29999999999995</v>
      </c>
      <c r="BN1936" s="223">
        <v>37048.9</v>
      </c>
      <c r="BO1936" s="223">
        <v>3585.1</v>
      </c>
      <c r="BP1936" s="224">
        <v>40634</v>
      </c>
      <c r="BR1936" s="221" t="s">
        <v>351</v>
      </c>
      <c r="BS1936" s="222" t="s">
        <v>350</v>
      </c>
      <c r="BT1936" s="223">
        <v>22096.3</v>
      </c>
      <c r="BU1936" s="223">
        <v>1737.4</v>
      </c>
      <c r="BV1936" s="223">
        <v>739.5</v>
      </c>
      <c r="BW1936" s="223">
        <v>16755.5</v>
      </c>
      <c r="BX1936" s="223">
        <v>516</v>
      </c>
      <c r="BY1936" s="223">
        <v>41844.699999999997</v>
      </c>
      <c r="BZ1936" s="223">
        <v>3751.9</v>
      </c>
      <c r="CA1936" s="224">
        <v>45596.6</v>
      </c>
      <c r="CC1936" s="221" t="s">
        <v>351</v>
      </c>
      <c r="CD1936" s="222" t="s">
        <v>350</v>
      </c>
      <c r="CE1936" s="223">
        <v>22144</v>
      </c>
      <c r="CF1936" s="223">
        <v>1808.9</v>
      </c>
      <c r="CG1936" s="223">
        <v>643.20000000000005</v>
      </c>
      <c r="CH1936" s="223">
        <v>21689.4</v>
      </c>
      <c r="CI1936" s="223">
        <v>550.1</v>
      </c>
      <c r="CJ1936" s="223">
        <v>46835.6</v>
      </c>
      <c r="CK1936" s="223">
        <v>3826.4</v>
      </c>
      <c r="CL1936" s="224">
        <v>50662</v>
      </c>
      <c r="CN1936" s="221" t="s">
        <v>351</v>
      </c>
      <c r="CO1936" s="222" t="s">
        <v>350</v>
      </c>
      <c r="CP1936" s="223">
        <v>21055.1</v>
      </c>
      <c r="CQ1936" s="223">
        <v>1360.8</v>
      </c>
      <c r="CR1936" s="223">
        <v>1059.2</v>
      </c>
      <c r="CS1936" s="223">
        <v>20090.099999999999</v>
      </c>
      <c r="CT1936" s="223">
        <v>813</v>
      </c>
      <c r="CU1936" s="223">
        <v>44378.2</v>
      </c>
      <c r="CV1936" s="223">
        <v>4779.3</v>
      </c>
      <c r="CW1936" s="224">
        <v>49157.5</v>
      </c>
      <c r="CY1936" s="221" t="s">
        <v>351</v>
      </c>
      <c r="CZ1936" s="222" t="s">
        <v>350</v>
      </c>
      <c r="DA1936" s="223">
        <v>21997</v>
      </c>
      <c r="DB1936" s="223">
        <v>1630.5</v>
      </c>
      <c r="DC1936" s="223">
        <v>696.4</v>
      </c>
      <c r="DD1936" s="223">
        <v>17750.900000000001</v>
      </c>
      <c r="DE1936" s="223">
        <v>595</v>
      </c>
      <c r="DF1936" s="223">
        <v>42669.8</v>
      </c>
      <c r="DG1936" s="223">
        <v>4217.2</v>
      </c>
      <c r="DH1936" s="224">
        <v>46887</v>
      </c>
      <c r="DJ1936" s="221" t="s">
        <v>351</v>
      </c>
      <c r="DK1936" s="222" t="s">
        <v>350</v>
      </c>
      <c r="DL1936" s="223">
        <v>21411.3</v>
      </c>
      <c r="DM1936" s="223">
        <v>1739.8</v>
      </c>
      <c r="DN1936" s="223">
        <v>676.8</v>
      </c>
      <c r="DO1936" s="223">
        <v>18602.2</v>
      </c>
      <c r="DP1936" s="223">
        <v>612.20000000000005</v>
      </c>
      <c r="DQ1936" s="223">
        <v>43042.3</v>
      </c>
      <c r="DR1936" s="223">
        <v>4497.3</v>
      </c>
      <c r="DS1936" s="224">
        <v>47539.6</v>
      </c>
      <c r="DU1936" s="221" t="s">
        <v>351</v>
      </c>
      <c r="DV1936" s="222" t="s">
        <v>350</v>
      </c>
      <c r="DW1936" s="223">
        <v>21527.4</v>
      </c>
      <c r="DX1936" s="223">
        <v>1932.8</v>
      </c>
      <c r="DY1936" s="223">
        <v>763.7</v>
      </c>
      <c r="DZ1936" s="223">
        <v>21133</v>
      </c>
      <c r="EA1936" s="223">
        <v>624.9</v>
      </c>
      <c r="EB1936" s="223">
        <v>45981.8</v>
      </c>
      <c r="EC1936" s="223">
        <v>4214.2</v>
      </c>
      <c r="ED1936" s="224">
        <v>50196</v>
      </c>
      <c r="EF1936" s="221" t="s">
        <v>351</v>
      </c>
      <c r="EG1936" s="222" t="s">
        <v>350</v>
      </c>
      <c r="EH1936" s="223">
        <v>20966.3</v>
      </c>
      <c r="EI1936" s="223">
        <v>2082.5</v>
      </c>
      <c r="EJ1936" s="223">
        <v>733.6</v>
      </c>
      <c r="EK1936" s="223">
        <v>19268.400000000001</v>
      </c>
      <c r="EL1936" s="223">
        <v>632.20000000000005</v>
      </c>
      <c r="EM1936" s="223">
        <v>43683</v>
      </c>
      <c r="EN1936" s="223">
        <v>4183.8999999999996</v>
      </c>
      <c r="EO1936" s="224">
        <v>47866.9</v>
      </c>
      <c r="EQ1936" s="221" t="s">
        <v>351</v>
      </c>
      <c r="ER1936" s="222" t="s">
        <v>350</v>
      </c>
      <c r="ES1936" s="223">
        <v>22998</v>
      </c>
      <c r="ET1936" s="223">
        <v>2558.4</v>
      </c>
      <c r="EU1936" s="223">
        <v>699.2</v>
      </c>
      <c r="EV1936" s="223">
        <v>21120.1</v>
      </c>
      <c r="EW1936" s="223">
        <v>639</v>
      </c>
      <c r="EX1936" s="223">
        <v>48014.7</v>
      </c>
      <c r="EY1936" s="223">
        <v>4620.6000000000004</v>
      </c>
      <c r="EZ1936" s="224">
        <v>52635.3</v>
      </c>
    </row>
    <row r="1937" spans="2:156" ht="9.9499999999999993" customHeight="1">
      <c r="B1937" s="484" t="s">
        <v>349</v>
      </c>
      <c r="C1937" s="485" t="s">
        <v>348</v>
      </c>
      <c r="D1937" s="504">
        <v>202668.2</v>
      </c>
      <c r="E1937" s="504">
        <v>45453.030000000006</v>
      </c>
      <c r="F1937" s="504">
        <v>32422.799999999999</v>
      </c>
      <c r="G1937" s="504">
        <v>200607.4</v>
      </c>
      <c r="H1937" s="504">
        <v>9924.4</v>
      </c>
      <c r="I1937" s="504">
        <v>491075.82999999996</v>
      </c>
      <c r="J1937" s="504">
        <v>114889.5</v>
      </c>
      <c r="K1937" s="505">
        <v>605965.32999999996</v>
      </c>
      <c r="L1937" s="751">
        <f>AI1937</f>
        <v>43526.7</v>
      </c>
      <c r="M1937" s="223">
        <f>AT1937</f>
        <v>35874</v>
      </c>
      <c r="N1937" s="223">
        <f>BE1937</f>
        <v>44938.2</v>
      </c>
      <c r="O1937" s="223">
        <f>BP1937</f>
        <v>42497.3</v>
      </c>
      <c r="P1937" s="223">
        <f>CA1937</f>
        <v>45488.4</v>
      </c>
      <c r="Q1937" s="223">
        <f>CL1937</f>
        <v>54428.6</v>
      </c>
      <c r="R1937" s="223">
        <f>CW1937</f>
        <v>52041.8</v>
      </c>
      <c r="S1937" s="223">
        <f>DH1937</f>
        <v>46869.43</v>
      </c>
      <c r="T1937" s="223">
        <f>DS1937</f>
        <v>50129.3</v>
      </c>
      <c r="U1937" s="223">
        <f>ED1937</f>
        <v>54246.6</v>
      </c>
      <c r="V1937" s="223">
        <f>EO1937</f>
        <v>50140.800000000003</v>
      </c>
      <c r="W1937" s="224">
        <f>EZ1937</f>
        <v>85784.2</v>
      </c>
      <c r="Z1937" s="221" t="s">
        <v>349</v>
      </c>
      <c r="AA1937" s="222" t="s">
        <v>348</v>
      </c>
      <c r="AB1937" s="223">
        <v>15080.6</v>
      </c>
      <c r="AC1937" s="223">
        <v>3282.2</v>
      </c>
      <c r="AD1937" s="223">
        <v>2115.3000000000002</v>
      </c>
      <c r="AE1937" s="223">
        <v>13729.3</v>
      </c>
      <c r="AF1937" s="223">
        <v>693.4</v>
      </c>
      <c r="AG1937" s="223">
        <v>34900.800000000003</v>
      </c>
      <c r="AH1937" s="223">
        <v>8625.9</v>
      </c>
      <c r="AI1937" s="224">
        <v>43526.7</v>
      </c>
      <c r="AK1937" s="221" t="s">
        <v>349</v>
      </c>
      <c r="AL1937" s="222" t="s">
        <v>348</v>
      </c>
      <c r="AM1937" s="223">
        <v>9382.4</v>
      </c>
      <c r="AN1937" s="223">
        <v>2882.2</v>
      </c>
      <c r="AO1937" s="223">
        <v>2399.1999999999998</v>
      </c>
      <c r="AP1937" s="223">
        <v>13119.8</v>
      </c>
      <c r="AQ1937" s="223">
        <v>673.3</v>
      </c>
      <c r="AR1937" s="223">
        <v>28456.9</v>
      </c>
      <c r="AS1937" s="223">
        <v>7417.1</v>
      </c>
      <c r="AT1937" s="224">
        <v>35874</v>
      </c>
      <c r="AV1937" s="221" t="s">
        <v>349</v>
      </c>
      <c r="AW1937" s="222" t="s">
        <v>348</v>
      </c>
      <c r="AX1937" s="223">
        <v>13244.6</v>
      </c>
      <c r="AY1937" s="223">
        <v>3763.8</v>
      </c>
      <c r="AZ1937" s="223">
        <v>2424.6</v>
      </c>
      <c r="BA1937" s="223">
        <v>16120.8</v>
      </c>
      <c r="BB1937" s="223">
        <v>736.9</v>
      </c>
      <c r="BC1937" s="223">
        <v>36290.699999999997</v>
      </c>
      <c r="BD1937" s="223">
        <v>8647.5</v>
      </c>
      <c r="BE1937" s="224">
        <v>44938.2</v>
      </c>
      <c r="BG1937" s="221" t="s">
        <v>349</v>
      </c>
      <c r="BH1937" s="222" t="s">
        <v>348</v>
      </c>
      <c r="BI1937" s="223">
        <v>13680.4</v>
      </c>
      <c r="BJ1937" s="223">
        <v>2976.7</v>
      </c>
      <c r="BK1937" s="223">
        <v>2188.5</v>
      </c>
      <c r="BL1937" s="223">
        <v>14295.3</v>
      </c>
      <c r="BM1937" s="223">
        <v>740.8</v>
      </c>
      <c r="BN1937" s="223">
        <v>33881.699999999997</v>
      </c>
      <c r="BO1937" s="223">
        <v>8615.6</v>
      </c>
      <c r="BP1937" s="224">
        <v>42497.3</v>
      </c>
      <c r="BR1937" s="221" t="s">
        <v>349</v>
      </c>
      <c r="BS1937" s="222" t="s">
        <v>348</v>
      </c>
      <c r="BT1937" s="223">
        <v>13958.7</v>
      </c>
      <c r="BU1937" s="223">
        <v>3858.5</v>
      </c>
      <c r="BV1937" s="223">
        <v>2257.4</v>
      </c>
      <c r="BW1937" s="223">
        <v>15703</v>
      </c>
      <c r="BX1937" s="223">
        <v>741.2</v>
      </c>
      <c r="BY1937" s="223">
        <v>36518.800000000003</v>
      </c>
      <c r="BZ1937" s="223">
        <v>8969.6</v>
      </c>
      <c r="CA1937" s="224">
        <v>45488.4</v>
      </c>
      <c r="CC1937" s="221" t="s">
        <v>349</v>
      </c>
      <c r="CD1937" s="222" t="s">
        <v>348</v>
      </c>
      <c r="CE1937" s="223">
        <v>16037.8</v>
      </c>
      <c r="CF1937" s="223">
        <v>4361.2</v>
      </c>
      <c r="CG1937" s="223">
        <v>2407.9</v>
      </c>
      <c r="CH1937" s="223">
        <v>21156.799999999999</v>
      </c>
      <c r="CI1937" s="223">
        <v>1059.9000000000001</v>
      </c>
      <c r="CJ1937" s="223">
        <v>45023.6</v>
      </c>
      <c r="CK1937" s="223">
        <v>9405</v>
      </c>
      <c r="CL1937" s="224">
        <v>54428.6</v>
      </c>
      <c r="CN1937" s="221" t="s">
        <v>349</v>
      </c>
      <c r="CO1937" s="222" t="s">
        <v>348</v>
      </c>
      <c r="CP1937" s="223">
        <v>18391.8</v>
      </c>
      <c r="CQ1937" s="223">
        <v>3504.8</v>
      </c>
      <c r="CR1937" s="223">
        <v>2931.5</v>
      </c>
      <c r="CS1937" s="223">
        <v>15310.7</v>
      </c>
      <c r="CT1937" s="223">
        <v>813</v>
      </c>
      <c r="CU1937" s="223">
        <v>40951.800000000003</v>
      </c>
      <c r="CV1937" s="223">
        <v>11090</v>
      </c>
      <c r="CW1937" s="224">
        <v>52041.8</v>
      </c>
      <c r="CY1937" s="221" t="s">
        <v>349</v>
      </c>
      <c r="CZ1937" s="222" t="s">
        <v>348</v>
      </c>
      <c r="DA1937" s="223">
        <v>13964.5</v>
      </c>
      <c r="DB1937" s="223">
        <v>3714.63</v>
      </c>
      <c r="DC1937" s="223">
        <v>2840.8</v>
      </c>
      <c r="DD1937" s="223">
        <v>15617.3</v>
      </c>
      <c r="DE1937" s="223">
        <v>735.7</v>
      </c>
      <c r="DF1937" s="223">
        <v>36872.93</v>
      </c>
      <c r="DG1937" s="223">
        <v>9996.5</v>
      </c>
      <c r="DH1937" s="224">
        <v>46869.43</v>
      </c>
      <c r="DJ1937" s="221" t="s">
        <v>349</v>
      </c>
      <c r="DK1937" s="222" t="s">
        <v>348</v>
      </c>
      <c r="DL1937" s="223">
        <v>15315.6</v>
      </c>
      <c r="DM1937" s="223">
        <v>3708.2</v>
      </c>
      <c r="DN1937" s="223">
        <v>2949.8</v>
      </c>
      <c r="DO1937" s="223">
        <v>16370.3</v>
      </c>
      <c r="DP1937" s="223">
        <v>898.1</v>
      </c>
      <c r="DQ1937" s="223">
        <v>39242</v>
      </c>
      <c r="DR1937" s="223">
        <v>10887.3</v>
      </c>
      <c r="DS1937" s="224">
        <v>50129.3</v>
      </c>
      <c r="DU1937" s="221" t="s">
        <v>349</v>
      </c>
      <c r="DV1937" s="222" t="s">
        <v>348</v>
      </c>
      <c r="DW1937" s="223">
        <v>18585.599999999999</v>
      </c>
      <c r="DX1937" s="223">
        <v>3915.3</v>
      </c>
      <c r="DY1937" s="223">
        <v>2837</v>
      </c>
      <c r="DZ1937" s="223">
        <v>17527.099999999999</v>
      </c>
      <c r="EA1937" s="223">
        <v>833</v>
      </c>
      <c r="EB1937" s="223">
        <v>43698</v>
      </c>
      <c r="EC1937" s="223">
        <v>10548.6</v>
      </c>
      <c r="ED1937" s="224">
        <v>54246.6</v>
      </c>
      <c r="EF1937" s="221" t="s">
        <v>349</v>
      </c>
      <c r="EG1937" s="222" t="s">
        <v>348</v>
      </c>
      <c r="EH1937" s="223">
        <v>14998.9</v>
      </c>
      <c r="EI1937" s="223">
        <v>4013.5</v>
      </c>
      <c r="EJ1937" s="223">
        <v>2911.6</v>
      </c>
      <c r="EK1937" s="223">
        <v>17384.8</v>
      </c>
      <c r="EL1937" s="223">
        <v>830.8</v>
      </c>
      <c r="EM1937" s="223">
        <v>40139.599999999999</v>
      </c>
      <c r="EN1937" s="223">
        <v>10001.200000000001</v>
      </c>
      <c r="EO1937" s="224">
        <v>50140.800000000003</v>
      </c>
      <c r="EQ1937" s="221" t="s">
        <v>349</v>
      </c>
      <c r="ER1937" s="222" t="s">
        <v>348</v>
      </c>
      <c r="ES1937" s="223">
        <v>40027.300000000003</v>
      </c>
      <c r="ET1937" s="223">
        <v>5472</v>
      </c>
      <c r="EU1937" s="223">
        <v>4159.2</v>
      </c>
      <c r="EV1937" s="223">
        <v>24272.2</v>
      </c>
      <c r="EW1937" s="223">
        <v>1168.3</v>
      </c>
      <c r="EX1937" s="223">
        <v>75099</v>
      </c>
      <c r="EY1937" s="223">
        <v>10685.2</v>
      </c>
      <c r="EZ1937" s="224">
        <v>85784.2</v>
      </c>
    </row>
    <row r="1938" spans="2:156" ht="9.9499999999999993" customHeight="1">
      <c r="B1938" s="517" t="s">
        <v>347</v>
      </c>
      <c r="C1938" s="518" t="s">
        <v>346</v>
      </c>
      <c r="D1938" s="519">
        <v>44187.100000000006</v>
      </c>
      <c r="E1938" s="519">
        <v>-25603.13</v>
      </c>
      <c r="F1938" s="519">
        <v>-23303.9</v>
      </c>
      <c r="G1938" s="519">
        <v>18803.500000000007</v>
      </c>
      <c r="H1938" s="519">
        <v>-2881.8999999999996</v>
      </c>
      <c r="I1938" s="519">
        <v>11201.670000000009</v>
      </c>
      <c r="J1938" s="519">
        <v>-66765.100000000006</v>
      </c>
      <c r="K1938" s="520">
        <v>-55563.430000000008</v>
      </c>
      <c r="L1938" s="739">
        <f>AI1938</f>
        <v>-2815.1000000000067</v>
      </c>
      <c r="M1938" s="519">
        <f>AT1938</f>
        <v>95.5</v>
      </c>
      <c r="N1938" s="519">
        <f>BE1938</f>
        <v>-2392.3000000000002</v>
      </c>
      <c r="O1938" s="519">
        <f>BP1938</f>
        <v>-1863.3000000000056</v>
      </c>
      <c r="P1938" s="519">
        <f>CA1938</f>
        <v>108.199999999998</v>
      </c>
      <c r="Q1938" s="519">
        <f>CL1938</f>
        <v>-3766.6</v>
      </c>
      <c r="R1938" s="519">
        <f>CW1938</f>
        <v>-2884.3</v>
      </c>
      <c r="S1938" s="519">
        <f>DH1938</f>
        <v>17.570000000007894</v>
      </c>
      <c r="T1938" s="519">
        <f>DS1938</f>
        <v>-2589.6999999999998</v>
      </c>
      <c r="U1938" s="519">
        <f>ED1938</f>
        <v>-4050.5999999999935</v>
      </c>
      <c r="V1938" s="519">
        <f>EO1938</f>
        <v>-2273.9</v>
      </c>
      <c r="W1938" s="520">
        <f>EZ1938</f>
        <v>-33148.9</v>
      </c>
      <c r="Z1938" s="221" t="s">
        <v>347</v>
      </c>
      <c r="AA1938" s="222" t="s">
        <v>346</v>
      </c>
      <c r="AB1938" s="223">
        <v>2600.4</v>
      </c>
      <c r="AC1938" s="223">
        <v>-2185</v>
      </c>
      <c r="AD1938" s="223">
        <v>-1584.5</v>
      </c>
      <c r="AE1938" s="223">
        <v>3699.1</v>
      </c>
      <c r="AF1938" s="223">
        <v>-53.199999999999932</v>
      </c>
      <c r="AG1938" s="223">
        <v>2476.7999999999947</v>
      </c>
      <c r="AH1938" s="223">
        <v>-5291.9</v>
      </c>
      <c r="AI1938" s="224">
        <v>-2815.1000000000067</v>
      </c>
      <c r="AK1938" s="221" t="s">
        <v>347</v>
      </c>
      <c r="AL1938" s="222" t="s">
        <v>346</v>
      </c>
      <c r="AM1938" s="223">
        <v>6831.1</v>
      </c>
      <c r="AN1938" s="223">
        <v>-1707.6</v>
      </c>
      <c r="AO1938" s="223">
        <v>-1680.9</v>
      </c>
      <c r="AP1938" s="223">
        <v>1189.9000000000001</v>
      </c>
      <c r="AQ1938" s="223">
        <v>-234.5</v>
      </c>
      <c r="AR1938" s="223">
        <v>4398</v>
      </c>
      <c r="AS1938" s="223">
        <v>-4302.5</v>
      </c>
      <c r="AT1938" s="224">
        <v>95.5</v>
      </c>
      <c r="AV1938" s="221" t="s">
        <v>347</v>
      </c>
      <c r="AW1938" s="222" t="s">
        <v>346</v>
      </c>
      <c r="AX1938" s="223">
        <v>7457.6</v>
      </c>
      <c r="AY1938" s="223">
        <v>-2332</v>
      </c>
      <c r="AZ1938" s="223">
        <v>-1626.1</v>
      </c>
      <c r="BA1938" s="223">
        <v>-971.1</v>
      </c>
      <c r="BB1938" s="223">
        <v>-273.10000000000002</v>
      </c>
      <c r="BC1938" s="223">
        <v>2255.3000000000002</v>
      </c>
      <c r="BD1938" s="223">
        <v>-4647.6000000000004</v>
      </c>
      <c r="BE1938" s="224">
        <v>-2392.3000000000002</v>
      </c>
      <c r="BG1938" s="221" t="s">
        <v>347</v>
      </c>
      <c r="BH1938" s="222" t="s">
        <v>346</v>
      </c>
      <c r="BI1938" s="223">
        <v>4382.8</v>
      </c>
      <c r="BJ1938" s="223">
        <v>-1681.5</v>
      </c>
      <c r="BK1938" s="223">
        <v>-1128.8</v>
      </c>
      <c r="BL1938" s="223">
        <v>1818.2</v>
      </c>
      <c r="BM1938" s="223">
        <v>-223.5</v>
      </c>
      <c r="BN1938" s="223">
        <v>3167.2</v>
      </c>
      <c r="BO1938" s="223">
        <v>-5030.5</v>
      </c>
      <c r="BP1938" s="224">
        <v>-1863.3000000000056</v>
      </c>
      <c r="BR1938" s="221" t="s">
        <v>347</v>
      </c>
      <c r="BS1938" s="222" t="s">
        <v>346</v>
      </c>
      <c r="BT1938" s="223">
        <v>8137.6</v>
      </c>
      <c r="BU1938" s="223">
        <v>-2121.1</v>
      </c>
      <c r="BV1938" s="223">
        <v>-1517.9</v>
      </c>
      <c r="BW1938" s="223">
        <v>1052.5</v>
      </c>
      <c r="BX1938" s="223">
        <v>-225.2</v>
      </c>
      <c r="BY1938" s="223">
        <v>5325.9</v>
      </c>
      <c r="BZ1938" s="223">
        <v>-5217.7</v>
      </c>
      <c r="CA1938" s="224">
        <v>108.199999999998</v>
      </c>
      <c r="CC1938" s="221" t="s">
        <v>347</v>
      </c>
      <c r="CD1938" s="222" t="s">
        <v>346</v>
      </c>
      <c r="CE1938" s="223">
        <v>6106.2</v>
      </c>
      <c r="CF1938" s="223">
        <v>-2552.3000000000002</v>
      </c>
      <c r="CG1938" s="223">
        <v>-1764.7</v>
      </c>
      <c r="CH1938" s="223">
        <v>532.60000000000218</v>
      </c>
      <c r="CI1938" s="223">
        <v>-509.8</v>
      </c>
      <c r="CJ1938" s="223">
        <v>1812</v>
      </c>
      <c r="CK1938" s="223">
        <v>-5578.6</v>
      </c>
      <c r="CL1938" s="224">
        <v>-3766.6</v>
      </c>
      <c r="CN1938" s="221" t="s">
        <v>347</v>
      </c>
      <c r="CO1938" s="222" t="s">
        <v>346</v>
      </c>
      <c r="CP1938" s="223">
        <v>2663.3</v>
      </c>
      <c r="CQ1938" s="223">
        <v>-2144</v>
      </c>
      <c r="CR1938" s="223">
        <v>-1872.3</v>
      </c>
      <c r="CS1938" s="223">
        <v>4779.3999999999996</v>
      </c>
      <c r="CT1938" s="223">
        <v>0</v>
      </c>
      <c r="CU1938" s="223">
        <v>3426.4</v>
      </c>
      <c r="CV1938" s="223">
        <v>-6310.7</v>
      </c>
      <c r="CW1938" s="224">
        <v>-2884.3</v>
      </c>
      <c r="CY1938" s="221" t="s">
        <v>347</v>
      </c>
      <c r="CZ1938" s="222" t="s">
        <v>346</v>
      </c>
      <c r="DA1938" s="223">
        <v>8032.5000000000055</v>
      </c>
      <c r="DB1938" s="223">
        <v>-2084.13</v>
      </c>
      <c r="DC1938" s="223">
        <v>-2144.4</v>
      </c>
      <c r="DD1938" s="223">
        <v>2133.6</v>
      </c>
      <c r="DE1938" s="223">
        <v>-140.69999999999999</v>
      </c>
      <c r="DF1938" s="223">
        <v>5796.870000000009</v>
      </c>
      <c r="DG1938" s="223">
        <v>-5779.3</v>
      </c>
      <c r="DH1938" s="224">
        <v>17.570000000007894</v>
      </c>
      <c r="DJ1938" s="221" t="s">
        <v>347</v>
      </c>
      <c r="DK1938" s="222" t="s">
        <v>346</v>
      </c>
      <c r="DL1938" s="223">
        <v>6095.7</v>
      </c>
      <c r="DM1938" s="223">
        <v>-1968.4</v>
      </c>
      <c r="DN1938" s="223">
        <v>-2273</v>
      </c>
      <c r="DO1938" s="223">
        <v>2231.9</v>
      </c>
      <c r="DP1938" s="223">
        <v>-285.89999999999998</v>
      </c>
      <c r="DQ1938" s="223">
        <v>3800.3</v>
      </c>
      <c r="DR1938" s="223">
        <v>-6390</v>
      </c>
      <c r="DS1938" s="224">
        <v>-2589.6999999999998</v>
      </c>
      <c r="DU1938" s="221" t="s">
        <v>347</v>
      </c>
      <c r="DV1938" s="222" t="s">
        <v>346</v>
      </c>
      <c r="DW1938" s="223">
        <v>2941.8</v>
      </c>
      <c r="DX1938" s="223">
        <v>-1982.5</v>
      </c>
      <c r="DY1938" s="223">
        <v>-2073.3000000000002</v>
      </c>
      <c r="DZ1938" s="223">
        <v>3605.9000000000051</v>
      </c>
      <c r="EA1938" s="223">
        <v>-208.1</v>
      </c>
      <c r="EB1938" s="223">
        <v>2283.8000000000002</v>
      </c>
      <c r="EC1938" s="223">
        <v>-6334.4</v>
      </c>
      <c r="ED1938" s="224">
        <v>-4050.5999999999935</v>
      </c>
      <c r="EF1938" s="221" t="s">
        <v>347</v>
      </c>
      <c r="EG1938" s="222" t="s">
        <v>346</v>
      </c>
      <c r="EH1938" s="223">
        <v>5967.4</v>
      </c>
      <c r="EI1938" s="223">
        <v>-1931</v>
      </c>
      <c r="EJ1938" s="223">
        <v>-2178</v>
      </c>
      <c r="EK1938" s="223">
        <v>1883.6</v>
      </c>
      <c r="EL1938" s="223">
        <v>-198.6</v>
      </c>
      <c r="EM1938" s="223">
        <v>3543.4</v>
      </c>
      <c r="EN1938" s="223">
        <v>-5817.3</v>
      </c>
      <c r="EO1938" s="224">
        <v>-2273.9</v>
      </c>
      <c r="EQ1938" s="221" t="s">
        <v>347</v>
      </c>
      <c r="ER1938" s="222" t="s">
        <v>346</v>
      </c>
      <c r="ES1938" s="223">
        <v>-17029.3</v>
      </c>
      <c r="ET1938" s="223">
        <v>-2913.6</v>
      </c>
      <c r="EU1938" s="223">
        <v>-3460</v>
      </c>
      <c r="EV1938" s="223">
        <v>-3152.1</v>
      </c>
      <c r="EW1938" s="223">
        <v>-529.29999999999995</v>
      </c>
      <c r="EX1938" s="223">
        <v>-27084.3</v>
      </c>
      <c r="EY1938" s="223">
        <v>-6064.6</v>
      </c>
      <c r="EZ1938" s="224">
        <v>-33148.9</v>
      </c>
    </row>
    <row r="1939" spans="2:156" ht="9.9499999999999993" customHeight="1">
      <c r="B1939" s="484"/>
      <c r="C1939" s="485"/>
      <c r="D1939" s="504">
        <v>0</v>
      </c>
      <c r="E1939" s="504">
        <v>0</v>
      </c>
      <c r="F1939" s="504">
        <v>0</v>
      </c>
      <c r="G1939" s="504">
        <v>0</v>
      </c>
      <c r="H1939" s="504">
        <v>0</v>
      </c>
      <c r="I1939" s="504">
        <v>0</v>
      </c>
      <c r="J1939" s="504">
        <v>0</v>
      </c>
      <c r="K1939" s="505">
        <v>0</v>
      </c>
      <c r="L1939" s="775"/>
      <c r="M1939" s="776"/>
      <c r="N1939" s="776"/>
      <c r="O1939" s="776"/>
      <c r="P1939" s="776"/>
      <c r="Q1939" s="776"/>
      <c r="R1939" s="776"/>
      <c r="S1939" s="776"/>
      <c r="T1939" s="776"/>
      <c r="U1939" s="776"/>
      <c r="V1939" s="776"/>
      <c r="W1939" s="777"/>
      <c r="Z1939" s="221"/>
      <c r="AA1939" s="222"/>
      <c r="AB1939" s="223"/>
      <c r="AC1939" s="223"/>
      <c r="AD1939" s="223"/>
      <c r="AE1939" s="223"/>
      <c r="AF1939" s="223"/>
      <c r="AG1939" s="223"/>
      <c r="AH1939" s="223"/>
      <c r="AI1939" s="232"/>
      <c r="AK1939" s="221"/>
      <c r="AL1939" s="222"/>
      <c r="AM1939" s="223"/>
      <c r="AN1939" s="223"/>
      <c r="AO1939" s="223"/>
      <c r="AP1939" s="223"/>
      <c r="AQ1939" s="223"/>
      <c r="AR1939" s="223"/>
      <c r="AS1939" s="223"/>
      <c r="AT1939" s="232"/>
      <c r="AV1939" s="221"/>
      <c r="AW1939" s="222"/>
      <c r="AX1939" s="223"/>
      <c r="AY1939" s="223"/>
      <c r="AZ1939" s="223"/>
      <c r="BA1939" s="223"/>
      <c r="BB1939" s="223"/>
      <c r="BC1939" s="223"/>
      <c r="BD1939" s="223"/>
      <c r="BE1939" s="232"/>
      <c r="BG1939" s="221"/>
      <c r="BH1939" s="222"/>
      <c r="BI1939" s="223"/>
      <c r="BJ1939" s="223"/>
      <c r="BK1939" s="223"/>
      <c r="BL1939" s="223"/>
      <c r="BM1939" s="223"/>
      <c r="BN1939" s="223"/>
      <c r="BO1939" s="223"/>
      <c r="BP1939" s="232"/>
      <c r="BR1939" s="221"/>
      <c r="BS1939" s="222"/>
      <c r="BT1939" s="223"/>
      <c r="BU1939" s="223"/>
      <c r="BV1939" s="223"/>
      <c r="BW1939" s="223"/>
      <c r="BX1939" s="223"/>
      <c r="BY1939" s="223"/>
      <c r="BZ1939" s="223"/>
      <c r="CA1939" s="232"/>
      <c r="CC1939" s="221"/>
      <c r="CD1939" s="222"/>
      <c r="CE1939" s="223"/>
      <c r="CF1939" s="223"/>
      <c r="CG1939" s="223"/>
      <c r="CH1939" s="223"/>
      <c r="CI1939" s="223"/>
      <c r="CJ1939" s="223"/>
      <c r="CK1939" s="223"/>
      <c r="CL1939" s="232"/>
      <c r="CN1939" s="221"/>
      <c r="CO1939" s="222"/>
      <c r="CP1939" s="223"/>
      <c r="CQ1939" s="223"/>
      <c r="CR1939" s="223"/>
      <c r="CS1939" s="223"/>
      <c r="CT1939" s="223"/>
      <c r="CU1939" s="223"/>
      <c r="CV1939" s="223"/>
      <c r="CW1939" s="232"/>
      <c r="CY1939" s="221"/>
      <c r="CZ1939" s="222"/>
      <c r="DA1939" s="223"/>
      <c r="DB1939" s="223"/>
      <c r="DC1939" s="223"/>
      <c r="DD1939" s="223"/>
      <c r="DE1939" s="223"/>
      <c r="DF1939" s="223"/>
      <c r="DG1939" s="223"/>
      <c r="DH1939" s="232"/>
      <c r="DJ1939" s="221"/>
      <c r="DK1939" s="222"/>
      <c r="DL1939" s="223"/>
      <c r="DM1939" s="223"/>
      <c r="DN1939" s="223"/>
      <c r="DO1939" s="223"/>
      <c r="DP1939" s="223"/>
      <c r="DQ1939" s="223"/>
      <c r="DR1939" s="223"/>
      <c r="DS1939" s="232"/>
      <c r="DU1939" s="221"/>
      <c r="DV1939" s="222"/>
      <c r="DW1939" s="223"/>
      <c r="DX1939" s="223"/>
      <c r="DY1939" s="223"/>
      <c r="DZ1939" s="223"/>
      <c r="EA1939" s="223"/>
      <c r="EB1939" s="223"/>
      <c r="EC1939" s="223"/>
      <c r="ED1939" s="232"/>
      <c r="EF1939" s="221"/>
      <c r="EG1939" s="222"/>
      <c r="EH1939" s="223"/>
      <c r="EI1939" s="223"/>
      <c r="EJ1939" s="223"/>
      <c r="EK1939" s="223"/>
      <c r="EL1939" s="223"/>
      <c r="EM1939" s="223"/>
      <c r="EN1939" s="223"/>
      <c r="EO1939" s="232"/>
      <c r="EQ1939" s="221"/>
      <c r="ER1939" s="222"/>
      <c r="ES1939" s="223"/>
      <c r="ET1939" s="223"/>
      <c r="EU1939" s="223"/>
      <c r="EV1939" s="223"/>
      <c r="EW1939" s="223"/>
      <c r="EX1939" s="223"/>
      <c r="EY1939" s="223"/>
      <c r="EZ1939" s="232"/>
    </row>
    <row r="1940" spans="2:156" ht="9.9499999999999993" customHeight="1">
      <c r="B1940" s="484" t="s">
        <v>345</v>
      </c>
      <c r="C1940" s="485" t="s">
        <v>344</v>
      </c>
      <c r="D1940" s="504">
        <v>1077.3999999999999</v>
      </c>
      <c r="E1940" s="504">
        <v>27198.400000000001</v>
      </c>
      <c r="F1940" s="504">
        <v>26320.499999999996</v>
      </c>
      <c r="G1940" s="504">
        <v>44655.9</v>
      </c>
      <c r="H1940" s="504">
        <v>2881.8999999999996</v>
      </c>
      <c r="I1940" s="504">
        <v>102134.09999999999</v>
      </c>
      <c r="J1940" s="504">
        <v>65952.2</v>
      </c>
      <c r="K1940" s="505">
        <v>168086.3</v>
      </c>
      <c r="L1940" s="751">
        <f t="shared" ref="L1940:L1955" si="984">AI1940</f>
        <v>11833</v>
      </c>
      <c r="M1940" s="223">
        <f t="shared" ref="M1940:M1955" si="985">AT1940</f>
        <v>11562.1</v>
      </c>
      <c r="N1940" s="223">
        <f t="shared" ref="N1940:N1955" si="986">BE1940</f>
        <v>13364.5</v>
      </c>
      <c r="O1940" s="223">
        <f t="shared" ref="O1940:O1955" si="987">BP1940</f>
        <v>12241.8</v>
      </c>
      <c r="P1940" s="223">
        <f t="shared" ref="P1940:P1955" si="988">CA1940</f>
        <v>12166.6</v>
      </c>
      <c r="Q1940" s="223">
        <f t="shared" ref="Q1940:Q1955" si="989">CL1940</f>
        <v>14369.9</v>
      </c>
      <c r="R1940" s="223">
        <f t="shared" ref="R1940:R1955" si="990">CW1940</f>
        <v>15245.7</v>
      </c>
      <c r="S1940" s="223">
        <f t="shared" ref="S1940:S1955" si="991">DH1940</f>
        <v>14181.8</v>
      </c>
      <c r="T1940" s="223">
        <f t="shared" ref="T1940:T1955" si="992">DS1940</f>
        <v>14318.2</v>
      </c>
      <c r="U1940" s="223">
        <f t="shared" ref="U1940:U1955" si="993">ED1940</f>
        <v>15921.3</v>
      </c>
      <c r="V1940" s="223">
        <f t="shared" ref="V1940:V1955" si="994">EO1940</f>
        <v>14753.4</v>
      </c>
      <c r="W1940" s="224">
        <f t="shared" ref="W1940:W1955" si="995">EZ1940</f>
        <v>18128</v>
      </c>
      <c r="Z1940" s="221" t="s">
        <v>345</v>
      </c>
      <c r="AA1940" s="222" t="s">
        <v>344</v>
      </c>
      <c r="AB1940" s="223">
        <v>181.8</v>
      </c>
      <c r="AC1940" s="223">
        <v>1930.6</v>
      </c>
      <c r="AD1940" s="223">
        <v>1637.5</v>
      </c>
      <c r="AE1940" s="223">
        <v>3417.1</v>
      </c>
      <c r="AF1940" s="223">
        <v>53.2</v>
      </c>
      <c r="AG1940" s="223">
        <v>7220.2</v>
      </c>
      <c r="AH1940" s="223">
        <v>4612.8</v>
      </c>
      <c r="AI1940" s="224">
        <v>11833</v>
      </c>
      <c r="AK1940" s="221" t="s">
        <v>345</v>
      </c>
      <c r="AL1940" s="222" t="s">
        <v>344</v>
      </c>
      <c r="AM1940" s="223">
        <v>0.1</v>
      </c>
      <c r="AN1940" s="223">
        <v>1604</v>
      </c>
      <c r="AO1940" s="223">
        <v>1835.8</v>
      </c>
      <c r="AP1940" s="223">
        <v>3493.9</v>
      </c>
      <c r="AQ1940" s="223">
        <v>234.5</v>
      </c>
      <c r="AR1940" s="223">
        <v>7168.3</v>
      </c>
      <c r="AS1940" s="223">
        <v>4393.8</v>
      </c>
      <c r="AT1940" s="224">
        <v>11562.1</v>
      </c>
      <c r="AV1940" s="221" t="s">
        <v>345</v>
      </c>
      <c r="AW1940" s="222" t="s">
        <v>344</v>
      </c>
      <c r="AX1940" s="223">
        <v>115</v>
      </c>
      <c r="AY1940" s="223">
        <v>2398.9</v>
      </c>
      <c r="AZ1940" s="223">
        <v>2403.9</v>
      </c>
      <c r="BA1940" s="223">
        <v>3152.7</v>
      </c>
      <c r="BB1940" s="223">
        <v>273.10000000000002</v>
      </c>
      <c r="BC1940" s="223">
        <v>8343.6</v>
      </c>
      <c r="BD1940" s="223">
        <v>5020.8999999999996</v>
      </c>
      <c r="BE1940" s="224">
        <v>13364.5</v>
      </c>
      <c r="BG1940" s="221" t="s">
        <v>345</v>
      </c>
      <c r="BH1940" s="222" t="s">
        <v>344</v>
      </c>
      <c r="BI1940" s="223">
        <v>36.4</v>
      </c>
      <c r="BJ1940" s="223">
        <v>1692.2</v>
      </c>
      <c r="BK1940" s="223">
        <v>1836</v>
      </c>
      <c r="BL1940" s="223">
        <v>3184.2</v>
      </c>
      <c r="BM1940" s="223">
        <v>223.5</v>
      </c>
      <c r="BN1940" s="223">
        <v>6972.3</v>
      </c>
      <c r="BO1940" s="223">
        <v>5269.5</v>
      </c>
      <c r="BP1940" s="224">
        <v>12241.8</v>
      </c>
      <c r="BR1940" s="221" t="s">
        <v>345</v>
      </c>
      <c r="BS1940" s="222" t="s">
        <v>344</v>
      </c>
      <c r="BT1940" s="223">
        <v>1.3</v>
      </c>
      <c r="BU1940" s="223">
        <v>2376.5</v>
      </c>
      <c r="BV1940" s="223">
        <v>1446.5</v>
      </c>
      <c r="BW1940" s="223">
        <v>3018.4</v>
      </c>
      <c r="BX1940" s="223">
        <v>225.2</v>
      </c>
      <c r="BY1940" s="223">
        <v>7067.9</v>
      </c>
      <c r="BZ1940" s="223">
        <v>5098.7</v>
      </c>
      <c r="CA1940" s="224">
        <v>12166.6</v>
      </c>
      <c r="CC1940" s="221" t="s">
        <v>345</v>
      </c>
      <c r="CD1940" s="222" t="s">
        <v>344</v>
      </c>
      <c r="CE1940" s="223">
        <v>126.7</v>
      </c>
      <c r="CF1940" s="223">
        <v>2829.9</v>
      </c>
      <c r="CG1940" s="223">
        <v>2011.3</v>
      </c>
      <c r="CH1940" s="223">
        <v>4006.7</v>
      </c>
      <c r="CI1940" s="223">
        <v>509.8</v>
      </c>
      <c r="CJ1940" s="223">
        <v>9484.4</v>
      </c>
      <c r="CK1940" s="223">
        <v>4885.5</v>
      </c>
      <c r="CL1940" s="224">
        <v>14369.9</v>
      </c>
      <c r="CN1940" s="221" t="s">
        <v>345</v>
      </c>
      <c r="CO1940" s="222" t="s">
        <v>344</v>
      </c>
      <c r="CP1940" s="223">
        <v>23</v>
      </c>
      <c r="CQ1940" s="223">
        <v>2172.3000000000002</v>
      </c>
      <c r="CR1940" s="223">
        <v>2233.4</v>
      </c>
      <c r="CS1940" s="223">
        <v>4233.2</v>
      </c>
      <c r="CT1940" s="223">
        <v>0</v>
      </c>
      <c r="CU1940" s="223">
        <v>8661.9</v>
      </c>
      <c r="CV1940" s="223">
        <v>6583.8</v>
      </c>
      <c r="CW1940" s="224">
        <v>15245.7</v>
      </c>
      <c r="CY1940" s="221" t="s">
        <v>345</v>
      </c>
      <c r="CZ1940" s="222" t="s">
        <v>344</v>
      </c>
      <c r="DA1940" s="223">
        <v>5.7</v>
      </c>
      <c r="DB1940" s="223">
        <v>2313.8000000000002</v>
      </c>
      <c r="DC1940" s="223">
        <v>2464.4</v>
      </c>
      <c r="DD1940" s="223">
        <v>3683.2</v>
      </c>
      <c r="DE1940" s="223">
        <v>140.69999999999999</v>
      </c>
      <c r="DF1940" s="223">
        <v>8607.7999999999993</v>
      </c>
      <c r="DG1940" s="223">
        <v>5574</v>
      </c>
      <c r="DH1940" s="224">
        <v>14181.8</v>
      </c>
      <c r="DJ1940" s="221" t="s">
        <v>345</v>
      </c>
      <c r="DK1940" s="222" t="s">
        <v>344</v>
      </c>
      <c r="DL1940" s="223">
        <v>211.1</v>
      </c>
      <c r="DM1940" s="223">
        <v>2170.1999999999998</v>
      </c>
      <c r="DN1940" s="223">
        <v>2359.6</v>
      </c>
      <c r="DO1940" s="223">
        <v>3955.1</v>
      </c>
      <c r="DP1940" s="223">
        <v>285.89999999999998</v>
      </c>
      <c r="DQ1940" s="223">
        <v>8981.9</v>
      </c>
      <c r="DR1940" s="223">
        <v>5336.3</v>
      </c>
      <c r="DS1940" s="224">
        <v>14318.2</v>
      </c>
      <c r="DU1940" s="221" t="s">
        <v>345</v>
      </c>
      <c r="DV1940" s="222" t="s">
        <v>344</v>
      </c>
      <c r="DW1940" s="223">
        <v>101.7</v>
      </c>
      <c r="DX1940" s="223">
        <v>2432.6</v>
      </c>
      <c r="DY1940" s="223">
        <v>2740.7</v>
      </c>
      <c r="DZ1940" s="223">
        <v>4055.5</v>
      </c>
      <c r="EA1940" s="223">
        <v>208.1</v>
      </c>
      <c r="EB1940" s="223">
        <v>9538.6</v>
      </c>
      <c r="EC1940" s="223">
        <v>6382.7</v>
      </c>
      <c r="ED1940" s="224">
        <v>15921.3</v>
      </c>
      <c r="EF1940" s="221" t="s">
        <v>345</v>
      </c>
      <c r="EG1940" s="222" t="s">
        <v>344</v>
      </c>
      <c r="EH1940" s="223">
        <v>8.4</v>
      </c>
      <c r="EI1940" s="223">
        <v>2435.1999999999998</v>
      </c>
      <c r="EJ1940" s="223">
        <v>2162.1</v>
      </c>
      <c r="EK1940" s="223">
        <v>4267</v>
      </c>
      <c r="EL1940" s="223">
        <v>198.6</v>
      </c>
      <c r="EM1940" s="223">
        <v>9071.2999999999993</v>
      </c>
      <c r="EN1940" s="223">
        <v>5682.1</v>
      </c>
      <c r="EO1940" s="224">
        <v>14753.4</v>
      </c>
      <c r="EQ1940" s="221" t="s">
        <v>345</v>
      </c>
      <c r="ER1940" s="222" t="s">
        <v>344</v>
      </c>
      <c r="ES1940" s="223">
        <v>266.2</v>
      </c>
      <c r="ET1940" s="223">
        <v>2842.2</v>
      </c>
      <c r="EU1940" s="223">
        <v>3189.3</v>
      </c>
      <c r="EV1940" s="223">
        <v>4188.8999999999996</v>
      </c>
      <c r="EW1940" s="223">
        <v>529.29999999999995</v>
      </c>
      <c r="EX1940" s="223">
        <v>11015.9</v>
      </c>
      <c r="EY1940" s="223">
        <v>7112.1</v>
      </c>
      <c r="EZ1940" s="224">
        <v>18128</v>
      </c>
    </row>
    <row r="1941" spans="2:156" ht="9.9499999999999993" customHeight="1">
      <c r="B1941" s="475"/>
      <c r="C1941" s="486" t="s">
        <v>343</v>
      </c>
      <c r="D1941" s="506">
        <v>0</v>
      </c>
      <c r="E1941" s="506">
        <v>0</v>
      </c>
      <c r="F1941" s="506">
        <v>23715.399999999998</v>
      </c>
      <c r="G1941" s="506">
        <v>37971.300000000003</v>
      </c>
      <c r="H1941" s="506">
        <v>2881.8999999999996</v>
      </c>
      <c r="I1941" s="506">
        <v>64568.600000000006</v>
      </c>
      <c r="J1941" s="506">
        <v>58281.5</v>
      </c>
      <c r="K1941" s="505">
        <v>122850.1</v>
      </c>
      <c r="L1941" s="747">
        <f t="shared" si="984"/>
        <v>8342.2000000000007</v>
      </c>
      <c r="M1941" s="231">
        <f t="shared" si="985"/>
        <v>8632.4</v>
      </c>
      <c r="N1941" s="231">
        <f t="shared" si="986"/>
        <v>9460.5</v>
      </c>
      <c r="O1941" s="231">
        <f t="shared" si="987"/>
        <v>9216.2999999999993</v>
      </c>
      <c r="P1941" s="231">
        <f t="shared" si="988"/>
        <v>8559.6</v>
      </c>
      <c r="Q1941" s="231">
        <f t="shared" si="989"/>
        <v>9748</v>
      </c>
      <c r="R1941" s="231">
        <f t="shared" si="990"/>
        <v>11702.4</v>
      </c>
      <c r="S1941" s="231">
        <f t="shared" si="991"/>
        <v>10417.200000000001</v>
      </c>
      <c r="T1941" s="231">
        <f t="shared" si="992"/>
        <v>10730.3</v>
      </c>
      <c r="U1941" s="231">
        <f t="shared" si="993"/>
        <v>11878.1</v>
      </c>
      <c r="V1941" s="231">
        <f t="shared" si="994"/>
        <v>10984.6</v>
      </c>
      <c r="W1941" s="232">
        <f t="shared" si="995"/>
        <v>13178.5</v>
      </c>
      <c r="Z1941" s="194"/>
      <c r="AA1941" s="230" t="s">
        <v>343</v>
      </c>
      <c r="AB1941" s="231">
        <v>0</v>
      </c>
      <c r="AC1941" s="231">
        <v>0</v>
      </c>
      <c r="AD1941" s="231">
        <v>1281.0999999999999</v>
      </c>
      <c r="AE1941" s="231">
        <v>2930</v>
      </c>
      <c r="AF1941" s="231">
        <v>53.2</v>
      </c>
      <c r="AG1941" s="231">
        <v>4264.3</v>
      </c>
      <c r="AH1941" s="231">
        <v>4077.9</v>
      </c>
      <c r="AI1941" s="232">
        <v>8342.2000000000007</v>
      </c>
      <c r="AK1941" s="194"/>
      <c r="AL1941" s="230" t="s">
        <v>343</v>
      </c>
      <c r="AM1941" s="231">
        <v>0</v>
      </c>
      <c r="AN1941" s="231">
        <v>0</v>
      </c>
      <c r="AO1941" s="231">
        <v>1602.4</v>
      </c>
      <c r="AP1941" s="231">
        <v>3006.2</v>
      </c>
      <c r="AQ1941" s="231">
        <v>234.5</v>
      </c>
      <c r="AR1941" s="231">
        <v>4843.1000000000004</v>
      </c>
      <c r="AS1941" s="231">
        <v>3789.3</v>
      </c>
      <c r="AT1941" s="232">
        <v>8632.4</v>
      </c>
      <c r="AV1941" s="194"/>
      <c r="AW1941" s="230" t="s">
        <v>343</v>
      </c>
      <c r="AX1941" s="231">
        <v>0</v>
      </c>
      <c r="AY1941" s="231">
        <v>0</v>
      </c>
      <c r="AZ1941" s="231">
        <v>2046.5</v>
      </c>
      <c r="BA1941" s="231">
        <v>2674.9</v>
      </c>
      <c r="BB1941" s="231">
        <v>273.10000000000002</v>
      </c>
      <c r="BC1941" s="231">
        <v>4994.5</v>
      </c>
      <c r="BD1941" s="231">
        <v>4466</v>
      </c>
      <c r="BE1941" s="232">
        <v>9460.5</v>
      </c>
      <c r="BG1941" s="194"/>
      <c r="BH1941" s="230" t="s">
        <v>343</v>
      </c>
      <c r="BI1941" s="231">
        <v>0</v>
      </c>
      <c r="BJ1941" s="231">
        <v>0</v>
      </c>
      <c r="BK1941" s="231">
        <v>1607.6</v>
      </c>
      <c r="BL1941" s="231">
        <v>2705.1</v>
      </c>
      <c r="BM1941" s="231">
        <v>223.5</v>
      </c>
      <c r="BN1941" s="231">
        <v>4536.2</v>
      </c>
      <c r="BO1941" s="231">
        <v>4680.1000000000004</v>
      </c>
      <c r="BP1941" s="232">
        <v>9216.2999999999993</v>
      </c>
      <c r="BR1941" s="194"/>
      <c r="BS1941" s="230" t="s">
        <v>343</v>
      </c>
      <c r="BT1941" s="231">
        <v>0</v>
      </c>
      <c r="BU1941" s="231">
        <v>0</v>
      </c>
      <c r="BV1941" s="231">
        <v>1260.9000000000001</v>
      </c>
      <c r="BW1941" s="231">
        <v>2532.5</v>
      </c>
      <c r="BX1941" s="231">
        <v>225.2</v>
      </c>
      <c r="BY1941" s="231">
        <v>4018.6</v>
      </c>
      <c r="BZ1941" s="231">
        <v>4541</v>
      </c>
      <c r="CA1941" s="232">
        <v>8559.6</v>
      </c>
      <c r="CC1941" s="194"/>
      <c r="CD1941" s="230" t="s">
        <v>343</v>
      </c>
      <c r="CE1941" s="231">
        <v>0</v>
      </c>
      <c r="CF1941" s="231">
        <v>0</v>
      </c>
      <c r="CG1941" s="231">
        <v>1787.4</v>
      </c>
      <c r="CH1941" s="231">
        <v>3375.5</v>
      </c>
      <c r="CI1941" s="231">
        <v>509.8</v>
      </c>
      <c r="CJ1941" s="231">
        <v>5672.7</v>
      </c>
      <c r="CK1941" s="231">
        <v>4075.3</v>
      </c>
      <c r="CL1941" s="232">
        <v>9748</v>
      </c>
      <c r="CN1941" s="194"/>
      <c r="CO1941" s="230" t="s">
        <v>343</v>
      </c>
      <c r="CP1941" s="231">
        <v>0</v>
      </c>
      <c r="CQ1941" s="231">
        <v>0</v>
      </c>
      <c r="CR1941" s="231">
        <v>1982.7</v>
      </c>
      <c r="CS1941" s="231">
        <v>3739.8</v>
      </c>
      <c r="CT1941" s="231">
        <v>0</v>
      </c>
      <c r="CU1941" s="231">
        <v>5722.5</v>
      </c>
      <c r="CV1941" s="231">
        <v>5979.9</v>
      </c>
      <c r="CW1941" s="232">
        <v>11702.4</v>
      </c>
      <c r="CY1941" s="194"/>
      <c r="CZ1941" s="230" t="s">
        <v>343</v>
      </c>
      <c r="DA1941" s="231">
        <v>0</v>
      </c>
      <c r="DB1941" s="231">
        <v>0</v>
      </c>
      <c r="DC1941" s="231">
        <v>2097.4</v>
      </c>
      <c r="DD1941" s="231">
        <v>3168.2</v>
      </c>
      <c r="DE1941" s="231">
        <v>140.69999999999999</v>
      </c>
      <c r="DF1941" s="231">
        <v>5406.3</v>
      </c>
      <c r="DG1941" s="231">
        <v>5010.8999999999996</v>
      </c>
      <c r="DH1941" s="232">
        <v>10417.200000000001</v>
      </c>
      <c r="DJ1941" s="194"/>
      <c r="DK1941" s="230" t="s">
        <v>343</v>
      </c>
      <c r="DL1941" s="231">
        <v>0</v>
      </c>
      <c r="DM1941" s="231">
        <v>0</v>
      </c>
      <c r="DN1941" s="231">
        <v>2318.6</v>
      </c>
      <c r="DO1941" s="231">
        <v>3438.3</v>
      </c>
      <c r="DP1941" s="231">
        <v>285.89999999999998</v>
      </c>
      <c r="DQ1941" s="231">
        <v>6042.8</v>
      </c>
      <c r="DR1941" s="231">
        <v>4687.5</v>
      </c>
      <c r="DS1941" s="232">
        <v>10730.3</v>
      </c>
      <c r="DU1941" s="194"/>
      <c r="DV1941" s="230" t="s">
        <v>343</v>
      </c>
      <c r="DW1941" s="231">
        <v>0</v>
      </c>
      <c r="DX1941" s="231">
        <v>0</v>
      </c>
      <c r="DY1941" s="231">
        <v>2656.9</v>
      </c>
      <c r="DZ1941" s="231">
        <v>3295.6</v>
      </c>
      <c r="EA1941" s="231">
        <v>208.1</v>
      </c>
      <c r="EB1941" s="231">
        <v>6160.6</v>
      </c>
      <c r="EC1941" s="231">
        <v>5717.5</v>
      </c>
      <c r="ED1941" s="232">
        <v>11878.1</v>
      </c>
      <c r="EF1941" s="194"/>
      <c r="EG1941" s="230" t="s">
        <v>343</v>
      </c>
      <c r="EH1941" s="231">
        <v>0</v>
      </c>
      <c r="EI1941" s="231">
        <v>0</v>
      </c>
      <c r="EJ1941" s="231">
        <v>2054.6</v>
      </c>
      <c r="EK1941" s="231">
        <v>3686.8</v>
      </c>
      <c r="EL1941" s="231">
        <v>198.6</v>
      </c>
      <c r="EM1941" s="231">
        <v>5940</v>
      </c>
      <c r="EN1941" s="231">
        <v>5044.6000000000004</v>
      </c>
      <c r="EO1941" s="232">
        <v>10984.6</v>
      </c>
      <c r="EQ1941" s="194"/>
      <c r="ER1941" s="230" t="s">
        <v>343</v>
      </c>
      <c r="ES1941" s="231">
        <v>0</v>
      </c>
      <c r="ET1941" s="231">
        <v>0</v>
      </c>
      <c r="EU1941" s="231">
        <v>3019.3</v>
      </c>
      <c r="EV1941" s="231">
        <v>3418.4</v>
      </c>
      <c r="EW1941" s="231">
        <v>529.29999999999995</v>
      </c>
      <c r="EX1941" s="231">
        <v>6967</v>
      </c>
      <c r="EY1941" s="231">
        <v>6211.5</v>
      </c>
      <c r="EZ1941" s="232">
        <v>13178.5</v>
      </c>
    </row>
    <row r="1942" spans="2:156" ht="9.9499999999999993" customHeight="1">
      <c r="B1942" s="475"/>
      <c r="C1942" s="486" t="s">
        <v>342</v>
      </c>
      <c r="D1942" s="506">
        <v>410.3</v>
      </c>
      <c r="E1942" s="506">
        <v>16.899999999999999</v>
      </c>
      <c r="F1942" s="506">
        <v>322.40000000000003</v>
      </c>
      <c r="G1942" s="506">
        <v>0</v>
      </c>
      <c r="H1942" s="506">
        <v>0</v>
      </c>
      <c r="I1942" s="506">
        <v>749.6</v>
      </c>
      <c r="J1942" s="506">
        <v>304.29999999999995</v>
      </c>
      <c r="K1942" s="505">
        <v>1053.9000000000001</v>
      </c>
      <c r="L1942" s="747">
        <f t="shared" si="984"/>
        <v>326.10000000000002</v>
      </c>
      <c r="M1942" s="231">
        <f t="shared" si="985"/>
        <v>22.3</v>
      </c>
      <c r="N1942" s="231">
        <f t="shared" si="986"/>
        <v>52.8</v>
      </c>
      <c r="O1942" s="231">
        <f t="shared" si="987"/>
        <v>48.9</v>
      </c>
      <c r="P1942" s="231">
        <f t="shared" si="988"/>
        <v>32.1</v>
      </c>
      <c r="Q1942" s="231">
        <f t="shared" si="989"/>
        <v>56.8</v>
      </c>
      <c r="R1942" s="231">
        <f t="shared" si="990"/>
        <v>62.4</v>
      </c>
      <c r="S1942" s="231">
        <f t="shared" si="991"/>
        <v>54.4</v>
      </c>
      <c r="T1942" s="231">
        <f t="shared" si="992"/>
        <v>106.1</v>
      </c>
      <c r="U1942" s="231">
        <f t="shared" si="993"/>
        <v>93.8</v>
      </c>
      <c r="V1942" s="231">
        <f t="shared" si="994"/>
        <v>80.2</v>
      </c>
      <c r="W1942" s="232">
        <f t="shared" si="995"/>
        <v>118</v>
      </c>
      <c r="Z1942" s="194"/>
      <c r="AA1942" s="230" t="s">
        <v>342</v>
      </c>
      <c r="AB1942" s="231">
        <v>136.80000000000001</v>
      </c>
      <c r="AC1942" s="231">
        <v>0</v>
      </c>
      <c r="AD1942" s="231">
        <v>147.80000000000001</v>
      </c>
      <c r="AE1942" s="231">
        <v>0</v>
      </c>
      <c r="AF1942" s="231">
        <v>0</v>
      </c>
      <c r="AG1942" s="231">
        <v>284.60000000000002</v>
      </c>
      <c r="AH1942" s="231">
        <v>41.5</v>
      </c>
      <c r="AI1942" s="232">
        <v>326.10000000000002</v>
      </c>
      <c r="AK1942" s="194"/>
      <c r="AL1942" s="230" t="s">
        <v>342</v>
      </c>
      <c r="AM1942" s="231">
        <v>0</v>
      </c>
      <c r="AN1942" s="231">
        <v>0.2</v>
      </c>
      <c r="AO1942" s="231">
        <v>9</v>
      </c>
      <c r="AP1942" s="231">
        <v>0</v>
      </c>
      <c r="AQ1942" s="231">
        <v>0</v>
      </c>
      <c r="AR1942" s="231">
        <v>9.1999999999999993</v>
      </c>
      <c r="AS1942" s="231">
        <v>13.1</v>
      </c>
      <c r="AT1942" s="232">
        <v>22.3</v>
      </c>
      <c r="AV1942" s="194"/>
      <c r="AW1942" s="230" t="s">
        <v>342</v>
      </c>
      <c r="AX1942" s="231">
        <v>6.5</v>
      </c>
      <c r="AY1942" s="231">
        <v>0</v>
      </c>
      <c r="AZ1942" s="231">
        <v>6.3</v>
      </c>
      <c r="BA1942" s="231">
        <v>0</v>
      </c>
      <c r="BB1942" s="231">
        <v>0</v>
      </c>
      <c r="BC1942" s="231">
        <v>12.8</v>
      </c>
      <c r="BD1942" s="231">
        <v>40</v>
      </c>
      <c r="BE1942" s="232">
        <v>52.8</v>
      </c>
      <c r="BG1942" s="194"/>
      <c r="BH1942" s="230" t="s">
        <v>342</v>
      </c>
      <c r="BI1942" s="231">
        <v>20.8</v>
      </c>
      <c r="BJ1942" s="231">
        <v>0.1</v>
      </c>
      <c r="BK1942" s="231">
        <v>11.3</v>
      </c>
      <c r="BL1942" s="231">
        <v>0</v>
      </c>
      <c r="BM1942" s="231">
        <v>0</v>
      </c>
      <c r="BN1942" s="231">
        <v>32.200000000000003</v>
      </c>
      <c r="BO1942" s="231">
        <v>16.7</v>
      </c>
      <c r="BP1942" s="232">
        <v>48.9</v>
      </c>
      <c r="BR1942" s="194"/>
      <c r="BS1942" s="230" t="s">
        <v>342</v>
      </c>
      <c r="BT1942" s="231">
        <v>0</v>
      </c>
      <c r="BU1942" s="231">
        <v>0.2</v>
      </c>
      <c r="BV1942" s="231">
        <v>11.3</v>
      </c>
      <c r="BW1942" s="231">
        <v>0</v>
      </c>
      <c r="BX1942" s="231">
        <v>0</v>
      </c>
      <c r="BY1942" s="231">
        <v>11.5</v>
      </c>
      <c r="BZ1942" s="231">
        <v>20.6</v>
      </c>
      <c r="CA1942" s="232">
        <v>32.1</v>
      </c>
      <c r="CC1942" s="194"/>
      <c r="CD1942" s="230" t="s">
        <v>342</v>
      </c>
      <c r="CE1942" s="231">
        <v>6.4</v>
      </c>
      <c r="CF1942" s="231">
        <v>0.1</v>
      </c>
      <c r="CG1942" s="231">
        <v>11.3</v>
      </c>
      <c r="CH1942" s="231">
        <v>0</v>
      </c>
      <c r="CI1942" s="231">
        <v>0</v>
      </c>
      <c r="CJ1942" s="231">
        <v>17.8</v>
      </c>
      <c r="CK1942" s="231">
        <v>39</v>
      </c>
      <c r="CL1942" s="232">
        <v>56.8</v>
      </c>
      <c r="CN1942" s="194"/>
      <c r="CO1942" s="230" t="s">
        <v>342</v>
      </c>
      <c r="CP1942" s="231">
        <v>22</v>
      </c>
      <c r="CQ1942" s="231">
        <v>0</v>
      </c>
      <c r="CR1942" s="231">
        <v>11.3</v>
      </c>
      <c r="CS1942" s="231">
        <v>0</v>
      </c>
      <c r="CT1942" s="231">
        <v>0</v>
      </c>
      <c r="CU1942" s="231">
        <v>33.299999999999997</v>
      </c>
      <c r="CV1942" s="231">
        <v>29.1</v>
      </c>
      <c r="CW1942" s="232">
        <v>62.4</v>
      </c>
      <c r="CY1942" s="194"/>
      <c r="CZ1942" s="230" t="s">
        <v>342</v>
      </c>
      <c r="DA1942" s="231">
        <v>0</v>
      </c>
      <c r="DB1942" s="231">
        <v>0.2</v>
      </c>
      <c r="DC1942" s="231">
        <v>44.5</v>
      </c>
      <c r="DD1942" s="231">
        <v>0</v>
      </c>
      <c r="DE1942" s="231">
        <v>0</v>
      </c>
      <c r="DF1942" s="231">
        <v>44.7</v>
      </c>
      <c r="DG1942" s="231">
        <v>9.6999999999999993</v>
      </c>
      <c r="DH1942" s="232">
        <v>54.4</v>
      </c>
      <c r="DJ1942" s="194"/>
      <c r="DK1942" s="230" t="s">
        <v>342</v>
      </c>
      <c r="DL1942" s="231">
        <v>74</v>
      </c>
      <c r="DM1942" s="231">
        <v>2.2999999999999998</v>
      </c>
      <c r="DN1942" s="231">
        <v>1.1000000000000001</v>
      </c>
      <c r="DO1942" s="231">
        <v>0</v>
      </c>
      <c r="DP1942" s="231">
        <v>0</v>
      </c>
      <c r="DQ1942" s="231">
        <v>77.400000000000006</v>
      </c>
      <c r="DR1942" s="231">
        <v>28.7</v>
      </c>
      <c r="DS1942" s="232">
        <v>106.1</v>
      </c>
      <c r="DU1942" s="194"/>
      <c r="DV1942" s="230" t="s">
        <v>342</v>
      </c>
      <c r="DW1942" s="231">
        <v>46.6</v>
      </c>
      <c r="DX1942" s="231">
        <v>1.4</v>
      </c>
      <c r="DY1942" s="231">
        <v>3.6</v>
      </c>
      <c r="DZ1942" s="231">
        <v>0</v>
      </c>
      <c r="EA1942" s="231">
        <v>0</v>
      </c>
      <c r="EB1942" s="231">
        <v>51.6</v>
      </c>
      <c r="EC1942" s="231">
        <v>42.2</v>
      </c>
      <c r="ED1942" s="232">
        <v>93.8</v>
      </c>
      <c r="EF1942" s="194"/>
      <c r="EG1942" s="230" t="s">
        <v>342</v>
      </c>
      <c r="EH1942" s="231">
        <v>5</v>
      </c>
      <c r="EI1942" s="231">
        <v>4.7</v>
      </c>
      <c r="EJ1942" s="231">
        <v>55.5</v>
      </c>
      <c r="EK1942" s="231">
        <v>0</v>
      </c>
      <c r="EL1942" s="231">
        <v>0</v>
      </c>
      <c r="EM1942" s="231">
        <v>65.2</v>
      </c>
      <c r="EN1942" s="231">
        <v>15</v>
      </c>
      <c r="EO1942" s="232">
        <v>80.2</v>
      </c>
      <c r="EQ1942" s="194"/>
      <c r="ER1942" s="230" t="s">
        <v>342</v>
      </c>
      <c r="ES1942" s="231">
        <v>92.2</v>
      </c>
      <c r="ET1942" s="231">
        <v>7.7</v>
      </c>
      <c r="EU1942" s="231">
        <v>9.4</v>
      </c>
      <c r="EV1942" s="231">
        <v>0</v>
      </c>
      <c r="EW1942" s="231">
        <v>0</v>
      </c>
      <c r="EX1942" s="231">
        <v>109.3</v>
      </c>
      <c r="EY1942" s="231">
        <v>8.6999999999999993</v>
      </c>
      <c r="EZ1942" s="232">
        <v>118</v>
      </c>
    </row>
    <row r="1943" spans="2:156" ht="9.9499999999999993" customHeight="1">
      <c r="B1943" s="475"/>
      <c r="C1943" s="486" t="s">
        <v>341</v>
      </c>
      <c r="D1943" s="506">
        <v>652</v>
      </c>
      <c r="E1943" s="506">
        <v>293.5</v>
      </c>
      <c r="F1943" s="506">
        <v>710.59999999999991</v>
      </c>
      <c r="G1943" s="506">
        <v>0</v>
      </c>
      <c r="H1943" s="506">
        <v>0</v>
      </c>
      <c r="I1943" s="506">
        <v>1656.1000000000001</v>
      </c>
      <c r="J1943" s="506">
        <v>0</v>
      </c>
      <c r="K1943" s="505">
        <v>1656.1000000000001</v>
      </c>
      <c r="L1943" s="747">
        <f t="shared" si="984"/>
        <v>85.5</v>
      </c>
      <c r="M1943" s="231">
        <f t="shared" si="985"/>
        <v>164.8</v>
      </c>
      <c r="N1943" s="231">
        <f t="shared" si="986"/>
        <v>216.4</v>
      </c>
      <c r="O1943" s="231">
        <f t="shared" si="987"/>
        <v>118.2</v>
      </c>
      <c r="P1943" s="231">
        <f t="shared" si="988"/>
        <v>87.6</v>
      </c>
      <c r="Q1943" s="231">
        <f t="shared" si="989"/>
        <v>209.3</v>
      </c>
      <c r="R1943" s="231">
        <f t="shared" si="990"/>
        <v>220.2</v>
      </c>
      <c r="S1943" s="231">
        <f t="shared" si="991"/>
        <v>74.5</v>
      </c>
      <c r="T1943" s="231">
        <f t="shared" si="992"/>
        <v>156.5</v>
      </c>
      <c r="U1943" s="231">
        <f t="shared" si="993"/>
        <v>58.6</v>
      </c>
      <c r="V1943" s="231">
        <f t="shared" si="994"/>
        <v>17.7</v>
      </c>
      <c r="W1943" s="232">
        <f t="shared" si="995"/>
        <v>246.8</v>
      </c>
      <c r="Z1943" s="194"/>
      <c r="AA1943" s="230" t="s">
        <v>341</v>
      </c>
      <c r="AB1943" s="231">
        <v>43.5</v>
      </c>
      <c r="AC1943" s="231">
        <v>9.8000000000000007</v>
      </c>
      <c r="AD1943" s="231">
        <v>32.200000000000003</v>
      </c>
      <c r="AE1943" s="231">
        <v>0</v>
      </c>
      <c r="AF1943" s="231">
        <v>0</v>
      </c>
      <c r="AG1943" s="231">
        <v>85.5</v>
      </c>
      <c r="AH1943" s="231">
        <v>0</v>
      </c>
      <c r="AI1943" s="232">
        <v>85.5</v>
      </c>
      <c r="AK1943" s="194"/>
      <c r="AL1943" s="230" t="s">
        <v>341</v>
      </c>
      <c r="AM1943" s="231">
        <v>0.1</v>
      </c>
      <c r="AN1943" s="231">
        <v>11.7</v>
      </c>
      <c r="AO1943" s="231">
        <v>153</v>
      </c>
      <c r="AP1943" s="231">
        <v>0</v>
      </c>
      <c r="AQ1943" s="231">
        <v>0</v>
      </c>
      <c r="AR1943" s="231">
        <v>164.8</v>
      </c>
      <c r="AS1943" s="231">
        <v>0</v>
      </c>
      <c r="AT1943" s="232">
        <v>164.8</v>
      </c>
      <c r="AV1943" s="194"/>
      <c r="AW1943" s="230" t="s">
        <v>341</v>
      </c>
      <c r="AX1943" s="231">
        <v>105.6</v>
      </c>
      <c r="AY1943" s="231">
        <v>10.6</v>
      </c>
      <c r="AZ1943" s="231">
        <v>100.2</v>
      </c>
      <c r="BA1943" s="231">
        <v>0</v>
      </c>
      <c r="BB1943" s="231">
        <v>0</v>
      </c>
      <c r="BC1943" s="231">
        <v>216.4</v>
      </c>
      <c r="BD1943" s="231">
        <v>0</v>
      </c>
      <c r="BE1943" s="232">
        <v>216.4</v>
      </c>
      <c r="BG1943" s="194"/>
      <c r="BH1943" s="230" t="s">
        <v>341</v>
      </c>
      <c r="BI1943" s="231">
        <v>14.2</v>
      </c>
      <c r="BJ1943" s="231">
        <v>10.8</v>
      </c>
      <c r="BK1943" s="231">
        <v>93.2</v>
      </c>
      <c r="BL1943" s="231">
        <v>0</v>
      </c>
      <c r="BM1943" s="231">
        <v>0</v>
      </c>
      <c r="BN1943" s="231">
        <v>118.2</v>
      </c>
      <c r="BO1943" s="231">
        <v>0</v>
      </c>
      <c r="BP1943" s="232">
        <v>118.2</v>
      </c>
      <c r="BR1943" s="194"/>
      <c r="BS1943" s="230" t="s">
        <v>341</v>
      </c>
      <c r="BT1943" s="231">
        <v>0</v>
      </c>
      <c r="BU1943" s="231">
        <v>12.9</v>
      </c>
      <c r="BV1943" s="231">
        <v>74.7</v>
      </c>
      <c r="BW1943" s="231">
        <v>0</v>
      </c>
      <c r="BX1943" s="231">
        <v>0</v>
      </c>
      <c r="BY1943" s="231">
        <v>87.6</v>
      </c>
      <c r="BZ1943" s="231">
        <v>0</v>
      </c>
      <c r="CA1943" s="232">
        <v>87.6</v>
      </c>
      <c r="CC1943" s="194"/>
      <c r="CD1943" s="230" t="s">
        <v>341</v>
      </c>
      <c r="CE1943" s="231">
        <v>119</v>
      </c>
      <c r="CF1943" s="231">
        <v>11.5</v>
      </c>
      <c r="CG1943" s="231">
        <v>78.8</v>
      </c>
      <c r="CH1943" s="231">
        <v>0</v>
      </c>
      <c r="CI1943" s="231">
        <v>0</v>
      </c>
      <c r="CJ1943" s="231">
        <v>209.3</v>
      </c>
      <c r="CK1943" s="231">
        <v>0</v>
      </c>
      <c r="CL1943" s="232">
        <v>209.3</v>
      </c>
      <c r="CN1943" s="194"/>
      <c r="CO1943" s="230" t="s">
        <v>341</v>
      </c>
      <c r="CP1943" s="231">
        <v>1</v>
      </c>
      <c r="CQ1943" s="231">
        <v>121.9</v>
      </c>
      <c r="CR1943" s="231">
        <v>97.3</v>
      </c>
      <c r="CS1943" s="231">
        <v>0</v>
      </c>
      <c r="CT1943" s="231">
        <v>0</v>
      </c>
      <c r="CU1943" s="231">
        <v>220.2</v>
      </c>
      <c r="CV1943" s="231">
        <v>0</v>
      </c>
      <c r="CW1943" s="232">
        <v>220.2</v>
      </c>
      <c r="CY1943" s="194"/>
      <c r="CZ1943" s="230" t="s">
        <v>341</v>
      </c>
      <c r="DA1943" s="231">
        <v>4.5</v>
      </c>
      <c r="DB1943" s="231">
        <v>9.8000000000000007</v>
      </c>
      <c r="DC1943" s="231">
        <v>60.2</v>
      </c>
      <c r="DD1943" s="231">
        <v>0</v>
      </c>
      <c r="DE1943" s="231">
        <v>0</v>
      </c>
      <c r="DF1943" s="231">
        <v>74.5</v>
      </c>
      <c r="DG1943" s="231">
        <v>0</v>
      </c>
      <c r="DH1943" s="232">
        <v>74.5</v>
      </c>
      <c r="DJ1943" s="194"/>
      <c r="DK1943" s="230" t="s">
        <v>341</v>
      </c>
      <c r="DL1943" s="231">
        <v>134.80000000000001</v>
      </c>
      <c r="DM1943" s="231">
        <v>9.6999999999999993</v>
      </c>
      <c r="DN1943" s="231">
        <v>12</v>
      </c>
      <c r="DO1943" s="231">
        <v>0</v>
      </c>
      <c r="DP1943" s="231">
        <v>0</v>
      </c>
      <c r="DQ1943" s="231">
        <v>156.5</v>
      </c>
      <c r="DR1943" s="231">
        <v>0</v>
      </c>
      <c r="DS1943" s="232">
        <v>156.5</v>
      </c>
      <c r="DU1943" s="194"/>
      <c r="DV1943" s="230" t="s">
        <v>341</v>
      </c>
      <c r="DW1943" s="231">
        <v>54</v>
      </c>
      <c r="DX1943" s="231">
        <v>4.5999999999999996</v>
      </c>
      <c r="DY1943" s="231">
        <v>0</v>
      </c>
      <c r="DZ1943" s="231">
        <v>0</v>
      </c>
      <c r="EA1943" s="231">
        <v>0</v>
      </c>
      <c r="EB1943" s="231">
        <v>58.6</v>
      </c>
      <c r="EC1943" s="231">
        <v>0</v>
      </c>
      <c r="ED1943" s="232">
        <v>58.6</v>
      </c>
      <c r="EF1943" s="194"/>
      <c r="EG1943" s="230" t="s">
        <v>341</v>
      </c>
      <c r="EH1943" s="231">
        <v>2.2999999999999998</v>
      </c>
      <c r="EI1943" s="231">
        <v>6.4</v>
      </c>
      <c r="EJ1943" s="231">
        <v>9</v>
      </c>
      <c r="EK1943" s="231">
        <v>0</v>
      </c>
      <c r="EL1943" s="231">
        <v>0</v>
      </c>
      <c r="EM1943" s="231">
        <v>17.7</v>
      </c>
      <c r="EN1943" s="231">
        <v>0</v>
      </c>
      <c r="EO1943" s="232">
        <v>17.7</v>
      </c>
      <c r="EQ1943" s="194"/>
      <c r="ER1943" s="230" t="s">
        <v>341</v>
      </c>
      <c r="ES1943" s="231">
        <v>173</v>
      </c>
      <c r="ET1943" s="231">
        <v>73.8</v>
      </c>
      <c r="EU1943" s="231">
        <v>0</v>
      </c>
      <c r="EV1943" s="231">
        <v>0</v>
      </c>
      <c r="EW1943" s="231">
        <v>0</v>
      </c>
      <c r="EX1943" s="231">
        <v>246.8</v>
      </c>
      <c r="EY1943" s="231">
        <v>0</v>
      </c>
      <c r="EZ1943" s="232">
        <v>246.8</v>
      </c>
    </row>
    <row r="1944" spans="2:156" ht="9.9499999999999993" customHeight="1">
      <c r="B1944" s="475"/>
      <c r="C1944" s="486" t="s">
        <v>340</v>
      </c>
      <c r="D1944" s="506">
        <v>15.099999999999998</v>
      </c>
      <c r="E1944" s="506">
        <v>26888</v>
      </c>
      <c r="F1944" s="506">
        <v>0</v>
      </c>
      <c r="G1944" s="506">
        <v>6684.5999999999995</v>
      </c>
      <c r="H1944" s="506">
        <v>0</v>
      </c>
      <c r="I1944" s="506">
        <v>33587.699999999997</v>
      </c>
      <c r="J1944" s="506">
        <v>7121.1</v>
      </c>
      <c r="K1944" s="505">
        <v>40708.799999999996</v>
      </c>
      <c r="L1944" s="747">
        <f t="shared" si="984"/>
        <v>2881.8</v>
      </c>
      <c r="M1944" s="231">
        <f t="shared" si="985"/>
        <v>2525.4</v>
      </c>
      <c r="N1944" s="231">
        <f t="shared" si="986"/>
        <v>3383.9</v>
      </c>
      <c r="O1944" s="231">
        <f t="shared" si="987"/>
        <v>2684.5</v>
      </c>
      <c r="P1944" s="231">
        <f t="shared" si="988"/>
        <v>3385.7</v>
      </c>
      <c r="Q1944" s="231">
        <f t="shared" si="989"/>
        <v>4200.5</v>
      </c>
      <c r="R1944" s="231">
        <f t="shared" si="990"/>
        <v>3118.6</v>
      </c>
      <c r="S1944" s="231">
        <f t="shared" si="991"/>
        <v>3373.4</v>
      </c>
      <c r="T1944" s="231">
        <f t="shared" si="992"/>
        <v>3297.4</v>
      </c>
      <c r="U1944" s="231">
        <f t="shared" si="993"/>
        <v>3810.6</v>
      </c>
      <c r="V1944" s="231">
        <f t="shared" si="994"/>
        <v>3627.9</v>
      </c>
      <c r="W1944" s="232">
        <f t="shared" si="995"/>
        <v>4419.1000000000004</v>
      </c>
      <c r="Z1944" s="194"/>
      <c r="AA1944" s="230" t="s">
        <v>340</v>
      </c>
      <c r="AB1944" s="231">
        <v>1.5</v>
      </c>
      <c r="AC1944" s="231">
        <v>1920.8</v>
      </c>
      <c r="AD1944" s="231">
        <v>0</v>
      </c>
      <c r="AE1944" s="231">
        <v>487.1</v>
      </c>
      <c r="AF1944" s="231">
        <v>0</v>
      </c>
      <c r="AG1944" s="231">
        <v>2409.4</v>
      </c>
      <c r="AH1944" s="231">
        <v>472.4</v>
      </c>
      <c r="AI1944" s="232">
        <v>2881.8</v>
      </c>
      <c r="AK1944" s="194"/>
      <c r="AL1944" s="230" t="s">
        <v>340</v>
      </c>
      <c r="AM1944" s="231">
        <v>0</v>
      </c>
      <c r="AN1944" s="231">
        <v>1592.1</v>
      </c>
      <c r="AO1944" s="231">
        <v>0</v>
      </c>
      <c r="AP1944" s="231">
        <v>487.7</v>
      </c>
      <c r="AQ1944" s="231">
        <v>0</v>
      </c>
      <c r="AR1944" s="231">
        <v>2079.8000000000002</v>
      </c>
      <c r="AS1944" s="231">
        <v>445.6</v>
      </c>
      <c r="AT1944" s="232">
        <v>2525.4</v>
      </c>
      <c r="AV1944" s="194"/>
      <c r="AW1944" s="230" t="s">
        <v>340</v>
      </c>
      <c r="AX1944" s="231">
        <v>2.9</v>
      </c>
      <c r="AY1944" s="231">
        <v>2388.3000000000002</v>
      </c>
      <c r="AZ1944" s="231">
        <v>0</v>
      </c>
      <c r="BA1944" s="231">
        <v>477.8</v>
      </c>
      <c r="BB1944" s="231">
        <v>0</v>
      </c>
      <c r="BC1944" s="231">
        <v>2869</v>
      </c>
      <c r="BD1944" s="231">
        <v>514.9</v>
      </c>
      <c r="BE1944" s="232">
        <v>3383.9</v>
      </c>
      <c r="BG1944" s="194"/>
      <c r="BH1944" s="230" t="s">
        <v>340</v>
      </c>
      <c r="BI1944" s="231">
        <v>1.4</v>
      </c>
      <c r="BJ1944" s="231">
        <v>1681.3</v>
      </c>
      <c r="BK1944" s="231">
        <v>0</v>
      </c>
      <c r="BL1944" s="231">
        <v>479.1</v>
      </c>
      <c r="BM1944" s="231">
        <v>0</v>
      </c>
      <c r="BN1944" s="231">
        <v>2161.8000000000002</v>
      </c>
      <c r="BO1944" s="231">
        <v>522.70000000000005</v>
      </c>
      <c r="BP1944" s="232">
        <v>2684.5</v>
      </c>
      <c r="BR1944" s="194"/>
      <c r="BS1944" s="230" t="s">
        <v>340</v>
      </c>
      <c r="BT1944" s="231">
        <v>1.3</v>
      </c>
      <c r="BU1944" s="231">
        <v>2363.4</v>
      </c>
      <c r="BV1944" s="231">
        <v>0</v>
      </c>
      <c r="BW1944" s="231">
        <v>485.9</v>
      </c>
      <c r="BX1944" s="231">
        <v>0</v>
      </c>
      <c r="BY1944" s="231">
        <v>2850.6</v>
      </c>
      <c r="BZ1944" s="231">
        <v>535.1</v>
      </c>
      <c r="CA1944" s="232">
        <v>3385.7</v>
      </c>
      <c r="CC1944" s="194"/>
      <c r="CD1944" s="230" t="s">
        <v>340</v>
      </c>
      <c r="CE1944" s="231">
        <v>1.3</v>
      </c>
      <c r="CF1944" s="231">
        <v>2818.3</v>
      </c>
      <c r="CG1944" s="231">
        <v>0</v>
      </c>
      <c r="CH1944" s="231">
        <v>631.20000000000005</v>
      </c>
      <c r="CI1944" s="231">
        <v>0</v>
      </c>
      <c r="CJ1944" s="231">
        <v>3450.8</v>
      </c>
      <c r="CK1944" s="231">
        <v>749.7</v>
      </c>
      <c r="CL1944" s="232">
        <v>4200.5</v>
      </c>
      <c r="CN1944" s="194"/>
      <c r="CO1944" s="230" t="s">
        <v>340</v>
      </c>
      <c r="CP1944" s="231">
        <v>0</v>
      </c>
      <c r="CQ1944" s="231">
        <v>2050.4</v>
      </c>
      <c r="CR1944" s="231">
        <v>0</v>
      </c>
      <c r="CS1944" s="231">
        <v>493.4</v>
      </c>
      <c r="CT1944" s="231">
        <v>0</v>
      </c>
      <c r="CU1944" s="231">
        <v>2543.8000000000002</v>
      </c>
      <c r="CV1944" s="231">
        <v>574.79999999999995</v>
      </c>
      <c r="CW1944" s="232">
        <v>3118.6</v>
      </c>
      <c r="CY1944" s="194"/>
      <c r="CZ1944" s="230" t="s">
        <v>340</v>
      </c>
      <c r="DA1944" s="231">
        <v>1.2</v>
      </c>
      <c r="DB1944" s="231">
        <v>2303.8000000000002</v>
      </c>
      <c r="DC1944" s="231">
        <v>0</v>
      </c>
      <c r="DD1944" s="231">
        <v>515</v>
      </c>
      <c r="DE1944" s="231">
        <v>0</v>
      </c>
      <c r="DF1944" s="231">
        <v>2820</v>
      </c>
      <c r="DG1944" s="231">
        <v>553.4</v>
      </c>
      <c r="DH1944" s="232">
        <v>3373.4</v>
      </c>
      <c r="DJ1944" s="194"/>
      <c r="DK1944" s="230" t="s">
        <v>340</v>
      </c>
      <c r="DL1944" s="231">
        <v>2.2999999999999998</v>
      </c>
      <c r="DM1944" s="231">
        <v>2158.1999999999998</v>
      </c>
      <c r="DN1944" s="231">
        <v>0</v>
      </c>
      <c r="DO1944" s="231">
        <v>516.79999999999995</v>
      </c>
      <c r="DP1944" s="231">
        <v>0</v>
      </c>
      <c r="DQ1944" s="231">
        <v>2677.3</v>
      </c>
      <c r="DR1944" s="231">
        <v>620.1</v>
      </c>
      <c r="DS1944" s="232">
        <v>3297.4</v>
      </c>
      <c r="DU1944" s="194"/>
      <c r="DV1944" s="230" t="s">
        <v>340</v>
      </c>
      <c r="DW1944" s="231">
        <v>1.1000000000000001</v>
      </c>
      <c r="DX1944" s="231">
        <v>2426.6</v>
      </c>
      <c r="DY1944" s="231">
        <v>0</v>
      </c>
      <c r="DZ1944" s="231">
        <v>759.9</v>
      </c>
      <c r="EA1944" s="231">
        <v>0</v>
      </c>
      <c r="EB1944" s="231">
        <v>3187.6</v>
      </c>
      <c r="EC1944" s="231">
        <v>623</v>
      </c>
      <c r="ED1944" s="232">
        <v>3810.6</v>
      </c>
      <c r="EF1944" s="194"/>
      <c r="EG1944" s="230" t="s">
        <v>340</v>
      </c>
      <c r="EH1944" s="231">
        <v>1.1000000000000001</v>
      </c>
      <c r="EI1944" s="231">
        <v>2424.1</v>
      </c>
      <c r="EJ1944" s="231">
        <v>0</v>
      </c>
      <c r="EK1944" s="231">
        <v>580.20000000000005</v>
      </c>
      <c r="EL1944" s="231">
        <v>0</v>
      </c>
      <c r="EM1944" s="231">
        <v>3005.4</v>
      </c>
      <c r="EN1944" s="231">
        <v>622.5</v>
      </c>
      <c r="EO1944" s="232">
        <v>3627.9</v>
      </c>
      <c r="EQ1944" s="194"/>
      <c r="ER1944" s="230" t="s">
        <v>340</v>
      </c>
      <c r="ES1944" s="231">
        <v>1</v>
      </c>
      <c r="ET1944" s="231">
        <v>2760.7</v>
      </c>
      <c r="EU1944" s="231">
        <v>0</v>
      </c>
      <c r="EV1944" s="231">
        <v>770.5</v>
      </c>
      <c r="EW1944" s="231">
        <v>0</v>
      </c>
      <c r="EX1944" s="231">
        <v>3532.2</v>
      </c>
      <c r="EY1944" s="231">
        <v>886.9</v>
      </c>
      <c r="EZ1944" s="232">
        <v>4419.1000000000004</v>
      </c>
    </row>
    <row r="1945" spans="2:156" ht="9.9499999999999993" customHeight="1">
      <c r="B1945" s="475"/>
      <c r="C1945" s="486" t="s">
        <v>339</v>
      </c>
      <c r="D1945" s="506">
        <v>0</v>
      </c>
      <c r="E1945" s="506">
        <v>0</v>
      </c>
      <c r="F1945" s="506">
        <v>0</v>
      </c>
      <c r="G1945" s="506">
        <v>0</v>
      </c>
      <c r="H1945" s="506">
        <v>0</v>
      </c>
      <c r="I1945" s="506">
        <v>0</v>
      </c>
      <c r="J1945" s="506">
        <v>0</v>
      </c>
      <c r="K1945" s="505">
        <v>0</v>
      </c>
      <c r="L1945" s="747">
        <f t="shared" si="984"/>
        <v>0</v>
      </c>
      <c r="M1945" s="231">
        <f t="shared" si="985"/>
        <v>0</v>
      </c>
      <c r="N1945" s="231">
        <f t="shared" si="986"/>
        <v>0</v>
      </c>
      <c r="O1945" s="231">
        <f t="shared" si="987"/>
        <v>0</v>
      </c>
      <c r="P1945" s="231">
        <f t="shared" si="988"/>
        <v>0</v>
      </c>
      <c r="Q1945" s="231">
        <f t="shared" si="989"/>
        <v>0</v>
      </c>
      <c r="R1945" s="231">
        <f t="shared" si="990"/>
        <v>0</v>
      </c>
      <c r="S1945" s="231">
        <f t="shared" si="991"/>
        <v>0</v>
      </c>
      <c r="T1945" s="231">
        <f t="shared" si="992"/>
        <v>0</v>
      </c>
      <c r="U1945" s="231">
        <f t="shared" si="993"/>
        <v>0</v>
      </c>
      <c r="V1945" s="231">
        <f t="shared" si="994"/>
        <v>0</v>
      </c>
      <c r="W1945" s="232">
        <f t="shared" si="995"/>
        <v>0</v>
      </c>
      <c r="Z1945" s="194"/>
      <c r="AA1945" s="230" t="s">
        <v>339</v>
      </c>
      <c r="AB1945" s="231">
        <v>0</v>
      </c>
      <c r="AC1945" s="231">
        <v>0</v>
      </c>
      <c r="AD1945" s="231">
        <v>0</v>
      </c>
      <c r="AE1945" s="231">
        <v>0</v>
      </c>
      <c r="AF1945" s="231">
        <v>0</v>
      </c>
      <c r="AG1945" s="231">
        <v>0</v>
      </c>
      <c r="AH1945" s="231">
        <v>0</v>
      </c>
      <c r="AI1945" s="232">
        <v>0</v>
      </c>
      <c r="AK1945" s="194"/>
      <c r="AL1945" s="230" t="s">
        <v>339</v>
      </c>
      <c r="AM1945" s="231">
        <v>0</v>
      </c>
      <c r="AN1945" s="231">
        <v>0</v>
      </c>
      <c r="AO1945" s="231">
        <v>0</v>
      </c>
      <c r="AP1945" s="231">
        <v>0</v>
      </c>
      <c r="AQ1945" s="231">
        <v>0</v>
      </c>
      <c r="AR1945" s="231">
        <v>0</v>
      </c>
      <c r="AS1945" s="231">
        <v>0</v>
      </c>
      <c r="AT1945" s="232">
        <v>0</v>
      </c>
      <c r="AV1945" s="194"/>
      <c r="AW1945" s="230" t="s">
        <v>339</v>
      </c>
      <c r="AX1945" s="231">
        <v>0</v>
      </c>
      <c r="AY1945" s="231">
        <v>0</v>
      </c>
      <c r="AZ1945" s="231">
        <v>0</v>
      </c>
      <c r="BA1945" s="231">
        <v>0</v>
      </c>
      <c r="BB1945" s="231">
        <v>0</v>
      </c>
      <c r="BC1945" s="231">
        <v>0</v>
      </c>
      <c r="BD1945" s="231">
        <v>0</v>
      </c>
      <c r="BE1945" s="232">
        <v>0</v>
      </c>
      <c r="BG1945" s="194"/>
      <c r="BH1945" s="230" t="s">
        <v>339</v>
      </c>
      <c r="BI1945" s="231">
        <v>0</v>
      </c>
      <c r="BJ1945" s="231">
        <v>0</v>
      </c>
      <c r="BK1945" s="231">
        <v>0</v>
      </c>
      <c r="BL1945" s="231">
        <v>0</v>
      </c>
      <c r="BM1945" s="231">
        <v>0</v>
      </c>
      <c r="BN1945" s="231">
        <v>0</v>
      </c>
      <c r="BO1945" s="231">
        <v>0</v>
      </c>
      <c r="BP1945" s="232">
        <v>0</v>
      </c>
      <c r="BR1945" s="194"/>
      <c r="BS1945" s="230" t="s">
        <v>339</v>
      </c>
      <c r="BT1945" s="231">
        <v>0</v>
      </c>
      <c r="BU1945" s="231">
        <v>0</v>
      </c>
      <c r="BV1945" s="231">
        <v>0</v>
      </c>
      <c r="BW1945" s="231">
        <v>0</v>
      </c>
      <c r="BX1945" s="231">
        <v>0</v>
      </c>
      <c r="BY1945" s="231">
        <v>0</v>
      </c>
      <c r="BZ1945" s="231">
        <v>0</v>
      </c>
      <c r="CA1945" s="232">
        <v>0</v>
      </c>
      <c r="CC1945" s="194"/>
      <c r="CD1945" s="230" t="s">
        <v>339</v>
      </c>
      <c r="CE1945" s="231">
        <v>0</v>
      </c>
      <c r="CF1945" s="231">
        <v>0</v>
      </c>
      <c r="CG1945" s="231">
        <v>0</v>
      </c>
      <c r="CH1945" s="231">
        <v>0</v>
      </c>
      <c r="CI1945" s="231">
        <v>0</v>
      </c>
      <c r="CJ1945" s="231">
        <v>0</v>
      </c>
      <c r="CK1945" s="231">
        <v>0</v>
      </c>
      <c r="CL1945" s="232">
        <v>0</v>
      </c>
      <c r="CN1945" s="194"/>
      <c r="CO1945" s="230" t="s">
        <v>339</v>
      </c>
      <c r="CP1945" s="231">
        <v>0</v>
      </c>
      <c r="CQ1945" s="231">
        <v>0</v>
      </c>
      <c r="CR1945" s="231">
        <v>0</v>
      </c>
      <c r="CS1945" s="231">
        <v>0</v>
      </c>
      <c r="CT1945" s="231">
        <v>0</v>
      </c>
      <c r="CU1945" s="231">
        <v>0</v>
      </c>
      <c r="CV1945" s="231">
        <v>0</v>
      </c>
      <c r="CW1945" s="232">
        <v>0</v>
      </c>
      <c r="CY1945" s="194"/>
      <c r="CZ1945" s="230" t="s">
        <v>339</v>
      </c>
      <c r="DA1945" s="231">
        <v>0</v>
      </c>
      <c r="DB1945" s="231">
        <v>0</v>
      </c>
      <c r="DC1945" s="231">
        <v>0</v>
      </c>
      <c r="DD1945" s="231">
        <v>0</v>
      </c>
      <c r="DE1945" s="231">
        <v>0</v>
      </c>
      <c r="DF1945" s="231">
        <v>0</v>
      </c>
      <c r="DG1945" s="231">
        <v>0</v>
      </c>
      <c r="DH1945" s="232">
        <v>0</v>
      </c>
      <c r="DJ1945" s="194"/>
      <c r="DK1945" s="230" t="s">
        <v>339</v>
      </c>
      <c r="DL1945" s="231">
        <v>0</v>
      </c>
      <c r="DM1945" s="231">
        <v>0</v>
      </c>
      <c r="DN1945" s="231">
        <v>0</v>
      </c>
      <c r="DO1945" s="231">
        <v>0</v>
      </c>
      <c r="DP1945" s="231">
        <v>0</v>
      </c>
      <c r="DQ1945" s="231">
        <v>0</v>
      </c>
      <c r="DR1945" s="231">
        <v>0</v>
      </c>
      <c r="DS1945" s="232">
        <v>0</v>
      </c>
      <c r="DU1945" s="194"/>
      <c r="DV1945" s="230" t="s">
        <v>339</v>
      </c>
      <c r="DW1945" s="231">
        <v>0</v>
      </c>
      <c r="DX1945" s="231">
        <v>0</v>
      </c>
      <c r="DY1945" s="231">
        <v>0</v>
      </c>
      <c r="DZ1945" s="231">
        <v>0</v>
      </c>
      <c r="EA1945" s="231">
        <v>0</v>
      </c>
      <c r="EB1945" s="231">
        <v>0</v>
      </c>
      <c r="EC1945" s="231">
        <v>0</v>
      </c>
      <c r="ED1945" s="232">
        <v>0</v>
      </c>
      <c r="EF1945" s="194"/>
      <c r="EG1945" s="230" t="s">
        <v>339</v>
      </c>
      <c r="EH1945" s="231">
        <v>0</v>
      </c>
      <c r="EI1945" s="231">
        <v>0</v>
      </c>
      <c r="EJ1945" s="231">
        <v>0</v>
      </c>
      <c r="EK1945" s="231">
        <v>0</v>
      </c>
      <c r="EL1945" s="231">
        <v>0</v>
      </c>
      <c r="EM1945" s="231">
        <v>0</v>
      </c>
      <c r="EN1945" s="231">
        <v>0</v>
      </c>
      <c r="EO1945" s="232">
        <v>0</v>
      </c>
      <c r="EQ1945" s="194"/>
      <c r="ER1945" s="230" t="s">
        <v>339</v>
      </c>
      <c r="ES1945" s="231">
        <v>0</v>
      </c>
      <c r="ET1945" s="231">
        <v>0</v>
      </c>
      <c r="EU1945" s="231">
        <v>0</v>
      </c>
      <c r="EV1945" s="231">
        <v>0</v>
      </c>
      <c r="EW1945" s="231">
        <v>0</v>
      </c>
      <c r="EX1945" s="231">
        <v>0</v>
      </c>
      <c r="EY1945" s="231">
        <v>0</v>
      </c>
      <c r="EZ1945" s="232">
        <v>0</v>
      </c>
    </row>
    <row r="1946" spans="2:156" ht="9.9499999999999993" customHeight="1">
      <c r="B1946" s="475"/>
      <c r="C1946" s="486" t="s">
        <v>338</v>
      </c>
      <c r="D1946" s="506">
        <v>0</v>
      </c>
      <c r="E1946" s="506">
        <v>0</v>
      </c>
      <c r="F1946" s="506">
        <v>1572.1000000000001</v>
      </c>
      <c r="G1946" s="506">
        <v>0</v>
      </c>
      <c r="H1946" s="506">
        <v>0</v>
      </c>
      <c r="I1946" s="506">
        <v>1572.1000000000001</v>
      </c>
      <c r="J1946" s="506">
        <v>245.3</v>
      </c>
      <c r="K1946" s="505">
        <v>1817.3999999999999</v>
      </c>
      <c r="L1946" s="747">
        <f t="shared" si="984"/>
        <v>197.4</v>
      </c>
      <c r="M1946" s="231">
        <f t="shared" si="985"/>
        <v>217.2</v>
      </c>
      <c r="N1946" s="231">
        <f t="shared" si="986"/>
        <v>250.9</v>
      </c>
      <c r="O1946" s="231">
        <f t="shared" si="987"/>
        <v>173.9</v>
      </c>
      <c r="P1946" s="231">
        <f t="shared" si="988"/>
        <v>101.6</v>
      </c>
      <c r="Q1946" s="231">
        <f t="shared" si="989"/>
        <v>155.30000000000001</v>
      </c>
      <c r="R1946" s="231">
        <f t="shared" si="990"/>
        <v>142.1</v>
      </c>
      <c r="S1946" s="231">
        <f t="shared" si="991"/>
        <v>262.3</v>
      </c>
      <c r="T1946" s="231">
        <f t="shared" si="992"/>
        <v>27.9</v>
      </c>
      <c r="U1946" s="231">
        <f t="shared" si="993"/>
        <v>80.2</v>
      </c>
      <c r="V1946" s="231">
        <f t="shared" si="994"/>
        <v>43</v>
      </c>
      <c r="W1946" s="232">
        <f t="shared" si="995"/>
        <v>165.6</v>
      </c>
      <c r="Z1946" s="194"/>
      <c r="AA1946" s="230" t="s">
        <v>338</v>
      </c>
      <c r="AB1946" s="231">
        <v>0</v>
      </c>
      <c r="AC1946" s="231">
        <v>0</v>
      </c>
      <c r="AD1946" s="231">
        <v>176.4</v>
      </c>
      <c r="AE1946" s="231">
        <v>0</v>
      </c>
      <c r="AF1946" s="231">
        <v>0</v>
      </c>
      <c r="AG1946" s="231">
        <v>176.4</v>
      </c>
      <c r="AH1946" s="231">
        <v>21</v>
      </c>
      <c r="AI1946" s="232">
        <v>197.4</v>
      </c>
      <c r="AK1946" s="194"/>
      <c r="AL1946" s="230" t="s">
        <v>338</v>
      </c>
      <c r="AM1946" s="231">
        <v>0</v>
      </c>
      <c r="AN1946" s="231">
        <v>0</v>
      </c>
      <c r="AO1946" s="231">
        <v>71.400000000000006</v>
      </c>
      <c r="AP1946" s="231">
        <v>0</v>
      </c>
      <c r="AQ1946" s="231">
        <v>0</v>
      </c>
      <c r="AR1946" s="231">
        <v>71.400000000000006</v>
      </c>
      <c r="AS1946" s="231">
        <v>145.80000000000001</v>
      </c>
      <c r="AT1946" s="232">
        <v>217.2</v>
      </c>
      <c r="AV1946" s="194"/>
      <c r="AW1946" s="230" t="s">
        <v>338</v>
      </c>
      <c r="AX1946" s="231">
        <v>0</v>
      </c>
      <c r="AY1946" s="231">
        <v>0</v>
      </c>
      <c r="AZ1946" s="231">
        <v>250.9</v>
      </c>
      <c r="BA1946" s="231">
        <v>0</v>
      </c>
      <c r="BB1946" s="231">
        <v>0</v>
      </c>
      <c r="BC1946" s="231">
        <v>250.9</v>
      </c>
      <c r="BD1946" s="231">
        <v>0</v>
      </c>
      <c r="BE1946" s="232">
        <v>250.9</v>
      </c>
      <c r="BG1946" s="194"/>
      <c r="BH1946" s="230" t="s">
        <v>338</v>
      </c>
      <c r="BI1946" s="231">
        <v>0</v>
      </c>
      <c r="BJ1946" s="231">
        <v>0</v>
      </c>
      <c r="BK1946" s="231">
        <v>123.9</v>
      </c>
      <c r="BL1946" s="231">
        <v>0</v>
      </c>
      <c r="BM1946" s="231">
        <v>0</v>
      </c>
      <c r="BN1946" s="231">
        <v>123.9</v>
      </c>
      <c r="BO1946" s="231">
        <v>50</v>
      </c>
      <c r="BP1946" s="232">
        <v>173.9</v>
      </c>
      <c r="BR1946" s="194"/>
      <c r="BS1946" s="230" t="s">
        <v>338</v>
      </c>
      <c r="BT1946" s="231">
        <v>0</v>
      </c>
      <c r="BU1946" s="231">
        <v>0</v>
      </c>
      <c r="BV1946" s="231">
        <v>99.6</v>
      </c>
      <c r="BW1946" s="231">
        <v>0</v>
      </c>
      <c r="BX1946" s="231">
        <v>0</v>
      </c>
      <c r="BY1946" s="231">
        <v>99.6</v>
      </c>
      <c r="BZ1946" s="231">
        <v>2</v>
      </c>
      <c r="CA1946" s="232">
        <v>101.6</v>
      </c>
      <c r="CC1946" s="194"/>
      <c r="CD1946" s="230" t="s">
        <v>338</v>
      </c>
      <c r="CE1946" s="231">
        <v>0</v>
      </c>
      <c r="CF1946" s="231">
        <v>0</v>
      </c>
      <c r="CG1946" s="231">
        <v>133.80000000000001</v>
      </c>
      <c r="CH1946" s="231">
        <v>0</v>
      </c>
      <c r="CI1946" s="231">
        <v>0</v>
      </c>
      <c r="CJ1946" s="231">
        <v>133.80000000000001</v>
      </c>
      <c r="CK1946" s="231">
        <v>21.5</v>
      </c>
      <c r="CL1946" s="232">
        <v>155.30000000000001</v>
      </c>
      <c r="CN1946" s="194"/>
      <c r="CO1946" s="230" t="s">
        <v>338</v>
      </c>
      <c r="CP1946" s="231">
        <v>0</v>
      </c>
      <c r="CQ1946" s="231">
        <v>0</v>
      </c>
      <c r="CR1946" s="231">
        <v>142.1</v>
      </c>
      <c r="CS1946" s="231">
        <v>0</v>
      </c>
      <c r="CT1946" s="231">
        <v>0</v>
      </c>
      <c r="CU1946" s="231">
        <v>142.1</v>
      </c>
      <c r="CV1946" s="231">
        <v>0</v>
      </c>
      <c r="CW1946" s="232">
        <v>142.1</v>
      </c>
      <c r="CY1946" s="194"/>
      <c r="CZ1946" s="230" t="s">
        <v>338</v>
      </c>
      <c r="DA1946" s="231">
        <v>0</v>
      </c>
      <c r="DB1946" s="231">
        <v>0</v>
      </c>
      <c r="DC1946" s="231">
        <v>262.3</v>
      </c>
      <c r="DD1946" s="231">
        <v>0</v>
      </c>
      <c r="DE1946" s="231">
        <v>0</v>
      </c>
      <c r="DF1946" s="231">
        <v>262.3</v>
      </c>
      <c r="DG1946" s="231">
        <v>0</v>
      </c>
      <c r="DH1946" s="232">
        <v>262.3</v>
      </c>
      <c r="DJ1946" s="194"/>
      <c r="DK1946" s="230" t="s">
        <v>338</v>
      </c>
      <c r="DL1946" s="231">
        <v>0</v>
      </c>
      <c r="DM1946" s="231">
        <v>0</v>
      </c>
      <c r="DN1946" s="231">
        <v>27.9</v>
      </c>
      <c r="DO1946" s="231">
        <v>0</v>
      </c>
      <c r="DP1946" s="231">
        <v>0</v>
      </c>
      <c r="DQ1946" s="231">
        <v>27.9</v>
      </c>
      <c r="DR1946" s="231">
        <v>0</v>
      </c>
      <c r="DS1946" s="232">
        <v>27.9</v>
      </c>
      <c r="DU1946" s="194"/>
      <c r="DV1946" s="230" t="s">
        <v>338</v>
      </c>
      <c r="DW1946" s="231">
        <v>0</v>
      </c>
      <c r="DX1946" s="231">
        <v>0</v>
      </c>
      <c r="DY1946" s="231">
        <v>80.2</v>
      </c>
      <c r="DZ1946" s="231">
        <v>0</v>
      </c>
      <c r="EA1946" s="231">
        <v>0</v>
      </c>
      <c r="EB1946" s="231">
        <v>80.2</v>
      </c>
      <c r="EC1946" s="231">
        <v>0</v>
      </c>
      <c r="ED1946" s="232">
        <v>80.2</v>
      </c>
      <c r="EF1946" s="194"/>
      <c r="EG1946" s="230" t="s">
        <v>338</v>
      </c>
      <c r="EH1946" s="231">
        <v>0</v>
      </c>
      <c r="EI1946" s="231">
        <v>0</v>
      </c>
      <c r="EJ1946" s="231">
        <v>43</v>
      </c>
      <c r="EK1946" s="231">
        <v>0</v>
      </c>
      <c r="EL1946" s="231">
        <v>0</v>
      </c>
      <c r="EM1946" s="231">
        <v>43</v>
      </c>
      <c r="EN1946" s="231">
        <v>0</v>
      </c>
      <c r="EO1946" s="232">
        <v>43</v>
      </c>
      <c r="EQ1946" s="194"/>
      <c r="ER1946" s="230" t="s">
        <v>338</v>
      </c>
      <c r="ES1946" s="231">
        <v>0</v>
      </c>
      <c r="ET1946" s="231">
        <v>0</v>
      </c>
      <c r="EU1946" s="231">
        <v>160.6</v>
      </c>
      <c r="EV1946" s="231">
        <v>0</v>
      </c>
      <c r="EW1946" s="231">
        <v>0</v>
      </c>
      <c r="EX1946" s="231">
        <v>160.6</v>
      </c>
      <c r="EY1946" s="231">
        <v>5</v>
      </c>
      <c r="EZ1946" s="232">
        <v>165.6</v>
      </c>
    </row>
    <row r="1947" spans="2:156" ht="9.9499999999999993" customHeight="1">
      <c r="B1947" s="484" t="s">
        <v>337</v>
      </c>
      <c r="C1947" s="485" t="s">
        <v>336</v>
      </c>
      <c r="D1947" s="504">
        <v>122850.1</v>
      </c>
      <c r="E1947" s="504">
        <v>1053.9000000000001</v>
      </c>
      <c r="F1947" s="504">
        <v>1656.1000000000001</v>
      </c>
      <c r="G1947" s="504">
        <v>40708.799999999996</v>
      </c>
      <c r="H1947" s="504">
        <v>0</v>
      </c>
      <c r="I1947" s="504">
        <v>166268.9</v>
      </c>
      <c r="J1947" s="504">
        <v>1817.3999999999999</v>
      </c>
      <c r="K1947" s="505">
        <v>168086.3</v>
      </c>
      <c r="L1947" s="751">
        <f t="shared" si="984"/>
        <v>11833</v>
      </c>
      <c r="M1947" s="223">
        <f t="shared" si="985"/>
        <v>11562.1</v>
      </c>
      <c r="N1947" s="223">
        <f t="shared" si="986"/>
        <v>13364.5</v>
      </c>
      <c r="O1947" s="223">
        <f t="shared" si="987"/>
        <v>12241.8</v>
      </c>
      <c r="P1947" s="223">
        <f t="shared" si="988"/>
        <v>12166.6</v>
      </c>
      <c r="Q1947" s="223">
        <f t="shared" si="989"/>
        <v>14369.9</v>
      </c>
      <c r="R1947" s="223">
        <f t="shared" si="990"/>
        <v>15245.7</v>
      </c>
      <c r="S1947" s="223">
        <f t="shared" si="991"/>
        <v>14181.8</v>
      </c>
      <c r="T1947" s="223">
        <f t="shared" si="992"/>
        <v>14318.2</v>
      </c>
      <c r="U1947" s="223">
        <f t="shared" si="993"/>
        <v>15921.3</v>
      </c>
      <c r="V1947" s="223">
        <f t="shared" si="994"/>
        <v>14753.4</v>
      </c>
      <c r="W1947" s="224">
        <f t="shared" si="995"/>
        <v>18128</v>
      </c>
      <c r="Z1947" s="221" t="s">
        <v>337</v>
      </c>
      <c r="AA1947" s="222" t="s">
        <v>336</v>
      </c>
      <c r="AB1947" s="223">
        <v>8342.2000000000007</v>
      </c>
      <c r="AC1947" s="223">
        <v>326.10000000000002</v>
      </c>
      <c r="AD1947" s="223">
        <v>85.5</v>
      </c>
      <c r="AE1947" s="223">
        <v>2881.8</v>
      </c>
      <c r="AF1947" s="223">
        <v>0</v>
      </c>
      <c r="AG1947" s="223">
        <v>11635.6</v>
      </c>
      <c r="AH1947" s="223">
        <v>197.4</v>
      </c>
      <c r="AI1947" s="224">
        <v>11833</v>
      </c>
      <c r="AK1947" s="221" t="s">
        <v>337</v>
      </c>
      <c r="AL1947" s="222" t="s">
        <v>336</v>
      </c>
      <c r="AM1947" s="223">
        <v>8632.4</v>
      </c>
      <c r="AN1947" s="223">
        <v>22.3</v>
      </c>
      <c r="AO1947" s="223">
        <v>164.8</v>
      </c>
      <c r="AP1947" s="223">
        <v>2525.4</v>
      </c>
      <c r="AQ1947" s="223">
        <v>0</v>
      </c>
      <c r="AR1947" s="223">
        <v>11344.9</v>
      </c>
      <c r="AS1947" s="223">
        <v>217.2</v>
      </c>
      <c r="AT1947" s="224">
        <v>11562.1</v>
      </c>
      <c r="AV1947" s="221" t="s">
        <v>337</v>
      </c>
      <c r="AW1947" s="222" t="s">
        <v>336</v>
      </c>
      <c r="AX1947" s="223">
        <v>9460.5</v>
      </c>
      <c r="AY1947" s="223">
        <v>52.8</v>
      </c>
      <c r="AZ1947" s="223">
        <v>216.4</v>
      </c>
      <c r="BA1947" s="223">
        <v>3383.9</v>
      </c>
      <c r="BB1947" s="223">
        <v>0</v>
      </c>
      <c r="BC1947" s="223">
        <v>13113.6</v>
      </c>
      <c r="BD1947" s="223">
        <v>250.9</v>
      </c>
      <c r="BE1947" s="224">
        <v>13364.5</v>
      </c>
      <c r="BG1947" s="221" t="s">
        <v>337</v>
      </c>
      <c r="BH1947" s="222" t="s">
        <v>336</v>
      </c>
      <c r="BI1947" s="223">
        <v>9216.2999999999993</v>
      </c>
      <c r="BJ1947" s="223">
        <v>48.9</v>
      </c>
      <c r="BK1947" s="223">
        <v>118.2</v>
      </c>
      <c r="BL1947" s="223">
        <v>2684.5</v>
      </c>
      <c r="BM1947" s="223">
        <v>0</v>
      </c>
      <c r="BN1947" s="223">
        <v>12067.9</v>
      </c>
      <c r="BO1947" s="223">
        <v>173.9</v>
      </c>
      <c r="BP1947" s="224">
        <v>12241.8</v>
      </c>
      <c r="BR1947" s="221" t="s">
        <v>337</v>
      </c>
      <c r="BS1947" s="222" t="s">
        <v>336</v>
      </c>
      <c r="BT1947" s="223">
        <v>8559.6</v>
      </c>
      <c r="BU1947" s="223">
        <v>32.1</v>
      </c>
      <c r="BV1947" s="223">
        <v>87.6</v>
      </c>
      <c r="BW1947" s="223">
        <v>3385.7</v>
      </c>
      <c r="BX1947" s="223">
        <v>0</v>
      </c>
      <c r="BY1947" s="223">
        <v>12065</v>
      </c>
      <c r="BZ1947" s="223">
        <v>101.6</v>
      </c>
      <c r="CA1947" s="224">
        <v>12166.6</v>
      </c>
      <c r="CC1947" s="221" t="s">
        <v>337</v>
      </c>
      <c r="CD1947" s="222" t="s">
        <v>336</v>
      </c>
      <c r="CE1947" s="223">
        <v>9748</v>
      </c>
      <c r="CF1947" s="223">
        <v>56.8</v>
      </c>
      <c r="CG1947" s="223">
        <v>209.3</v>
      </c>
      <c r="CH1947" s="223">
        <v>4200.5</v>
      </c>
      <c r="CI1947" s="223">
        <v>0</v>
      </c>
      <c r="CJ1947" s="223">
        <v>14214.6</v>
      </c>
      <c r="CK1947" s="223">
        <v>155.30000000000001</v>
      </c>
      <c r="CL1947" s="224">
        <v>14369.9</v>
      </c>
      <c r="CN1947" s="221" t="s">
        <v>337</v>
      </c>
      <c r="CO1947" s="222" t="s">
        <v>336</v>
      </c>
      <c r="CP1947" s="223">
        <v>11702.4</v>
      </c>
      <c r="CQ1947" s="223">
        <v>62.4</v>
      </c>
      <c r="CR1947" s="223">
        <v>220.2</v>
      </c>
      <c r="CS1947" s="223">
        <v>3118.6</v>
      </c>
      <c r="CT1947" s="223">
        <v>0</v>
      </c>
      <c r="CU1947" s="223">
        <v>15103.6</v>
      </c>
      <c r="CV1947" s="223">
        <v>142.1</v>
      </c>
      <c r="CW1947" s="224">
        <v>15245.7</v>
      </c>
      <c r="CY1947" s="221" t="s">
        <v>337</v>
      </c>
      <c r="CZ1947" s="222" t="s">
        <v>336</v>
      </c>
      <c r="DA1947" s="223">
        <v>10417.200000000001</v>
      </c>
      <c r="DB1947" s="223">
        <v>54.4</v>
      </c>
      <c r="DC1947" s="223">
        <v>74.5</v>
      </c>
      <c r="DD1947" s="223">
        <v>3373.4</v>
      </c>
      <c r="DE1947" s="223">
        <v>0</v>
      </c>
      <c r="DF1947" s="223">
        <v>13919.5</v>
      </c>
      <c r="DG1947" s="223">
        <v>262.3</v>
      </c>
      <c r="DH1947" s="224">
        <v>14181.8</v>
      </c>
      <c r="DJ1947" s="221" t="s">
        <v>337</v>
      </c>
      <c r="DK1947" s="222" t="s">
        <v>336</v>
      </c>
      <c r="DL1947" s="223">
        <v>10730.3</v>
      </c>
      <c r="DM1947" s="223">
        <v>106.1</v>
      </c>
      <c r="DN1947" s="223">
        <v>156.5</v>
      </c>
      <c r="DO1947" s="223">
        <v>3297.4</v>
      </c>
      <c r="DP1947" s="223">
        <v>0</v>
      </c>
      <c r="DQ1947" s="223">
        <v>14290.3</v>
      </c>
      <c r="DR1947" s="223">
        <v>27.9</v>
      </c>
      <c r="DS1947" s="224">
        <v>14318.2</v>
      </c>
      <c r="DU1947" s="221" t="s">
        <v>337</v>
      </c>
      <c r="DV1947" s="222" t="s">
        <v>336</v>
      </c>
      <c r="DW1947" s="223">
        <v>11878.1</v>
      </c>
      <c r="DX1947" s="223">
        <v>93.8</v>
      </c>
      <c r="DY1947" s="223">
        <v>58.6</v>
      </c>
      <c r="DZ1947" s="223">
        <v>3810.6</v>
      </c>
      <c r="EA1947" s="223">
        <v>0</v>
      </c>
      <c r="EB1947" s="223">
        <v>15841.1</v>
      </c>
      <c r="EC1947" s="223">
        <v>80.2</v>
      </c>
      <c r="ED1947" s="224">
        <v>15921.3</v>
      </c>
      <c r="EF1947" s="221" t="s">
        <v>337</v>
      </c>
      <c r="EG1947" s="222" t="s">
        <v>336</v>
      </c>
      <c r="EH1947" s="223">
        <v>10984.6</v>
      </c>
      <c r="EI1947" s="223">
        <v>80.2</v>
      </c>
      <c r="EJ1947" s="223">
        <v>17.7</v>
      </c>
      <c r="EK1947" s="223">
        <v>3627.9</v>
      </c>
      <c r="EL1947" s="223">
        <v>0</v>
      </c>
      <c r="EM1947" s="223">
        <v>14710.4</v>
      </c>
      <c r="EN1947" s="223">
        <v>43</v>
      </c>
      <c r="EO1947" s="224">
        <v>14753.4</v>
      </c>
      <c r="EQ1947" s="221" t="s">
        <v>337</v>
      </c>
      <c r="ER1947" s="222" t="s">
        <v>336</v>
      </c>
      <c r="ES1947" s="223">
        <v>13178.5</v>
      </c>
      <c r="ET1947" s="223">
        <v>118</v>
      </c>
      <c r="EU1947" s="223">
        <v>246.8</v>
      </c>
      <c r="EV1947" s="223">
        <v>4419.1000000000004</v>
      </c>
      <c r="EW1947" s="223">
        <v>0</v>
      </c>
      <c r="EX1947" s="223">
        <v>17962.400000000001</v>
      </c>
      <c r="EY1947" s="223">
        <v>165.6</v>
      </c>
      <c r="EZ1947" s="224">
        <v>18128</v>
      </c>
    </row>
    <row r="1948" spans="2:156" ht="9.9499999999999993" customHeight="1">
      <c r="B1948" s="484"/>
      <c r="C1948" s="487"/>
      <c r="D1948" s="620">
        <v>0</v>
      </c>
      <c r="E1948" s="620">
        <v>0</v>
      </c>
      <c r="F1948" s="620">
        <v>0</v>
      </c>
      <c r="G1948" s="620">
        <v>0</v>
      </c>
      <c r="H1948" s="620">
        <v>0</v>
      </c>
      <c r="I1948" s="620">
        <v>0</v>
      </c>
      <c r="J1948" s="620">
        <v>0</v>
      </c>
      <c r="K1948" s="639">
        <v>0</v>
      </c>
      <c r="L1948" s="775">
        <f t="shared" si="984"/>
        <v>0</v>
      </c>
      <c r="M1948" s="776">
        <f t="shared" si="985"/>
        <v>0</v>
      </c>
      <c r="N1948" s="776">
        <f t="shared" si="986"/>
        <v>0</v>
      </c>
      <c r="O1948" s="776">
        <f t="shared" si="987"/>
        <v>0</v>
      </c>
      <c r="P1948" s="776">
        <f t="shared" si="988"/>
        <v>0</v>
      </c>
      <c r="Q1948" s="776">
        <f t="shared" si="989"/>
        <v>0</v>
      </c>
      <c r="R1948" s="776">
        <f t="shared" si="990"/>
        <v>0</v>
      </c>
      <c r="S1948" s="776">
        <f t="shared" si="991"/>
        <v>0</v>
      </c>
      <c r="T1948" s="776">
        <f t="shared" si="992"/>
        <v>0</v>
      </c>
      <c r="U1948" s="776">
        <f t="shared" si="993"/>
        <v>0</v>
      </c>
      <c r="V1948" s="776">
        <f t="shared" si="994"/>
        <v>0</v>
      </c>
      <c r="W1948" s="777">
        <f t="shared" si="995"/>
        <v>0</v>
      </c>
      <c r="Z1948" s="221"/>
      <c r="AA1948" s="165"/>
      <c r="AB1948" s="223"/>
      <c r="AC1948" s="223"/>
      <c r="AD1948" s="223"/>
      <c r="AE1948" s="223"/>
      <c r="AF1948" s="223"/>
      <c r="AG1948" s="223"/>
      <c r="AH1948" s="223"/>
      <c r="AI1948" s="232"/>
      <c r="AK1948" s="221"/>
      <c r="AL1948" s="165"/>
      <c r="AM1948" s="223"/>
      <c r="AN1948" s="223"/>
      <c r="AO1948" s="223"/>
      <c r="AP1948" s="223"/>
      <c r="AQ1948" s="223"/>
      <c r="AR1948" s="223"/>
      <c r="AS1948" s="223"/>
      <c r="AT1948" s="232"/>
      <c r="AV1948" s="221"/>
      <c r="AW1948" s="165"/>
      <c r="AX1948" s="223"/>
      <c r="AY1948" s="223"/>
      <c r="AZ1948" s="223"/>
      <c r="BA1948" s="223"/>
      <c r="BB1948" s="223"/>
      <c r="BC1948" s="223"/>
      <c r="BD1948" s="223"/>
      <c r="BE1948" s="232"/>
      <c r="BG1948" s="221"/>
      <c r="BH1948" s="165"/>
      <c r="BI1948" s="223"/>
      <c r="BJ1948" s="223"/>
      <c r="BK1948" s="223"/>
      <c r="BL1948" s="223"/>
      <c r="BM1948" s="223"/>
      <c r="BN1948" s="223"/>
      <c r="BO1948" s="223"/>
      <c r="BP1948" s="232"/>
      <c r="BR1948" s="221"/>
      <c r="BS1948" s="165"/>
      <c r="BT1948" s="223"/>
      <c r="BU1948" s="223"/>
      <c r="BV1948" s="223"/>
      <c r="BW1948" s="223"/>
      <c r="BX1948" s="223"/>
      <c r="BY1948" s="223"/>
      <c r="BZ1948" s="223"/>
      <c r="CA1948" s="232"/>
      <c r="CC1948" s="221"/>
      <c r="CD1948" s="165"/>
      <c r="CE1948" s="223"/>
      <c r="CF1948" s="223"/>
      <c r="CG1948" s="223"/>
      <c r="CH1948" s="223"/>
      <c r="CI1948" s="223"/>
      <c r="CJ1948" s="223"/>
      <c r="CK1948" s="223"/>
      <c r="CL1948" s="232"/>
      <c r="CN1948" s="221"/>
      <c r="CO1948" s="165"/>
      <c r="CP1948" s="223"/>
      <c r="CQ1948" s="223"/>
      <c r="CR1948" s="223"/>
      <c r="CS1948" s="223"/>
      <c r="CT1948" s="223"/>
      <c r="CU1948" s="223"/>
      <c r="CV1948" s="223"/>
      <c r="CW1948" s="232"/>
      <c r="CY1948" s="221"/>
      <c r="CZ1948" s="165"/>
      <c r="DA1948" s="223"/>
      <c r="DB1948" s="223"/>
      <c r="DC1948" s="223"/>
      <c r="DD1948" s="223"/>
      <c r="DE1948" s="223"/>
      <c r="DF1948" s="223"/>
      <c r="DG1948" s="223"/>
      <c r="DH1948" s="232"/>
      <c r="DJ1948" s="221"/>
      <c r="DK1948" s="165"/>
      <c r="DL1948" s="223"/>
      <c r="DM1948" s="223"/>
      <c r="DN1948" s="223"/>
      <c r="DO1948" s="223"/>
      <c r="DP1948" s="223"/>
      <c r="DQ1948" s="223"/>
      <c r="DR1948" s="223"/>
      <c r="DS1948" s="232"/>
      <c r="DU1948" s="221"/>
      <c r="DV1948" s="165"/>
      <c r="DW1948" s="223"/>
      <c r="DX1948" s="223"/>
      <c r="DY1948" s="223"/>
      <c r="DZ1948" s="223"/>
      <c r="EA1948" s="223"/>
      <c r="EB1948" s="223"/>
      <c r="EC1948" s="223"/>
      <c r="ED1948" s="232"/>
      <c r="EF1948" s="221"/>
      <c r="EG1948" s="165"/>
      <c r="EH1948" s="223"/>
      <c r="EI1948" s="223"/>
      <c r="EJ1948" s="223"/>
      <c r="EK1948" s="223"/>
      <c r="EL1948" s="223"/>
      <c r="EM1948" s="223"/>
      <c r="EN1948" s="223"/>
      <c r="EO1948" s="232"/>
      <c r="EQ1948" s="221"/>
      <c r="ER1948" s="165"/>
      <c r="ES1948" s="223"/>
      <c r="ET1948" s="223"/>
      <c r="EU1948" s="223"/>
      <c r="EV1948" s="223"/>
      <c r="EW1948" s="223"/>
      <c r="EX1948" s="223"/>
      <c r="EY1948" s="223"/>
      <c r="EZ1948" s="232"/>
    </row>
    <row r="1949" spans="2:156" ht="9.9499999999999993" customHeight="1">
      <c r="B1949" s="484" t="s">
        <v>335</v>
      </c>
      <c r="C1949" s="485" t="s">
        <v>334</v>
      </c>
      <c r="D1949" s="504">
        <v>247932.70000000004</v>
      </c>
      <c r="E1949" s="504">
        <v>47048.299999999988</v>
      </c>
      <c r="F1949" s="504">
        <v>35439.4</v>
      </c>
      <c r="G1949" s="504">
        <v>264066.8</v>
      </c>
      <c r="H1949" s="504">
        <v>9924.4</v>
      </c>
      <c r="I1949" s="504">
        <v>604411.6</v>
      </c>
      <c r="J1949" s="504">
        <v>114076.59999999999</v>
      </c>
      <c r="K1949" s="505">
        <v>718488.20000000019</v>
      </c>
      <c r="L1949" s="751">
        <f t="shared" si="984"/>
        <v>52544.6</v>
      </c>
      <c r="M1949" s="223">
        <f t="shared" si="985"/>
        <v>47531.6</v>
      </c>
      <c r="N1949" s="223">
        <f t="shared" si="986"/>
        <v>55910.400000000001</v>
      </c>
      <c r="O1949" s="223">
        <f t="shared" si="987"/>
        <v>52875.8</v>
      </c>
      <c r="P1949" s="223">
        <f t="shared" si="988"/>
        <v>57763.199999999997</v>
      </c>
      <c r="Q1949" s="223">
        <f t="shared" si="989"/>
        <v>65031.9</v>
      </c>
      <c r="R1949" s="223">
        <f t="shared" si="990"/>
        <v>64403.199999999997</v>
      </c>
      <c r="S1949" s="223">
        <f t="shared" si="991"/>
        <v>61068.800000000003</v>
      </c>
      <c r="T1949" s="223">
        <f t="shared" si="992"/>
        <v>61857.8</v>
      </c>
      <c r="U1949" s="223">
        <f t="shared" si="993"/>
        <v>66117.3</v>
      </c>
      <c r="V1949" s="223">
        <f t="shared" si="994"/>
        <v>62620.3</v>
      </c>
      <c r="W1949" s="224">
        <f t="shared" si="995"/>
        <v>70763.3</v>
      </c>
      <c r="Z1949" s="221" t="s">
        <v>335</v>
      </c>
      <c r="AA1949" s="222" t="s">
        <v>334</v>
      </c>
      <c r="AB1949" s="223">
        <v>17862.8</v>
      </c>
      <c r="AC1949" s="223">
        <v>3027.8</v>
      </c>
      <c r="AD1949" s="223">
        <v>2168.3000000000002</v>
      </c>
      <c r="AE1949" s="223">
        <v>20845.5</v>
      </c>
      <c r="AF1949" s="223">
        <v>693.4</v>
      </c>
      <c r="AG1949" s="223">
        <v>44597.8</v>
      </c>
      <c r="AH1949" s="223">
        <v>7946.8</v>
      </c>
      <c r="AI1949" s="224">
        <v>52544.6</v>
      </c>
      <c r="AK1949" s="221" t="s">
        <v>335</v>
      </c>
      <c r="AL1949" s="222" t="s">
        <v>334</v>
      </c>
      <c r="AM1949" s="223">
        <v>16213.6</v>
      </c>
      <c r="AN1949" s="223">
        <v>2778.6</v>
      </c>
      <c r="AO1949" s="223">
        <v>2554.1</v>
      </c>
      <c r="AP1949" s="223">
        <v>17803.599999999999</v>
      </c>
      <c r="AQ1949" s="223">
        <v>673.3</v>
      </c>
      <c r="AR1949" s="223">
        <v>40023.199999999997</v>
      </c>
      <c r="AS1949" s="223">
        <v>7508.4</v>
      </c>
      <c r="AT1949" s="224">
        <v>47531.6</v>
      </c>
      <c r="AV1949" s="221" t="s">
        <v>335</v>
      </c>
      <c r="AW1949" s="222" t="s">
        <v>334</v>
      </c>
      <c r="AX1949" s="223">
        <v>20817.2</v>
      </c>
      <c r="AY1949" s="223">
        <v>3830.7</v>
      </c>
      <c r="AZ1949" s="223">
        <v>3202.4</v>
      </c>
      <c r="BA1949" s="223">
        <v>18302.400000000001</v>
      </c>
      <c r="BB1949" s="223">
        <v>736.9</v>
      </c>
      <c r="BC1949" s="223">
        <v>46889.599999999999</v>
      </c>
      <c r="BD1949" s="223">
        <v>9020.7999999999993</v>
      </c>
      <c r="BE1949" s="224">
        <v>55910.400000000001</v>
      </c>
      <c r="BG1949" s="221" t="s">
        <v>335</v>
      </c>
      <c r="BH1949" s="222" t="s">
        <v>334</v>
      </c>
      <c r="BI1949" s="223">
        <v>18099.599999999999</v>
      </c>
      <c r="BJ1949" s="223">
        <v>2987.4</v>
      </c>
      <c r="BK1949" s="223">
        <v>2895.7</v>
      </c>
      <c r="BL1949" s="223">
        <v>19297.7</v>
      </c>
      <c r="BM1949" s="223">
        <v>740.8</v>
      </c>
      <c r="BN1949" s="223">
        <v>44021.2</v>
      </c>
      <c r="BO1949" s="223">
        <v>8854.6</v>
      </c>
      <c r="BP1949" s="224">
        <v>52875.8</v>
      </c>
      <c r="BR1949" s="221" t="s">
        <v>335</v>
      </c>
      <c r="BS1949" s="222" t="s">
        <v>334</v>
      </c>
      <c r="BT1949" s="223">
        <v>22097.599999999999</v>
      </c>
      <c r="BU1949" s="223">
        <v>4113.8999999999996</v>
      </c>
      <c r="BV1949" s="223">
        <v>2186</v>
      </c>
      <c r="BW1949" s="223">
        <v>19773.900000000001</v>
      </c>
      <c r="BX1949" s="223">
        <v>741.2</v>
      </c>
      <c r="BY1949" s="223">
        <v>48912.6</v>
      </c>
      <c r="BZ1949" s="223">
        <v>8850.6</v>
      </c>
      <c r="CA1949" s="224">
        <v>57763.199999999997</v>
      </c>
      <c r="CC1949" s="221" t="s">
        <v>335</v>
      </c>
      <c r="CD1949" s="222" t="s">
        <v>334</v>
      </c>
      <c r="CE1949" s="223">
        <v>22270.7</v>
      </c>
      <c r="CF1949" s="223">
        <v>4638.8</v>
      </c>
      <c r="CG1949" s="223">
        <v>2654.5</v>
      </c>
      <c r="CH1949" s="223">
        <v>25696.1</v>
      </c>
      <c r="CI1949" s="223">
        <v>1059.9000000000001</v>
      </c>
      <c r="CJ1949" s="223">
        <v>56320</v>
      </c>
      <c r="CK1949" s="223">
        <v>8711.9</v>
      </c>
      <c r="CL1949" s="224">
        <v>65031.9</v>
      </c>
      <c r="CN1949" s="221" t="s">
        <v>335</v>
      </c>
      <c r="CO1949" s="222" t="s">
        <v>334</v>
      </c>
      <c r="CP1949" s="223">
        <v>21078.1</v>
      </c>
      <c r="CQ1949" s="223">
        <v>3533.1</v>
      </c>
      <c r="CR1949" s="223">
        <v>3292.6</v>
      </c>
      <c r="CS1949" s="223">
        <v>24323.3</v>
      </c>
      <c r="CT1949" s="223">
        <v>813</v>
      </c>
      <c r="CU1949" s="223">
        <v>53040.1</v>
      </c>
      <c r="CV1949" s="223">
        <v>11363.1</v>
      </c>
      <c r="CW1949" s="224">
        <v>64403.199999999997</v>
      </c>
      <c r="CY1949" s="221" t="s">
        <v>335</v>
      </c>
      <c r="CZ1949" s="222" t="s">
        <v>334</v>
      </c>
      <c r="DA1949" s="223">
        <v>22002.7</v>
      </c>
      <c r="DB1949" s="223">
        <v>3944.3</v>
      </c>
      <c r="DC1949" s="223">
        <v>3160.8</v>
      </c>
      <c r="DD1949" s="223">
        <v>21434.1</v>
      </c>
      <c r="DE1949" s="223">
        <v>735.7</v>
      </c>
      <c r="DF1949" s="223">
        <v>51277.599999999999</v>
      </c>
      <c r="DG1949" s="223">
        <v>9791.2000000000007</v>
      </c>
      <c r="DH1949" s="224">
        <v>61068.800000000003</v>
      </c>
      <c r="DJ1949" s="221" t="s">
        <v>335</v>
      </c>
      <c r="DK1949" s="222" t="s">
        <v>334</v>
      </c>
      <c r="DL1949" s="223">
        <v>21622.400000000001</v>
      </c>
      <c r="DM1949" s="223">
        <v>3910</v>
      </c>
      <c r="DN1949" s="223">
        <v>3036.4</v>
      </c>
      <c r="DO1949" s="223">
        <v>22557.3</v>
      </c>
      <c r="DP1949" s="223">
        <v>898.1</v>
      </c>
      <c r="DQ1949" s="223">
        <v>52024.2</v>
      </c>
      <c r="DR1949" s="223">
        <v>9833.6</v>
      </c>
      <c r="DS1949" s="224">
        <v>61857.8</v>
      </c>
      <c r="DU1949" s="221" t="s">
        <v>335</v>
      </c>
      <c r="DV1949" s="222" t="s">
        <v>334</v>
      </c>
      <c r="DW1949" s="223">
        <v>21629.1</v>
      </c>
      <c r="DX1949" s="223">
        <v>4365.3999999999996</v>
      </c>
      <c r="DY1949" s="223">
        <v>3504.4</v>
      </c>
      <c r="DZ1949" s="223">
        <v>25188.5</v>
      </c>
      <c r="EA1949" s="223">
        <v>833</v>
      </c>
      <c r="EB1949" s="223">
        <v>55520.4</v>
      </c>
      <c r="EC1949" s="223">
        <v>10596.9</v>
      </c>
      <c r="ED1949" s="224">
        <v>66117.3</v>
      </c>
      <c r="EF1949" s="221" t="s">
        <v>335</v>
      </c>
      <c r="EG1949" s="222" t="s">
        <v>334</v>
      </c>
      <c r="EH1949" s="223">
        <v>20974.7</v>
      </c>
      <c r="EI1949" s="223">
        <v>4517.7</v>
      </c>
      <c r="EJ1949" s="223">
        <v>2895.7</v>
      </c>
      <c r="EK1949" s="223">
        <v>23535.4</v>
      </c>
      <c r="EL1949" s="223">
        <v>830.8</v>
      </c>
      <c r="EM1949" s="223">
        <v>52754.3</v>
      </c>
      <c r="EN1949" s="223">
        <v>9866</v>
      </c>
      <c r="EO1949" s="224">
        <v>62620.3</v>
      </c>
      <c r="EQ1949" s="221" t="s">
        <v>335</v>
      </c>
      <c r="ER1949" s="222" t="s">
        <v>334</v>
      </c>
      <c r="ES1949" s="223">
        <v>23264.2</v>
      </c>
      <c r="ET1949" s="223">
        <v>5400.6</v>
      </c>
      <c r="EU1949" s="223">
        <v>3888.5</v>
      </c>
      <c r="EV1949" s="223">
        <v>25309</v>
      </c>
      <c r="EW1949" s="223">
        <v>1168.3</v>
      </c>
      <c r="EX1949" s="223">
        <v>59030.6</v>
      </c>
      <c r="EY1949" s="223">
        <v>11732.7</v>
      </c>
      <c r="EZ1949" s="224">
        <v>70763.3</v>
      </c>
    </row>
    <row r="1950" spans="2:156" ht="9.9499999999999993" customHeight="1" thickBot="1">
      <c r="B1950" s="484" t="s">
        <v>333</v>
      </c>
      <c r="C1950" s="485" t="s">
        <v>332</v>
      </c>
      <c r="D1950" s="504">
        <v>276633.3</v>
      </c>
      <c r="E1950" s="504">
        <v>46506.929999999993</v>
      </c>
      <c r="F1950" s="504">
        <v>33944</v>
      </c>
      <c r="G1950" s="504">
        <v>241316.20000000004</v>
      </c>
      <c r="H1950" s="504">
        <v>9924.4</v>
      </c>
      <c r="I1950" s="504">
        <v>608324.82999999996</v>
      </c>
      <c r="J1950" s="504">
        <v>114537</v>
      </c>
      <c r="K1950" s="507">
        <v>722861.83</v>
      </c>
      <c r="L1950" s="751">
        <f t="shared" si="984"/>
        <v>51922.2</v>
      </c>
      <c r="M1950" s="223">
        <f t="shared" si="985"/>
        <v>46833.2</v>
      </c>
      <c r="N1950" s="223">
        <f t="shared" si="986"/>
        <v>55061.8</v>
      </c>
      <c r="O1950" s="223">
        <f t="shared" si="987"/>
        <v>51814.400000000001</v>
      </c>
      <c r="P1950" s="223">
        <f t="shared" si="988"/>
        <v>55373.5</v>
      </c>
      <c r="Q1950" s="223">
        <f t="shared" si="989"/>
        <v>65758.100000000006</v>
      </c>
      <c r="R1950" s="223">
        <f t="shared" si="990"/>
        <v>63874.5</v>
      </c>
      <c r="S1950" s="223">
        <f t="shared" si="991"/>
        <v>60291.63</v>
      </c>
      <c r="T1950" s="223">
        <f t="shared" si="992"/>
        <v>61323</v>
      </c>
      <c r="U1950" s="223">
        <f t="shared" si="993"/>
        <v>65456.800000000003</v>
      </c>
      <c r="V1950" s="223">
        <f t="shared" si="994"/>
        <v>63343.6</v>
      </c>
      <c r="W1950" s="224">
        <f t="shared" si="995"/>
        <v>81809.100000000006</v>
      </c>
      <c r="Z1950" s="221" t="s">
        <v>333</v>
      </c>
      <c r="AA1950" s="222" t="s">
        <v>332</v>
      </c>
      <c r="AB1950" s="223">
        <v>20377.900000000001</v>
      </c>
      <c r="AC1950" s="223">
        <v>3608.3</v>
      </c>
      <c r="AD1950" s="223">
        <v>2200.8000000000002</v>
      </c>
      <c r="AE1950" s="223">
        <v>16611.099999999999</v>
      </c>
      <c r="AF1950" s="223">
        <v>693.4</v>
      </c>
      <c r="AG1950" s="223">
        <v>43491.5</v>
      </c>
      <c r="AH1950" s="223">
        <v>8430.7000000000007</v>
      </c>
      <c r="AI1950" s="236">
        <v>51922.2</v>
      </c>
      <c r="AK1950" s="221" t="s">
        <v>333</v>
      </c>
      <c r="AL1950" s="222" t="s">
        <v>332</v>
      </c>
      <c r="AM1950" s="223">
        <v>17514.3</v>
      </c>
      <c r="AN1950" s="223">
        <v>2904.5</v>
      </c>
      <c r="AO1950" s="223">
        <v>2564</v>
      </c>
      <c r="AP1950" s="223">
        <v>15645.2</v>
      </c>
      <c r="AQ1950" s="223">
        <v>673.3</v>
      </c>
      <c r="AR1950" s="223">
        <v>39301.300000000003</v>
      </c>
      <c r="AS1950" s="223">
        <v>7531.9</v>
      </c>
      <c r="AT1950" s="236">
        <v>46833.2</v>
      </c>
      <c r="AV1950" s="221" t="s">
        <v>333</v>
      </c>
      <c r="AW1950" s="222" t="s">
        <v>332</v>
      </c>
      <c r="AX1950" s="223">
        <v>19797.599999999999</v>
      </c>
      <c r="AY1950" s="223">
        <v>3816.6</v>
      </c>
      <c r="AZ1950" s="223">
        <v>2638.5</v>
      </c>
      <c r="BA1950" s="223">
        <v>19504.7</v>
      </c>
      <c r="BB1950" s="223">
        <v>736.9</v>
      </c>
      <c r="BC1950" s="223">
        <v>46494.3</v>
      </c>
      <c r="BD1950" s="223">
        <v>8567.5</v>
      </c>
      <c r="BE1950" s="236">
        <v>55061.8</v>
      </c>
      <c r="BG1950" s="221" t="s">
        <v>333</v>
      </c>
      <c r="BH1950" s="222" t="s">
        <v>332</v>
      </c>
      <c r="BI1950" s="223">
        <v>20105.2</v>
      </c>
      <c r="BJ1950" s="223">
        <v>3025.6</v>
      </c>
      <c r="BK1950" s="223">
        <v>2296.8000000000002</v>
      </c>
      <c r="BL1950" s="223">
        <v>16979.8</v>
      </c>
      <c r="BM1950" s="223">
        <v>740.8</v>
      </c>
      <c r="BN1950" s="223">
        <v>43148.2</v>
      </c>
      <c r="BO1950" s="223">
        <v>8666.2000000000007</v>
      </c>
      <c r="BP1950" s="236">
        <v>51814.400000000001</v>
      </c>
      <c r="BR1950" s="221" t="s">
        <v>333</v>
      </c>
      <c r="BS1950" s="222" t="s">
        <v>332</v>
      </c>
      <c r="BT1950" s="223">
        <v>20332.400000000001</v>
      </c>
      <c r="BU1950" s="223">
        <v>3890.6</v>
      </c>
      <c r="BV1950" s="223">
        <v>2319</v>
      </c>
      <c r="BW1950" s="223">
        <v>19088.7</v>
      </c>
      <c r="BX1950" s="223">
        <v>741.2</v>
      </c>
      <c r="BY1950" s="223">
        <v>46371.9</v>
      </c>
      <c r="BZ1950" s="223">
        <v>9001.6</v>
      </c>
      <c r="CA1950" s="236">
        <v>55373.5</v>
      </c>
      <c r="CC1950" s="221" t="s">
        <v>333</v>
      </c>
      <c r="CD1950" s="222" t="s">
        <v>332</v>
      </c>
      <c r="CE1950" s="223">
        <v>23047.1</v>
      </c>
      <c r="CF1950" s="223">
        <v>4418</v>
      </c>
      <c r="CG1950" s="223">
        <v>2609.6999999999998</v>
      </c>
      <c r="CH1950" s="223">
        <v>25357.3</v>
      </c>
      <c r="CI1950" s="223">
        <v>1059.9000000000001</v>
      </c>
      <c r="CJ1950" s="223">
        <v>56492</v>
      </c>
      <c r="CK1950" s="223">
        <v>9266.1</v>
      </c>
      <c r="CL1950" s="236">
        <v>65758.100000000006</v>
      </c>
      <c r="CN1950" s="221" t="s">
        <v>333</v>
      </c>
      <c r="CO1950" s="222" t="s">
        <v>332</v>
      </c>
      <c r="CP1950" s="223">
        <v>26766.2</v>
      </c>
      <c r="CQ1950" s="223">
        <v>3567.2</v>
      </c>
      <c r="CR1950" s="223">
        <v>3151.7</v>
      </c>
      <c r="CS1950" s="223">
        <v>18429.3</v>
      </c>
      <c r="CT1950" s="223">
        <v>813</v>
      </c>
      <c r="CU1950" s="223">
        <v>52727.4</v>
      </c>
      <c r="CV1950" s="223">
        <v>11147.1</v>
      </c>
      <c r="CW1950" s="236">
        <v>63874.5</v>
      </c>
      <c r="CY1950" s="221" t="s">
        <v>333</v>
      </c>
      <c r="CZ1950" s="222" t="s">
        <v>332</v>
      </c>
      <c r="DA1950" s="223">
        <v>23727.3</v>
      </c>
      <c r="DB1950" s="223">
        <v>3769.03</v>
      </c>
      <c r="DC1950" s="223">
        <v>2886</v>
      </c>
      <c r="DD1950" s="223">
        <v>18990.7</v>
      </c>
      <c r="DE1950" s="223">
        <v>735.7</v>
      </c>
      <c r="DF1950" s="223">
        <v>50108.73</v>
      </c>
      <c r="DG1950" s="223">
        <v>10182.9</v>
      </c>
      <c r="DH1950" s="236">
        <v>60291.63</v>
      </c>
      <c r="DJ1950" s="221" t="s">
        <v>333</v>
      </c>
      <c r="DK1950" s="222" t="s">
        <v>332</v>
      </c>
      <c r="DL1950" s="223">
        <v>23380.3</v>
      </c>
      <c r="DM1950" s="223">
        <v>3814.3</v>
      </c>
      <c r="DN1950" s="223">
        <v>3083.8</v>
      </c>
      <c r="DO1950" s="223">
        <v>19667.7</v>
      </c>
      <c r="DP1950" s="223">
        <v>898.1</v>
      </c>
      <c r="DQ1950" s="223">
        <v>50844.2</v>
      </c>
      <c r="DR1950" s="223">
        <v>10478.799999999999</v>
      </c>
      <c r="DS1950" s="236">
        <v>61323</v>
      </c>
      <c r="DU1950" s="221" t="s">
        <v>333</v>
      </c>
      <c r="DV1950" s="222" t="s">
        <v>332</v>
      </c>
      <c r="DW1950" s="223">
        <v>25876.9</v>
      </c>
      <c r="DX1950" s="223">
        <v>4009.1</v>
      </c>
      <c r="DY1950" s="223">
        <v>2893.1</v>
      </c>
      <c r="DZ1950" s="223">
        <v>21337.7</v>
      </c>
      <c r="EA1950" s="223">
        <v>833</v>
      </c>
      <c r="EB1950" s="223">
        <v>54949.8</v>
      </c>
      <c r="EC1950" s="223">
        <v>10507</v>
      </c>
      <c r="ED1950" s="236">
        <v>65456.800000000003</v>
      </c>
      <c r="EF1950" s="221" t="s">
        <v>333</v>
      </c>
      <c r="EG1950" s="222" t="s">
        <v>332</v>
      </c>
      <c r="EH1950" s="223">
        <v>24537.1</v>
      </c>
      <c r="EI1950" s="223">
        <v>4093.7</v>
      </c>
      <c r="EJ1950" s="223">
        <v>2896.1</v>
      </c>
      <c r="EK1950" s="223">
        <v>21012.7</v>
      </c>
      <c r="EL1950" s="223">
        <v>830.8</v>
      </c>
      <c r="EM1950" s="223">
        <v>53370.400000000001</v>
      </c>
      <c r="EN1950" s="223">
        <v>9973.2000000000007</v>
      </c>
      <c r="EO1950" s="236">
        <v>63343.6</v>
      </c>
      <c r="EQ1950" s="221" t="s">
        <v>333</v>
      </c>
      <c r="ER1950" s="222" t="s">
        <v>332</v>
      </c>
      <c r="ES1950" s="223">
        <v>31171</v>
      </c>
      <c r="ET1950" s="223">
        <v>5590</v>
      </c>
      <c r="EU1950" s="223">
        <v>4404.5</v>
      </c>
      <c r="EV1950" s="223">
        <v>28691.3</v>
      </c>
      <c r="EW1950" s="223">
        <v>1168.3</v>
      </c>
      <c r="EX1950" s="223">
        <v>71025.100000000006</v>
      </c>
      <c r="EY1950" s="223">
        <v>10784</v>
      </c>
      <c r="EZ1950" s="236">
        <v>81809.100000000006</v>
      </c>
    </row>
    <row r="1951" spans="2:156" ht="9.9499999999999993" customHeight="1">
      <c r="B1951" s="3592" t="s">
        <v>331</v>
      </c>
      <c r="C1951" s="3593" t="s">
        <v>330</v>
      </c>
      <c r="D1951" s="3594">
        <v>-28700.600000000013</v>
      </c>
      <c r="E1951" s="3594">
        <v>541.36999999999739</v>
      </c>
      <c r="F1951" s="3594">
        <v>1495.3999999999999</v>
      </c>
      <c r="G1951" s="3594">
        <v>22750.600000000006</v>
      </c>
      <c r="H1951" s="3594">
        <v>0</v>
      </c>
      <c r="I1951" s="3594">
        <v>-3913.2300000000005</v>
      </c>
      <c r="J1951" s="3594">
        <v>-460.40000000000418</v>
      </c>
      <c r="K1951" s="3602">
        <v>-4373.6300000000037</v>
      </c>
      <c r="L1951" s="3596">
        <f t="shared" si="984"/>
        <v>622.39999999999009</v>
      </c>
      <c r="M1951" s="3594">
        <f t="shared" si="985"/>
        <v>698.39999999999873</v>
      </c>
      <c r="N1951" s="3594">
        <f t="shared" si="986"/>
        <v>848.60000000000355</v>
      </c>
      <c r="O1951" s="3594">
        <f t="shared" si="987"/>
        <v>1061.3999999999928</v>
      </c>
      <c r="P1951" s="3594">
        <f t="shared" si="988"/>
        <v>2389.6999999999998</v>
      </c>
      <c r="Q1951" s="3594">
        <f t="shared" si="989"/>
        <v>-726.19999999999436</v>
      </c>
      <c r="R1951" s="3594">
        <f t="shared" si="990"/>
        <v>528.69999999999436</v>
      </c>
      <c r="S1951" s="3594">
        <f t="shared" si="991"/>
        <v>777.17000000001326</v>
      </c>
      <c r="T1951" s="3594">
        <f t="shared" si="992"/>
        <v>534.79999999998881</v>
      </c>
      <c r="U1951" s="3594">
        <f t="shared" si="993"/>
        <v>660.50000000000773</v>
      </c>
      <c r="V1951" s="3594">
        <f t="shared" si="994"/>
        <v>-723.29999999999836</v>
      </c>
      <c r="W1951" s="3595">
        <f t="shared" si="995"/>
        <v>-11045.8</v>
      </c>
      <c r="Z1951" s="238" t="s">
        <v>331</v>
      </c>
      <c r="AA1951" s="239" t="s">
        <v>330</v>
      </c>
      <c r="AB1951" s="240">
        <v>-2515.1000000000058</v>
      </c>
      <c r="AC1951" s="240">
        <v>-580.5</v>
      </c>
      <c r="AD1951" s="240">
        <v>-32.5</v>
      </c>
      <c r="AE1951" s="240">
        <v>4234.3999999999996</v>
      </c>
      <c r="AF1951" s="240">
        <v>0</v>
      </c>
      <c r="AG1951" s="240">
        <v>1106.2999999999915</v>
      </c>
      <c r="AH1951" s="240">
        <v>-483.90000000000146</v>
      </c>
      <c r="AI1951" s="224">
        <v>622.39999999999009</v>
      </c>
      <c r="AK1951" s="238" t="s">
        <v>331</v>
      </c>
      <c r="AL1951" s="239" t="s">
        <v>330</v>
      </c>
      <c r="AM1951" s="240">
        <v>-1300.7</v>
      </c>
      <c r="AN1951" s="240">
        <v>-125.9</v>
      </c>
      <c r="AO1951" s="240">
        <v>-9.8999999999996362</v>
      </c>
      <c r="AP1951" s="240">
        <v>2158.4</v>
      </c>
      <c r="AQ1951" s="240">
        <v>0</v>
      </c>
      <c r="AR1951" s="240">
        <v>721.90000000000146</v>
      </c>
      <c r="AS1951" s="240">
        <v>-23.500000000002728</v>
      </c>
      <c r="AT1951" s="224">
        <v>698.39999999999873</v>
      </c>
      <c r="AV1951" s="238" t="s">
        <v>331</v>
      </c>
      <c r="AW1951" s="239" t="s">
        <v>330</v>
      </c>
      <c r="AX1951" s="240">
        <v>1019.6</v>
      </c>
      <c r="AY1951" s="240">
        <v>14.099999999999909</v>
      </c>
      <c r="AZ1951" s="240">
        <v>563.9</v>
      </c>
      <c r="BA1951" s="240">
        <v>-1202.3</v>
      </c>
      <c r="BB1951" s="240">
        <v>0</v>
      </c>
      <c r="BC1951" s="240">
        <v>395.30000000000246</v>
      </c>
      <c r="BD1951" s="240">
        <v>453.30000000000109</v>
      </c>
      <c r="BE1951" s="224">
        <v>848.60000000000355</v>
      </c>
      <c r="BG1951" s="238" t="s">
        <v>331</v>
      </c>
      <c r="BH1951" s="239" t="s">
        <v>330</v>
      </c>
      <c r="BI1951" s="240">
        <v>-2005.6</v>
      </c>
      <c r="BJ1951" s="240">
        <v>-38.200000000000273</v>
      </c>
      <c r="BK1951" s="240">
        <v>598.9</v>
      </c>
      <c r="BL1951" s="240">
        <v>2317.8999999999942</v>
      </c>
      <c r="BM1951" s="240">
        <v>0</v>
      </c>
      <c r="BN1951" s="240">
        <v>872.999999999995</v>
      </c>
      <c r="BO1951" s="240">
        <v>188.39999999999782</v>
      </c>
      <c r="BP1951" s="224">
        <v>1061.3999999999928</v>
      </c>
      <c r="BR1951" s="238" t="s">
        <v>331</v>
      </c>
      <c r="BS1951" s="239" t="s">
        <v>330</v>
      </c>
      <c r="BT1951" s="240">
        <v>1765.2</v>
      </c>
      <c r="BU1951" s="240">
        <v>223.29999999999927</v>
      </c>
      <c r="BV1951" s="240">
        <v>-133</v>
      </c>
      <c r="BW1951" s="240">
        <v>685.20000000000073</v>
      </c>
      <c r="BX1951" s="240">
        <v>0</v>
      </c>
      <c r="BY1951" s="240">
        <v>2540.6999999999998</v>
      </c>
      <c r="BZ1951" s="240">
        <v>-151</v>
      </c>
      <c r="CA1951" s="224">
        <v>2389.6999999999998</v>
      </c>
      <c r="CC1951" s="238" t="s">
        <v>331</v>
      </c>
      <c r="CD1951" s="239" t="s">
        <v>330</v>
      </c>
      <c r="CE1951" s="240">
        <v>-776.39999999999782</v>
      </c>
      <c r="CF1951" s="240">
        <v>220.79999999999927</v>
      </c>
      <c r="CG1951" s="240">
        <v>44.800000000000182</v>
      </c>
      <c r="CH1951" s="240">
        <v>338.80000000000291</v>
      </c>
      <c r="CI1951" s="240">
        <v>0</v>
      </c>
      <c r="CJ1951" s="240">
        <v>-171.99999999999545</v>
      </c>
      <c r="CK1951" s="240">
        <v>-554.19999999999891</v>
      </c>
      <c r="CL1951" s="224">
        <v>-726.19999999999436</v>
      </c>
      <c r="CN1951" s="238" t="s">
        <v>331</v>
      </c>
      <c r="CO1951" s="239" t="s">
        <v>330</v>
      </c>
      <c r="CP1951" s="240">
        <v>-5688.1000000000058</v>
      </c>
      <c r="CQ1951" s="240">
        <v>-34.100000000000364</v>
      </c>
      <c r="CR1951" s="240">
        <v>140.90000000000055</v>
      </c>
      <c r="CS1951" s="240">
        <v>5894</v>
      </c>
      <c r="CT1951" s="240">
        <v>0</v>
      </c>
      <c r="CU1951" s="240">
        <v>312.69999999999436</v>
      </c>
      <c r="CV1951" s="240">
        <v>216</v>
      </c>
      <c r="CW1951" s="224">
        <v>528.69999999999436</v>
      </c>
      <c r="CY1951" s="238" t="s">
        <v>331</v>
      </c>
      <c r="CZ1951" s="239" t="s">
        <v>330</v>
      </c>
      <c r="DA1951" s="240">
        <v>-1724.5999999999913</v>
      </c>
      <c r="DB1951" s="240">
        <v>175.27</v>
      </c>
      <c r="DC1951" s="240">
        <v>274.8</v>
      </c>
      <c r="DD1951" s="240">
        <v>2443.4000000000051</v>
      </c>
      <c r="DE1951" s="240">
        <v>0</v>
      </c>
      <c r="DF1951" s="240">
        <v>1168.870000000014</v>
      </c>
      <c r="DG1951" s="240">
        <v>-391.70000000000073</v>
      </c>
      <c r="DH1951" s="224">
        <v>777.17000000001326</v>
      </c>
      <c r="DJ1951" s="238" t="s">
        <v>331</v>
      </c>
      <c r="DK1951" s="239" t="s">
        <v>330</v>
      </c>
      <c r="DL1951" s="240">
        <v>-1757.9000000000051</v>
      </c>
      <c r="DM1951" s="240">
        <v>95.700000000000273</v>
      </c>
      <c r="DN1951" s="240">
        <v>-47.400000000000546</v>
      </c>
      <c r="DO1951" s="240">
        <v>2889.5999999999949</v>
      </c>
      <c r="DP1951" s="240">
        <v>0</v>
      </c>
      <c r="DQ1951" s="240">
        <v>1179.9999999999895</v>
      </c>
      <c r="DR1951" s="240">
        <v>-645.20000000000073</v>
      </c>
      <c r="DS1951" s="224">
        <v>534.79999999998881</v>
      </c>
      <c r="DU1951" s="238" t="s">
        <v>331</v>
      </c>
      <c r="DV1951" s="239" t="s">
        <v>330</v>
      </c>
      <c r="DW1951" s="240">
        <v>-4247.8</v>
      </c>
      <c r="DX1951" s="240">
        <v>356.29999999999927</v>
      </c>
      <c r="DY1951" s="240">
        <v>611.29999999999995</v>
      </c>
      <c r="DZ1951" s="240">
        <v>3850.8000000000065</v>
      </c>
      <c r="EA1951" s="240">
        <v>0</v>
      </c>
      <c r="EB1951" s="240">
        <v>570.60000000000628</v>
      </c>
      <c r="EC1951" s="240">
        <v>89.900000000001455</v>
      </c>
      <c r="ED1951" s="224">
        <v>660.50000000000773</v>
      </c>
      <c r="EF1951" s="238" t="s">
        <v>331</v>
      </c>
      <c r="EG1951" s="239" t="s">
        <v>330</v>
      </c>
      <c r="EH1951" s="240">
        <v>-3562.4</v>
      </c>
      <c r="EI1951" s="240">
        <v>424</v>
      </c>
      <c r="EJ1951" s="240">
        <v>-0.4000000000005457</v>
      </c>
      <c r="EK1951" s="240">
        <v>2522.6999999999998</v>
      </c>
      <c r="EL1951" s="240">
        <v>0</v>
      </c>
      <c r="EM1951" s="240">
        <v>-616.09999999999764</v>
      </c>
      <c r="EN1951" s="240">
        <v>-107.20000000000073</v>
      </c>
      <c r="EO1951" s="224">
        <v>-723.29999999999836</v>
      </c>
      <c r="EQ1951" s="238" t="s">
        <v>331</v>
      </c>
      <c r="ER1951" s="239" t="s">
        <v>330</v>
      </c>
      <c r="ES1951" s="240">
        <v>-7906.8000000000065</v>
      </c>
      <c r="ET1951" s="240">
        <v>-189.4</v>
      </c>
      <c r="EU1951" s="240">
        <v>-516</v>
      </c>
      <c r="EV1951" s="240">
        <v>-3382.3</v>
      </c>
      <c r="EW1951" s="240">
        <v>0</v>
      </c>
      <c r="EX1951" s="240">
        <v>-11994.5</v>
      </c>
      <c r="EY1951" s="240">
        <v>948.70000000000073</v>
      </c>
      <c r="EZ1951" s="224">
        <v>-11045.8</v>
      </c>
    </row>
    <row r="1952" spans="2:156" ht="9.9499999999999993" customHeight="1" thickBot="1">
      <c r="B1952" s="3597" t="s">
        <v>329</v>
      </c>
      <c r="C1952" s="3598" t="s">
        <v>328</v>
      </c>
      <c r="D1952" s="3599">
        <v>-28700.600000000013</v>
      </c>
      <c r="E1952" s="3599">
        <v>541.36999999999739</v>
      </c>
      <c r="F1952" s="3599">
        <v>1495.3999999999999</v>
      </c>
      <c r="G1952" s="3599">
        <v>22749.300000000007</v>
      </c>
      <c r="H1952" s="3599">
        <v>0</v>
      </c>
      <c r="I1952" s="3599">
        <v>-3914.5299999999979</v>
      </c>
      <c r="J1952" s="3599">
        <v>-460.40000000000418</v>
      </c>
      <c r="K1952" s="3600">
        <v>-4374.9300000000021</v>
      </c>
      <c r="L1952" s="3601">
        <f t="shared" si="984"/>
        <v>622.39999999999009</v>
      </c>
      <c r="M1952" s="3599">
        <f t="shared" si="985"/>
        <v>697.49999999999864</v>
      </c>
      <c r="N1952" s="3599">
        <f t="shared" si="986"/>
        <v>848.60000000000355</v>
      </c>
      <c r="O1952" s="3599">
        <f t="shared" si="987"/>
        <v>1061.3999999999928</v>
      </c>
      <c r="P1952" s="3599">
        <f t="shared" si="988"/>
        <v>2389.6</v>
      </c>
      <c r="Q1952" s="3599">
        <f t="shared" si="989"/>
        <v>-726.19999999999436</v>
      </c>
      <c r="R1952" s="3599">
        <f t="shared" si="990"/>
        <v>528.69999999999436</v>
      </c>
      <c r="S1952" s="3599">
        <f t="shared" si="991"/>
        <v>776.97000000001344</v>
      </c>
      <c r="T1952" s="3599">
        <f t="shared" si="992"/>
        <v>534.79999999998881</v>
      </c>
      <c r="U1952" s="3599">
        <f t="shared" si="993"/>
        <v>660.40000000000782</v>
      </c>
      <c r="V1952" s="3599">
        <f t="shared" si="994"/>
        <v>-723.29999999999836</v>
      </c>
      <c r="W1952" s="3600">
        <f t="shared" si="995"/>
        <v>-11045.8</v>
      </c>
      <c r="Z1952" s="244" t="s">
        <v>329</v>
      </c>
      <c r="AA1952" s="245" t="s">
        <v>328</v>
      </c>
      <c r="AB1952" s="246">
        <v>-2515.1000000000058</v>
      </c>
      <c r="AC1952" s="246">
        <v>-580.5</v>
      </c>
      <c r="AD1952" s="246">
        <v>-32.5</v>
      </c>
      <c r="AE1952" s="246">
        <v>4234.3999999999996</v>
      </c>
      <c r="AF1952" s="246">
        <v>0</v>
      </c>
      <c r="AG1952" s="246">
        <v>1106.2999999999915</v>
      </c>
      <c r="AH1952" s="246">
        <v>-483.90000000000146</v>
      </c>
      <c r="AI1952" s="236">
        <v>622.39999999999009</v>
      </c>
      <c r="AK1952" s="244" t="s">
        <v>329</v>
      </c>
      <c r="AL1952" s="245" t="s">
        <v>328</v>
      </c>
      <c r="AM1952" s="246">
        <v>-1300.7</v>
      </c>
      <c r="AN1952" s="246">
        <v>-125.9</v>
      </c>
      <c r="AO1952" s="246">
        <v>-9.8999999999996362</v>
      </c>
      <c r="AP1952" s="246">
        <v>2157.5</v>
      </c>
      <c r="AQ1952" s="246">
        <v>0</v>
      </c>
      <c r="AR1952" s="246">
        <v>721.00000000000136</v>
      </c>
      <c r="AS1952" s="246">
        <v>-23.500000000002728</v>
      </c>
      <c r="AT1952" s="236">
        <v>697.49999999999864</v>
      </c>
      <c r="AV1952" s="244" t="s">
        <v>329</v>
      </c>
      <c r="AW1952" s="245" t="s">
        <v>328</v>
      </c>
      <c r="AX1952" s="246">
        <v>1019.6</v>
      </c>
      <c r="AY1952" s="246">
        <v>14.099999999999909</v>
      </c>
      <c r="AZ1952" s="246">
        <v>563.9</v>
      </c>
      <c r="BA1952" s="246">
        <v>-1202.3</v>
      </c>
      <c r="BB1952" s="246">
        <v>0</v>
      </c>
      <c r="BC1952" s="246">
        <v>395.30000000000246</v>
      </c>
      <c r="BD1952" s="246">
        <v>453.30000000000109</v>
      </c>
      <c r="BE1952" s="236">
        <v>848.60000000000355</v>
      </c>
      <c r="BG1952" s="244" t="s">
        <v>329</v>
      </c>
      <c r="BH1952" s="245" t="s">
        <v>328</v>
      </c>
      <c r="BI1952" s="246">
        <v>-2005.6</v>
      </c>
      <c r="BJ1952" s="246">
        <v>-38.200000000000273</v>
      </c>
      <c r="BK1952" s="246">
        <v>598.9</v>
      </c>
      <c r="BL1952" s="246">
        <v>2317.8999999999942</v>
      </c>
      <c r="BM1952" s="246">
        <v>0</v>
      </c>
      <c r="BN1952" s="246">
        <v>872.999999999995</v>
      </c>
      <c r="BO1952" s="246">
        <v>188.39999999999782</v>
      </c>
      <c r="BP1952" s="236">
        <v>1061.3999999999928</v>
      </c>
      <c r="BR1952" s="244" t="s">
        <v>329</v>
      </c>
      <c r="BS1952" s="245" t="s">
        <v>328</v>
      </c>
      <c r="BT1952" s="246">
        <v>1765.2</v>
      </c>
      <c r="BU1952" s="246">
        <v>223.29999999999927</v>
      </c>
      <c r="BV1952" s="246">
        <v>-133</v>
      </c>
      <c r="BW1952" s="246">
        <v>685.1000000000007</v>
      </c>
      <c r="BX1952" s="246">
        <v>0</v>
      </c>
      <c r="BY1952" s="246">
        <v>2540.6</v>
      </c>
      <c r="BZ1952" s="246">
        <v>-151</v>
      </c>
      <c r="CA1952" s="236">
        <v>2389.6</v>
      </c>
      <c r="CC1952" s="244" t="s">
        <v>329</v>
      </c>
      <c r="CD1952" s="245" t="s">
        <v>328</v>
      </c>
      <c r="CE1952" s="246">
        <v>-776.39999999999782</v>
      </c>
      <c r="CF1952" s="246">
        <v>220.79999999999927</v>
      </c>
      <c r="CG1952" s="246">
        <v>44.800000000000182</v>
      </c>
      <c r="CH1952" s="246">
        <v>338.80000000000291</v>
      </c>
      <c r="CI1952" s="246">
        <v>0</v>
      </c>
      <c r="CJ1952" s="246">
        <v>-171.99999999999545</v>
      </c>
      <c r="CK1952" s="246">
        <v>-554.19999999999891</v>
      </c>
      <c r="CL1952" s="236">
        <v>-726.19999999999436</v>
      </c>
      <c r="CN1952" s="244" t="s">
        <v>329</v>
      </c>
      <c r="CO1952" s="245" t="s">
        <v>328</v>
      </c>
      <c r="CP1952" s="246">
        <v>-5688.1000000000058</v>
      </c>
      <c r="CQ1952" s="246">
        <v>-34.100000000000364</v>
      </c>
      <c r="CR1952" s="246">
        <v>140.90000000000055</v>
      </c>
      <c r="CS1952" s="246">
        <v>5894</v>
      </c>
      <c r="CT1952" s="246">
        <v>0</v>
      </c>
      <c r="CU1952" s="246">
        <v>312.69999999999436</v>
      </c>
      <c r="CV1952" s="246">
        <v>216</v>
      </c>
      <c r="CW1952" s="236">
        <v>528.69999999999436</v>
      </c>
      <c r="CY1952" s="244" t="s">
        <v>329</v>
      </c>
      <c r="CZ1952" s="245" t="s">
        <v>328</v>
      </c>
      <c r="DA1952" s="246">
        <v>-1724.5999999999913</v>
      </c>
      <c r="DB1952" s="246">
        <v>175.27</v>
      </c>
      <c r="DC1952" s="246">
        <v>274.8</v>
      </c>
      <c r="DD1952" s="246">
        <v>2443.2000000000053</v>
      </c>
      <c r="DE1952" s="246">
        <v>0</v>
      </c>
      <c r="DF1952" s="246">
        <v>1168.6700000000142</v>
      </c>
      <c r="DG1952" s="246">
        <v>-391.70000000000073</v>
      </c>
      <c r="DH1952" s="236">
        <v>776.97000000001344</v>
      </c>
      <c r="DJ1952" s="244" t="s">
        <v>329</v>
      </c>
      <c r="DK1952" s="245" t="s">
        <v>328</v>
      </c>
      <c r="DL1952" s="246">
        <v>-1757.9000000000051</v>
      </c>
      <c r="DM1952" s="246">
        <v>95.700000000000273</v>
      </c>
      <c r="DN1952" s="246">
        <v>-47.400000000000546</v>
      </c>
      <c r="DO1952" s="246">
        <v>2889.5999999999949</v>
      </c>
      <c r="DP1952" s="246">
        <v>0</v>
      </c>
      <c r="DQ1952" s="246">
        <v>1179.9999999999895</v>
      </c>
      <c r="DR1952" s="246">
        <v>-645.20000000000073</v>
      </c>
      <c r="DS1952" s="236">
        <v>534.79999999998881</v>
      </c>
      <c r="DU1952" s="244" t="s">
        <v>329</v>
      </c>
      <c r="DV1952" s="245" t="s">
        <v>328</v>
      </c>
      <c r="DW1952" s="246">
        <v>-4247.8</v>
      </c>
      <c r="DX1952" s="246">
        <v>356.29999999999927</v>
      </c>
      <c r="DY1952" s="246">
        <v>611.29999999999995</v>
      </c>
      <c r="DZ1952" s="246">
        <v>3850.7000000000066</v>
      </c>
      <c r="EA1952" s="246">
        <v>0</v>
      </c>
      <c r="EB1952" s="246">
        <v>570.50000000000637</v>
      </c>
      <c r="EC1952" s="246">
        <v>89.900000000001455</v>
      </c>
      <c r="ED1952" s="236">
        <v>660.40000000000782</v>
      </c>
      <c r="EF1952" s="244" t="s">
        <v>329</v>
      </c>
      <c r="EG1952" s="245" t="s">
        <v>328</v>
      </c>
      <c r="EH1952" s="246">
        <v>-3562.4</v>
      </c>
      <c r="EI1952" s="246">
        <v>424</v>
      </c>
      <c r="EJ1952" s="246">
        <v>-0.4000000000005457</v>
      </c>
      <c r="EK1952" s="246">
        <v>2522.6999999999998</v>
      </c>
      <c r="EL1952" s="246">
        <v>0</v>
      </c>
      <c r="EM1952" s="246">
        <v>-616.09999999999764</v>
      </c>
      <c r="EN1952" s="246">
        <v>-107.20000000000073</v>
      </c>
      <c r="EO1952" s="236">
        <v>-723.29999999999836</v>
      </c>
      <c r="EQ1952" s="244" t="s">
        <v>329</v>
      </c>
      <c r="ER1952" s="245" t="s">
        <v>328</v>
      </c>
      <c r="ES1952" s="246">
        <v>-7906.8000000000065</v>
      </c>
      <c r="ET1952" s="246">
        <v>-189.4</v>
      </c>
      <c r="EU1952" s="246">
        <v>-516</v>
      </c>
      <c r="EV1952" s="246">
        <v>-3382.3</v>
      </c>
      <c r="EW1952" s="246">
        <v>0</v>
      </c>
      <c r="EX1952" s="246">
        <v>-11994.5</v>
      </c>
      <c r="EY1952" s="246">
        <v>948.70000000000073</v>
      </c>
      <c r="EZ1952" s="236">
        <v>-11045.8</v>
      </c>
    </row>
    <row r="1953" spans="2:156" ht="9.9499999999999993" customHeight="1">
      <c r="B1953" s="492" t="s">
        <v>327</v>
      </c>
      <c r="C1953" s="493" t="s">
        <v>326</v>
      </c>
      <c r="D1953" s="510">
        <v>325518.3</v>
      </c>
      <c r="E1953" s="510">
        <v>46506.929999999993</v>
      </c>
      <c r="F1953" s="510">
        <v>34078.899999999994</v>
      </c>
      <c r="G1953" s="510">
        <v>241316.20000000004</v>
      </c>
      <c r="H1953" s="510">
        <v>9924.4</v>
      </c>
      <c r="I1953" s="510">
        <v>657344.7300000001</v>
      </c>
      <c r="J1953" s="510">
        <v>116706.9</v>
      </c>
      <c r="K1953" s="505">
        <v>774051.62999999989</v>
      </c>
      <c r="L1953" s="778">
        <f t="shared" si="984"/>
        <v>55359.7</v>
      </c>
      <c r="M1953" s="252">
        <f t="shared" si="985"/>
        <v>47436.1</v>
      </c>
      <c r="N1953" s="252">
        <f t="shared" si="986"/>
        <v>58302.7</v>
      </c>
      <c r="O1953" s="252">
        <f t="shared" si="987"/>
        <v>54739.1</v>
      </c>
      <c r="P1953" s="252">
        <f t="shared" si="988"/>
        <v>57655</v>
      </c>
      <c r="Q1953" s="252">
        <f t="shared" si="989"/>
        <v>68798.5</v>
      </c>
      <c r="R1953" s="252">
        <f t="shared" si="990"/>
        <v>67287.5</v>
      </c>
      <c r="S1953" s="252">
        <f t="shared" si="991"/>
        <v>61051.23</v>
      </c>
      <c r="T1953" s="252">
        <f t="shared" si="992"/>
        <v>64447.5</v>
      </c>
      <c r="U1953" s="252">
        <f t="shared" si="993"/>
        <v>70167.899999999994</v>
      </c>
      <c r="V1953" s="252">
        <f t="shared" si="994"/>
        <v>64894.2</v>
      </c>
      <c r="W1953" s="779">
        <f t="shared" si="995"/>
        <v>103912.2</v>
      </c>
      <c r="Z1953" s="250" t="s">
        <v>327</v>
      </c>
      <c r="AA1953" s="251" t="s">
        <v>326</v>
      </c>
      <c r="AB1953" s="252">
        <v>23422.799999999999</v>
      </c>
      <c r="AC1953" s="252">
        <v>3608.3</v>
      </c>
      <c r="AD1953" s="252">
        <v>2200.8000000000002</v>
      </c>
      <c r="AE1953" s="252">
        <v>16611.099999999999</v>
      </c>
      <c r="AF1953" s="252">
        <v>693.4</v>
      </c>
      <c r="AG1953" s="252">
        <v>46536.4</v>
      </c>
      <c r="AH1953" s="252">
        <v>8823.2999999999993</v>
      </c>
      <c r="AI1953" s="224">
        <v>55359.7</v>
      </c>
      <c r="AK1953" s="250" t="s">
        <v>327</v>
      </c>
      <c r="AL1953" s="251" t="s">
        <v>326</v>
      </c>
      <c r="AM1953" s="252">
        <v>18014.8</v>
      </c>
      <c r="AN1953" s="252">
        <v>2904.5</v>
      </c>
      <c r="AO1953" s="252">
        <v>2564</v>
      </c>
      <c r="AP1953" s="252">
        <v>15645.2</v>
      </c>
      <c r="AQ1953" s="252">
        <v>673.3</v>
      </c>
      <c r="AR1953" s="252">
        <v>39801.800000000003</v>
      </c>
      <c r="AS1953" s="252">
        <v>7634.3</v>
      </c>
      <c r="AT1953" s="224">
        <v>47436.1</v>
      </c>
      <c r="AV1953" s="250" t="s">
        <v>327</v>
      </c>
      <c r="AW1953" s="251" t="s">
        <v>326</v>
      </c>
      <c r="AX1953" s="252">
        <v>22705.1</v>
      </c>
      <c r="AY1953" s="252">
        <v>3816.6</v>
      </c>
      <c r="AZ1953" s="252">
        <v>2641</v>
      </c>
      <c r="BA1953" s="252">
        <v>19504.7</v>
      </c>
      <c r="BB1953" s="252">
        <v>736.9</v>
      </c>
      <c r="BC1953" s="252">
        <v>49404.3</v>
      </c>
      <c r="BD1953" s="252">
        <v>8898.4</v>
      </c>
      <c r="BE1953" s="224">
        <v>58302.7</v>
      </c>
      <c r="BG1953" s="250" t="s">
        <v>327</v>
      </c>
      <c r="BH1953" s="251" t="s">
        <v>326</v>
      </c>
      <c r="BI1953" s="252">
        <v>22896.7</v>
      </c>
      <c r="BJ1953" s="252">
        <v>3025.6</v>
      </c>
      <c r="BK1953" s="252">
        <v>2306.6999999999998</v>
      </c>
      <c r="BL1953" s="252">
        <v>16979.8</v>
      </c>
      <c r="BM1953" s="252">
        <v>740.8</v>
      </c>
      <c r="BN1953" s="252">
        <v>45949.599999999999</v>
      </c>
      <c r="BO1953" s="252">
        <v>8789.5</v>
      </c>
      <c r="BP1953" s="224">
        <v>54739.1</v>
      </c>
      <c r="BR1953" s="250" t="s">
        <v>327</v>
      </c>
      <c r="BS1953" s="251" t="s">
        <v>326</v>
      </c>
      <c r="BT1953" s="252">
        <v>22518.3</v>
      </c>
      <c r="BU1953" s="252">
        <v>3890.6</v>
      </c>
      <c r="BV1953" s="252">
        <v>2345</v>
      </c>
      <c r="BW1953" s="252">
        <v>19088.7</v>
      </c>
      <c r="BX1953" s="252">
        <v>741.2</v>
      </c>
      <c r="BY1953" s="252">
        <v>48583.8</v>
      </c>
      <c r="BZ1953" s="252">
        <v>9071.2000000000007</v>
      </c>
      <c r="CA1953" s="224">
        <v>57655</v>
      </c>
      <c r="CC1953" s="250" t="s">
        <v>327</v>
      </c>
      <c r="CD1953" s="251" t="s">
        <v>326</v>
      </c>
      <c r="CE1953" s="252">
        <v>25785.8</v>
      </c>
      <c r="CF1953" s="252">
        <v>4418</v>
      </c>
      <c r="CG1953" s="252">
        <v>2617.1999999999998</v>
      </c>
      <c r="CH1953" s="252">
        <v>25357.3</v>
      </c>
      <c r="CI1953" s="252">
        <v>1059.9000000000001</v>
      </c>
      <c r="CJ1953" s="252">
        <v>59238.2</v>
      </c>
      <c r="CK1953" s="252">
        <v>9560.2999999999993</v>
      </c>
      <c r="CL1953" s="224">
        <v>68798.5</v>
      </c>
      <c r="CN1953" s="250" t="s">
        <v>327</v>
      </c>
      <c r="CO1953" s="251" t="s">
        <v>326</v>
      </c>
      <c r="CP1953" s="252">
        <v>30094.2</v>
      </c>
      <c r="CQ1953" s="252">
        <v>3567.2</v>
      </c>
      <c r="CR1953" s="252">
        <v>3151.7</v>
      </c>
      <c r="CS1953" s="252">
        <v>18429.3</v>
      </c>
      <c r="CT1953" s="252">
        <v>813</v>
      </c>
      <c r="CU1953" s="252">
        <v>56055.4</v>
      </c>
      <c r="CV1953" s="252">
        <v>11232.1</v>
      </c>
      <c r="CW1953" s="224">
        <v>67287.5</v>
      </c>
      <c r="CY1953" s="250" t="s">
        <v>327</v>
      </c>
      <c r="CZ1953" s="251" t="s">
        <v>326</v>
      </c>
      <c r="DA1953" s="252">
        <v>24381.7</v>
      </c>
      <c r="DB1953" s="252">
        <v>3769.03</v>
      </c>
      <c r="DC1953" s="252">
        <v>2915.3</v>
      </c>
      <c r="DD1953" s="252">
        <v>18990.7</v>
      </c>
      <c r="DE1953" s="252">
        <v>735.7</v>
      </c>
      <c r="DF1953" s="252">
        <v>50792.43</v>
      </c>
      <c r="DG1953" s="252">
        <v>10258.799999999999</v>
      </c>
      <c r="DH1953" s="224">
        <v>61051.23</v>
      </c>
      <c r="DJ1953" s="250" t="s">
        <v>327</v>
      </c>
      <c r="DK1953" s="251" t="s">
        <v>326</v>
      </c>
      <c r="DL1953" s="252">
        <v>26045.9</v>
      </c>
      <c r="DM1953" s="252">
        <v>3814.3</v>
      </c>
      <c r="DN1953" s="252">
        <v>3106.3</v>
      </c>
      <c r="DO1953" s="252">
        <v>19667.7</v>
      </c>
      <c r="DP1953" s="252">
        <v>898.1</v>
      </c>
      <c r="DQ1953" s="252">
        <v>53532.3</v>
      </c>
      <c r="DR1953" s="252">
        <v>10915.2</v>
      </c>
      <c r="DS1953" s="224">
        <v>64447.5</v>
      </c>
      <c r="DU1953" s="250" t="s">
        <v>327</v>
      </c>
      <c r="DV1953" s="251" t="s">
        <v>326</v>
      </c>
      <c r="DW1953" s="252">
        <v>30463.7</v>
      </c>
      <c r="DX1953" s="252">
        <v>4009.1</v>
      </c>
      <c r="DY1953" s="252">
        <v>2895.6</v>
      </c>
      <c r="DZ1953" s="252">
        <v>21337.7</v>
      </c>
      <c r="EA1953" s="252">
        <v>833</v>
      </c>
      <c r="EB1953" s="252">
        <v>59539.1</v>
      </c>
      <c r="EC1953" s="252">
        <v>10628.8</v>
      </c>
      <c r="ED1953" s="224">
        <v>70167.899999999994</v>
      </c>
      <c r="EF1953" s="250" t="s">
        <v>327</v>
      </c>
      <c r="EG1953" s="251" t="s">
        <v>326</v>
      </c>
      <c r="EH1953" s="252">
        <v>25983.5</v>
      </c>
      <c r="EI1953" s="252">
        <v>4093.7</v>
      </c>
      <c r="EJ1953" s="252">
        <v>2929.3</v>
      </c>
      <c r="EK1953" s="252">
        <v>21012.7</v>
      </c>
      <c r="EL1953" s="252">
        <v>830.8</v>
      </c>
      <c r="EM1953" s="252">
        <v>54850</v>
      </c>
      <c r="EN1953" s="252">
        <v>10044.200000000001</v>
      </c>
      <c r="EO1953" s="224">
        <v>64894.2</v>
      </c>
      <c r="EQ1953" s="250" t="s">
        <v>327</v>
      </c>
      <c r="ER1953" s="251" t="s">
        <v>326</v>
      </c>
      <c r="ES1953" s="252">
        <v>53205.8</v>
      </c>
      <c r="ET1953" s="252">
        <v>5590</v>
      </c>
      <c r="EU1953" s="252">
        <v>4406</v>
      </c>
      <c r="EV1953" s="252">
        <v>28691.3</v>
      </c>
      <c r="EW1953" s="252">
        <v>1168.3</v>
      </c>
      <c r="EX1953" s="252">
        <v>93061.4</v>
      </c>
      <c r="EY1953" s="252">
        <v>10850.8</v>
      </c>
      <c r="EZ1953" s="224">
        <v>103912.2</v>
      </c>
    </row>
    <row r="1954" spans="2:156" ht="9.9499999999999993" customHeight="1">
      <c r="B1954" s="484" t="s">
        <v>325</v>
      </c>
      <c r="C1954" s="485" t="s">
        <v>324</v>
      </c>
      <c r="D1954" s="504">
        <v>-77585.600000000006</v>
      </c>
      <c r="E1954" s="504">
        <v>541.36999999999739</v>
      </c>
      <c r="F1954" s="504">
        <v>1360.5000000000002</v>
      </c>
      <c r="G1954" s="504">
        <v>22750.600000000006</v>
      </c>
      <c r="H1954" s="504">
        <v>0</v>
      </c>
      <c r="I1954" s="504">
        <v>-52933.130000000019</v>
      </c>
      <c r="J1954" s="504">
        <v>-2630.3000000000011</v>
      </c>
      <c r="K1954" s="505">
        <v>-55563.430000000022</v>
      </c>
      <c r="L1954" s="751">
        <f t="shared" si="984"/>
        <v>-2815.1000000000113</v>
      </c>
      <c r="M1954" s="223">
        <f t="shared" si="985"/>
        <v>95.499999999999091</v>
      </c>
      <c r="N1954" s="223">
        <f t="shared" si="986"/>
        <v>-2392.3000000000002</v>
      </c>
      <c r="O1954" s="223">
        <f t="shared" si="987"/>
        <v>-1863.3000000000065</v>
      </c>
      <c r="P1954" s="223">
        <f t="shared" si="988"/>
        <v>108.19999999999527</v>
      </c>
      <c r="Q1954" s="223">
        <f t="shared" si="989"/>
        <v>-3766.6</v>
      </c>
      <c r="R1954" s="223">
        <f t="shared" si="990"/>
        <v>-2884.3000000000065</v>
      </c>
      <c r="S1954" s="223">
        <f t="shared" si="991"/>
        <v>17.570000000011987</v>
      </c>
      <c r="T1954" s="223">
        <f t="shared" si="992"/>
        <v>-2589.7000000000089</v>
      </c>
      <c r="U1954" s="223">
        <f t="shared" si="993"/>
        <v>-4050.5999999999913</v>
      </c>
      <c r="V1954" s="223">
        <f t="shared" si="994"/>
        <v>-2273.9</v>
      </c>
      <c r="W1954" s="224">
        <f t="shared" si="995"/>
        <v>-33148.9</v>
      </c>
      <c r="Z1954" s="221" t="s">
        <v>325</v>
      </c>
      <c r="AA1954" s="222" t="s">
        <v>324</v>
      </c>
      <c r="AB1954" s="223">
        <v>-5560.0000000000073</v>
      </c>
      <c r="AC1954" s="223">
        <v>-580.5</v>
      </c>
      <c r="AD1954" s="223">
        <v>-32.5</v>
      </c>
      <c r="AE1954" s="223">
        <v>4234.3999999999996</v>
      </c>
      <c r="AF1954" s="223">
        <v>0</v>
      </c>
      <c r="AG1954" s="223">
        <v>-1938.6000000000095</v>
      </c>
      <c r="AH1954" s="223">
        <v>-876.50000000000182</v>
      </c>
      <c r="AI1954" s="224">
        <v>-2815.1000000000113</v>
      </c>
      <c r="AK1954" s="221" t="s">
        <v>325</v>
      </c>
      <c r="AL1954" s="222" t="s">
        <v>324</v>
      </c>
      <c r="AM1954" s="223">
        <v>-1801.2</v>
      </c>
      <c r="AN1954" s="223">
        <v>-125.9</v>
      </c>
      <c r="AO1954" s="223">
        <v>-9.8999999999996362</v>
      </c>
      <c r="AP1954" s="223">
        <v>2158.4</v>
      </c>
      <c r="AQ1954" s="223">
        <v>0</v>
      </c>
      <c r="AR1954" s="223">
        <v>221.40000000000146</v>
      </c>
      <c r="AS1954" s="223">
        <v>-125.90000000000236</v>
      </c>
      <c r="AT1954" s="224">
        <v>95.499999999999091</v>
      </c>
      <c r="AV1954" s="221" t="s">
        <v>325</v>
      </c>
      <c r="AW1954" s="222" t="s">
        <v>324</v>
      </c>
      <c r="AX1954" s="223">
        <v>-1887.9</v>
      </c>
      <c r="AY1954" s="223">
        <v>14.099999999999909</v>
      </c>
      <c r="AZ1954" s="223">
        <v>561.4</v>
      </c>
      <c r="BA1954" s="223">
        <v>-1202.3</v>
      </c>
      <c r="BB1954" s="223">
        <v>0</v>
      </c>
      <c r="BC1954" s="223">
        <v>-2514.6999999999998</v>
      </c>
      <c r="BD1954" s="223">
        <v>122.40000000000146</v>
      </c>
      <c r="BE1954" s="224">
        <v>-2392.3000000000002</v>
      </c>
      <c r="BG1954" s="221" t="s">
        <v>325</v>
      </c>
      <c r="BH1954" s="222" t="s">
        <v>324</v>
      </c>
      <c r="BI1954" s="223">
        <v>-4797.1000000000004</v>
      </c>
      <c r="BJ1954" s="223">
        <v>-38.200000000000273</v>
      </c>
      <c r="BK1954" s="223">
        <v>589</v>
      </c>
      <c r="BL1954" s="223">
        <v>2317.8999999999942</v>
      </c>
      <c r="BM1954" s="223">
        <v>0</v>
      </c>
      <c r="BN1954" s="223">
        <v>-1928.4000000000051</v>
      </c>
      <c r="BO1954" s="223">
        <v>65.099999999998545</v>
      </c>
      <c r="BP1954" s="224">
        <v>-1863.3000000000065</v>
      </c>
      <c r="BR1954" s="221" t="s">
        <v>325</v>
      </c>
      <c r="BS1954" s="222" t="s">
        <v>324</v>
      </c>
      <c r="BT1954" s="223">
        <v>-420.70000000000437</v>
      </c>
      <c r="BU1954" s="223">
        <v>223.29999999999927</v>
      </c>
      <c r="BV1954" s="223">
        <v>-159</v>
      </c>
      <c r="BW1954" s="223">
        <v>685.20000000000073</v>
      </c>
      <c r="BX1954" s="223">
        <v>0</v>
      </c>
      <c r="BY1954" s="223">
        <v>328.79999999999563</v>
      </c>
      <c r="BZ1954" s="223">
        <v>-220.6</v>
      </c>
      <c r="CA1954" s="224">
        <v>108.19999999999527</v>
      </c>
      <c r="CC1954" s="221" t="s">
        <v>325</v>
      </c>
      <c r="CD1954" s="222" t="s">
        <v>324</v>
      </c>
      <c r="CE1954" s="223">
        <v>-3515.1</v>
      </c>
      <c r="CF1954" s="223">
        <v>220.79999999999927</v>
      </c>
      <c r="CG1954" s="223">
        <v>37.300000000000182</v>
      </c>
      <c r="CH1954" s="223">
        <v>338.80000000000291</v>
      </c>
      <c r="CI1954" s="223">
        <v>0</v>
      </c>
      <c r="CJ1954" s="223">
        <v>-2918.2</v>
      </c>
      <c r="CK1954" s="223">
        <v>-848.4</v>
      </c>
      <c r="CL1954" s="224">
        <v>-3766.6</v>
      </c>
      <c r="CN1954" s="221" t="s">
        <v>325</v>
      </c>
      <c r="CO1954" s="222" t="s">
        <v>324</v>
      </c>
      <c r="CP1954" s="223">
        <v>-9016.1000000000058</v>
      </c>
      <c r="CQ1954" s="223">
        <v>-34.100000000000364</v>
      </c>
      <c r="CR1954" s="223">
        <v>140.90000000000055</v>
      </c>
      <c r="CS1954" s="223">
        <v>5894</v>
      </c>
      <c r="CT1954" s="223">
        <v>0</v>
      </c>
      <c r="CU1954" s="223">
        <v>-3015.3000000000065</v>
      </c>
      <c r="CV1954" s="223">
        <v>131</v>
      </c>
      <c r="CW1954" s="224">
        <v>-2884.3000000000065</v>
      </c>
      <c r="CY1954" s="221" t="s">
        <v>325</v>
      </c>
      <c r="CZ1954" s="222" t="s">
        <v>324</v>
      </c>
      <c r="DA1954" s="223">
        <v>-2378.9999999999927</v>
      </c>
      <c r="DB1954" s="223">
        <v>175.27</v>
      </c>
      <c r="DC1954" s="223">
        <v>245.5</v>
      </c>
      <c r="DD1954" s="223">
        <v>2443.4000000000051</v>
      </c>
      <c r="DE1954" s="223">
        <v>0</v>
      </c>
      <c r="DF1954" s="223">
        <v>485.17000000001235</v>
      </c>
      <c r="DG1954" s="223">
        <v>-467.6</v>
      </c>
      <c r="DH1954" s="224">
        <v>17.570000000011987</v>
      </c>
      <c r="DJ1954" s="221" t="s">
        <v>325</v>
      </c>
      <c r="DK1954" s="222" t="s">
        <v>324</v>
      </c>
      <c r="DL1954" s="223">
        <v>-4423.5</v>
      </c>
      <c r="DM1954" s="223">
        <v>95.700000000000273</v>
      </c>
      <c r="DN1954" s="223">
        <v>-69.900000000000546</v>
      </c>
      <c r="DO1954" s="223">
        <v>2889.5999999999949</v>
      </c>
      <c r="DP1954" s="223">
        <v>0</v>
      </c>
      <c r="DQ1954" s="223">
        <v>-1508.1000000000085</v>
      </c>
      <c r="DR1954" s="223">
        <v>-1081.5999999999999</v>
      </c>
      <c r="DS1954" s="224">
        <v>-2589.7000000000089</v>
      </c>
      <c r="DU1954" s="221" t="s">
        <v>325</v>
      </c>
      <c r="DV1954" s="222" t="s">
        <v>324</v>
      </c>
      <c r="DW1954" s="223">
        <v>-8834.6</v>
      </c>
      <c r="DX1954" s="223">
        <v>356.29999999999927</v>
      </c>
      <c r="DY1954" s="223">
        <v>608.79999999999995</v>
      </c>
      <c r="DZ1954" s="223">
        <v>3850.8000000000065</v>
      </c>
      <c r="EA1954" s="223">
        <v>0</v>
      </c>
      <c r="EB1954" s="223">
        <v>-4018.6999999999935</v>
      </c>
      <c r="EC1954" s="223">
        <v>-31.899999999997817</v>
      </c>
      <c r="ED1954" s="224">
        <v>-4050.5999999999913</v>
      </c>
      <c r="EF1954" s="221" t="s">
        <v>325</v>
      </c>
      <c r="EG1954" s="222" t="s">
        <v>324</v>
      </c>
      <c r="EH1954" s="223">
        <v>-5008.8</v>
      </c>
      <c r="EI1954" s="223">
        <v>424</v>
      </c>
      <c r="EJ1954" s="223">
        <v>-33.600000000000364</v>
      </c>
      <c r="EK1954" s="223">
        <v>2522.6999999999998</v>
      </c>
      <c r="EL1954" s="223">
        <v>0</v>
      </c>
      <c r="EM1954" s="223">
        <v>-2095.6999999999998</v>
      </c>
      <c r="EN1954" s="223">
        <v>-178.20000000000073</v>
      </c>
      <c r="EO1954" s="224">
        <v>-2273.9</v>
      </c>
      <c r="EQ1954" s="221" t="s">
        <v>325</v>
      </c>
      <c r="ER1954" s="222" t="s">
        <v>324</v>
      </c>
      <c r="ES1954" s="223">
        <v>-29941.599999999999</v>
      </c>
      <c r="ET1954" s="223">
        <v>-189.4</v>
      </c>
      <c r="EU1954" s="223">
        <v>-517.5</v>
      </c>
      <c r="EV1954" s="223">
        <v>-3382.3</v>
      </c>
      <c r="EW1954" s="223">
        <v>0</v>
      </c>
      <c r="EX1954" s="223">
        <v>-34030.800000000003</v>
      </c>
      <c r="EY1954" s="223">
        <v>881.90000000000146</v>
      </c>
      <c r="EZ1954" s="224">
        <v>-33148.9</v>
      </c>
    </row>
    <row r="1955" spans="2:156" ht="9.9499999999999993" customHeight="1" thickBot="1">
      <c r="B1955" s="490" t="s">
        <v>323</v>
      </c>
      <c r="C1955" s="491" t="s">
        <v>322</v>
      </c>
      <c r="D1955" s="509">
        <v>-77585.600000000006</v>
      </c>
      <c r="E1955" s="509">
        <v>541.36999999999739</v>
      </c>
      <c r="F1955" s="509">
        <v>1360.5000000000002</v>
      </c>
      <c r="G1955" s="509">
        <v>22749.300000000007</v>
      </c>
      <c r="H1955" s="509">
        <v>0</v>
      </c>
      <c r="I1955" s="509">
        <v>-52934.430000000022</v>
      </c>
      <c r="J1955" s="509">
        <v>-2630.3000000000011</v>
      </c>
      <c r="K1955" s="507">
        <v>-55564.730000000025</v>
      </c>
      <c r="L1955" s="756">
        <f t="shared" si="984"/>
        <v>-2815.1000000000113</v>
      </c>
      <c r="M1955" s="246">
        <f t="shared" si="985"/>
        <v>94.599999999999</v>
      </c>
      <c r="N1955" s="246">
        <f t="shared" si="986"/>
        <v>-2392.3000000000002</v>
      </c>
      <c r="O1955" s="246">
        <f t="shared" si="987"/>
        <v>-1863.3000000000065</v>
      </c>
      <c r="P1955" s="246">
        <f t="shared" si="988"/>
        <v>108.09999999999525</v>
      </c>
      <c r="Q1955" s="246">
        <f t="shared" si="989"/>
        <v>-3766.6</v>
      </c>
      <c r="R1955" s="246">
        <f t="shared" si="990"/>
        <v>-2884.3000000000065</v>
      </c>
      <c r="S1955" s="246">
        <f t="shared" si="991"/>
        <v>17.370000000012169</v>
      </c>
      <c r="T1955" s="246">
        <f t="shared" si="992"/>
        <v>-2589.7000000000089</v>
      </c>
      <c r="U1955" s="246">
        <f t="shared" si="993"/>
        <v>-4050.6999999999912</v>
      </c>
      <c r="V1955" s="246">
        <f t="shared" si="994"/>
        <v>-2273.9</v>
      </c>
      <c r="W1955" s="236">
        <f t="shared" si="995"/>
        <v>-33148.9</v>
      </c>
      <c r="Z1955" s="244" t="s">
        <v>323</v>
      </c>
      <c r="AA1955" s="245" t="s">
        <v>322</v>
      </c>
      <c r="AB1955" s="246">
        <v>-5560.0000000000073</v>
      </c>
      <c r="AC1955" s="246">
        <v>-580.5</v>
      </c>
      <c r="AD1955" s="246">
        <v>-32.5</v>
      </c>
      <c r="AE1955" s="246">
        <v>4234.3999999999996</v>
      </c>
      <c r="AF1955" s="246">
        <v>0</v>
      </c>
      <c r="AG1955" s="246">
        <v>-1938.6000000000095</v>
      </c>
      <c r="AH1955" s="246">
        <v>-876.50000000000182</v>
      </c>
      <c r="AI1955" s="236">
        <v>-2815.1000000000113</v>
      </c>
      <c r="AK1955" s="244" t="s">
        <v>323</v>
      </c>
      <c r="AL1955" s="245" t="s">
        <v>322</v>
      </c>
      <c r="AM1955" s="246">
        <v>-1801.2</v>
      </c>
      <c r="AN1955" s="246">
        <v>-125.9</v>
      </c>
      <c r="AO1955" s="246">
        <v>-9.8999999999996362</v>
      </c>
      <c r="AP1955" s="246">
        <v>2157.5</v>
      </c>
      <c r="AQ1955" s="246">
        <v>0</v>
      </c>
      <c r="AR1955" s="246">
        <v>220.50000000000136</v>
      </c>
      <c r="AS1955" s="246">
        <v>-125.90000000000236</v>
      </c>
      <c r="AT1955" s="236">
        <v>94.599999999999</v>
      </c>
      <c r="AV1955" s="244" t="s">
        <v>323</v>
      </c>
      <c r="AW1955" s="245" t="s">
        <v>322</v>
      </c>
      <c r="AX1955" s="246">
        <v>-1887.9</v>
      </c>
      <c r="AY1955" s="246">
        <v>14.099999999999909</v>
      </c>
      <c r="AZ1955" s="246">
        <v>561.4</v>
      </c>
      <c r="BA1955" s="246">
        <v>-1202.3</v>
      </c>
      <c r="BB1955" s="246">
        <v>0</v>
      </c>
      <c r="BC1955" s="246">
        <v>-2514.6999999999998</v>
      </c>
      <c r="BD1955" s="246">
        <v>122.40000000000146</v>
      </c>
      <c r="BE1955" s="236">
        <v>-2392.3000000000002</v>
      </c>
      <c r="BG1955" s="244" t="s">
        <v>323</v>
      </c>
      <c r="BH1955" s="245" t="s">
        <v>322</v>
      </c>
      <c r="BI1955" s="246">
        <v>-4797.1000000000004</v>
      </c>
      <c r="BJ1955" s="246">
        <v>-38.200000000000273</v>
      </c>
      <c r="BK1955" s="246">
        <v>589</v>
      </c>
      <c r="BL1955" s="246">
        <v>2317.8999999999942</v>
      </c>
      <c r="BM1955" s="246">
        <v>0</v>
      </c>
      <c r="BN1955" s="246">
        <v>-1928.4000000000051</v>
      </c>
      <c r="BO1955" s="246">
        <v>65.099999999998545</v>
      </c>
      <c r="BP1955" s="236">
        <v>-1863.3000000000065</v>
      </c>
      <c r="BR1955" s="244" t="s">
        <v>323</v>
      </c>
      <c r="BS1955" s="245" t="s">
        <v>322</v>
      </c>
      <c r="BT1955" s="246">
        <v>-420.70000000000437</v>
      </c>
      <c r="BU1955" s="246">
        <v>223.29999999999927</v>
      </c>
      <c r="BV1955" s="246">
        <v>-159</v>
      </c>
      <c r="BW1955" s="246">
        <v>685.1000000000007</v>
      </c>
      <c r="BX1955" s="246">
        <v>0</v>
      </c>
      <c r="BY1955" s="246">
        <v>328.69999999999561</v>
      </c>
      <c r="BZ1955" s="246">
        <v>-220.6</v>
      </c>
      <c r="CA1955" s="236">
        <v>108.09999999999525</v>
      </c>
      <c r="CC1955" s="244" t="s">
        <v>323</v>
      </c>
      <c r="CD1955" s="245" t="s">
        <v>322</v>
      </c>
      <c r="CE1955" s="246">
        <v>-3515.1</v>
      </c>
      <c r="CF1955" s="246">
        <v>220.79999999999927</v>
      </c>
      <c r="CG1955" s="246">
        <v>37.300000000000182</v>
      </c>
      <c r="CH1955" s="246">
        <v>338.80000000000291</v>
      </c>
      <c r="CI1955" s="246">
        <v>0</v>
      </c>
      <c r="CJ1955" s="246">
        <v>-2918.2</v>
      </c>
      <c r="CK1955" s="246">
        <v>-848.4</v>
      </c>
      <c r="CL1955" s="236">
        <v>-3766.6</v>
      </c>
      <c r="CN1955" s="244" t="s">
        <v>323</v>
      </c>
      <c r="CO1955" s="245" t="s">
        <v>322</v>
      </c>
      <c r="CP1955" s="246">
        <v>-9016.1000000000058</v>
      </c>
      <c r="CQ1955" s="246">
        <v>-34.100000000000364</v>
      </c>
      <c r="CR1955" s="246">
        <v>140.90000000000055</v>
      </c>
      <c r="CS1955" s="246">
        <v>5894</v>
      </c>
      <c r="CT1955" s="246">
        <v>0</v>
      </c>
      <c r="CU1955" s="246">
        <v>-3015.3000000000065</v>
      </c>
      <c r="CV1955" s="246">
        <v>131</v>
      </c>
      <c r="CW1955" s="236">
        <v>-2884.3000000000065</v>
      </c>
      <c r="CY1955" s="244" t="s">
        <v>323</v>
      </c>
      <c r="CZ1955" s="245" t="s">
        <v>322</v>
      </c>
      <c r="DA1955" s="246">
        <v>-2378.9999999999927</v>
      </c>
      <c r="DB1955" s="246">
        <v>175.27</v>
      </c>
      <c r="DC1955" s="246">
        <v>245.5</v>
      </c>
      <c r="DD1955" s="246">
        <v>2443.2000000000053</v>
      </c>
      <c r="DE1955" s="246">
        <v>0</v>
      </c>
      <c r="DF1955" s="246">
        <v>484.97000000001253</v>
      </c>
      <c r="DG1955" s="246">
        <v>-467.6</v>
      </c>
      <c r="DH1955" s="236">
        <v>17.370000000012169</v>
      </c>
      <c r="DJ1955" s="244" t="s">
        <v>323</v>
      </c>
      <c r="DK1955" s="245" t="s">
        <v>322</v>
      </c>
      <c r="DL1955" s="246">
        <v>-4423.5</v>
      </c>
      <c r="DM1955" s="246">
        <v>95.700000000000273</v>
      </c>
      <c r="DN1955" s="246">
        <v>-69.900000000000546</v>
      </c>
      <c r="DO1955" s="246">
        <v>2889.5999999999949</v>
      </c>
      <c r="DP1955" s="246">
        <v>0</v>
      </c>
      <c r="DQ1955" s="246">
        <v>-1508.1000000000085</v>
      </c>
      <c r="DR1955" s="246">
        <v>-1081.5999999999999</v>
      </c>
      <c r="DS1955" s="236">
        <v>-2589.7000000000089</v>
      </c>
      <c r="DU1955" s="244" t="s">
        <v>323</v>
      </c>
      <c r="DV1955" s="245" t="s">
        <v>322</v>
      </c>
      <c r="DW1955" s="246">
        <v>-8834.6</v>
      </c>
      <c r="DX1955" s="246">
        <v>356.29999999999927</v>
      </c>
      <c r="DY1955" s="246">
        <v>608.79999999999995</v>
      </c>
      <c r="DZ1955" s="246">
        <v>3850.7000000000066</v>
      </c>
      <c r="EA1955" s="246">
        <v>0</v>
      </c>
      <c r="EB1955" s="246">
        <v>-4018.7999999999934</v>
      </c>
      <c r="EC1955" s="246">
        <v>-31.899999999997817</v>
      </c>
      <c r="ED1955" s="236">
        <v>-4050.6999999999912</v>
      </c>
      <c r="EF1955" s="244" t="s">
        <v>323</v>
      </c>
      <c r="EG1955" s="245" t="s">
        <v>322</v>
      </c>
      <c r="EH1955" s="246">
        <v>-5008.8</v>
      </c>
      <c r="EI1955" s="246">
        <v>424</v>
      </c>
      <c r="EJ1955" s="246">
        <v>-33.600000000000364</v>
      </c>
      <c r="EK1955" s="246">
        <v>2522.6999999999998</v>
      </c>
      <c r="EL1955" s="246">
        <v>0</v>
      </c>
      <c r="EM1955" s="246">
        <v>-2095.6999999999998</v>
      </c>
      <c r="EN1955" s="246">
        <v>-178.20000000000073</v>
      </c>
      <c r="EO1955" s="236">
        <v>-2273.9</v>
      </c>
      <c r="EQ1955" s="244" t="s">
        <v>323</v>
      </c>
      <c r="ER1955" s="245" t="s">
        <v>322</v>
      </c>
      <c r="ES1955" s="246">
        <v>-29941.599999999999</v>
      </c>
      <c r="ET1955" s="246">
        <v>-189.4</v>
      </c>
      <c r="EU1955" s="246">
        <v>-517.5</v>
      </c>
      <c r="EV1955" s="246">
        <v>-3382.3</v>
      </c>
      <c r="EW1955" s="246">
        <v>0</v>
      </c>
      <c r="EX1955" s="246">
        <v>-34030.800000000003</v>
      </c>
      <c r="EY1955" s="246">
        <v>881.90000000000146</v>
      </c>
      <c r="EZ1955" s="236">
        <v>-33148.9</v>
      </c>
    </row>
    <row r="1956" spans="2:156" ht="9.9499999999999993" customHeight="1">
      <c r="B1956" s="494" t="s">
        <v>421</v>
      </c>
      <c r="C1956" s="495" t="s">
        <v>422</v>
      </c>
      <c r="D1956" s="511">
        <v>329643.40000000002</v>
      </c>
      <c r="E1956" s="512">
        <v>10202.299999999999</v>
      </c>
      <c r="F1956" s="512">
        <v>2641</v>
      </c>
      <c r="G1956" s="512">
        <v>24686.699999999997</v>
      </c>
      <c r="H1956" s="512">
        <v>0</v>
      </c>
      <c r="I1956" s="512">
        <v>367173.4</v>
      </c>
      <c r="J1956" s="512">
        <v>27915.1</v>
      </c>
      <c r="K1956" s="513">
        <v>395088.5</v>
      </c>
      <c r="L1956" s="512"/>
      <c r="M1956" s="512"/>
      <c r="N1956" s="512"/>
      <c r="O1956" s="512"/>
      <c r="P1956" s="512"/>
      <c r="Q1956" s="512"/>
      <c r="R1956" s="512"/>
      <c r="S1956" s="512"/>
      <c r="T1956" s="512"/>
      <c r="U1956" s="512"/>
      <c r="V1956" s="512"/>
      <c r="W1956" s="512"/>
      <c r="Z1956" s="256" t="s">
        <v>421</v>
      </c>
      <c r="AA1956" s="257" t="s">
        <v>422</v>
      </c>
      <c r="AB1956" s="258">
        <v>31730.9</v>
      </c>
      <c r="AC1956" s="259">
        <v>580.70000000000005</v>
      </c>
      <c r="AD1956" s="259">
        <v>70.5</v>
      </c>
      <c r="AE1956" s="259">
        <v>760.1</v>
      </c>
      <c r="AF1956" s="259">
        <v>0</v>
      </c>
      <c r="AG1956" s="259">
        <v>33142.199999999997</v>
      </c>
      <c r="AH1956" s="259">
        <v>1781.4</v>
      </c>
      <c r="AI1956" s="260">
        <v>34923.599999999999</v>
      </c>
      <c r="AK1956" s="256" t="s">
        <v>421</v>
      </c>
      <c r="AL1956" s="257" t="s">
        <v>422</v>
      </c>
      <c r="AM1956" s="258">
        <v>12566.8</v>
      </c>
      <c r="AN1956" s="259">
        <v>366.8</v>
      </c>
      <c r="AO1956" s="259">
        <v>131.19999999999999</v>
      </c>
      <c r="AP1956" s="259">
        <v>108</v>
      </c>
      <c r="AQ1956" s="259">
        <v>0</v>
      </c>
      <c r="AR1956" s="259">
        <v>13172.8</v>
      </c>
      <c r="AS1956" s="259">
        <v>1752.9</v>
      </c>
      <c r="AT1956" s="260">
        <v>14925.7</v>
      </c>
      <c r="AV1956" s="256" t="s">
        <v>421</v>
      </c>
      <c r="AW1956" s="257" t="s">
        <v>422</v>
      </c>
      <c r="AX1956" s="258">
        <v>18017.900000000001</v>
      </c>
      <c r="AY1956" s="259">
        <v>677.6</v>
      </c>
      <c r="AZ1956" s="259">
        <v>10.9</v>
      </c>
      <c r="BA1956" s="259">
        <v>3484.2</v>
      </c>
      <c r="BB1956" s="259">
        <v>0</v>
      </c>
      <c r="BC1956" s="259">
        <v>22190.6</v>
      </c>
      <c r="BD1956" s="259">
        <v>3048.5</v>
      </c>
      <c r="BE1956" s="260">
        <v>25239.1</v>
      </c>
      <c r="BG1956" s="256" t="s">
        <v>421</v>
      </c>
      <c r="BH1956" s="257" t="s">
        <v>422</v>
      </c>
      <c r="BI1956" s="258">
        <v>14239.5</v>
      </c>
      <c r="BJ1956" s="259">
        <v>360.2</v>
      </c>
      <c r="BK1956" s="259">
        <v>186.8</v>
      </c>
      <c r="BL1956" s="259">
        <v>1683.1</v>
      </c>
      <c r="BM1956" s="259">
        <v>0</v>
      </c>
      <c r="BN1956" s="259">
        <v>16469.599999999999</v>
      </c>
      <c r="BO1956" s="259">
        <v>1945.1</v>
      </c>
      <c r="BP1956" s="260">
        <v>18414.7</v>
      </c>
      <c r="BR1956" s="256" t="s">
        <v>421</v>
      </c>
      <c r="BS1956" s="257" t="s">
        <v>422</v>
      </c>
      <c r="BT1956" s="258">
        <v>16810.5</v>
      </c>
      <c r="BU1956" s="259">
        <v>344</v>
      </c>
      <c r="BV1956" s="259">
        <v>176.3</v>
      </c>
      <c r="BW1956" s="259">
        <v>422</v>
      </c>
      <c r="BX1956" s="259">
        <v>0</v>
      </c>
      <c r="BY1956" s="259">
        <v>17752.8</v>
      </c>
      <c r="BZ1956" s="259">
        <v>2120.6</v>
      </c>
      <c r="CA1956" s="260">
        <v>19873.400000000001</v>
      </c>
      <c r="CC1956" s="256" t="s">
        <v>421</v>
      </c>
      <c r="CD1956" s="257" t="s">
        <v>422</v>
      </c>
      <c r="CE1956" s="258">
        <v>12376.8</v>
      </c>
      <c r="CF1956" s="259">
        <v>423</v>
      </c>
      <c r="CG1956" s="259">
        <v>152.9</v>
      </c>
      <c r="CH1956" s="259">
        <v>5029.5</v>
      </c>
      <c r="CI1956" s="259">
        <v>0</v>
      </c>
      <c r="CJ1956" s="259">
        <v>17982.2</v>
      </c>
      <c r="CK1956" s="259">
        <v>1861.5</v>
      </c>
      <c r="CL1956" s="260">
        <v>19843.7</v>
      </c>
      <c r="CN1956" s="256" t="s">
        <v>421</v>
      </c>
      <c r="CO1956" s="257" t="s">
        <v>422</v>
      </c>
      <c r="CP1956" s="258">
        <v>21934.1</v>
      </c>
      <c r="CQ1956" s="259">
        <v>1212.2</v>
      </c>
      <c r="CR1956" s="259">
        <v>215.3</v>
      </c>
      <c r="CS1956" s="259">
        <v>121.5</v>
      </c>
      <c r="CT1956" s="259">
        <v>0</v>
      </c>
      <c r="CU1956" s="259">
        <v>23483.1</v>
      </c>
      <c r="CV1956" s="259">
        <v>1440.7</v>
      </c>
      <c r="CW1956" s="260">
        <v>24923.8</v>
      </c>
      <c r="CY1956" s="256" t="s">
        <v>421</v>
      </c>
      <c r="CZ1956" s="257" t="s">
        <v>422</v>
      </c>
      <c r="DA1956" s="258">
        <v>26326.7</v>
      </c>
      <c r="DB1956" s="259">
        <v>843.4</v>
      </c>
      <c r="DC1956" s="259">
        <v>93.6</v>
      </c>
      <c r="DD1956" s="259">
        <v>146.4</v>
      </c>
      <c r="DE1956" s="259">
        <v>0</v>
      </c>
      <c r="DF1956" s="259">
        <v>27410.1</v>
      </c>
      <c r="DG1956" s="259">
        <v>2486.1999999999998</v>
      </c>
      <c r="DH1956" s="260">
        <v>29896.3</v>
      </c>
      <c r="DJ1956" s="256" t="s">
        <v>421</v>
      </c>
      <c r="DK1956" s="257" t="s">
        <v>422</v>
      </c>
      <c r="DL1956" s="258">
        <v>27893</v>
      </c>
      <c r="DM1956" s="259">
        <v>2432.6999999999998</v>
      </c>
      <c r="DN1956" s="259">
        <v>448.7</v>
      </c>
      <c r="DO1956" s="259">
        <v>354.8</v>
      </c>
      <c r="DP1956" s="259">
        <v>0</v>
      </c>
      <c r="DQ1956" s="259">
        <v>31129.200000000001</v>
      </c>
      <c r="DR1956" s="259">
        <v>3788.1</v>
      </c>
      <c r="DS1956" s="260">
        <v>34917.300000000003</v>
      </c>
      <c r="DU1956" s="256" t="s">
        <v>421</v>
      </c>
      <c r="DV1956" s="257" t="s">
        <v>422</v>
      </c>
      <c r="DW1956" s="258">
        <v>26050.1</v>
      </c>
      <c r="DX1956" s="259">
        <v>671.3</v>
      </c>
      <c r="DY1956" s="259">
        <v>194</v>
      </c>
      <c r="DZ1956" s="259">
        <v>753.8</v>
      </c>
      <c r="EA1956" s="259">
        <v>0</v>
      </c>
      <c r="EB1956" s="259">
        <v>27669.200000000001</v>
      </c>
      <c r="EC1956" s="259">
        <v>2232.6</v>
      </c>
      <c r="ED1956" s="260">
        <v>29901.8</v>
      </c>
      <c r="EF1956" s="256" t="s">
        <v>421</v>
      </c>
      <c r="EG1956" s="257" t="s">
        <v>422</v>
      </c>
      <c r="EH1956" s="258">
        <v>25101.200000000001</v>
      </c>
      <c r="EI1956" s="259">
        <v>649.1</v>
      </c>
      <c r="EJ1956" s="259">
        <v>382.2</v>
      </c>
      <c r="EK1956" s="259">
        <v>1126.7</v>
      </c>
      <c r="EL1956" s="259">
        <v>0</v>
      </c>
      <c r="EM1956" s="259">
        <v>27259.200000000001</v>
      </c>
      <c r="EN1956" s="259">
        <v>2766.2</v>
      </c>
      <c r="EO1956" s="260">
        <v>30025.4</v>
      </c>
      <c r="EQ1956" s="256" t="s">
        <v>421</v>
      </c>
      <c r="ER1956" s="257" t="s">
        <v>422</v>
      </c>
      <c r="ES1956" s="258">
        <v>96595.9</v>
      </c>
      <c r="ET1956" s="259">
        <v>1641.3</v>
      </c>
      <c r="EU1956" s="259">
        <v>578.6</v>
      </c>
      <c r="EV1956" s="259">
        <v>10696.6</v>
      </c>
      <c r="EW1956" s="259">
        <v>0</v>
      </c>
      <c r="EX1956" s="259">
        <v>109512.4</v>
      </c>
      <c r="EY1956" s="259">
        <v>2691.3</v>
      </c>
      <c r="EZ1956" s="260">
        <v>112203.7</v>
      </c>
    </row>
    <row r="1957" spans="2:156" ht="9.9499999999999993" customHeight="1">
      <c r="B1957" s="496"/>
      <c r="C1957" s="497" t="s">
        <v>423</v>
      </c>
      <c r="D1957" s="514">
        <v>98320.3</v>
      </c>
      <c r="E1957" s="514">
        <v>2343.3000000000002</v>
      </c>
      <c r="F1957" s="514">
        <v>585.1</v>
      </c>
      <c r="G1957" s="514">
        <v>24139.300000000003</v>
      </c>
      <c r="H1957" s="514">
        <v>0</v>
      </c>
      <c r="I1957" s="514">
        <v>125388</v>
      </c>
      <c r="J1957" s="514">
        <v>24698.6</v>
      </c>
      <c r="K1957" s="515">
        <v>150086.59999999998</v>
      </c>
      <c r="L1957" s="514"/>
      <c r="M1957" s="514"/>
      <c r="N1957" s="514"/>
      <c r="O1957" s="514"/>
      <c r="P1957" s="514"/>
      <c r="Q1957" s="514"/>
      <c r="R1957" s="514"/>
      <c r="S1957" s="514"/>
      <c r="T1957" s="514"/>
      <c r="U1957" s="514"/>
      <c r="V1957" s="514"/>
      <c r="W1957" s="514"/>
      <c r="Z1957" s="262"/>
      <c r="AA1957" s="263" t="s">
        <v>423</v>
      </c>
      <c r="AB1957" s="264">
        <v>7810.6</v>
      </c>
      <c r="AC1957" s="264">
        <v>86.2</v>
      </c>
      <c r="AD1957" s="264">
        <v>60.5</v>
      </c>
      <c r="AE1957" s="264">
        <v>750.1</v>
      </c>
      <c r="AF1957" s="264">
        <v>0</v>
      </c>
      <c r="AG1957" s="264">
        <v>8707.4</v>
      </c>
      <c r="AH1957" s="264">
        <v>1502.2</v>
      </c>
      <c r="AI1957" s="265">
        <v>10209.6</v>
      </c>
      <c r="AK1957" s="262"/>
      <c r="AL1957" s="263" t="s">
        <v>423</v>
      </c>
      <c r="AM1957" s="264">
        <v>578.70000000000005</v>
      </c>
      <c r="AN1957" s="264">
        <v>0</v>
      </c>
      <c r="AO1957" s="264">
        <v>0</v>
      </c>
      <c r="AP1957" s="264">
        <v>92.4</v>
      </c>
      <c r="AQ1957" s="264">
        <v>0</v>
      </c>
      <c r="AR1957" s="264">
        <v>671.1</v>
      </c>
      <c r="AS1957" s="264">
        <v>1493.3</v>
      </c>
      <c r="AT1957" s="265">
        <v>2164.4</v>
      </c>
      <c r="AV1957" s="262"/>
      <c r="AW1957" s="263" t="s">
        <v>423</v>
      </c>
      <c r="AX1957" s="264">
        <v>238.8</v>
      </c>
      <c r="AY1957" s="264">
        <v>0</v>
      </c>
      <c r="AZ1957" s="264">
        <v>0</v>
      </c>
      <c r="BA1957" s="264">
        <v>3453</v>
      </c>
      <c r="BB1957" s="264">
        <v>0</v>
      </c>
      <c r="BC1957" s="264">
        <v>3691.8</v>
      </c>
      <c r="BD1957" s="264">
        <v>2763.3</v>
      </c>
      <c r="BE1957" s="265">
        <v>6455.1</v>
      </c>
      <c r="BG1957" s="262"/>
      <c r="BH1957" s="263" t="s">
        <v>423</v>
      </c>
      <c r="BI1957" s="264">
        <v>2394.4</v>
      </c>
      <c r="BJ1957" s="264">
        <v>0</v>
      </c>
      <c r="BK1957" s="264">
        <v>0</v>
      </c>
      <c r="BL1957" s="264">
        <v>1609.5</v>
      </c>
      <c r="BM1957" s="264">
        <v>0</v>
      </c>
      <c r="BN1957" s="264">
        <v>4003.9</v>
      </c>
      <c r="BO1957" s="264">
        <v>1671.2</v>
      </c>
      <c r="BP1957" s="265">
        <v>5675.1</v>
      </c>
      <c r="BR1957" s="262"/>
      <c r="BS1957" s="263" t="s">
        <v>423</v>
      </c>
      <c r="BT1957" s="264">
        <v>620.79999999999995</v>
      </c>
      <c r="BU1957" s="264">
        <v>0</v>
      </c>
      <c r="BV1957" s="264">
        <v>7.1</v>
      </c>
      <c r="BW1957" s="264">
        <v>367.3</v>
      </c>
      <c r="BX1957" s="264">
        <v>0</v>
      </c>
      <c r="BY1957" s="264">
        <v>995.2</v>
      </c>
      <c r="BZ1957" s="264">
        <v>2043.5</v>
      </c>
      <c r="CA1957" s="265">
        <v>3038.7</v>
      </c>
      <c r="CC1957" s="262"/>
      <c r="CD1957" s="263" t="s">
        <v>423</v>
      </c>
      <c r="CE1957" s="264">
        <v>6796.3</v>
      </c>
      <c r="CF1957" s="264">
        <v>0</v>
      </c>
      <c r="CG1957" s="264">
        <v>0</v>
      </c>
      <c r="CH1957" s="264">
        <v>4981.8</v>
      </c>
      <c r="CI1957" s="264">
        <v>0</v>
      </c>
      <c r="CJ1957" s="264">
        <v>11778.1</v>
      </c>
      <c r="CK1957" s="264">
        <v>1701</v>
      </c>
      <c r="CL1957" s="265">
        <v>13479.1</v>
      </c>
      <c r="CN1957" s="262"/>
      <c r="CO1957" s="263" t="s">
        <v>423</v>
      </c>
      <c r="CP1957" s="264">
        <v>3050.1</v>
      </c>
      <c r="CQ1957" s="264">
        <v>0</v>
      </c>
      <c r="CR1957" s="264">
        <v>0</v>
      </c>
      <c r="CS1957" s="264">
        <v>20.9</v>
      </c>
      <c r="CT1957" s="264">
        <v>0</v>
      </c>
      <c r="CU1957" s="264">
        <v>3071</v>
      </c>
      <c r="CV1957" s="264">
        <v>1184.5999999999999</v>
      </c>
      <c r="CW1957" s="265">
        <v>4255.6000000000004</v>
      </c>
      <c r="CY1957" s="262"/>
      <c r="CZ1957" s="263" t="s">
        <v>423</v>
      </c>
      <c r="DA1957" s="264">
        <v>13021.5</v>
      </c>
      <c r="DB1957" s="264">
        <v>0</v>
      </c>
      <c r="DC1957" s="264">
        <v>0</v>
      </c>
      <c r="DD1957" s="264">
        <v>130.80000000000001</v>
      </c>
      <c r="DE1957" s="264">
        <v>0</v>
      </c>
      <c r="DF1957" s="264">
        <v>13152.3</v>
      </c>
      <c r="DG1957" s="264">
        <v>1885</v>
      </c>
      <c r="DH1957" s="265">
        <v>15037.3</v>
      </c>
      <c r="DJ1957" s="262"/>
      <c r="DK1957" s="263" t="s">
        <v>423</v>
      </c>
      <c r="DL1957" s="264">
        <v>9843.7999999999993</v>
      </c>
      <c r="DM1957" s="264">
        <v>1956</v>
      </c>
      <c r="DN1957" s="264">
        <v>130.30000000000001</v>
      </c>
      <c r="DO1957" s="264">
        <v>339.2</v>
      </c>
      <c r="DP1957" s="264">
        <v>0</v>
      </c>
      <c r="DQ1957" s="264">
        <v>12269.3</v>
      </c>
      <c r="DR1957" s="264">
        <v>2959.6</v>
      </c>
      <c r="DS1957" s="265">
        <v>15228.9</v>
      </c>
      <c r="DU1957" s="262"/>
      <c r="DV1957" s="263" t="s">
        <v>423</v>
      </c>
      <c r="DW1957" s="264">
        <v>14742.8</v>
      </c>
      <c r="DX1957" s="264">
        <v>301.10000000000002</v>
      </c>
      <c r="DY1957" s="264">
        <v>0</v>
      </c>
      <c r="DZ1957" s="264">
        <v>628.70000000000005</v>
      </c>
      <c r="EA1957" s="264">
        <v>0</v>
      </c>
      <c r="EB1957" s="264">
        <v>15672.6</v>
      </c>
      <c r="EC1957" s="264">
        <v>2172.6</v>
      </c>
      <c r="ED1957" s="265">
        <v>17845.2</v>
      </c>
      <c r="EF1957" s="262"/>
      <c r="EG1957" s="263" t="s">
        <v>423</v>
      </c>
      <c r="EH1957" s="264">
        <v>4401.7</v>
      </c>
      <c r="EI1957" s="264">
        <v>0</v>
      </c>
      <c r="EJ1957" s="264">
        <v>0</v>
      </c>
      <c r="EK1957" s="264">
        <v>1109.5</v>
      </c>
      <c r="EL1957" s="264">
        <v>0</v>
      </c>
      <c r="EM1957" s="264">
        <v>5511.2</v>
      </c>
      <c r="EN1957" s="264">
        <v>2705.6</v>
      </c>
      <c r="EO1957" s="265">
        <v>8216.7999999999993</v>
      </c>
      <c r="EQ1957" s="262"/>
      <c r="ER1957" s="263" t="s">
        <v>423</v>
      </c>
      <c r="ES1957" s="264">
        <v>34820.800000000003</v>
      </c>
      <c r="ET1957" s="264">
        <v>0</v>
      </c>
      <c r="EU1957" s="264">
        <v>387.2</v>
      </c>
      <c r="EV1957" s="264">
        <v>10656.1</v>
      </c>
      <c r="EW1957" s="264">
        <v>0</v>
      </c>
      <c r="EX1957" s="264">
        <v>45864.1</v>
      </c>
      <c r="EY1957" s="264">
        <v>2616.6999999999998</v>
      </c>
      <c r="EZ1957" s="265">
        <v>48480.800000000003</v>
      </c>
    </row>
    <row r="1958" spans="2:156" ht="9.9499999999999993" customHeight="1">
      <c r="B1958" s="496"/>
      <c r="C1958" s="497" t="s">
        <v>424</v>
      </c>
      <c r="D1958" s="514">
        <v>229649.2</v>
      </c>
      <c r="E1958" s="514">
        <v>7859</v>
      </c>
      <c r="F1958" s="514">
        <v>808.5</v>
      </c>
      <c r="G1958" s="514">
        <v>0</v>
      </c>
      <c r="H1958" s="514">
        <v>0</v>
      </c>
      <c r="I1958" s="514">
        <v>238316.7</v>
      </c>
      <c r="J1958" s="514">
        <v>3216.5</v>
      </c>
      <c r="K1958" s="515">
        <v>241533.2</v>
      </c>
      <c r="L1958" s="514"/>
      <c r="M1958" s="514"/>
      <c r="N1958" s="514"/>
      <c r="O1958" s="514"/>
      <c r="P1958" s="514"/>
      <c r="Q1958" s="514"/>
      <c r="R1958" s="514"/>
      <c r="S1958" s="514"/>
      <c r="T1958" s="514"/>
      <c r="U1958" s="514"/>
      <c r="V1958" s="514"/>
      <c r="W1958" s="514"/>
      <c r="Z1958" s="262"/>
      <c r="AA1958" s="263" t="s">
        <v>424</v>
      </c>
      <c r="AB1958" s="264">
        <v>23889.7</v>
      </c>
      <c r="AC1958" s="264">
        <v>494.5</v>
      </c>
      <c r="AD1958" s="264">
        <v>0</v>
      </c>
      <c r="AE1958" s="264">
        <v>0</v>
      </c>
      <c r="AF1958" s="264">
        <v>0</v>
      </c>
      <c r="AG1958" s="264">
        <v>24384.2</v>
      </c>
      <c r="AH1958" s="264">
        <v>279.2</v>
      </c>
      <c r="AI1958" s="265">
        <v>24663.4</v>
      </c>
      <c r="AK1958" s="262"/>
      <c r="AL1958" s="263" t="s">
        <v>424</v>
      </c>
      <c r="AM1958" s="264">
        <v>11988.1</v>
      </c>
      <c r="AN1958" s="264">
        <v>366.8</v>
      </c>
      <c r="AO1958" s="264">
        <v>91.3</v>
      </c>
      <c r="AP1958" s="264">
        <v>0</v>
      </c>
      <c r="AQ1958" s="264">
        <v>0</v>
      </c>
      <c r="AR1958" s="264">
        <v>12446.2</v>
      </c>
      <c r="AS1958" s="264">
        <v>259.60000000000002</v>
      </c>
      <c r="AT1958" s="265">
        <v>12705.8</v>
      </c>
      <c r="AV1958" s="262"/>
      <c r="AW1958" s="263" t="s">
        <v>424</v>
      </c>
      <c r="AX1958" s="264">
        <v>17702</v>
      </c>
      <c r="AY1958" s="264">
        <v>677.6</v>
      </c>
      <c r="AZ1958" s="264">
        <v>8.6999999999999993</v>
      </c>
      <c r="BA1958" s="264">
        <v>0</v>
      </c>
      <c r="BB1958" s="264">
        <v>0</v>
      </c>
      <c r="BC1958" s="264">
        <v>18388.3</v>
      </c>
      <c r="BD1958" s="264">
        <v>285.2</v>
      </c>
      <c r="BE1958" s="265">
        <v>18673.5</v>
      </c>
      <c r="BG1958" s="262"/>
      <c r="BH1958" s="263" t="s">
        <v>424</v>
      </c>
      <c r="BI1958" s="264">
        <v>11813.7</v>
      </c>
      <c r="BJ1958" s="264">
        <v>360.2</v>
      </c>
      <c r="BK1958" s="264">
        <v>110.3</v>
      </c>
      <c r="BL1958" s="264">
        <v>0</v>
      </c>
      <c r="BM1958" s="264">
        <v>0</v>
      </c>
      <c r="BN1958" s="264">
        <v>12284.2</v>
      </c>
      <c r="BO1958" s="264">
        <v>273.89999999999998</v>
      </c>
      <c r="BP1958" s="265">
        <v>12558.1</v>
      </c>
      <c r="BR1958" s="262"/>
      <c r="BS1958" s="263" t="s">
        <v>424</v>
      </c>
      <c r="BT1958" s="264">
        <v>16119.9</v>
      </c>
      <c r="BU1958" s="264">
        <v>344</v>
      </c>
      <c r="BV1958" s="264">
        <v>138.80000000000001</v>
      </c>
      <c r="BW1958" s="264">
        <v>0</v>
      </c>
      <c r="BX1958" s="264">
        <v>0</v>
      </c>
      <c r="BY1958" s="264">
        <v>16602.7</v>
      </c>
      <c r="BZ1958" s="264">
        <v>77.099999999999994</v>
      </c>
      <c r="CA1958" s="265">
        <v>16679.8</v>
      </c>
      <c r="CC1958" s="262"/>
      <c r="CD1958" s="263" t="s">
        <v>424</v>
      </c>
      <c r="CE1958" s="264">
        <v>5548.5</v>
      </c>
      <c r="CF1958" s="264">
        <v>423</v>
      </c>
      <c r="CG1958" s="264">
        <v>58.3</v>
      </c>
      <c r="CH1958" s="264">
        <v>0</v>
      </c>
      <c r="CI1958" s="264">
        <v>0</v>
      </c>
      <c r="CJ1958" s="264">
        <v>6029.8</v>
      </c>
      <c r="CK1958" s="264">
        <v>160.5</v>
      </c>
      <c r="CL1958" s="265">
        <v>6190.3</v>
      </c>
      <c r="CN1958" s="262"/>
      <c r="CO1958" s="263" t="s">
        <v>424</v>
      </c>
      <c r="CP1958" s="264">
        <v>18869</v>
      </c>
      <c r="CQ1958" s="264">
        <v>1212.2</v>
      </c>
      <c r="CR1958" s="264">
        <v>123.6</v>
      </c>
      <c r="CS1958" s="264">
        <v>0</v>
      </c>
      <c r="CT1958" s="264">
        <v>0</v>
      </c>
      <c r="CU1958" s="264">
        <v>20204.8</v>
      </c>
      <c r="CV1958" s="264">
        <v>256.10000000000002</v>
      </c>
      <c r="CW1958" s="265">
        <v>20460.900000000001</v>
      </c>
      <c r="CY1958" s="262"/>
      <c r="CZ1958" s="263" t="s">
        <v>424</v>
      </c>
      <c r="DA1958" s="264">
        <v>13236</v>
      </c>
      <c r="DB1958" s="264">
        <v>843.4</v>
      </c>
      <c r="DC1958" s="264">
        <v>5.4</v>
      </c>
      <c r="DD1958" s="264">
        <v>0</v>
      </c>
      <c r="DE1958" s="264">
        <v>0</v>
      </c>
      <c r="DF1958" s="264">
        <v>14084.8</v>
      </c>
      <c r="DG1958" s="264">
        <v>601.20000000000005</v>
      </c>
      <c r="DH1958" s="265">
        <v>14686</v>
      </c>
      <c r="DJ1958" s="262"/>
      <c r="DK1958" s="263" t="s">
        <v>424</v>
      </c>
      <c r="DL1958" s="264">
        <v>17772.2</v>
      </c>
      <c r="DM1958" s="264">
        <v>476.7</v>
      </c>
      <c r="DN1958" s="264">
        <v>55.5</v>
      </c>
      <c r="DO1958" s="264">
        <v>0</v>
      </c>
      <c r="DP1958" s="264">
        <v>0</v>
      </c>
      <c r="DQ1958" s="264">
        <v>18304.400000000001</v>
      </c>
      <c r="DR1958" s="264">
        <v>828.5</v>
      </c>
      <c r="DS1958" s="265">
        <v>19132.900000000001</v>
      </c>
      <c r="DU1958" s="262"/>
      <c r="DV1958" s="263" t="s">
        <v>424</v>
      </c>
      <c r="DW1958" s="264">
        <v>10506.7</v>
      </c>
      <c r="DX1958" s="264">
        <v>370.2</v>
      </c>
      <c r="DY1958" s="264">
        <v>32.200000000000003</v>
      </c>
      <c r="DZ1958" s="264">
        <v>0</v>
      </c>
      <c r="EA1958" s="264">
        <v>0</v>
      </c>
      <c r="EB1958" s="264">
        <v>10909.1</v>
      </c>
      <c r="EC1958" s="264">
        <v>60</v>
      </c>
      <c r="ED1958" s="265">
        <v>10969.1</v>
      </c>
      <c r="EF1958" s="262"/>
      <c r="EG1958" s="263" t="s">
        <v>424</v>
      </c>
      <c r="EH1958" s="264">
        <v>20482</v>
      </c>
      <c r="EI1958" s="264">
        <v>649.1</v>
      </c>
      <c r="EJ1958" s="264">
        <v>76.3</v>
      </c>
      <c r="EK1958" s="264">
        <v>0</v>
      </c>
      <c r="EL1958" s="264">
        <v>0</v>
      </c>
      <c r="EM1958" s="264">
        <v>21207.4</v>
      </c>
      <c r="EN1958" s="264">
        <v>60.6</v>
      </c>
      <c r="EO1958" s="265">
        <v>21268</v>
      </c>
      <c r="EQ1958" s="262"/>
      <c r="ER1958" s="263" t="s">
        <v>424</v>
      </c>
      <c r="ES1958" s="264">
        <v>61721.4</v>
      </c>
      <c r="ET1958" s="264">
        <v>1641.3</v>
      </c>
      <c r="EU1958" s="264">
        <v>108.1</v>
      </c>
      <c r="EV1958" s="264">
        <v>0</v>
      </c>
      <c r="EW1958" s="264">
        <v>0</v>
      </c>
      <c r="EX1958" s="264">
        <v>63470.8</v>
      </c>
      <c r="EY1958" s="264">
        <v>74.599999999999994</v>
      </c>
      <c r="EZ1958" s="265">
        <v>63545.4</v>
      </c>
    </row>
    <row r="1959" spans="2:156" ht="9.9499999999999993" customHeight="1">
      <c r="B1959" s="496"/>
      <c r="C1959" s="497" t="s">
        <v>425</v>
      </c>
      <c r="D1959" s="514">
        <v>195994.1</v>
      </c>
      <c r="E1959" s="514">
        <v>0</v>
      </c>
      <c r="F1959" s="514">
        <v>0</v>
      </c>
      <c r="G1959" s="514">
        <v>0</v>
      </c>
      <c r="H1959" s="514">
        <v>0</v>
      </c>
      <c r="I1959" s="514">
        <v>195994.1</v>
      </c>
      <c r="J1959" s="514">
        <v>2784.4</v>
      </c>
      <c r="K1959" s="515">
        <v>198778.5</v>
      </c>
      <c r="L1959" s="514"/>
      <c r="M1959" s="514"/>
      <c r="N1959" s="514"/>
      <c r="O1959" s="514"/>
      <c r="P1959" s="514"/>
      <c r="Q1959" s="514"/>
      <c r="R1959" s="514"/>
      <c r="S1959" s="514"/>
      <c r="T1959" s="514"/>
      <c r="U1959" s="514"/>
      <c r="V1959" s="514"/>
      <c r="W1959" s="514"/>
      <c r="Z1959" s="262"/>
      <c r="AA1959" s="263" t="s">
        <v>425</v>
      </c>
      <c r="AB1959" s="264">
        <v>21800</v>
      </c>
      <c r="AC1959" s="264">
        <v>0</v>
      </c>
      <c r="AD1959" s="264">
        <v>0</v>
      </c>
      <c r="AE1959" s="264">
        <v>0</v>
      </c>
      <c r="AF1959" s="264">
        <v>0</v>
      </c>
      <c r="AG1959" s="264">
        <v>21800</v>
      </c>
      <c r="AH1959" s="264">
        <v>249.8</v>
      </c>
      <c r="AI1959" s="265">
        <v>22049.8</v>
      </c>
      <c r="AK1959" s="262"/>
      <c r="AL1959" s="263" t="s">
        <v>425</v>
      </c>
      <c r="AM1959" s="264">
        <v>9493.6</v>
      </c>
      <c r="AN1959" s="264">
        <v>0</v>
      </c>
      <c r="AO1959" s="264">
        <v>0</v>
      </c>
      <c r="AP1959" s="264">
        <v>0</v>
      </c>
      <c r="AQ1959" s="264">
        <v>0</v>
      </c>
      <c r="AR1959" s="264">
        <v>9493.6</v>
      </c>
      <c r="AS1959" s="264">
        <v>247.5</v>
      </c>
      <c r="AT1959" s="265">
        <v>9741.1</v>
      </c>
      <c r="AV1959" s="262"/>
      <c r="AW1959" s="263" t="s">
        <v>425</v>
      </c>
      <c r="AX1959" s="264">
        <v>12879.4</v>
      </c>
      <c r="AY1959" s="264">
        <v>0</v>
      </c>
      <c r="AZ1959" s="264">
        <v>0</v>
      </c>
      <c r="BA1959" s="264">
        <v>0</v>
      </c>
      <c r="BB1959" s="264">
        <v>0</v>
      </c>
      <c r="BC1959" s="264">
        <v>12879.4</v>
      </c>
      <c r="BD1959" s="264">
        <v>247.5</v>
      </c>
      <c r="BE1959" s="265">
        <v>13126.9</v>
      </c>
      <c r="BG1959" s="262"/>
      <c r="BH1959" s="263" t="s">
        <v>425</v>
      </c>
      <c r="BI1959" s="264">
        <v>7819.5</v>
      </c>
      <c r="BJ1959" s="264">
        <v>0</v>
      </c>
      <c r="BK1959" s="264">
        <v>0</v>
      </c>
      <c r="BL1959" s="264">
        <v>0</v>
      </c>
      <c r="BM1959" s="264">
        <v>0</v>
      </c>
      <c r="BN1959" s="264">
        <v>7819.5</v>
      </c>
      <c r="BO1959" s="264">
        <v>247.5</v>
      </c>
      <c r="BP1959" s="265">
        <v>8067</v>
      </c>
      <c r="BR1959" s="262"/>
      <c r="BS1959" s="263" t="s">
        <v>425</v>
      </c>
      <c r="BT1959" s="264">
        <v>4769.5</v>
      </c>
      <c r="BU1959" s="264">
        <v>0</v>
      </c>
      <c r="BV1959" s="264">
        <v>0</v>
      </c>
      <c r="BW1959" s="264">
        <v>0</v>
      </c>
      <c r="BX1959" s="264">
        <v>0</v>
      </c>
      <c r="BY1959" s="264">
        <v>4769.5</v>
      </c>
      <c r="BZ1959" s="264">
        <v>49.5</v>
      </c>
      <c r="CA1959" s="265">
        <v>4819</v>
      </c>
      <c r="CC1959" s="262"/>
      <c r="CD1959" s="263" t="s">
        <v>425</v>
      </c>
      <c r="CE1959" s="264">
        <v>5064.8999999999996</v>
      </c>
      <c r="CF1959" s="264">
        <v>0</v>
      </c>
      <c r="CG1959" s="264">
        <v>0</v>
      </c>
      <c r="CH1959" s="264">
        <v>0</v>
      </c>
      <c r="CI1959" s="264">
        <v>0</v>
      </c>
      <c r="CJ1959" s="264">
        <v>5064.8999999999996</v>
      </c>
      <c r="CK1959" s="264">
        <v>139.5</v>
      </c>
      <c r="CL1959" s="265">
        <v>5204.3999999999996</v>
      </c>
      <c r="CN1959" s="262"/>
      <c r="CO1959" s="263" t="s">
        <v>425</v>
      </c>
      <c r="CP1959" s="264">
        <v>18464.7</v>
      </c>
      <c r="CQ1959" s="264">
        <v>0</v>
      </c>
      <c r="CR1959" s="264">
        <v>0</v>
      </c>
      <c r="CS1959" s="264">
        <v>0</v>
      </c>
      <c r="CT1959" s="264">
        <v>0</v>
      </c>
      <c r="CU1959" s="264">
        <v>18464.7</v>
      </c>
      <c r="CV1959" s="264">
        <v>236</v>
      </c>
      <c r="CW1959" s="265">
        <v>18700.7</v>
      </c>
      <c r="CY1959" s="262"/>
      <c r="CZ1959" s="263" t="s">
        <v>425</v>
      </c>
      <c r="DA1959" s="264">
        <v>12653.1</v>
      </c>
      <c r="DB1959" s="264">
        <v>0</v>
      </c>
      <c r="DC1959" s="264">
        <v>0</v>
      </c>
      <c r="DD1959" s="264">
        <v>0</v>
      </c>
      <c r="DE1959" s="264">
        <v>0</v>
      </c>
      <c r="DF1959" s="264">
        <v>12653.1</v>
      </c>
      <c r="DG1959" s="264">
        <v>541.1</v>
      </c>
      <c r="DH1959" s="265">
        <v>13194.2</v>
      </c>
      <c r="DJ1959" s="262"/>
      <c r="DK1959" s="263" t="s">
        <v>425</v>
      </c>
      <c r="DL1959" s="264">
        <v>13930.5</v>
      </c>
      <c r="DM1959" s="264">
        <v>0</v>
      </c>
      <c r="DN1959" s="264">
        <v>0</v>
      </c>
      <c r="DO1959" s="264">
        <v>0</v>
      </c>
      <c r="DP1959" s="264">
        <v>0</v>
      </c>
      <c r="DQ1959" s="264">
        <v>13930.5</v>
      </c>
      <c r="DR1959" s="264">
        <v>765</v>
      </c>
      <c r="DS1959" s="265">
        <v>14695.5</v>
      </c>
      <c r="DU1959" s="262"/>
      <c r="DV1959" s="263" t="s">
        <v>425</v>
      </c>
      <c r="DW1959" s="264">
        <v>9705.4</v>
      </c>
      <c r="DX1959" s="264">
        <v>0</v>
      </c>
      <c r="DY1959" s="264">
        <v>0</v>
      </c>
      <c r="DZ1959" s="264">
        <v>0</v>
      </c>
      <c r="EA1959" s="264">
        <v>0</v>
      </c>
      <c r="EB1959" s="264">
        <v>9705.4</v>
      </c>
      <c r="EC1959" s="264">
        <v>0</v>
      </c>
      <c r="ED1959" s="265">
        <v>9705.4</v>
      </c>
      <c r="EF1959" s="262"/>
      <c r="EG1959" s="263" t="s">
        <v>425</v>
      </c>
      <c r="EH1959" s="264">
        <v>19632.099999999999</v>
      </c>
      <c r="EI1959" s="264">
        <v>0</v>
      </c>
      <c r="EJ1959" s="264">
        <v>0</v>
      </c>
      <c r="EK1959" s="264">
        <v>0</v>
      </c>
      <c r="EL1959" s="264">
        <v>0</v>
      </c>
      <c r="EM1959" s="264">
        <v>19632.099999999999</v>
      </c>
      <c r="EN1959" s="264">
        <v>0</v>
      </c>
      <c r="EO1959" s="265">
        <v>19632.099999999999</v>
      </c>
      <c r="EQ1959" s="262"/>
      <c r="ER1959" s="263" t="s">
        <v>425</v>
      </c>
      <c r="ES1959" s="264">
        <v>59781.4</v>
      </c>
      <c r="ET1959" s="264">
        <v>0</v>
      </c>
      <c r="EU1959" s="264">
        <v>0</v>
      </c>
      <c r="EV1959" s="264">
        <v>0</v>
      </c>
      <c r="EW1959" s="264">
        <v>0</v>
      </c>
      <c r="EX1959" s="264">
        <v>59781.4</v>
      </c>
      <c r="EY1959" s="264">
        <v>61</v>
      </c>
      <c r="EZ1959" s="265">
        <v>59842.400000000001</v>
      </c>
    </row>
    <row r="1960" spans="2:156" ht="9.9499999999999993" customHeight="1">
      <c r="B1960" s="496"/>
      <c r="C1960" s="497" t="s">
        <v>426</v>
      </c>
      <c r="D1960" s="514">
        <v>23409.4</v>
      </c>
      <c r="E1960" s="514">
        <v>7859</v>
      </c>
      <c r="F1960" s="514">
        <v>808.5</v>
      </c>
      <c r="G1960" s="514">
        <v>0</v>
      </c>
      <c r="H1960" s="514">
        <v>0</v>
      </c>
      <c r="I1960" s="514">
        <v>32076.9</v>
      </c>
      <c r="J1960" s="514">
        <v>0</v>
      </c>
      <c r="K1960" s="515">
        <v>32076.9</v>
      </c>
      <c r="L1960" s="514"/>
      <c r="M1960" s="514"/>
      <c r="N1960" s="514"/>
      <c r="O1960" s="514"/>
      <c r="P1960" s="514"/>
      <c r="Q1960" s="514"/>
      <c r="R1960" s="514"/>
      <c r="S1960" s="514"/>
      <c r="T1960" s="514"/>
      <c r="U1960" s="514"/>
      <c r="V1960" s="514"/>
      <c r="W1960" s="514"/>
      <c r="Z1960" s="262"/>
      <c r="AA1960" s="263" t="s">
        <v>426</v>
      </c>
      <c r="AB1960" s="264">
        <v>981.4</v>
      </c>
      <c r="AC1960" s="264">
        <v>494.5</v>
      </c>
      <c r="AD1960" s="264">
        <v>0</v>
      </c>
      <c r="AE1960" s="264">
        <v>0</v>
      </c>
      <c r="AF1960" s="264">
        <v>0</v>
      </c>
      <c r="AG1960" s="264">
        <v>1475.9</v>
      </c>
      <c r="AH1960" s="264">
        <v>0</v>
      </c>
      <c r="AI1960" s="265">
        <v>1475.9</v>
      </c>
      <c r="AK1960" s="262"/>
      <c r="AL1960" s="263" t="s">
        <v>426</v>
      </c>
      <c r="AM1960" s="264">
        <v>1085.2</v>
      </c>
      <c r="AN1960" s="264">
        <v>366.8</v>
      </c>
      <c r="AO1960" s="264">
        <v>91.3</v>
      </c>
      <c r="AP1960" s="264">
        <v>0</v>
      </c>
      <c r="AQ1960" s="264">
        <v>0</v>
      </c>
      <c r="AR1960" s="264">
        <v>1543.3</v>
      </c>
      <c r="AS1960" s="264">
        <v>0</v>
      </c>
      <c r="AT1960" s="265">
        <v>1543.3</v>
      </c>
      <c r="AV1960" s="262"/>
      <c r="AW1960" s="263" t="s">
        <v>426</v>
      </c>
      <c r="AX1960" s="264">
        <v>1824.1</v>
      </c>
      <c r="AY1960" s="264">
        <v>677.6</v>
      </c>
      <c r="AZ1960" s="264">
        <v>8.6999999999999993</v>
      </c>
      <c r="BA1960" s="264">
        <v>0</v>
      </c>
      <c r="BB1960" s="264">
        <v>0</v>
      </c>
      <c r="BC1960" s="264">
        <v>2510.4</v>
      </c>
      <c r="BD1960" s="264">
        <v>0</v>
      </c>
      <c r="BE1960" s="265">
        <v>2510.4</v>
      </c>
      <c r="BG1960" s="262"/>
      <c r="BH1960" s="263" t="s">
        <v>426</v>
      </c>
      <c r="BI1960" s="264">
        <v>3994.2</v>
      </c>
      <c r="BJ1960" s="264">
        <v>360.2</v>
      </c>
      <c r="BK1960" s="264">
        <v>110.3</v>
      </c>
      <c r="BL1960" s="264">
        <v>0</v>
      </c>
      <c r="BM1960" s="264">
        <v>0</v>
      </c>
      <c r="BN1960" s="264">
        <v>4464.7</v>
      </c>
      <c r="BO1960" s="264">
        <v>0</v>
      </c>
      <c r="BP1960" s="265">
        <v>4464.7</v>
      </c>
      <c r="BR1960" s="262"/>
      <c r="BS1960" s="263" t="s">
        <v>426</v>
      </c>
      <c r="BT1960" s="264">
        <v>11350.4</v>
      </c>
      <c r="BU1960" s="264">
        <v>344</v>
      </c>
      <c r="BV1960" s="264">
        <v>138.80000000000001</v>
      </c>
      <c r="BW1960" s="264">
        <v>0</v>
      </c>
      <c r="BX1960" s="264">
        <v>0</v>
      </c>
      <c r="BY1960" s="264">
        <v>11833.2</v>
      </c>
      <c r="BZ1960" s="264">
        <v>0</v>
      </c>
      <c r="CA1960" s="265">
        <v>11833.2</v>
      </c>
      <c r="CC1960" s="262"/>
      <c r="CD1960" s="263" t="s">
        <v>426</v>
      </c>
      <c r="CE1960" s="264">
        <v>0</v>
      </c>
      <c r="CF1960" s="264">
        <v>423</v>
      </c>
      <c r="CG1960" s="264">
        <v>58.3</v>
      </c>
      <c r="CH1960" s="264">
        <v>0</v>
      </c>
      <c r="CI1960" s="264">
        <v>0</v>
      </c>
      <c r="CJ1960" s="264">
        <v>481.3</v>
      </c>
      <c r="CK1960" s="264">
        <v>0</v>
      </c>
      <c r="CL1960" s="265">
        <v>481.3</v>
      </c>
      <c r="CN1960" s="262"/>
      <c r="CO1960" s="263" t="s">
        <v>426</v>
      </c>
      <c r="CP1960" s="264">
        <v>0</v>
      </c>
      <c r="CQ1960" s="264">
        <v>1212.2</v>
      </c>
      <c r="CR1960" s="264">
        <v>123.6</v>
      </c>
      <c r="CS1960" s="264">
        <v>0</v>
      </c>
      <c r="CT1960" s="264">
        <v>0</v>
      </c>
      <c r="CU1960" s="264">
        <v>1335.8</v>
      </c>
      <c r="CV1960" s="264">
        <v>0</v>
      </c>
      <c r="CW1960" s="265">
        <v>1335.8</v>
      </c>
      <c r="CY1960" s="262"/>
      <c r="CZ1960" s="263" t="s">
        <v>426</v>
      </c>
      <c r="DA1960" s="264">
        <v>582.9</v>
      </c>
      <c r="DB1960" s="264">
        <v>843.4</v>
      </c>
      <c r="DC1960" s="264">
        <v>5.4</v>
      </c>
      <c r="DD1960" s="264">
        <v>0</v>
      </c>
      <c r="DE1960" s="264">
        <v>0</v>
      </c>
      <c r="DF1960" s="264">
        <v>1431.7</v>
      </c>
      <c r="DG1960" s="264">
        <v>0</v>
      </c>
      <c r="DH1960" s="265">
        <v>1431.7</v>
      </c>
      <c r="DJ1960" s="262"/>
      <c r="DK1960" s="263" t="s">
        <v>426</v>
      </c>
      <c r="DL1960" s="264">
        <v>0</v>
      </c>
      <c r="DM1960" s="264">
        <v>476.7</v>
      </c>
      <c r="DN1960" s="264">
        <v>55.5</v>
      </c>
      <c r="DO1960" s="264">
        <v>0</v>
      </c>
      <c r="DP1960" s="264">
        <v>0</v>
      </c>
      <c r="DQ1960" s="264">
        <v>532.20000000000005</v>
      </c>
      <c r="DR1960" s="264">
        <v>0</v>
      </c>
      <c r="DS1960" s="265">
        <v>532.20000000000005</v>
      </c>
      <c r="DU1960" s="262"/>
      <c r="DV1960" s="263" t="s">
        <v>426</v>
      </c>
      <c r="DW1960" s="264">
        <v>801.3</v>
      </c>
      <c r="DX1960" s="264">
        <v>370.2</v>
      </c>
      <c r="DY1960" s="264">
        <v>32.200000000000003</v>
      </c>
      <c r="DZ1960" s="264">
        <v>0</v>
      </c>
      <c r="EA1960" s="264">
        <v>0</v>
      </c>
      <c r="EB1960" s="264">
        <v>1203.7</v>
      </c>
      <c r="EC1960" s="264">
        <v>0</v>
      </c>
      <c r="ED1960" s="265">
        <v>1203.7</v>
      </c>
      <c r="EF1960" s="262"/>
      <c r="EG1960" s="263" t="s">
        <v>426</v>
      </c>
      <c r="EH1960" s="264">
        <v>849.9</v>
      </c>
      <c r="EI1960" s="264">
        <v>649.1</v>
      </c>
      <c r="EJ1960" s="264">
        <v>76.3</v>
      </c>
      <c r="EK1960" s="264">
        <v>0</v>
      </c>
      <c r="EL1960" s="264">
        <v>0</v>
      </c>
      <c r="EM1960" s="264">
        <v>1575.3</v>
      </c>
      <c r="EN1960" s="264">
        <v>0</v>
      </c>
      <c r="EO1960" s="265">
        <v>1575.3</v>
      </c>
      <c r="EQ1960" s="262"/>
      <c r="ER1960" s="263" t="s">
        <v>426</v>
      </c>
      <c r="ES1960" s="264">
        <v>1940</v>
      </c>
      <c r="ET1960" s="264">
        <v>1641.3</v>
      </c>
      <c r="EU1960" s="264">
        <v>108.1</v>
      </c>
      <c r="EV1960" s="264">
        <v>0</v>
      </c>
      <c r="EW1960" s="264">
        <v>0</v>
      </c>
      <c r="EX1960" s="264">
        <v>3689.4</v>
      </c>
      <c r="EY1960" s="264">
        <v>0</v>
      </c>
      <c r="EZ1960" s="265">
        <v>3689.4</v>
      </c>
    </row>
    <row r="1961" spans="2:156" ht="9.9499999999999993" customHeight="1">
      <c r="B1961" s="496"/>
      <c r="C1961" s="497" t="s">
        <v>427</v>
      </c>
      <c r="D1961" s="514">
        <v>10245.700000000001</v>
      </c>
      <c r="E1961" s="514">
        <v>0</v>
      </c>
      <c r="F1961" s="514">
        <v>0</v>
      </c>
      <c r="G1961" s="514">
        <v>0</v>
      </c>
      <c r="H1961" s="514">
        <v>0</v>
      </c>
      <c r="I1961" s="514">
        <v>10245.700000000001</v>
      </c>
      <c r="J1961" s="514">
        <v>432.1</v>
      </c>
      <c r="K1961" s="515">
        <v>10677.800000000001</v>
      </c>
      <c r="L1961" s="514"/>
      <c r="M1961" s="514"/>
      <c r="N1961" s="514"/>
      <c r="O1961" s="514"/>
      <c r="P1961" s="514"/>
      <c r="Q1961" s="514"/>
      <c r="R1961" s="514"/>
      <c r="S1961" s="514"/>
      <c r="T1961" s="514"/>
      <c r="U1961" s="514"/>
      <c r="V1961" s="514"/>
      <c r="W1961" s="514"/>
      <c r="Z1961" s="262"/>
      <c r="AA1961" s="263" t="s">
        <v>427</v>
      </c>
      <c r="AB1961" s="264">
        <v>1108.3</v>
      </c>
      <c r="AC1961" s="264">
        <v>0</v>
      </c>
      <c r="AD1961" s="264">
        <v>0</v>
      </c>
      <c r="AE1961" s="264">
        <v>0</v>
      </c>
      <c r="AF1961" s="264">
        <v>0</v>
      </c>
      <c r="AG1961" s="264">
        <v>1108.3</v>
      </c>
      <c r="AH1961" s="264">
        <v>29.4</v>
      </c>
      <c r="AI1961" s="265">
        <v>1137.7</v>
      </c>
      <c r="AK1961" s="262"/>
      <c r="AL1961" s="263" t="s">
        <v>427</v>
      </c>
      <c r="AM1961" s="264">
        <v>1409.3</v>
      </c>
      <c r="AN1961" s="264">
        <v>0</v>
      </c>
      <c r="AO1961" s="264">
        <v>0</v>
      </c>
      <c r="AP1961" s="264">
        <v>0</v>
      </c>
      <c r="AQ1961" s="264">
        <v>0</v>
      </c>
      <c r="AR1961" s="264">
        <v>1409.3</v>
      </c>
      <c r="AS1961" s="264">
        <v>12.1</v>
      </c>
      <c r="AT1961" s="265">
        <v>1421.4</v>
      </c>
      <c r="AV1961" s="262"/>
      <c r="AW1961" s="263" t="s">
        <v>427</v>
      </c>
      <c r="AX1961" s="264">
        <v>2998.5</v>
      </c>
      <c r="AY1961" s="264">
        <v>0</v>
      </c>
      <c r="AZ1961" s="264">
        <v>0</v>
      </c>
      <c r="BA1961" s="264">
        <v>0</v>
      </c>
      <c r="BB1961" s="264">
        <v>0</v>
      </c>
      <c r="BC1961" s="264">
        <v>2998.5</v>
      </c>
      <c r="BD1961" s="264">
        <v>37.700000000000003</v>
      </c>
      <c r="BE1961" s="265">
        <v>3036.2</v>
      </c>
      <c r="BG1961" s="262"/>
      <c r="BH1961" s="263" t="s">
        <v>427</v>
      </c>
      <c r="BI1961" s="264">
        <v>0</v>
      </c>
      <c r="BJ1961" s="264">
        <v>0</v>
      </c>
      <c r="BK1961" s="264">
        <v>0</v>
      </c>
      <c r="BL1961" s="264">
        <v>0</v>
      </c>
      <c r="BM1961" s="264">
        <v>0</v>
      </c>
      <c r="BN1961" s="264">
        <v>0</v>
      </c>
      <c r="BO1961" s="264">
        <v>26.4</v>
      </c>
      <c r="BP1961" s="265">
        <v>26.4</v>
      </c>
      <c r="BR1961" s="262"/>
      <c r="BS1961" s="263" t="s">
        <v>427</v>
      </c>
      <c r="BT1961" s="264">
        <v>0</v>
      </c>
      <c r="BU1961" s="264">
        <v>0</v>
      </c>
      <c r="BV1961" s="264">
        <v>0</v>
      </c>
      <c r="BW1961" s="264">
        <v>0</v>
      </c>
      <c r="BX1961" s="264">
        <v>0</v>
      </c>
      <c r="BY1961" s="264">
        <v>0</v>
      </c>
      <c r="BZ1961" s="264">
        <v>27.6</v>
      </c>
      <c r="CA1961" s="265">
        <v>27.6</v>
      </c>
      <c r="CC1961" s="262"/>
      <c r="CD1961" s="263" t="s">
        <v>427</v>
      </c>
      <c r="CE1961" s="264">
        <v>483.6</v>
      </c>
      <c r="CF1961" s="264">
        <v>0</v>
      </c>
      <c r="CG1961" s="264">
        <v>0</v>
      </c>
      <c r="CH1961" s="264">
        <v>0</v>
      </c>
      <c r="CI1961" s="264">
        <v>0</v>
      </c>
      <c r="CJ1961" s="264">
        <v>483.6</v>
      </c>
      <c r="CK1961" s="264">
        <v>21</v>
      </c>
      <c r="CL1961" s="265">
        <v>504.6</v>
      </c>
      <c r="CN1961" s="262"/>
      <c r="CO1961" s="263" t="s">
        <v>427</v>
      </c>
      <c r="CP1961" s="264">
        <v>404.3</v>
      </c>
      <c r="CQ1961" s="264">
        <v>0</v>
      </c>
      <c r="CR1961" s="264">
        <v>0</v>
      </c>
      <c r="CS1961" s="264">
        <v>0</v>
      </c>
      <c r="CT1961" s="264">
        <v>0</v>
      </c>
      <c r="CU1961" s="264">
        <v>404.3</v>
      </c>
      <c r="CV1961" s="264">
        <v>20.100000000000001</v>
      </c>
      <c r="CW1961" s="265">
        <v>424.4</v>
      </c>
      <c r="CY1961" s="262"/>
      <c r="CZ1961" s="263" t="s">
        <v>427</v>
      </c>
      <c r="DA1961" s="264">
        <v>0</v>
      </c>
      <c r="DB1961" s="264">
        <v>0</v>
      </c>
      <c r="DC1961" s="264">
        <v>0</v>
      </c>
      <c r="DD1961" s="264">
        <v>0</v>
      </c>
      <c r="DE1961" s="264">
        <v>0</v>
      </c>
      <c r="DF1961" s="264">
        <v>0</v>
      </c>
      <c r="DG1961" s="264">
        <v>60.1</v>
      </c>
      <c r="DH1961" s="265">
        <v>60.1</v>
      </c>
      <c r="DJ1961" s="262"/>
      <c r="DK1961" s="263" t="s">
        <v>427</v>
      </c>
      <c r="DL1961" s="264">
        <v>3841.7</v>
      </c>
      <c r="DM1961" s="264">
        <v>0</v>
      </c>
      <c r="DN1961" s="264">
        <v>0</v>
      </c>
      <c r="DO1961" s="264">
        <v>0</v>
      </c>
      <c r="DP1961" s="264">
        <v>0</v>
      </c>
      <c r="DQ1961" s="264">
        <v>3841.7</v>
      </c>
      <c r="DR1961" s="264">
        <v>63.5</v>
      </c>
      <c r="DS1961" s="265">
        <v>3905.2</v>
      </c>
      <c r="DU1961" s="262"/>
      <c r="DV1961" s="263" t="s">
        <v>427</v>
      </c>
      <c r="DW1961" s="264">
        <v>0</v>
      </c>
      <c r="DX1961" s="264">
        <v>0</v>
      </c>
      <c r="DY1961" s="264">
        <v>0</v>
      </c>
      <c r="DZ1961" s="264">
        <v>0</v>
      </c>
      <c r="EA1961" s="264">
        <v>0</v>
      </c>
      <c r="EB1961" s="264">
        <v>0</v>
      </c>
      <c r="EC1961" s="264">
        <v>60</v>
      </c>
      <c r="ED1961" s="265">
        <v>60</v>
      </c>
      <c r="EF1961" s="262"/>
      <c r="EG1961" s="263" t="s">
        <v>427</v>
      </c>
      <c r="EH1961" s="264">
        <v>0</v>
      </c>
      <c r="EI1961" s="264">
        <v>0</v>
      </c>
      <c r="EJ1961" s="264">
        <v>0</v>
      </c>
      <c r="EK1961" s="264">
        <v>0</v>
      </c>
      <c r="EL1961" s="264">
        <v>0</v>
      </c>
      <c r="EM1961" s="264">
        <v>0</v>
      </c>
      <c r="EN1961" s="264">
        <v>60.6</v>
      </c>
      <c r="EO1961" s="265">
        <v>60.6</v>
      </c>
      <c r="EQ1961" s="262"/>
      <c r="ER1961" s="263" t="s">
        <v>427</v>
      </c>
      <c r="ES1961" s="264">
        <v>0</v>
      </c>
      <c r="ET1961" s="264">
        <v>0</v>
      </c>
      <c r="EU1961" s="264">
        <v>0</v>
      </c>
      <c r="EV1961" s="264">
        <v>0</v>
      </c>
      <c r="EW1961" s="264">
        <v>0</v>
      </c>
      <c r="EX1961" s="264">
        <v>0</v>
      </c>
      <c r="EY1961" s="264">
        <v>13.6</v>
      </c>
      <c r="EZ1961" s="265">
        <v>13.6</v>
      </c>
    </row>
    <row r="1962" spans="2:156" ht="9.9499999999999993" customHeight="1">
      <c r="B1962" s="475"/>
      <c r="C1962" s="486" t="s">
        <v>428</v>
      </c>
      <c r="D1962" s="514">
        <v>0</v>
      </c>
      <c r="E1962" s="514">
        <v>0</v>
      </c>
      <c r="F1962" s="514">
        <v>0</v>
      </c>
      <c r="G1962" s="514">
        <v>0</v>
      </c>
      <c r="H1962" s="514">
        <v>0</v>
      </c>
      <c r="I1962" s="514">
        <v>0</v>
      </c>
      <c r="J1962" s="514">
        <v>0</v>
      </c>
      <c r="K1962" s="515">
        <v>0</v>
      </c>
      <c r="L1962" s="514"/>
      <c r="M1962" s="514"/>
      <c r="N1962" s="514"/>
      <c r="O1962" s="514"/>
      <c r="P1962" s="514"/>
      <c r="Q1962" s="514"/>
      <c r="R1962" s="514"/>
      <c r="S1962" s="514"/>
      <c r="T1962" s="514"/>
      <c r="U1962" s="514"/>
      <c r="V1962" s="514"/>
      <c r="W1962" s="514"/>
      <c r="Z1962" s="194"/>
      <c r="AA1962" s="230" t="s">
        <v>428</v>
      </c>
      <c r="AB1962" s="264">
        <v>0</v>
      </c>
      <c r="AC1962" s="264">
        <v>0</v>
      </c>
      <c r="AD1962" s="264">
        <v>0</v>
      </c>
      <c r="AE1962" s="264">
        <v>0</v>
      </c>
      <c r="AF1962" s="264">
        <v>0</v>
      </c>
      <c r="AG1962" s="264">
        <v>0</v>
      </c>
      <c r="AH1962" s="264">
        <v>0</v>
      </c>
      <c r="AI1962" s="265">
        <v>0</v>
      </c>
      <c r="AK1962" s="194"/>
      <c r="AL1962" s="230" t="s">
        <v>428</v>
      </c>
      <c r="AM1962" s="264">
        <v>0</v>
      </c>
      <c r="AN1962" s="264">
        <v>0</v>
      </c>
      <c r="AO1962" s="264">
        <v>0</v>
      </c>
      <c r="AP1962" s="264">
        <v>0</v>
      </c>
      <c r="AQ1962" s="264">
        <v>0</v>
      </c>
      <c r="AR1962" s="264">
        <v>0</v>
      </c>
      <c r="AS1962" s="264">
        <v>0</v>
      </c>
      <c r="AT1962" s="265">
        <v>0</v>
      </c>
      <c r="AV1962" s="194"/>
      <c r="AW1962" s="230" t="s">
        <v>428</v>
      </c>
      <c r="AX1962" s="264">
        <v>0</v>
      </c>
      <c r="AY1962" s="264">
        <v>0</v>
      </c>
      <c r="AZ1962" s="264">
        <v>0</v>
      </c>
      <c r="BA1962" s="264">
        <v>0</v>
      </c>
      <c r="BB1962" s="264">
        <v>0</v>
      </c>
      <c r="BC1962" s="264">
        <v>0</v>
      </c>
      <c r="BD1962" s="264">
        <v>0</v>
      </c>
      <c r="BE1962" s="265">
        <v>0</v>
      </c>
      <c r="BG1962" s="194"/>
      <c r="BH1962" s="230" t="s">
        <v>428</v>
      </c>
      <c r="BI1962" s="264">
        <v>0</v>
      </c>
      <c r="BJ1962" s="264">
        <v>0</v>
      </c>
      <c r="BK1962" s="264">
        <v>0</v>
      </c>
      <c r="BL1962" s="264">
        <v>0</v>
      </c>
      <c r="BM1962" s="264">
        <v>0</v>
      </c>
      <c r="BN1962" s="264">
        <v>0</v>
      </c>
      <c r="BO1962" s="264">
        <v>0</v>
      </c>
      <c r="BP1962" s="265">
        <v>0</v>
      </c>
      <c r="BR1962" s="194"/>
      <c r="BS1962" s="230" t="s">
        <v>428</v>
      </c>
      <c r="BT1962" s="264">
        <v>0</v>
      </c>
      <c r="BU1962" s="264">
        <v>0</v>
      </c>
      <c r="BV1962" s="264">
        <v>0</v>
      </c>
      <c r="BW1962" s="264">
        <v>0</v>
      </c>
      <c r="BX1962" s="264">
        <v>0</v>
      </c>
      <c r="BY1962" s="264">
        <v>0</v>
      </c>
      <c r="BZ1962" s="264">
        <v>0</v>
      </c>
      <c r="CA1962" s="265">
        <v>0</v>
      </c>
      <c r="CC1962" s="194"/>
      <c r="CD1962" s="230" t="s">
        <v>428</v>
      </c>
      <c r="CE1962" s="264">
        <v>0</v>
      </c>
      <c r="CF1962" s="264">
        <v>0</v>
      </c>
      <c r="CG1962" s="264">
        <v>0</v>
      </c>
      <c r="CH1962" s="264">
        <v>0</v>
      </c>
      <c r="CI1962" s="264">
        <v>0</v>
      </c>
      <c r="CJ1962" s="264">
        <v>0</v>
      </c>
      <c r="CK1962" s="264">
        <v>0</v>
      </c>
      <c r="CL1962" s="265">
        <v>0</v>
      </c>
      <c r="CN1962" s="194"/>
      <c r="CO1962" s="230" t="s">
        <v>428</v>
      </c>
      <c r="CP1962" s="264">
        <v>0</v>
      </c>
      <c r="CQ1962" s="264">
        <v>0</v>
      </c>
      <c r="CR1962" s="264">
        <v>0</v>
      </c>
      <c r="CS1962" s="264">
        <v>0</v>
      </c>
      <c r="CT1962" s="264">
        <v>0</v>
      </c>
      <c r="CU1962" s="264">
        <v>0</v>
      </c>
      <c r="CV1962" s="264">
        <v>0</v>
      </c>
      <c r="CW1962" s="265">
        <v>0</v>
      </c>
      <c r="CY1962" s="194"/>
      <c r="CZ1962" s="230" t="s">
        <v>428</v>
      </c>
      <c r="DA1962" s="264">
        <v>0</v>
      </c>
      <c r="DB1962" s="264">
        <v>0</v>
      </c>
      <c r="DC1962" s="264">
        <v>0</v>
      </c>
      <c r="DD1962" s="264">
        <v>0</v>
      </c>
      <c r="DE1962" s="264">
        <v>0</v>
      </c>
      <c r="DF1962" s="264">
        <v>0</v>
      </c>
      <c r="DG1962" s="264">
        <v>0</v>
      </c>
      <c r="DH1962" s="265">
        <v>0</v>
      </c>
      <c r="DJ1962" s="194"/>
      <c r="DK1962" s="230" t="s">
        <v>428</v>
      </c>
      <c r="DL1962" s="264">
        <v>0</v>
      </c>
      <c r="DM1962" s="264">
        <v>0</v>
      </c>
      <c r="DN1962" s="264">
        <v>0</v>
      </c>
      <c r="DO1962" s="264">
        <v>0</v>
      </c>
      <c r="DP1962" s="264">
        <v>0</v>
      </c>
      <c r="DQ1962" s="264">
        <v>0</v>
      </c>
      <c r="DR1962" s="264">
        <v>0</v>
      </c>
      <c r="DS1962" s="265">
        <v>0</v>
      </c>
      <c r="DU1962" s="194"/>
      <c r="DV1962" s="230" t="s">
        <v>428</v>
      </c>
      <c r="DW1962" s="264">
        <v>0</v>
      </c>
      <c r="DX1962" s="264">
        <v>0</v>
      </c>
      <c r="DY1962" s="264">
        <v>0</v>
      </c>
      <c r="DZ1962" s="264">
        <v>0</v>
      </c>
      <c r="EA1962" s="264">
        <v>0</v>
      </c>
      <c r="EB1962" s="264">
        <v>0</v>
      </c>
      <c r="EC1962" s="264">
        <v>0</v>
      </c>
      <c r="ED1962" s="265">
        <v>0</v>
      </c>
      <c r="EF1962" s="194"/>
      <c r="EG1962" s="230" t="s">
        <v>428</v>
      </c>
      <c r="EH1962" s="264">
        <v>0</v>
      </c>
      <c r="EI1962" s="264">
        <v>0</v>
      </c>
      <c r="EJ1962" s="264">
        <v>0</v>
      </c>
      <c r="EK1962" s="264">
        <v>0</v>
      </c>
      <c r="EL1962" s="264">
        <v>0</v>
      </c>
      <c r="EM1962" s="264">
        <v>0</v>
      </c>
      <c r="EN1962" s="264">
        <v>0</v>
      </c>
      <c r="EO1962" s="265">
        <v>0</v>
      </c>
      <c r="EQ1962" s="194"/>
      <c r="ER1962" s="230" t="s">
        <v>428</v>
      </c>
      <c r="ES1962" s="264">
        <v>0</v>
      </c>
      <c r="ET1962" s="264">
        <v>0</v>
      </c>
      <c r="EU1962" s="264">
        <v>0</v>
      </c>
      <c r="EV1962" s="264">
        <v>0</v>
      </c>
      <c r="EW1962" s="264">
        <v>0</v>
      </c>
      <c r="EX1962" s="264">
        <v>0</v>
      </c>
      <c r="EY1962" s="264">
        <v>0</v>
      </c>
      <c r="EZ1962" s="265">
        <v>0</v>
      </c>
    </row>
    <row r="1963" spans="2:156" ht="9.9499999999999993" customHeight="1">
      <c r="B1963" s="498"/>
      <c r="C1963" s="497" t="s">
        <v>429</v>
      </c>
      <c r="D1963" s="514">
        <v>1673.8999999999999</v>
      </c>
      <c r="E1963" s="514">
        <v>0</v>
      </c>
      <c r="F1963" s="514">
        <v>1247.3999999999999</v>
      </c>
      <c r="G1963" s="514">
        <v>547.40000000000009</v>
      </c>
      <c r="H1963" s="514">
        <v>0</v>
      </c>
      <c r="I1963" s="514">
        <v>3468.7</v>
      </c>
      <c r="J1963" s="514">
        <v>0</v>
      </c>
      <c r="K1963" s="515">
        <v>3468.7</v>
      </c>
      <c r="L1963" s="514"/>
      <c r="M1963" s="514"/>
      <c r="N1963" s="514"/>
      <c r="O1963" s="514"/>
      <c r="P1963" s="514"/>
      <c r="Q1963" s="514"/>
      <c r="R1963" s="514"/>
      <c r="S1963" s="514"/>
      <c r="T1963" s="514"/>
      <c r="U1963" s="514"/>
      <c r="V1963" s="514"/>
      <c r="W1963" s="514"/>
      <c r="Z1963" s="266"/>
      <c r="AA1963" s="263" t="s">
        <v>429</v>
      </c>
      <c r="AB1963" s="264">
        <v>30.6</v>
      </c>
      <c r="AC1963" s="264">
        <v>0</v>
      </c>
      <c r="AD1963" s="264">
        <v>10</v>
      </c>
      <c r="AE1963" s="264">
        <v>10</v>
      </c>
      <c r="AF1963" s="264">
        <v>0</v>
      </c>
      <c r="AG1963" s="264">
        <v>50.6</v>
      </c>
      <c r="AH1963" s="264">
        <v>0</v>
      </c>
      <c r="AI1963" s="265">
        <v>50.6</v>
      </c>
      <c r="AK1963" s="266"/>
      <c r="AL1963" s="263" t="s">
        <v>429</v>
      </c>
      <c r="AM1963" s="264">
        <v>0</v>
      </c>
      <c r="AN1963" s="264">
        <v>0</v>
      </c>
      <c r="AO1963" s="264">
        <v>39.9</v>
      </c>
      <c r="AP1963" s="264">
        <v>15.6</v>
      </c>
      <c r="AQ1963" s="264">
        <v>0</v>
      </c>
      <c r="AR1963" s="264">
        <v>55.5</v>
      </c>
      <c r="AS1963" s="264">
        <v>0</v>
      </c>
      <c r="AT1963" s="265">
        <v>55.5</v>
      </c>
      <c r="AV1963" s="266"/>
      <c r="AW1963" s="263" t="s">
        <v>429</v>
      </c>
      <c r="AX1963" s="264">
        <v>77.099999999999994</v>
      </c>
      <c r="AY1963" s="264">
        <v>0</v>
      </c>
      <c r="AZ1963" s="264">
        <v>2.2000000000000002</v>
      </c>
      <c r="BA1963" s="264">
        <v>31.2</v>
      </c>
      <c r="BB1963" s="264">
        <v>0</v>
      </c>
      <c r="BC1963" s="264">
        <v>110.5</v>
      </c>
      <c r="BD1963" s="264">
        <v>0</v>
      </c>
      <c r="BE1963" s="265">
        <v>110.5</v>
      </c>
      <c r="BG1963" s="266"/>
      <c r="BH1963" s="263" t="s">
        <v>429</v>
      </c>
      <c r="BI1963" s="264">
        <v>31.4</v>
      </c>
      <c r="BJ1963" s="264">
        <v>0</v>
      </c>
      <c r="BK1963" s="264">
        <v>76.5</v>
      </c>
      <c r="BL1963" s="264">
        <v>73.599999999999994</v>
      </c>
      <c r="BM1963" s="264">
        <v>0</v>
      </c>
      <c r="BN1963" s="264">
        <v>181.5</v>
      </c>
      <c r="BO1963" s="264">
        <v>0</v>
      </c>
      <c r="BP1963" s="265">
        <v>181.5</v>
      </c>
      <c r="BR1963" s="266"/>
      <c r="BS1963" s="263" t="s">
        <v>429</v>
      </c>
      <c r="BT1963" s="264">
        <v>69.8</v>
      </c>
      <c r="BU1963" s="264">
        <v>0</v>
      </c>
      <c r="BV1963" s="264">
        <v>30.4</v>
      </c>
      <c r="BW1963" s="264">
        <v>54.7</v>
      </c>
      <c r="BX1963" s="264">
        <v>0</v>
      </c>
      <c r="BY1963" s="264">
        <v>154.9</v>
      </c>
      <c r="BZ1963" s="264">
        <v>0</v>
      </c>
      <c r="CA1963" s="265">
        <v>154.9</v>
      </c>
      <c r="CC1963" s="266"/>
      <c r="CD1963" s="263" t="s">
        <v>429</v>
      </c>
      <c r="CE1963" s="264">
        <v>32</v>
      </c>
      <c r="CF1963" s="264">
        <v>0</v>
      </c>
      <c r="CG1963" s="264">
        <v>94.6</v>
      </c>
      <c r="CH1963" s="264">
        <v>47.7</v>
      </c>
      <c r="CI1963" s="264">
        <v>0</v>
      </c>
      <c r="CJ1963" s="264">
        <v>174.3</v>
      </c>
      <c r="CK1963" s="264">
        <v>0</v>
      </c>
      <c r="CL1963" s="265">
        <v>174.3</v>
      </c>
      <c r="CN1963" s="266"/>
      <c r="CO1963" s="263" t="s">
        <v>429</v>
      </c>
      <c r="CP1963" s="264">
        <v>15</v>
      </c>
      <c r="CQ1963" s="264">
        <v>0</v>
      </c>
      <c r="CR1963" s="264">
        <v>91.7</v>
      </c>
      <c r="CS1963" s="264">
        <v>100.6</v>
      </c>
      <c r="CT1963" s="264">
        <v>0</v>
      </c>
      <c r="CU1963" s="264">
        <v>207.3</v>
      </c>
      <c r="CV1963" s="264">
        <v>0</v>
      </c>
      <c r="CW1963" s="265">
        <v>207.3</v>
      </c>
      <c r="CY1963" s="266"/>
      <c r="CZ1963" s="263" t="s">
        <v>429</v>
      </c>
      <c r="DA1963" s="264">
        <v>69.2</v>
      </c>
      <c r="DB1963" s="264">
        <v>0</v>
      </c>
      <c r="DC1963" s="264">
        <v>88.2</v>
      </c>
      <c r="DD1963" s="264">
        <v>15.6</v>
      </c>
      <c r="DE1963" s="264">
        <v>0</v>
      </c>
      <c r="DF1963" s="264">
        <v>173</v>
      </c>
      <c r="DG1963" s="264">
        <v>0</v>
      </c>
      <c r="DH1963" s="265">
        <v>173</v>
      </c>
      <c r="DJ1963" s="266"/>
      <c r="DK1963" s="263" t="s">
        <v>429</v>
      </c>
      <c r="DL1963" s="264">
        <v>277</v>
      </c>
      <c r="DM1963" s="264">
        <v>0</v>
      </c>
      <c r="DN1963" s="264">
        <v>262.89999999999998</v>
      </c>
      <c r="DO1963" s="264">
        <v>15.6</v>
      </c>
      <c r="DP1963" s="264">
        <v>0</v>
      </c>
      <c r="DQ1963" s="264">
        <v>555.5</v>
      </c>
      <c r="DR1963" s="264">
        <v>0</v>
      </c>
      <c r="DS1963" s="265">
        <v>555.5</v>
      </c>
      <c r="DU1963" s="266"/>
      <c r="DV1963" s="263" t="s">
        <v>429</v>
      </c>
      <c r="DW1963" s="264">
        <v>800.6</v>
      </c>
      <c r="DX1963" s="264">
        <v>0</v>
      </c>
      <c r="DY1963" s="264">
        <v>161.80000000000001</v>
      </c>
      <c r="DZ1963" s="264">
        <v>125.1</v>
      </c>
      <c r="EA1963" s="264">
        <v>0</v>
      </c>
      <c r="EB1963" s="264">
        <v>1087.5</v>
      </c>
      <c r="EC1963" s="264">
        <v>0</v>
      </c>
      <c r="ED1963" s="265">
        <v>1087.5</v>
      </c>
      <c r="EF1963" s="266"/>
      <c r="EG1963" s="263" t="s">
        <v>429</v>
      </c>
      <c r="EH1963" s="264">
        <v>217.5</v>
      </c>
      <c r="EI1963" s="264">
        <v>0</v>
      </c>
      <c r="EJ1963" s="264">
        <v>305.89999999999998</v>
      </c>
      <c r="EK1963" s="264">
        <v>17.2</v>
      </c>
      <c r="EL1963" s="264">
        <v>0</v>
      </c>
      <c r="EM1963" s="264">
        <v>540.6</v>
      </c>
      <c r="EN1963" s="264">
        <v>0</v>
      </c>
      <c r="EO1963" s="265">
        <v>540.6</v>
      </c>
      <c r="EQ1963" s="266"/>
      <c r="ER1963" s="263" t="s">
        <v>429</v>
      </c>
      <c r="ES1963" s="264">
        <v>53.7</v>
      </c>
      <c r="ET1963" s="264">
        <v>0</v>
      </c>
      <c r="EU1963" s="264">
        <v>83.3</v>
      </c>
      <c r="EV1963" s="264">
        <v>40.5</v>
      </c>
      <c r="EW1963" s="264">
        <v>0</v>
      </c>
      <c r="EX1963" s="264">
        <v>177.5</v>
      </c>
      <c r="EY1963" s="264">
        <v>0</v>
      </c>
      <c r="EZ1963" s="265">
        <v>177.5</v>
      </c>
    </row>
    <row r="1964" spans="2:156" ht="9.9499999999999993" customHeight="1">
      <c r="B1964" s="499" t="s">
        <v>430</v>
      </c>
      <c r="C1964" s="500" t="s">
        <v>431</v>
      </c>
      <c r="D1964" s="512">
        <v>252057.8</v>
      </c>
      <c r="E1964" s="512">
        <v>10743.7</v>
      </c>
      <c r="F1964" s="512">
        <v>4001.5</v>
      </c>
      <c r="G1964" s="512">
        <v>47437.3</v>
      </c>
      <c r="H1964" s="512">
        <v>0</v>
      </c>
      <c r="I1964" s="512">
        <v>314240.3</v>
      </c>
      <c r="J1964" s="512">
        <v>25284.800000000003</v>
      </c>
      <c r="K1964" s="515">
        <v>339525.10000000003</v>
      </c>
      <c r="L1964" s="512"/>
      <c r="M1964" s="512"/>
      <c r="N1964" s="512"/>
      <c r="O1964" s="512"/>
      <c r="P1964" s="512"/>
      <c r="Q1964" s="512"/>
      <c r="R1964" s="512"/>
      <c r="S1964" s="512"/>
      <c r="T1964" s="512"/>
      <c r="U1964" s="512"/>
      <c r="V1964" s="512"/>
      <c r="W1964" s="512"/>
      <c r="Z1964" s="267" t="s">
        <v>430</v>
      </c>
      <c r="AA1964" s="268" t="s">
        <v>431</v>
      </c>
      <c r="AB1964" s="259">
        <v>26170.9</v>
      </c>
      <c r="AC1964" s="259">
        <v>0.2</v>
      </c>
      <c r="AD1964" s="259">
        <v>38</v>
      </c>
      <c r="AE1964" s="259">
        <v>4994.5</v>
      </c>
      <c r="AF1964" s="259">
        <v>0</v>
      </c>
      <c r="AG1964" s="259">
        <v>31203.599999999999</v>
      </c>
      <c r="AH1964" s="259">
        <v>904.9</v>
      </c>
      <c r="AI1964" s="269">
        <v>32108.5</v>
      </c>
      <c r="AK1964" s="267" t="s">
        <v>430</v>
      </c>
      <c r="AL1964" s="268" t="s">
        <v>431</v>
      </c>
      <c r="AM1964" s="259">
        <v>10765.6</v>
      </c>
      <c r="AN1964" s="259">
        <v>240.9</v>
      </c>
      <c r="AO1964" s="259">
        <v>121.3</v>
      </c>
      <c r="AP1964" s="259">
        <v>2266.4</v>
      </c>
      <c r="AQ1964" s="259">
        <v>0</v>
      </c>
      <c r="AR1964" s="259">
        <v>13394.2</v>
      </c>
      <c r="AS1964" s="259">
        <v>1627</v>
      </c>
      <c r="AT1964" s="269">
        <v>15021.2</v>
      </c>
      <c r="AV1964" s="267" t="s">
        <v>430</v>
      </c>
      <c r="AW1964" s="268" t="s">
        <v>431</v>
      </c>
      <c r="AX1964" s="259">
        <v>16130</v>
      </c>
      <c r="AY1964" s="259">
        <v>691.7</v>
      </c>
      <c r="AZ1964" s="259">
        <v>572.29999999999995</v>
      </c>
      <c r="BA1964" s="259">
        <v>2281.9</v>
      </c>
      <c r="BB1964" s="259">
        <v>0</v>
      </c>
      <c r="BC1964" s="259">
        <v>19675.900000000001</v>
      </c>
      <c r="BD1964" s="259">
        <v>3170.9</v>
      </c>
      <c r="BE1964" s="269">
        <v>22846.799999999999</v>
      </c>
      <c r="BG1964" s="267" t="s">
        <v>430</v>
      </c>
      <c r="BH1964" s="268" t="s">
        <v>431</v>
      </c>
      <c r="BI1964" s="259">
        <v>9442.4</v>
      </c>
      <c r="BJ1964" s="259">
        <v>322</v>
      </c>
      <c r="BK1964" s="259">
        <v>775.8</v>
      </c>
      <c r="BL1964" s="259">
        <v>4001</v>
      </c>
      <c r="BM1964" s="259">
        <v>0</v>
      </c>
      <c r="BN1964" s="259">
        <v>14541.2</v>
      </c>
      <c r="BO1964" s="259">
        <v>2010.2</v>
      </c>
      <c r="BP1964" s="269">
        <v>16551.400000000001</v>
      </c>
      <c r="BR1964" s="267" t="s">
        <v>430</v>
      </c>
      <c r="BS1964" s="268" t="s">
        <v>431</v>
      </c>
      <c r="BT1964" s="259">
        <v>16389.8</v>
      </c>
      <c r="BU1964" s="259">
        <v>567.29999999999995</v>
      </c>
      <c r="BV1964" s="259">
        <v>17.3</v>
      </c>
      <c r="BW1964" s="259">
        <v>1107.2</v>
      </c>
      <c r="BX1964" s="259">
        <v>0</v>
      </c>
      <c r="BY1964" s="259">
        <v>18081.599999999999</v>
      </c>
      <c r="BZ1964" s="259">
        <v>1900</v>
      </c>
      <c r="CA1964" s="269">
        <v>19981.599999999999</v>
      </c>
      <c r="CC1964" s="267" t="s">
        <v>430</v>
      </c>
      <c r="CD1964" s="268" t="s">
        <v>431</v>
      </c>
      <c r="CE1964" s="259">
        <v>8861.7000000000007</v>
      </c>
      <c r="CF1964" s="259">
        <v>643.79999999999995</v>
      </c>
      <c r="CG1964" s="259">
        <v>190.2</v>
      </c>
      <c r="CH1964" s="259">
        <v>5368.3</v>
      </c>
      <c r="CI1964" s="259">
        <v>0</v>
      </c>
      <c r="CJ1964" s="259">
        <v>15064</v>
      </c>
      <c r="CK1964" s="259">
        <v>1013.1</v>
      </c>
      <c r="CL1964" s="269">
        <v>16077.1</v>
      </c>
      <c r="CN1964" s="267" t="s">
        <v>430</v>
      </c>
      <c r="CO1964" s="268" t="s">
        <v>431</v>
      </c>
      <c r="CP1964" s="259">
        <v>12918</v>
      </c>
      <c r="CQ1964" s="259">
        <v>1178.0999999999999</v>
      </c>
      <c r="CR1964" s="259">
        <v>356.2</v>
      </c>
      <c r="CS1964" s="259">
        <v>6015.5</v>
      </c>
      <c r="CT1964" s="259">
        <v>0</v>
      </c>
      <c r="CU1964" s="259">
        <v>20467.8</v>
      </c>
      <c r="CV1964" s="259">
        <v>1571.7</v>
      </c>
      <c r="CW1964" s="269">
        <v>22039.5</v>
      </c>
      <c r="CY1964" s="267" t="s">
        <v>430</v>
      </c>
      <c r="CZ1964" s="268" t="s">
        <v>431</v>
      </c>
      <c r="DA1964" s="259">
        <v>23947.7</v>
      </c>
      <c r="DB1964" s="259">
        <v>1018.7</v>
      </c>
      <c r="DC1964" s="259">
        <v>339.1</v>
      </c>
      <c r="DD1964" s="259">
        <v>2589.8000000000002</v>
      </c>
      <c r="DE1964" s="259">
        <v>0</v>
      </c>
      <c r="DF1964" s="259">
        <v>27895.3</v>
      </c>
      <c r="DG1964" s="259">
        <v>2018.6</v>
      </c>
      <c r="DH1964" s="269">
        <v>29913.9</v>
      </c>
      <c r="DJ1964" s="267" t="s">
        <v>430</v>
      </c>
      <c r="DK1964" s="268" t="s">
        <v>431</v>
      </c>
      <c r="DL1964" s="259">
        <v>23469.5</v>
      </c>
      <c r="DM1964" s="259">
        <v>2528.4</v>
      </c>
      <c r="DN1964" s="259">
        <v>378.8</v>
      </c>
      <c r="DO1964" s="259">
        <v>3244.4</v>
      </c>
      <c r="DP1964" s="259">
        <v>0</v>
      </c>
      <c r="DQ1964" s="259">
        <v>29621.1</v>
      </c>
      <c r="DR1964" s="259">
        <v>2706.5</v>
      </c>
      <c r="DS1964" s="269">
        <v>32327.599999999999</v>
      </c>
      <c r="DU1964" s="267" t="s">
        <v>430</v>
      </c>
      <c r="DV1964" s="268" t="s">
        <v>431</v>
      </c>
      <c r="DW1964" s="259">
        <v>17215.5</v>
      </c>
      <c r="DX1964" s="259">
        <v>1027.5999999999999</v>
      </c>
      <c r="DY1964" s="259">
        <v>802.8</v>
      </c>
      <c r="DZ1964" s="259">
        <v>4604.6000000000004</v>
      </c>
      <c r="EA1964" s="259">
        <v>0</v>
      </c>
      <c r="EB1964" s="259">
        <v>23650.5</v>
      </c>
      <c r="EC1964" s="259">
        <v>2200.6999999999998</v>
      </c>
      <c r="ED1964" s="269">
        <v>25851.200000000001</v>
      </c>
      <c r="EF1964" s="267" t="s">
        <v>430</v>
      </c>
      <c r="EG1964" s="268" t="s">
        <v>431</v>
      </c>
      <c r="EH1964" s="259">
        <v>20092.400000000001</v>
      </c>
      <c r="EI1964" s="259">
        <v>1073.0999999999999</v>
      </c>
      <c r="EJ1964" s="259">
        <v>348.6</v>
      </c>
      <c r="EK1964" s="259">
        <v>3649.4</v>
      </c>
      <c r="EL1964" s="259">
        <v>0</v>
      </c>
      <c r="EM1964" s="259">
        <v>25163.5</v>
      </c>
      <c r="EN1964" s="259">
        <v>2588</v>
      </c>
      <c r="EO1964" s="269">
        <v>27751.5</v>
      </c>
      <c r="EQ1964" s="267" t="s">
        <v>430</v>
      </c>
      <c r="ER1964" s="268" t="s">
        <v>431</v>
      </c>
      <c r="ES1964" s="259">
        <v>66654.3</v>
      </c>
      <c r="ET1964" s="259">
        <v>1451.9</v>
      </c>
      <c r="EU1964" s="259">
        <v>61.1</v>
      </c>
      <c r="EV1964" s="259">
        <v>7314.3</v>
      </c>
      <c r="EW1964" s="259">
        <v>0</v>
      </c>
      <c r="EX1964" s="259">
        <v>75481.600000000006</v>
      </c>
      <c r="EY1964" s="259">
        <v>3573.2</v>
      </c>
      <c r="EZ1964" s="269">
        <v>79054.8</v>
      </c>
    </row>
    <row r="1965" spans="2:156" ht="9.9499999999999993" customHeight="1">
      <c r="B1965" s="496"/>
      <c r="C1965" s="497" t="s">
        <v>354</v>
      </c>
      <c r="D1965" s="514">
        <v>77097.7</v>
      </c>
      <c r="E1965" s="514">
        <v>6629</v>
      </c>
      <c r="F1965" s="514">
        <v>2364.8000000000002</v>
      </c>
      <c r="G1965" s="514">
        <v>43508.6</v>
      </c>
      <c r="H1965" s="514">
        <v>0</v>
      </c>
      <c r="I1965" s="514">
        <v>129600.09999999999</v>
      </c>
      <c r="J1965" s="514">
        <v>20026.5</v>
      </c>
      <c r="K1965" s="515">
        <v>149626.6</v>
      </c>
      <c r="L1965" s="514"/>
      <c r="M1965" s="514"/>
      <c r="N1965" s="514"/>
      <c r="O1965" s="514"/>
      <c r="P1965" s="514"/>
      <c r="Q1965" s="514"/>
      <c r="R1965" s="514"/>
      <c r="S1965" s="514"/>
      <c r="T1965" s="514"/>
      <c r="U1965" s="514"/>
      <c r="V1965" s="514"/>
      <c r="W1965" s="514"/>
      <c r="Z1965" s="262"/>
      <c r="AA1965" s="263" t="s">
        <v>354</v>
      </c>
      <c r="AB1965" s="264">
        <v>23251.3</v>
      </c>
      <c r="AC1965" s="264">
        <v>0.2</v>
      </c>
      <c r="AD1965" s="264">
        <v>9</v>
      </c>
      <c r="AE1965" s="264">
        <v>4721.8999999999996</v>
      </c>
      <c r="AF1965" s="264">
        <v>0</v>
      </c>
      <c r="AG1965" s="264">
        <v>27982.400000000001</v>
      </c>
      <c r="AH1965" s="264">
        <v>502.6</v>
      </c>
      <c r="AI1965" s="265">
        <v>28485</v>
      </c>
      <c r="AK1965" s="262"/>
      <c r="AL1965" s="263" t="s">
        <v>354</v>
      </c>
      <c r="AM1965" s="264">
        <v>706.1</v>
      </c>
      <c r="AN1965" s="264">
        <v>240.9</v>
      </c>
      <c r="AO1965" s="264">
        <v>118.3</v>
      </c>
      <c r="AP1965" s="264">
        <v>2087.1</v>
      </c>
      <c r="AQ1965" s="264">
        <v>0</v>
      </c>
      <c r="AR1965" s="264">
        <v>3152.4</v>
      </c>
      <c r="AS1965" s="264">
        <v>1248.4000000000001</v>
      </c>
      <c r="AT1965" s="265">
        <v>4400.8</v>
      </c>
      <c r="AV1965" s="262"/>
      <c r="AW1965" s="263" t="s">
        <v>354</v>
      </c>
      <c r="AX1965" s="264">
        <v>5182.7</v>
      </c>
      <c r="AY1965" s="264">
        <v>676.7</v>
      </c>
      <c r="AZ1965" s="264">
        <v>539.70000000000005</v>
      </c>
      <c r="BA1965" s="264">
        <v>1940.1</v>
      </c>
      <c r="BB1965" s="264">
        <v>0</v>
      </c>
      <c r="BC1965" s="264">
        <v>8339.2000000000007</v>
      </c>
      <c r="BD1965" s="264">
        <v>2713</v>
      </c>
      <c r="BE1965" s="265">
        <v>11052.2</v>
      </c>
      <c r="BG1965" s="262"/>
      <c r="BH1965" s="263" t="s">
        <v>354</v>
      </c>
      <c r="BI1965" s="264">
        <v>528.1</v>
      </c>
      <c r="BJ1965" s="264">
        <v>322</v>
      </c>
      <c r="BK1965" s="264">
        <v>761.8</v>
      </c>
      <c r="BL1965" s="264">
        <v>3717.8</v>
      </c>
      <c r="BM1965" s="264">
        <v>0</v>
      </c>
      <c r="BN1965" s="264">
        <v>5329.7</v>
      </c>
      <c r="BO1965" s="264">
        <v>1595.1</v>
      </c>
      <c r="BP1965" s="265">
        <v>6924.8</v>
      </c>
      <c r="BR1965" s="262"/>
      <c r="BS1965" s="263" t="s">
        <v>354</v>
      </c>
      <c r="BT1965" s="264">
        <v>8616.2000000000007</v>
      </c>
      <c r="BU1965" s="264">
        <v>531.20000000000005</v>
      </c>
      <c r="BV1965" s="264">
        <v>2.4</v>
      </c>
      <c r="BW1965" s="264">
        <v>791.2</v>
      </c>
      <c r="BX1965" s="264">
        <v>0</v>
      </c>
      <c r="BY1965" s="264">
        <v>9941</v>
      </c>
      <c r="BZ1965" s="264">
        <v>1471.8</v>
      </c>
      <c r="CA1965" s="265">
        <v>11412.8</v>
      </c>
      <c r="CC1965" s="262"/>
      <c r="CD1965" s="263" t="s">
        <v>354</v>
      </c>
      <c r="CE1965" s="264">
        <v>1524.9</v>
      </c>
      <c r="CF1965" s="264">
        <v>643.79999999999995</v>
      </c>
      <c r="CG1965" s="264">
        <v>81.7</v>
      </c>
      <c r="CH1965" s="264">
        <v>5011.8999999999996</v>
      </c>
      <c r="CI1965" s="264">
        <v>0</v>
      </c>
      <c r="CJ1965" s="264">
        <v>7262.3</v>
      </c>
      <c r="CK1965" s="264">
        <v>575.1</v>
      </c>
      <c r="CL1965" s="265">
        <v>7837.4</v>
      </c>
      <c r="CN1965" s="262"/>
      <c r="CO1965" s="263" t="s">
        <v>354</v>
      </c>
      <c r="CP1965" s="264">
        <v>5343.7</v>
      </c>
      <c r="CQ1965" s="264">
        <v>1163.0999999999999</v>
      </c>
      <c r="CR1965" s="264">
        <v>333.1</v>
      </c>
      <c r="CS1965" s="264">
        <v>5783.8</v>
      </c>
      <c r="CT1965" s="264">
        <v>0</v>
      </c>
      <c r="CU1965" s="264">
        <v>12623.7</v>
      </c>
      <c r="CV1965" s="264">
        <v>1113.4000000000001</v>
      </c>
      <c r="CW1965" s="265">
        <v>13737.1</v>
      </c>
      <c r="CY1965" s="262"/>
      <c r="CZ1965" s="263" t="s">
        <v>354</v>
      </c>
      <c r="DA1965" s="264">
        <v>5814.5</v>
      </c>
      <c r="DB1965" s="264">
        <v>1018.7</v>
      </c>
      <c r="DC1965" s="264">
        <v>178.5</v>
      </c>
      <c r="DD1965" s="264">
        <v>2369</v>
      </c>
      <c r="DE1965" s="264">
        <v>0</v>
      </c>
      <c r="DF1965" s="264">
        <v>9380.7000000000007</v>
      </c>
      <c r="DG1965" s="264">
        <v>1571.8</v>
      </c>
      <c r="DH1965" s="265">
        <v>10952.5</v>
      </c>
      <c r="DJ1965" s="262"/>
      <c r="DK1965" s="263" t="s">
        <v>354</v>
      </c>
      <c r="DL1965" s="264">
        <v>14275.3</v>
      </c>
      <c r="DM1965" s="264">
        <v>49.1</v>
      </c>
      <c r="DN1965" s="264">
        <v>3.6</v>
      </c>
      <c r="DO1965" s="264">
        <v>2960.4</v>
      </c>
      <c r="DP1965" s="264">
        <v>0</v>
      </c>
      <c r="DQ1965" s="264">
        <v>17288.400000000001</v>
      </c>
      <c r="DR1965" s="264">
        <v>2265.6999999999998</v>
      </c>
      <c r="DS1965" s="265">
        <v>19554.099999999999</v>
      </c>
      <c r="DU1965" s="262"/>
      <c r="DV1965" s="263" t="s">
        <v>354</v>
      </c>
      <c r="DW1965" s="264">
        <v>2670.1</v>
      </c>
      <c r="DX1965" s="264">
        <v>67.400000000000006</v>
      </c>
      <c r="DY1965" s="264">
        <v>271</v>
      </c>
      <c r="DZ1965" s="264">
        <v>4170.6000000000004</v>
      </c>
      <c r="EA1965" s="264">
        <v>0</v>
      </c>
      <c r="EB1965" s="264">
        <v>7179.1</v>
      </c>
      <c r="EC1965" s="264">
        <v>1740.9</v>
      </c>
      <c r="ED1965" s="265">
        <v>8920</v>
      </c>
      <c r="EF1965" s="262"/>
      <c r="EG1965" s="263" t="s">
        <v>354</v>
      </c>
      <c r="EH1965" s="264">
        <v>8222.5</v>
      </c>
      <c r="EI1965" s="264">
        <v>565.70000000000005</v>
      </c>
      <c r="EJ1965" s="264">
        <v>60.4</v>
      </c>
      <c r="EK1965" s="264">
        <v>3201.6</v>
      </c>
      <c r="EL1965" s="264">
        <v>0</v>
      </c>
      <c r="EM1965" s="264">
        <v>12050.2</v>
      </c>
      <c r="EN1965" s="264">
        <v>2096.6999999999998</v>
      </c>
      <c r="EO1965" s="265">
        <v>14146.9</v>
      </c>
      <c r="EQ1965" s="262"/>
      <c r="ER1965" s="263" t="s">
        <v>354</v>
      </c>
      <c r="ES1965" s="264">
        <v>962.3</v>
      </c>
      <c r="ET1965" s="264">
        <v>1350.2</v>
      </c>
      <c r="EU1965" s="264">
        <v>5.3</v>
      </c>
      <c r="EV1965" s="264">
        <v>6753.2</v>
      </c>
      <c r="EW1965" s="264">
        <v>0</v>
      </c>
      <c r="EX1965" s="264">
        <v>9071</v>
      </c>
      <c r="EY1965" s="264">
        <v>3132</v>
      </c>
      <c r="EZ1965" s="265">
        <v>12203</v>
      </c>
    </row>
    <row r="1966" spans="2:156" ht="9.9499999999999993" customHeight="1">
      <c r="B1966" s="496"/>
      <c r="C1966" s="497" t="s">
        <v>432</v>
      </c>
      <c r="D1966" s="514">
        <v>173165.3</v>
      </c>
      <c r="E1966" s="514">
        <v>3500</v>
      </c>
      <c r="F1966" s="514">
        <v>962.80000000000007</v>
      </c>
      <c r="G1966" s="514">
        <v>3543.4</v>
      </c>
      <c r="H1966" s="514">
        <v>0</v>
      </c>
      <c r="I1966" s="514">
        <v>181171.5</v>
      </c>
      <c r="J1966" s="514">
        <v>5258.3</v>
      </c>
      <c r="K1966" s="515">
        <v>186429.8</v>
      </c>
      <c r="L1966" s="514"/>
      <c r="M1966" s="514"/>
      <c r="N1966" s="514"/>
      <c r="O1966" s="514"/>
      <c r="P1966" s="514"/>
      <c r="Q1966" s="514"/>
      <c r="R1966" s="514"/>
      <c r="S1966" s="514"/>
      <c r="T1966" s="514"/>
      <c r="U1966" s="514"/>
      <c r="V1966" s="514"/>
      <c r="W1966" s="514"/>
      <c r="Z1966" s="262"/>
      <c r="AA1966" s="263" t="s">
        <v>432</v>
      </c>
      <c r="AB1966" s="264">
        <v>2899.6</v>
      </c>
      <c r="AC1966" s="264">
        <v>0</v>
      </c>
      <c r="AD1966" s="264">
        <v>29</v>
      </c>
      <c r="AE1966" s="264">
        <v>242</v>
      </c>
      <c r="AF1966" s="264">
        <v>0</v>
      </c>
      <c r="AG1966" s="264">
        <v>3170.6</v>
      </c>
      <c r="AH1966" s="264">
        <v>402.3</v>
      </c>
      <c r="AI1966" s="265">
        <v>3572.9</v>
      </c>
      <c r="AK1966" s="262"/>
      <c r="AL1966" s="263" t="s">
        <v>432</v>
      </c>
      <c r="AM1966" s="264">
        <v>10004</v>
      </c>
      <c r="AN1966" s="264">
        <v>0</v>
      </c>
      <c r="AO1966" s="264">
        <v>3</v>
      </c>
      <c r="AP1966" s="264">
        <v>179.3</v>
      </c>
      <c r="AQ1966" s="264">
        <v>0</v>
      </c>
      <c r="AR1966" s="264">
        <v>10186.299999999999</v>
      </c>
      <c r="AS1966" s="264">
        <v>378.6</v>
      </c>
      <c r="AT1966" s="265">
        <v>10564.9</v>
      </c>
      <c r="AV1966" s="262"/>
      <c r="AW1966" s="263" t="s">
        <v>432</v>
      </c>
      <c r="AX1966" s="264">
        <v>10913.9</v>
      </c>
      <c r="AY1966" s="264">
        <v>0</v>
      </c>
      <c r="AZ1966" s="264">
        <v>32.6</v>
      </c>
      <c r="BA1966" s="264">
        <v>279.7</v>
      </c>
      <c r="BB1966" s="264">
        <v>0</v>
      </c>
      <c r="BC1966" s="264">
        <v>11226.2</v>
      </c>
      <c r="BD1966" s="264">
        <v>457.9</v>
      </c>
      <c r="BE1966" s="265">
        <v>11684.1</v>
      </c>
      <c r="BG1966" s="262"/>
      <c r="BH1966" s="263" t="s">
        <v>432</v>
      </c>
      <c r="BI1966" s="264">
        <v>8764.2000000000007</v>
      </c>
      <c r="BJ1966" s="264">
        <v>0</v>
      </c>
      <c r="BK1966" s="264">
        <v>14</v>
      </c>
      <c r="BL1966" s="264">
        <v>251.8</v>
      </c>
      <c r="BM1966" s="264">
        <v>0</v>
      </c>
      <c r="BN1966" s="264">
        <v>9030</v>
      </c>
      <c r="BO1966" s="264">
        <v>415.1</v>
      </c>
      <c r="BP1966" s="265">
        <v>9445.1</v>
      </c>
      <c r="BR1966" s="262"/>
      <c r="BS1966" s="263" t="s">
        <v>432</v>
      </c>
      <c r="BT1966" s="264">
        <v>7688.5</v>
      </c>
      <c r="BU1966" s="264">
        <v>0</v>
      </c>
      <c r="BV1966" s="264">
        <v>12.9</v>
      </c>
      <c r="BW1966" s="264">
        <v>284.3</v>
      </c>
      <c r="BX1966" s="264">
        <v>0</v>
      </c>
      <c r="BY1966" s="264">
        <v>7985.7</v>
      </c>
      <c r="BZ1966" s="264">
        <v>428.2</v>
      </c>
      <c r="CA1966" s="265">
        <v>8413.9</v>
      </c>
      <c r="CC1966" s="262"/>
      <c r="CD1966" s="263" t="s">
        <v>432</v>
      </c>
      <c r="CE1966" s="264">
        <v>7194.5</v>
      </c>
      <c r="CF1966" s="264">
        <v>0</v>
      </c>
      <c r="CG1966" s="264">
        <v>108.5</v>
      </c>
      <c r="CH1966" s="264">
        <v>324.39999999999998</v>
      </c>
      <c r="CI1966" s="264">
        <v>0</v>
      </c>
      <c r="CJ1966" s="264">
        <v>7627.4</v>
      </c>
      <c r="CK1966" s="264">
        <v>438</v>
      </c>
      <c r="CL1966" s="265">
        <v>8065.4</v>
      </c>
      <c r="CN1966" s="262"/>
      <c r="CO1966" s="263" t="s">
        <v>432</v>
      </c>
      <c r="CP1966" s="264">
        <v>7382</v>
      </c>
      <c r="CQ1966" s="264">
        <v>0</v>
      </c>
      <c r="CR1966" s="264">
        <v>23.1</v>
      </c>
      <c r="CS1966" s="264">
        <v>231.7</v>
      </c>
      <c r="CT1966" s="264">
        <v>0</v>
      </c>
      <c r="CU1966" s="264">
        <v>7636.8</v>
      </c>
      <c r="CV1966" s="264">
        <v>458.3</v>
      </c>
      <c r="CW1966" s="265">
        <v>8095.1</v>
      </c>
      <c r="CY1966" s="262"/>
      <c r="CZ1966" s="263" t="s">
        <v>432</v>
      </c>
      <c r="DA1966" s="264">
        <v>18029.400000000001</v>
      </c>
      <c r="DB1966" s="264">
        <v>0</v>
      </c>
      <c r="DC1966" s="264">
        <v>123.6</v>
      </c>
      <c r="DD1966" s="264">
        <v>188.6</v>
      </c>
      <c r="DE1966" s="264">
        <v>0</v>
      </c>
      <c r="DF1966" s="264">
        <v>18341.599999999999</v>
      </c>
      <c r="DG1966" s="264">
        <v>446.8</v>
      </c>
      <c r="DH1966" s="265">
        <v>18788.400000000001</v>
      </c>
      <c r="DJ1966" s="262"/>
      <c r="DK1966" s="263" t="s">
        <v>432</v>
      </c>
      <c r="DL1966" s="264">
        <v>8915.7000000000007</v>
      </c>
      <c r="DM1966" s="264">
        <v>2417</v>
      </c>
      <c r="DN1966" s="264">
        <v>224.4</v>
      </c>
      <c r="DO1966" s="264">
        <v>220.1</v>
      </c>
      <c r="DP1966" s="264">
        <v>0</v>
      </c>
      <c r="DQ1966" s="264">
        <v>11777.2</v>
      </c>
      <c r="DR1966" s="264">
        <v>440.8</v>
      </c>
      <c r="DS1966" s="265">
        <v>12218</v>
      </c>
      <c r="DU1966" s="262"/>
      <c r="DV1966" s="263" t="s">
        <v>432</v>
      </c>
      <c r="DW1966" s="264">
        <v>14258.5</v>
      </c>
      <c r="DX1966" s="264">
        <v>590</v>
      </c>
      <c r="DY1966" s="264">
        <v>134.6</v>
      </c>
      <c r="DZ1966" s="264">
        <v>400.8</v>
      </c>
      <c r="EA1966" s="264">
        <v>0</v>
      </c>
      <c r="EB1966" s="264">
        <v>15383.9</v>
      </c>
      <c r="EC1966" s="264">
        <v>459.8</v>
      </c>
      <c r="ED1966" s="265">
        <v>15843.7</v>
      </c>
      <c r="EF1966" s="262"/>
      <c r="EG1966" s="263" t="s">
        <v>432</v>
      </c>
      <c r="EH1966" s="264">
        <v>11546.8</v>
      </c>
      <c r="EI1966" s="264">
        <v>403</v>
      </c>
      <c r="EJ1966" s="264">
        <v>209.7</v>
      </c>
      <c r="EK1966" s="264">
        <v>413.2</v>
      </c>
      <c r="EL1966" s="264">
        <v>0</v>
      </c>
      <c r="EM1966" s="264">
        <v>12572.7</v>
      </c>
      <c r="EN1966" s="264">
        <v>491.3</v>
      </c>
      <c r="EO1966" s="265">
        <v>13064</v>
      </c>
      <c r="EQ1966" s="262"/>
      <c r="ER1966" s="263" t="s">
        <v>432</v>
      </c>
      <c r="ES1966" s="264">
        <v>65568.2</v>
      </c>
      <c r="ET1966" s="264">
        <v>90</v>
      </c>
      <c r="EU1966" s="264">
        <v>47.4</v>
      </c>
      <c r="EV1966" s="264">
        <v>527.5</v>
      </c>
      <c r="EW1966" s="264">
        <v>0</v>
      </c>
      <c r="EX1966" s="264">
        <v>66233.100000000006</v>
      </c>
      <c r="EY1966" s="264">
        <v>441.2</v>
      </c>
      <c r="EZ1966" s="265">
        <v>66674.3</v>
      </c>
    </row>
    <row r="1967" spans="2:156" ht="9.9499999999999993" customHeight="1">
      <c r="B1967" s="496"/>
      <c r="C1967" s="497" t="s">
        <v>433</v>
      </c>
      <c r="D1967" s="514">
        <v>124748.6</v>
      </c>
      <c r="E1967" s="514">
        <v>0</v>
      </c>
      <c r="F1967" s="514">
        <v>0</v>
      </c>
      <c r="G1967" s="514">
        <v>0</v>
      </c>
      <c r="H1967" s="514">
        <v>0</v>
      </c>
      <c r="I1967" s="514">
        <v>124748.6</v>
      </c>
      <c r="J1967" s="514">
        <v>4788</v>
      </c>
      <c r="K1967" s="515">
        <v>129536.59999999999</v>
      </c>
      <c r="L1967" s="514"/>
      <c r="M1967" s="514"/>
      <c r="N1967" s="514"/>
      <c r="O1967" s="514"/>
      <c r="P1967" s="514"/>
      <c r="Q1967" s="514"/>
      <c r="R1967" s="514"/>
      <c r="S1967" s="514"/>
      <c r="T1967" s="514"/>
      <c r="U1967" s="514"/>
      <c r="V1967" s="514"/>
      <c r="W1967" s="514"/>
      <c r="Z1967" s="262"/>
      <c r="AA1967" s="263" t="s">
        <v>433</v>
      </c>
      <c r="AB1967" s="264">
        <v>1958.1</v>
      </c>
      <c r="AC1967" s="264">
        <v>0</v>
      </c>
      <c r="AD1967" s="264">
        <v>0</v>
      </c>
      <c r="AE1967" s="264">
        <v>0</v>
      </c>
      <c r="AF1967" s="264">
        <v>0</v>
      </c>
      <c r="AG1967" s="264">
        <v>1958.1</v>
      </c>
      <c r="AH1967" s="264">
        <v>402.3</v>
      </c>
      <c r="AI1967" s="265">
        <v>2360.4</v>
      </c>
      <c r="AK1967" s="262"/>
      <c r="AL1967" s="263" t="s">
        <v>433</v>
      </c>
      <c r="AM1967" s="264">
        <v>6207.8</v>
      </c>
      <c r="AN1967" s="264">
        <v>0</v>
      </c>
      <c r="AO1967" s="264">
        <v>0</v>
      </c>
      <c r="AP1967" s="264">
        <v>0</v>
      </c>
      <c r="AQ1967" s="264">
        <v>0</v>
      </c>
      <c r="AR1967" s="264">
        <v>6207.8</v>
      </c>
      <c r="AS1967" s="264">
        <v>378.6</v>
      </c>
      <c r="AT1967" s="265">
        <v>6586.4</v>
      </c>
      <c r="AV1967" s="262"/>
      <c r="AW1967" s="263" t="s">
        <v>433</v>
      </c>
      <c r="AX1967" s="264">
        <v>8106.4</v>
      </c>
      <c r="AY1967" s="264">
        <v>0</v>
      </c>
      <c r="AZ1967" s="264">
        <v>0</v>
      </c>
      <c r="BA1967" s="264">
        <v>0</v>
      </c>
      <c r="BB1967" s="264">
        <v>0</v>
      </c>
      <c r="BC1967" s="264">
        <v>8106.4</v>
      </c>
      <c r="BD1967" s="264">
        <v>408.6</v>
      </c>
      <c r="BE1967" s="265">
        <v>8515</v>
      </c>
      <c r="BG1967" s="262"/>
      <c r="BH1967" s="263" t="s">
        <v>433</v>
      </c>
      <c r="BI1967" s="264">
        <v>6831.6</v>
      </c>
      <c r="BJ1967" s="264">
        <v>0</v>
      </c>
      <c r="BK1967" s="264">
        <v>0</v>
      </c>
      <c r="BL1967" s="264">
        <v>0</v>
      </c>
      <c r="BM1967" s="264">
        <v>0</v>
      </c>
      <c r="BN1967" s="264">
        <v>6831.6</v>
      </c>
      <c r="BO1967" s="264">
        <v>381.1</v>
      </c>
      <c r="BP1967" s="265">
        <v>7212.7</v>
      </c>
      <c r="BR1967" s="262"/>
      <c r="BS1967" s="263" t="s">
        <v>433</v>
      </c>
      <c r="BT1967" s="264">
        <v>3397.2</v>
      </c>
      <c r="BU1967" s="264">
        <v>0</v>
      </c>
      <c r="BV1967" s="264">
        <v>0</v>
      </c>
      <c r="BW1967" s="264">
        <v>0</v>
      </c>
      <c r="BX1967" s="264">
        <v>0</v>
      </c>
      <c r="BY1967" s="264">
        <v>3397.2</v>
      </c>
      <c r="BZ1967" s="264">
        <v>380.9</v>
      </c>
      <c r="CA1967" s="265">
        <v>3778.1</v>
      </c>
      <c r="CC1967" s="262"/>
      <c r="CD1967" s="263" t="s">
        <v>433</v>
      </c>
      <c r="CE1967" s="264">
        <v>5760.2</v>
      </c>
      <c r="CF1967" s="264">
        <v>0</v>
      </c>
      <c r="CG1967" s="264">
        <v>0</v>
      </c>
      <c r="CH1967" s="264">
        <v>0</v>
      </c>
      <c r="CI1967" s="264">
        <v>0</v>
      </c>
      <c r="CJ1967" s="264">
        <v>5760.2</v>
      </c>
      <c r="CK1967" s="264">
        <v>417.9</v>
      </c>
      <c r="CL1967" s="265">
        <v>6178.1</v>
      </c>
      <c r="CN1967" s="262"/>
      <c r="CO1967" s="263" t="s">
        <v>433</v>
      </c>
      <c r="CP1967" s="264">
        <v>5978.2</v>
      </c>
      <c r="CQ1967" s="264">
        <v>0</v>
      </c>
      <c r="CR1967" s="264">
        <v>0</v>
      </c>
      <c r="CS1967" s="264">
        <v>0</v>
      </c>
      <c r="CT1967" s="264">
        <v>0</v>
      </c>
      <c r="CU1967" s="264">
        <v>5978.2</v>
      </c>
      <c r="CV1967" s="264">
        <v>438.1</v>
      </c>
      <c r="CW1967" s="265">
        <v>6416.3</v>
      </c>
      <c r="CY1967" s="262"/>
      <c r="CZ1967" s="263" t="s">
        <v>433</v>
      </c>
      <c r="DA1967" s="264">
        <v>1939.3</v>
      </c>
      <c r="DB1967" s="264">
        <v>0</v>
      </c>
      <c r="DC1967" s="264">
        <v>0</v>
      </c>
      <c r="DD1967" s="264">
        <v>0</v>
      </c>
      <c r="DE1967" s="264">
        <v>0</v>
      </c>
      <c r="DF1967" s="264">
        <v>1939.3</v>
      </c>
      <c r="DG1967" s="264">
        <v>376.4</v>
      </c>
      <c r="DH1967" s="265">
        <v>2315.6999999999998</v>
      </c>
      <c r="DJ1967" s="262"/>
      <c r="DK1967" s="263" t="s">
        <v>433</v>
      </c>
      <c r="DL1967" s="264">
        <v>6847</v>
      </c>
      <c r="DM1967" s="264">
        <v>0</v>
      </c>
      <c r="DN1967" s="264">
        <v>0</v>
      </c>
      <c r="DO1967" s="264">
        <v>0</v>
      </c>
      <c r="DP1967" s="264">
        <v>0</v>
      </c>
      <c r="DQ1967" s="264">
        <v>6847</v>
      </c>
      <c r="DR1967" s="264">
        <v>381.7</v>
      </c>
      <c r="DS1967" s="265">
        <v>7228.7</v>
      </c>
      <c r="DU1967" s="262"/>
      <c r="DV1967" s="263" t="s">
        <v>433</v>
      </c>
      <c r="DW1967" s="264">
        <v>8709.7000000000007</v>
      </c>
      <c r="DX1967" s="264">
        <v>0</v>
      </c>
      <c r="DY1967" s="264">
        <v>0</v>
      </c>
      <c r="DZ1967" s="264">
        <v>0</v>
      </c>
      <c r="EA1967" s="264">
        <v>0</v>
      </c>
      <c r="EB1967" s="264">
        <v>8709.7000000000007</v>
      </c>
      <c r="EC1967" s="264">
        <v>401.2</v>
      </c>
      <c r="ED1967" s="265">
        <v>9110.9</v>
      </c>
      <c r="EF1967" s="262"/>
      <c r="EG1967" s="263" t="s">
        <v>433</v>
      </c>
      <c r="EH1967" s="264">
        <v>8013.4</v>
      </c>
      <c r="EI1967" s="264">
        <v>0</v>
      </c>
      <c r="EJ1967" s="264">
        <v>0</v>
      </c>
      <c r="EK1967" s="264">
        <v>0</v>
      </c>
      <c r="EL1967" s="264">
        <v>0</v>
      </c>
      <c r="EM1967" s="264">
        <v>8013.4</v>
      </c>
      <c r="EN1967" s="264">
        <v>410.4</v>
      </c>
      <c r="EO1967" s="265">
        <v>8423.7999999999993</v>
      </c>
      <c r="EQ1967" s="262"/>
      <c r="ER1967" s="263" t="s">
        <v>433</v>
      </c>
      <c r="ES1967" s="264">
        <v>60999.7</v>
      </c>
      <c r="ET1967" s="264">
        <v>0</v>
      </c>
      <c r="EU1967" s="264">
        <v>0</v>
      </c>
      <c r="EV1967" s="264">
        <v>0</v>
      </c>
      <c r="EW1967" s="264">
        <v>0</v>
      </c>
      <c r="EX1967" s="264">
        <v>60999.7</v>
      </c>
      <c r="EY1967" s="264">
        <v>410.8</v>
      </c>
      <c r="EZ1967" s="265">
        <v>61410.5</v>
      </c>
    </row>
    <row r="1968" spans="2:156" ht="9.9499999999999993" customHeight="1">
      <c r="B1968" s="496"/>
      <c r="C1968" s="497" t="s">
        <v>434</v>
      </c>
      <c r="D1968" s="514">
        <v>27595.600000000002</v>
      </c>
      <c r="E1968" s="514">
        <v>0</v>
      </c>
      <c r="F1968" s="514">
        <v>731.00000000000011</v>
      </c>
      <c r="G1968" s="514">
        <v>0</v>
      </c>
      <c r="H1968" s="514">
        <v>0</v>
      </c>
      <c r="I1968" s="514">
        <v>28326.600000000002</v>
      </c>
      <c r="J1968" s="514">
        <v>38.700000000000003</v>
      </c>
      <c r="K1968" s="515">
        <v>28365.300000000003</v>
      </c>
      <c r="L1968" s="514"/>
      <c r="M1968" s="514"/>
      <c r="N1968" s="514"/>
      <c r="O1968" s="514"/>
      <c r="P1968" s="514"/>
      <c r="Q1968" s="514"/>
      <c r="R1968" s="514"/>
      <c r="S1968" s="514"/>
      <c r="T1968" s="514"/>
      <c r="U1968" s="514"/>
      <c r="V1968" s="514"/>
      <c r="W1968" s="514"/>
      <c r="Z1968" s="262"/>
      <c r="AA1968" s="263" t="s">
        <v>434</v>
      </c>
      <c r="AB1968" s="264">
        <v>206</v>
      </c>
      <c r="AC1968" s="264">
        <v>0</v>
      </c>
      <c r="AD1968" s="264">
        <v>0</v>
      </c>
      <c r="AE1968" s="264">
        <v>0</v>
      </c>
      <c r="AF1968" s="264">
        <v>0</v>
      </c>
      <c r="AG1968" s="264">
        <v>206</v>
      </c>
      <c r="AH1968" s="264">
        <v>0</v>
      </c>
      <c r="AI1968" s="265">
        <v>206</v>
      </c>
      <c r="AK1968" s="262"/>
      <c r="AL1968" s="263" t="s">
        <v>434</v>
      </c>
      <c r="AM1968" s="264">
        <v>2075.8000000000002</v>
      </c>
      <c r="AN1968" s="264">
        <v>0</v>
      </c>
      <c r="AO1968" s="264">
        <v>1.9</v>
      </c>
      <c r="AP1968" s="264">
        <v>0</v>
      </c>
      <c r="AQ1968" s="264">
        <v>0</v>
      </c>
      <c r="AR1968" s="264">
        <v>2077.6999999999998</v>
      </c>
      <c r="AS1968" s="264">
        <v>0</v>
      </c>
      <c r="AT1968" s="265">
        <v>2077.6999999999998</v>
      </c>
      <c r="AV1968" s="262"/>
      <c r="AW1968" s="263" t="s">
        <v>434</v>
      </c>
      <c r="AX1968" s="264">
        <v>1943.2</v>
      </c>
      <c r="AY1968" s="264">
        <v>0</v>
      </c>
      <c r="AZ1968" s="264">
        <v>32.6</v>
      </c>
      <c r="BA1968" s="264">
        <v>0</v>
      </c>
      <c r="BB1968" s="264">
        <v>0</v>
      </c>
      <c r="BC1968" s="264">
        <v>1975.8</v>
      </c>
      <c r="BD1968" s="264">
        <v>0</v>
      </c>
      <c r="BE1968" s="265">
        <v>1975.8</v>
      </c>
      <c r="BG1968" s="262"/>
      <c r="BH1968" s="263" t="s">
        <v>434</v>
      </c>
      <c r="BI1968" s="264">
        <v>645.79999999999995</v>
      </c>
      <c r="BJ1968" s="264">
        <v>0</v>
      </c>
      <c r="BK1968" s="264">
        <v>7.8</v>
      </c>
      <c r="BL1968" s="264">
        <v>0</v>
      </c>
      <c r="BM1968" s="264">
        <v>0</v>
      </c>
      <c r="BN1968" s="264">
        <v>653.6</v>
      </c>
      <c r="BO1968" s="264">
        <v>0</v>
      </c>
      <c r="BP1968" s="265">
        <v>653.6</v>
      </c>
      <c r="BR1968" s="262"/>
      <c r="BS1968" s="263" t="s">
        <v>434</v>
      </c>
      <c r="BT1968" s="264">
        <v>3136.6</v>
      </c>
      <c r="BU1968" s="264">
        <v>0</v>
      </c>
      <c r="BV1968" s="264">
        <v>12.5</v>
      </c>
      <c r="BW1968" s="264">
        <v>0</v>
      </c>
      <c r="BX1968" s="264">
        <v>0</v>
      </c>
      <c r="BY1968" s="264">
        <v>3149.1</v>
      </c>
      <c r="BZ1968" s="264">
        <v>12.5</v>
      </c>
      <c r="CA1968" s="265">
        <v>3161.6</v>
      </c>
      <c r="CC1968" s="262"/>
      <c r="CD1968" s="263" t="s">
        <v>434</v>
      </c>
      <c r="CE1968" s="264">
        <v>685.5</v>
      </c>
      <c r="CF1968" s="264">
        <v>0</v>
      </c>
      <c r="CG1968" s="264">
        <v>71.8</v>
      </c>
      <c r="CH1968" s="264">
        <v>0</v>
      </c>
      <c r="CI1968" s="264">
        <v>0</v>
      </c>
      <c r="CJ1968" s="264">
        <v>757.3</v>
      </c>
      <c r="CK1968" s="264">
        <v>0</v>
      </c>
      <c r="CL1968" s="265">
        <v>757.3</v>
      </c>
      <c r="CN1968" s="262"/>
      <c r="CO1968" s="263" t="s">
        <v>434</v>
      </c>
      <c r="CP1968" s="264">
        <v>560.4</v>
      </c>
      <c r="CQ1968" s="264">
        <v>0</v>
      </c>
      <c r="CR1968" s="264">
        <v>0</v>
      </c>
      <c r="CS1968" s="264">
        <v>0</v>
      </c>
      <c r="CT1968" s="264">
        <v>0</v>
      </c>
      <c r="CU1968" s="264">
        <v>560.4</v>
      </c>
      <c r="CV1968" s="264">
        <v>0</v>
      </c>
      <c r="CW1968" s="265">
        <v>560.4</v>
      </c>
      <c r="CY1968" s="262"/>
      <c r="CZ1968" s="263" t="s">
        <v>434</v>
      </c>
      <c r="DA1968" s="264">
        <v>11441.1</v>
      </c>
      <c r="DB1968" s="264">
        <v>0</v>
      </c>
      <c r="DC1968" s="264">
        <v>95.9</v>
      </c>
      <c r="DD1968" s="264">
        <v>0</v>
      </c>
      <c r="DE1968" s="264">
        <v>0</v>
      </c>
      <c r="DF1968" s="264">
        <v>11537</v>
      </c>
      <c r="DG1968" s="264">
        <v>0</v>
      </c>
      <c r="DH1968" s="265">
        <v>11537</v>
      </c>
      <c r="DJ1968" s="262"/>
      <c r="DK1968" s="263" t="s">
        <v>434</v>
      </c>
      <c r="DL1968" s="264">
        <v>1108.5999999999999</v>
      </c>
      <c r="DM1968" s="264">
        <v>0</v>
      </c>
      <c r="DN1968" s="264">
        <v>223.1</v>
      </c>
      <c r="DO1968" s="264">
        <v>0</v>
      </c>
      <c r="DP1968" s="264">
        <v>0</v>
      </c>
      <c r="DQ1968" s="264">
        <v>1331.7</v>
      </c>
      <c r="DR1968" s="264">
        <v>0</v>
      </c>
      <c r="DS1968" s="265">
        <v>1331.7</v>
      </c>
      <c r="DU1968" s="262"/>
      <c r="DV1968" s="263" t="s">
        <v>434</v>
      </c>
      <c r="DW1968" s="264">
        <v>1554.4</v>
      </c>
      <c r="DX1968" s="264">
        <v>0</v>
      </c>
      <c r="DY1968" s="264">
        <v>133.80000000000001</v>
      </c>
      <c r="DZ1968" s="264">
        <v>0</v>
      </c>
      <c r="EA1968" s="264">
        <v>0</v>
      </c>
      <c r="EB1968" s="264">
        <v>1688.2</v>
      </c>
      <c r="EC1968" s="264">
        <v>0</v>
      </c>
      <c r="ED1968" s="265">
        <v>1688.2</v>
      </c>
      <c r="EF1968" s="262"/>
      <c r="EG1968" s="263" t="s">
        <v>434</v>
      </c>
      <c r="EH1968" s="264">
        <v>1746.8</v>
      </c>
      <c r="EI1968" s="264">
        <v>0</v>
      </c>
      <c r="EJ1968" s="264">
        <v>142.19999999999999</v>
      </c>
      <c r="EK1968" s="264">
        <v>0</v>
      </c>
      <c r="EL1968" s="264">
        <v>0</v>
      </c>
      <c r="EM1968" s="264">
        <v>1889</v>
      </c>
      <c r="EN1968" s="264">
        <v>26.2</v>
      </c>
      <c r="EO1968" s="265">
        <v>1915.2</v>
      </c>
      <c r="EQ1968" s="262"/>
      <c r="ER1968" s="263" t="s">
        <v>434</v>
      </c>
      <c r="ES1968" s="264">
        <v>2491.4</v>
      </c>
      <c r="ET1968" s="264">
        <v>0</v>
      </c>
      <c r="EU1968" s="264">
        <v>9.4</v>
      </c>
      <c r="EV1968" s="264">
        <v>0</v>
      </c>
      <c r="EW1968" s="264">
        <v>0</v>
      </c>
      <c r="EX1968" s="264">
        <v>2500.8000000000002</v>
      </c>
      <c r="EY1968" s="264">
        <v>0</v>
      </c>
      <c r="EZ1968" s="265">
        <v>2500.8000000000002</v>
      </c>
    </row>
    <row r="1969" spans="1:156" ht="9.9499999999999993" customHeight="1">
      <c r="B1969" s="496"/>
      <c r="C1969" s="497" t="s">
        <v>435</v>
      </c>
      <c r="D1969" s="514">
        <v>20821.099999999999</v>
      </c>
      <c r="E1969" s="514">
        <v>3500</v>
      </c>
      <c r="F1969" s="514">
        <v>231.8</v>
      </c>
      <c r="G1969" s="514">
        <v>3543.4</v>
      </c>
      <c r="H1969" s="514">
        <v>0</v>
      </c>
      <c r="I1969" s="514">
        <v>28096.3</v>
      </c>
      <c r="J1969" s="514">
        <v>431.59999999999997</v>
      </c>
      <c r="K1969" s="515">
        <v>28527.9</v>
      </c>
      <c r="L1969" s="514"/>
      <c r="M1969" s="514"/>
      <c r="N1969" s="514"/>
      <c r="O1969" s="514"/>
      <c r="P1969" s="514"/>
      <c r="Q1969" s="514"/>
      <c r="R1969" s="514"/>
      <c r="S1969" s="514"/>
      <c r="T1969" s="514"/>
      <c r="U1969" s="514"/>
      <c r="V1969" s="514"/>
      <c r="W1969" s="514"/>
      <c r="Z1969" s="262"/>
      <c r="AA1969" s="263" t="s">
        <v>435</v>
      </c>
      <c r="AB1969" s="264">
        <v>735.5</v>
      </c>
      <c r="AC1969" s="264">
        <v>0</v>
      </c>
      <c r="AD1969" s="264">
        <v>29</v>
      </c>
      <c r="AE1969" s="264">
        <v>242</v>
      </c>
      <c r="AF1969" s="264">
        <v>0</v>
      </c>
      <c r="AG1969" s="264">
        <v>1006.5</v>
      </c>
      <c r="AH1969" s="264">
        <v>0</v>
      </c>
      <c r="AI1969" s="265">
        <v>1006.5</v>
      </c>
      <c r="AK1969" s="262"/>
      <c r="AL1969" s="263" t="s">
        <v>435</v>
      </c>
      <c r="AM1969" s="264">
        <v>1720.4</v>
      </c>
      <c r="AN1969" s="264">
        <v>0</v>
      </c>
      <c r="AO1969" s="264">
        <v>1.1000000000000001</v>
      </c>
      <c r="AP1969" s="264">
        <v>179.3</v>
      </c>
      <c r="AQ1969" s="264">
        <v>0</v>
      </c>
      <c r="AR1969" s="264">
        <v>1900.8</v>
      </c>
      <c r="AS1969" s="264">
        <v>0</v>
      </c>
      <c r="AT1969" s="265">
        <v>1900.8</v>
      </c>
      <c r="AV1969" s="262"/>
      <c r="AW1969" s="263" t="s">
        <v>435</v>
      </c>
      <c r="AX1969" s="264">
        <v>864.3</v>
      </c>
      <c r="AY1969" s="264">
        <v>0</v>
      </c>
      <c r="AZ1969" s="264">
        <v>0</v>
      </c>
      <c r="BA1969" s="264">
        <v>279.7</v>
      </c>
      <c r="BB1969" s="264">
        <v>0</v>
      </c>
      <c r="BC1969" s="264">
        <v>1144</v>
      </c>
      <c r="BD1969" s="264">
        <v>49.3</v>
      </c>
      <c r="BE1969" s="265">
        <v>1193.3</v>
      </c>
      <c r="BG1969" s="262"/>
      <c r="BH1969" s="263" t="s">
        <v>435</v>
      </c>
      <c r="BI1969" s="264">
        <v>1286.8</v>
      </c>
      <c r="BJ1969" s="264">
        <v>0</v>
      </c>
      <c r="BK1969" s="264">
        <v>6.2</v>
      </c>
      <c r="BL1969" s="264">
        <v>251.8</v>
      </c>
      <c r="BM1969" s="264">
        <v>0</v>
      </c>
      <c r="BN1969" s="264">
        <v>1544.8</v>
      </c>
      <c r="BO1969" s="264">
        <v>34</v>
      </c>
      <c r="BP1969" s="265">
        <v>1578.8</v>
      </c>
      <c r="BR1969" s="262"/>
      <c r="BS1969" s="263" t="s">
        <v>435</v>
      </c>
      <c r="BT1969" s="264">
        <v>1154.7</v>
      </c>
      <c r="BU1969" s="264">
        <v>0</v>
      </c>
      <c r="BV1969" s="264">
        <v>0.4</v>
      </c>
      <c r="BW1969" s="264">
        <v>284.3</v>
      </c>
      <c r="BX1969" s="264">
        <v>0</v>
      </c>
      <c r="BY1969" s="264">
        <v>1439.4</v>
      </c>
      <c r="BZ1969" s="264">
        <v>34.799999999999997</v>
      </c>
      <c r="CA1969" s="265">
        <v>1474.2</v>
      </c>
      <c r="CC1969" s="262"/>
      <c r="CD1969" s="263" t="s">
        <v>435</v>
      </c>
      <c r="CE1969" s="264">
        <v>748.8</v>
      </c>
      <c r="CF1969" s="264">
        <v>0</v>
      </c>
      <c r="CG1969" s="264">
        <v>36.700000000000003</v>
      </c>
      <c r="CH1969" s="264">
        <v>324.39999999999998</v>
      </c>
      <c r="CI1969" s="264">
        <v>0</v>
      </c>
      <c r="CJ1969" s="264">
        <v>1109.9000000000001</v>
      </c>
      <c r="CK1969" s="264">
        <v>20.100000000000001</v>
      </c>
      <c r="CL1969" s="265">
        <v>1130</v>
      </c>
      <c r="CN1969" s="262"/>
      <c r="CO1969" s="263" t="s">
        <v>435</v>
      </c>
      <c r="CP1969" s="264">
        <v>843.4</v>
      </c>
      <c r="CQ1969" s="264">
        <v>0</v>
      </c>
      <c r="CR1969" s="264">
        <v>23.1</v>
      </c>
      <c r="CS1969" s="264">
        <v>231.7</v>
      </c>
      <c r="CT1969" s="264">
        <v>0</v>
      </c>
      <c r="CU1969" s="264">
        <v>1098.2</v>
      </c>
      <c r="CV1969" s="264">
        <v>20.2</v>
      </c>
      <c r="CW1969" s="265">
        <v>1118.4000000000001</v>
      </c>
      <c r="CY1969" s="262"/>
      <c r="CZ1969" s="263" t="s">
        <v>435</v>
      </c>
      <c r="DA1969" s="264">
        <v>4649</v>
      </c>
      <c r="DB1969" s="264">
        <v>0</v>
      </c>
      <c r="DC1969" s="264">
        <v>27.7</v>
      </c>
      <c r="DD1969" s="264">
        <v>188.6</v>
      </c>
      <c r="DE1969" s="264">
        <v>0</v>
      </c>
      <c r="DF1969" s="264">
        <v>4865.3</v>
      </c>
      <c r="DG1969" s="264">
        <v>70.400000000000006</v>
      </c>
      <c r="DH1969" s="265">
        <v>4935.7</v>
      </c>
      <c r="DJ1969" s="262"/>
      <c r="DK1969" s="263" t="s">
        <v>435</v>
      </c>
      <c r="DL1969" s="264">
        <v>960.1</v>
      </c>
      <c r="DM1969" s="264">
        <v>2417</v>
      </c>
      <c r="DN1969" s="264">
        <v>1.3</v>
      </c>
      <c r="DO1969" s="264">
        <v>220.1</v>
      </c>
      <c r="DP1969" s="264">
        <v>0</v>
      </c>
      <c r="DQ1969" s="264">
        <v>3598.5</v>
      </c>
      <c r="DR1969" s="264">
        <v>59.1</v>
      </c>
      <c r="DS1969" s="265">
        <v>3657.6</v>
      </c>
      <c r="DU1969" s="262"/>
      <c r="DV1969" s="263" t="s">
        <v>435</v>
      </c>
      <c r="DW1969" s="264">
        <v>3994.4</v>
      </c>
      <c r="DX1969" s="264">
        <v>590</v>
      </c>
      <c r="DY1969" s="264">
        <v>0.8</v>
      </c>
      <c r="DZ1969" s="264">
        <v>400.8</v>
      </c>
      <c r="EA1969" s="264">
        <v>0</v>
      </c>
      <c r="EB1969" s="264">
        <v>4986</v>
      </c>
      <c r="EC1969" s="264">
        <v>58.6</v>
      </c>
      <c r="ED1969" s="265">
        <v>5044.6000000000004</v>
      </c>
      <c r="EF1969" s="262"/>
      <c r="EG1969" s="263" t="s">
        <v>435</v>
      </c>
      <c r="EH1969" s="264">
        <v>1786.6</v>
      </c>
      <c r="EI1969" s="264">
        <v>403</v>
      </c>
      <c r="EJ1969" s="264">
        <v>67.5</v>
      </c>
      <c r="EK1969" s="264">
        <v>413.2</v>
      </c>
      <c r="EL1969" s="264">
        <v>0</v>
      </c>
      <c r="EM1969" s="264">
        <v>2670.3</v>
      </c>
      <c r="EN1969" s="264">
        <v>54.7</v>
      </c>
      <c r="EO1969" s="265">
        <v>2725</v>
      </c>
      <c r="EQ1969" s="262"/>
      <c r="ER1969" s="263" t="s">
        <v>435</v>
      </c>
      <c r="ES1969" s="264">
        <v>2077.1</v>
      </c>
      <c r="ET1969" s="264">
        <v>90</v>
      </c>
      <c r="EU1969" s="264">
        <v>38</v>
      </c>
      <c r="EV1969" s="264">
        <v>527.5</v>
      </c>
      <c r="EW1969" s="264">
        <v>0</v>
      </c>
      <c r="EX1969" s="264">
        <v>2732.6</v>
      </c>
      <c r="EY1969" s="264">
        <v>30.4</v>
      </c>
      <c r="EZ1969" s="265">
        <v>2763</v>
      </c>
    </row>
    <row r="1970" spans="1:156" ht="9.9499999999999993" customHeight="1">
      <c r="B1970" s="501"/>
      <c r="C1970" s="486" t="s">
        <v>436</v>
      </c>
      <c r="D1970" s="514">
        <v>0</v>
      </c>
      <c r="E1970" s="514">
        <v>0</v>
      </c>
      <c r="F1970" s="514">
        <v>0</v>
      </c>
      <c r="G1970" s="514">
        <v>0</v>
      </c>
      <c r="H1970" s="514">
        <v>0</v>
      </c>
      <c r="I1970" s="514">
        <v>0</v>
      </c>
      <c r="J1970" s="514">
        <v>0</v>
      </c>
      <c r="K1970" s="515">
        <v>0</v>
      </c>
      <c r="L1970" s="514"/>
      <c r="M1970" s="514"/>
      <c r="N1970" s="514"/>
      <c r="O1970" s="514"/>
      <c r="P1970" s="514"/>
      <c r="Q1970" s="514"/>
      <c r="R1970" s="514"/>
      <c r="S1970" s="514"/>
      <c r="T1970" s="514"/>
      <c r="U1970" s="514"/>
      <c r="V1970" s="514"/>
      <c r="W1970" s="514"/>
      <c r="Z1970" s="270"/>
      <c r="AA1970" s="230" t="s">
        <v>436</v>
      </c>
      <c r="AB1970" s="264">
        <v>0</v>
      </c>
      <c r="AC1970" s="264">
        <v>0</v>
      </c>
      <c r="AD1970" s="264">
        <v>0</v>
      </c>
      <c r="AE1970" s="264">
        <v>0</v>
      </c>
      <c r="AF1970" s="264">
        <v>0</v>
      </c>
      <c r="AG1970" s="264">
        <v>0</v>
      </c>
      <c r="AH1970" s="264">
        <v>0</v>
      </c>
      <c r="AI1970" s="265">
        <v>0</v>
      </c>
      <c r="AK1970" s="270"/>
      <c r="AL1970" s="230" t="s">
        <v>436</v>
      </c>
      <c r="AM1970" s="264">
        <v>0</v>
      </c>
      <c r="AN1970" s="264">
        <v>0</v>
      </c>
      <c r="AO1970" s="264">
        <v>0</v>
      </c>
      <c r="AP1970" s="264">
        <v>0</v>
      </c>
      <c r="AQ1970" s="264">
        <v>0</v>
      </c>
      <c r="AR1970" s="264">
        <v>0</v>
      </c>
      <c r="AS1970" s="264">
        <v>0</v>
      </c>
      <c r="AT1970" s="265">
        <v>0</v>
      </c>
      <c r="AV1970" s="270"/>
      <c r="AW1970" s="230" t="s">
        <v>436</v>
      </c>
      <c r="AX1970" s="264">
        <v>0</v>
      </c>
      <c r="AY1970" s="264">
        <v>0</v>
      </c>
      <c r="AZ1970" s="264">
        <v>0</v>
      </c>
      <c r="BA1970" s="264">
        <v>0</v>
      </c>
      <c r="BB1970" s="264">
        <v>0</v>
      </c>
      <c r="BC1970" s="264">
        <v>0</v>
      </c>
      <c r="BD1970" s="264">
        <v>0</v>
      </c>
      <c r="BE1970" s="265">
        <v>0</v>
      </c>
      <c r="BG1970" s="270"/>
      <c r="BH1970" s="230" t="s">
        <v>436</v>
      </c>
      <c r="BI1970" s="264">
        <v>0</v>
      </c>
      <c r="BJ1970" s="264">
        <v>0</v>
      </c>
      <c r="BK1970" s="264">
        <v>0</v>
      </c>
      <c r="BL1970" s="264">
        <v>0</v>
      </c>
      <c r="BM1970" s="264">
        <v>0</v>
      </c>
      <c r="BN1970" s="264">
        <v>0</v>
      </c>
      <c r="BO1970" s="264">
        <v>0</v>
      </c>
      <c r="BP1970" s="265">
        <v>0</v>
      </c>
      <c r="BR1970" s="270"/>
      <c r="BS1970" s="230" t="s">
        <v>436</v>
      </c>
      <c r="BT1970" s="264">
        <v>0</v>
      </c>
      <c r="BU1970" s="264">
        <v>0</v>
      </c>
      <c r="BV1970" s="264">
        <v>0</v>
      </c>
      <c r="BW1970" s="264">
        <v>0</v>
      </c>
      <c r="BX1970" s="264">
        <v>0</v>
      </c>
      <c r="BY1970" s="264">
        <v>0</v>
      </c>
      <c r="BZ1970" s="264">
        <v>0</v>
      </c>
      <c r="CA1970" s="265">
        <v>0</v>
      </c>
      <c r="CC1970" s="270"/>
      <c r="CD1970" s="230" t="s">
        <v>436</v>
      </c>
      <c r="CE1970" s="264">
        <v>0</v>
      </c>
      <c r="CF1970" s="264">
        <v>0</v>
      </c>
      <c r="CG1970" s="264">
        <v>0</v>
      </c>
      <c r="CH1970" s="264">
        <v>0</v>
      </c>
      <c r="CI1970" s="264">
        <v>0</v>
      </c>
      <c r="CJ1970" s="264">
        <v>0</v>
      </c>
      <c r="CK1970" s="264">
        <v>0</v>
      </c>
      <c r="CL1970" s="265">
        <v>0</v>
      </c>
      <c r="CN1970" s="270"/>
      <c r="CO1970" s="230" t="s">
        <v>436</v>
      </c>
      <c r="CP1970" s="264">
        <v>0</v>
      </c>
      <c r="CQ1970" s="264">
        <v>0</v>
      </c>
      <c r="CR1970" s="264">
        <v>0</v>
      </c>
      <c r="CS1970" s="264">
        <v>0</v>
      </c>
      <c r="CT1970" s="264">
        <v>0</v>
      </c>
      <c r="CU1970" s="264">
        <v>0</v>
      </c>
      <c r="CV1970" s="264">
        <v>0</v>
      </c>
      <c r="CW1970" s="265">
        <v>0</v>
      </c>
      <c r="CY1970" s="270"/>
      <c r="CZ1970" s="230" t="s">
        <v>436</v>
      </c>
      <c r="DA1970" s="264">
        <v>0</v>
      </c>
      <c r="DB1970" s="264">
        <v>0</v>
      </c>
      <c r="DC1970" s="264">
        <v>0</v>
      </c>
      <c r="DD1970" s="264">
        <v>0</v>
      </c>
      <c r="DE1970" s="264">
        <v>0</v>
      </c>
      <c r="DF1970" s="264">
        <v>0</v>
      </c>
      <c r="DG1970" s="264">
        <v>0</v>
      </c>
      <c r="DH1970" s="265">
        <v>0</v>
      </c>
      <c r="DJ1970" s="270"/>
      <c r="DK1970" s="230" t="s">
        <v>436</v>
      </c>
      <c r="DL1970" s="264">
        <v>0</v>
      </c>
      <c r="DM1970" s="264">
        <v>0</v>
      </c>
      <c r="DN1970" s="264">
        <v>0</v>
      </c>
      <c r="DO1970" s="264">
        <v>0</v>
      </c>
      <c r="DP1970" s="264">
        <v>0</v>
      </c>
      <c r="DQ1970" s="264">
        <v>0</v>
      </c>
      <c r="DR1970" s="264">
        <v>0</v>
      </c>
      <c r="DS1970" s="265">
        <v>0</v>
      </c>
      <c r="DU1970" s="270"/>
      <c r="DV1970" s="230" t="s">
        <v>436</v>
      </c>
      <c r="DW1970" s="264">
        <v>0</v>
      </c>
      <c r="DX1970" s="264">
        <v>0</v>
      </c>
      <c r="DY1970" s="264">
        <v>0</v>
      </c>
      <c r="DZ1970" s="264">
        <v>0</v>
      </c>
      <c r="EA1970" s="264">
        <v>0</v>
      </c>
      <c r="EB1970" s="264">
        <v>0</v>
      </c>
      <c r="EC1970" s="264">
        <v>0</v>
      </c>
      <c r="ED1970" s="265">
        <v>0</v>
      </c>
      <c r="EF1970" s="270"/>
      <c r="EG1970" s="230" t="s">
        <v>436</v>
      </c>
      <c r="EH1970" s="264">
        <v>0</v>
      </c>
      <c r="EI1970" s="264">
        <v>0</v>
      </c>
      <c r="EJ1970" s="264">
        <v>0</v>
      </c>
      <c r="EK1970" s="264">
        <v>0</v>
      </c>
      <c r="EL1970" s="264">
        <v>0</v>
      </c>
      <c r="EM1970" s="264">
        <v>0</v>
      </c>
      <c r="EN1970" s="264">
        <v>0</v>
      </c>
      <c r="EO1970" s="265">
        <v>0</v>
      </c>
      <c r="EQ1970" s="270"/>
      <c r="ER1970" s="230" t="s">
        <v>436</v>
      </c>
      <c r="ES1970" s="264">
        <v>0</v>
      </c>
      <c r="ET1970" s="264">
        <v>0</v>
      </c>
      <c r="EU1970" s="264">
        <v>0</v>
      </c>
      <c r="EV1970" s="264">
        <v>0</v>
      </c>
      <c r="EW1970" s="264">
        <v>0</v>
      </c>
      <c r="EX1970" s="264">
        <v>0</v>
      </c>
      <c r="EY1970" s="264">
        <v>0</v>
      </c>
      <c r="EZ1970" s="265">
        <v>0</v>
      </c>
    </row>
    <row r="1971" spans="1:156" ht="9.75" customHeight="1" thickBot="1">
      <c r="B1971" s="502"/>
      <c r="C1971" s="503" t="s">
        <v>437</v>
      </c>
      <c r="D1971" s="516">
        <v>1794.8</v>
      </c>
      <c r="E1971" s="516">
        <v>614.70000000000005</v>
      </c>
      <c r="F1971" s="516">
        <v>673.9</v>
      </c>
      <c r="G1971" s="516">
        <v>385.3</v>
      </c>
      <c r="H1971" s="516">
        <v>0</v>
      </c>
      <c r="I1971" s="516">
        <v>3468.7</v>
      </c>
      <c r="J1971" s="516">
        <v>0</v>
      </c>
      <c r="K1971" s="641">
        <v>3468.7</v>
      </c>
      <c r="L1971" s="516"/>
      <c r="M1971" s="516"/>
      <c r="N1971" s="516"/>
      <c r="O1971" s="516"/>
      <c r="P1971" s="516"/>
      <c r="Q1971" s="516"/>
      <c r="R1971" s="516"/>
      <c r="S1971" s="516"/>
      <c r="T1971" s="516"/>
      <c r="U1971" s="516"/>
      <c r="V1971" s="516"/>
      <c r="W1971" s="516"/>
      <c r="Z1971" s="271"/>
      <c r="AA1971" s="272" t="s">
        <v>437</v>
      </c>
      <c r="AB1971" s="273">
        <v>20</v>
      </c>
      <c r="AC1971" s="273">
        <v>0</v>
      </c>
      <c r="AD1971" s="273">
        <v>0</v>
      </c>
      <c r="AE1971" s="273">
        <v>30.6</v>
      </c>
      <c r="AF1971" s="273">
        <v>0</v>
      </c>
      <c r="AG1971" s="273">
        <v>50.6</v>
      </c>
      <c r="AH1971" s="273">
        <v>0</v>
      </c>
      <c r="AI1971" s="274">
        <v>50.6</v>
      </c>
      <c r="AK1971" s="271"/>
      <c r="AL1971" s="272" t="s">
        <v>437</v>
      </c>
      <c r="AM1971" s="273">
        <v>55.5</v>
      </c>
      <c r="AN1971" s="273">
        <v>0</v>
      </c>
      <c r="AO1971" s="273">
        <v>0</v>
      </c>
      <c r="AP1971" s="273">
        <v>0</v>
      </c>
      <c r="AQ1971" s="273">
        <v>0</v>
      </c>
      <c r="AR1971" s="273">
        <v>55.5</v>
      </c>
      <c r="AS1971" s="273">
        <v>0</v>
      </c>
      <c r="AT1971" s="274">
        <v>55.5</v>
      </c>
      <c r="AV1971" s="271"/>
      <c r="AW1971" s="272" t="s">
        <v>437</v>
      </c>
      <c r="AX1971" s="273">
        <v>33.4</v>
      </c>
      <c r="AY1971" s="273">
        <v>15</v>
      </c>
      <c r="AZ1971" s="273">
        <v>0</v>
      </c>
      <c r="BA1971" s="273">
        <v>62.1</v>
      </c>
      <c r="BB1971" s="273">
        <v>0</v>
      </c>
      <c r="BC1971" s="273">
        <v>110.5</v>
      </c>
      <c r="BD1971" s="273">
        <v>0</v>
      </c>
      <c r="BE1971" s="274">
        <v>110.5</v>
      </c>
      <c r="BG1971" s="271"/>
      <c r="BH1971" s="272" t="s">
        <v>437</v>
      </c>
      <c r="BI1971" s="273">
        <v>150.1</v>
      </c>
      <c r="BJ1971" s="273">
        <v>0</v>
      </c>
      <c r="BK1971" s="273">
        <v>0</v>
      </c>
      <c r="BL1971" s="273">
        <v>31.4</v>
      </c>
      <c r="BM1971" s="273">
        <v>0</v>
      </c>
      <c r="BN1971" s="273">
        <v>181.5</v>
      </c>
      <c r="BO1971" s="273">
        <v>0</v>
      </c>
      <c r="BP1971" s="274">
        <v>181.5</v>
      </c>
      <c r="BR1971" s="271"/>
      <c r="BS1971" s="272" t="s">
        <v>437</v>
      </c>
      <c r="BT1971" s="273">
        <v>85.1</v>
      </c>
      <c r="BU1971" s="273">
        <v>36.1</v>
      </c>
      <c r="BV1971" s="273">
        <v>2</v>
      </c>
      <c r="BW1971" s="273">
        <v>31.7</v>
      </c>
      <c r="BX1971" s="273">
        <v>0</v>
      </c>
      <c r="BY1971" s="273">
        <v>154.9</v>
      </c>
      <c r="BZ1971" s="273">
        <v>0</v>
      </c>
      <c r="CA1971" s="274">
        <v>154.9</v>
      </c>
      <c r="CC1971" s="271"/>
      <c r="CD1971" s="272" t="s">
        <v>437</v>
      </c>
      <c r="CE1971" s="273">
        <v>142.30000000000001</v>
      </c>
      <c r="CF1971" s="273">
        <v>0</v>
      </c>
      <c r="CG1971" s="273">
        <v>0</v>
      </c>
      <c r="CH1971" s="273">
        <v>32</v>
      </c>
      <c r="CI1971" s="273">
        <v>0</v>
      </c>
      <c r="CJ1971" s="273">
        <v>174.3</v>
      </c>
      <c r="CK1971" s="273">
        <v>0</v>
      </c>
      <c r="CL1971" s="274">
        <v>174.3</v>
      </c>
      <c r="CN1971" s="271"/>
      <c r="CO1971" s="272" t="s">
        <v>437</v>
      </c>
      <c r="CP1971" s="273">
        <v>192.3</v>
      </c>
      <c r="CQ1971" s="273">
        <v>15</v>
      </c>
      <c r="CR1971" s="273">
        <v>0</v>
      </c>
      <c r="CS1971" s="273">
        <v>0</v>
      </c>
      <c r="CT1971" s="273">
        <v>0</v>
      </c>
      <c r="CU1971" s="273">
        <v>207.3</v>
      </c>
      <c r="CV1971" s="273">
        <v>0</v>
      </c>
      <c r="CW1971" s="274">
        <v>207.3</v>
      </c>
      <c r="CY1971" s="271"/>
      <c r="CZ1971" s="272" t="s">
        <v>437</v>
      </c>
      <c r="DA1971" s="273">
        <v>103.8</v>
      </c>
      <c r="DB1971" s="273">
        <v>0</v>
      </c>
      <c r="DC1971" s="273">
        <v>37</v>
      </c>
      <c r="DD1971" s="273">
        <v>32.200000000000003</v>
      </c>
      <c r="DE1971" s="273">
        <v>0</v>
      </c>
      <c r="DF1971" s="273">
        <v>173</v>
      </c>
      <c r="DG1971" s="273">
        <v>0</v>
      </c>
      <c r="DH1971" s="274">
        <v>173</v>
      </c>
      <c r="DJ1971" s="271"/>
      <c r="DK1971" s="272" t="s">
        <v>437</v>
      </c>
      <c r="DL1971" s="273">
        <v>278.5</v>
      </c>
      <c r="DM1971" s="273">
        <v>62.3</v>
      </c>
      <c r="DN1971" s="273">
        <v>150.80000000000001</v>
      </c>
      <c r="DO1971" s="273">
        <v>63.9</v>
      </c>
      <c r="DP1971" s="273">
        <v>0</v>
      </c>
      <c r="DQ1971" s="273">
        <v>555.5</v>
      </c>
      <c r="DR1971" s="273">
        <v>0</v>
      </c>
      <c r="DS1971" s="274">
        <v>555.5</v>
      </c>
      <c r="DU1971" s="271"/>
      <c r="DV1971" s="272" t="s">
        <v>437</v>
      </c>
      <c r="DW1971" s="273">
        <v>286.89999999999998</v>
      </c>
      <c r="DX1971" s="273">
        <v>370.2</v>
      </c>
      <c r="DY1971" s="273">
        <v>397.2</v>
      </c>
      <c r="DZ1971" s="273">
        <v>33.200000000000003</v>
      </c>
      <c r="EA1971" s="273">
        <v>0</v>
      </c>
      <c r="EB1971" s="273">
        <v>1087.5</v>
      </c>
      <c r="EC1971" s="273">
        <v>0</v>
      </c>
      <c r="ED1971" s="274">
        <v>1087.5</v>
      </c>
      <c r="EF1971" s="271"/>
      <c r="EG1971" s="272" t="s">
        <v>437</v>
      </c>
      <c r="EH1971" s="273">
        <v>323.10000000000002</v>
      </c>
      <c r="EI1971" s="273">
        <v>104.4</v>
      </c>
      <c r="EJ1971" s="273">
        <v>78.5</v>
      </c>
      <c r="EK1971" s="273">
        <v>34.6</v>
      </c>
      <c r="EL1971" s="273">
        <v>0</v>
      </c>
      <c r="EM1971" s="273">
        <v>540.6</v>
      </c>
      <c r="EN1971" s="273">
        <v>0</v>
      </c>
      <c r="EO1971" s="274">
        <v>540.6</v>
      </c>
      <c r="EQ1971" s="271"/>
      <c r="ER1971" s="272" t="s">
        <v>437</v>
      </c>
      <c r="ES1971" s="273">
        <v>123.8</v>
      </c>
      <c r="ET1971" s="273">
        <v>11.7</v>
      </c>
      <c r="EU1971" s="273">
        <v>8.4</v>
      </c>
      <c r="EV1971" s="273">
        <v>33.6</v>
      </c>
      <c r="EW1971" s="273">
        <v>0</v>
      </c>
      <c r="EX1971" s="273">
        <v>177.5</v>
      </c>
      <c r="EY1971" s="273">
        <v>0</v>
      </c>
      <c r="EZ1971" s="274">
        <v>177.5</v>
      </c>
    </row>
    <row r="1972" spans="1:156" ht="12.75" customHeight="1">
      <c r="B1972" s="530"/>
      <c r="C1972" s="497"/>
      <c r="D1972" s="514"/>
      <c r="E1972" s="514"/>
      <c r="F1972" s="514"/>
      <c r="G1972" s="514"/>
      <c r="H1972" s="514"/>
      <c r="I1972" s="514"/>
      <c r="J1972" s="514"/>
      <c r="K1972" s="512"/>
      <c r="L1972" s="514"/>
      <c r="M1972" s="514"/>
      <c r="N1972" s="514"/>
      <c r="O1972" s="514"/>
      <c r="P1972" s="514"/>
      <c r="Q1972" s="514"/>
      <c r="R1972" s="514"/>
      <c r="S1972" s="514"/>
      <c r="T1972" s="514"/>
      <c r="U1972" s="514"/>
      <c r="V1972" s="514"/>
      <c r="W1972" s="514"/>
      <c r="Z1972" s="535"/>
      <c r="AA1972" s="263"/>
      <c r="AB1972" s="264"/>
      <c r="AC1972" s="264"/>
      <c r="AD1972" s="264"/>
      <c r="AE1972" s="264"/>
      <c r="AF1972" s="264"/>
      <c r="AG1972" s="264"/>
      <c r="AH1972" s="264"/>
      <c r="AI1972" s="264"/>
      <c r="AK1972" s="535"/>
      <c r="AL1972" s="263"/>
      <c r="AM1972" s="264"/>
      <c r="AN1972" s="264"/>
      <c r="AO1972" s="264"/>
      <c r="AP1972" s="264"/>
      <c r="AQ1972" s="264"/>
      <c r="AR1972" s="264"/>
      <c r="AS1972" s="264"/>
      <c r="AT1972" s="264"/>
      <c r="AV1972" s="535"/>
      <c r="AW1972" s="263"/>
      <c r="AX1972" s="264"/>
      <c r="AY1972" s="264"/>
      <c r="AZ1972" s="264"/>
      <c r="BA1972" s="264"/>
      <c r="BB1972" s="264"/>
      <c r="BC1972" s="264"/>
      <c r="BD1972" s="264"/>
      <c r="BE1972" s="264"/>
      <c r="BG1972" s="535"/>
      <c r="BH1972" s="263"/>
      <c r="BI1972" s="264"/>
      <c r="BJ1972" s="264"/>
      <c r="BK1972" s="264"/>
      <c r="BL1972" s="264"/>
      <c r="BM1972" s="264"/>
      <c r="BN1972" s="264"/>
      <c r="BO1972" s="264"/>
      <c r="BP1972" s="264"/>
      <c r="BR1972" s="535"/>
      <c r="BS1972" s="263"/>
      <c r="BT1972" s="264"/>
      <c r="BU1972" s="264"/>
      <c r="BV1972" s="264"/>
      <c r="BW1972" s="264"/>
      <c r="BX1972" s="264"/>
      <c r="BY1972" s="264"/>
      <c r="BZ1972" s="264"/>
      <c r="CA1972" s="264"/>
      <c r="CC1972" s="535"/>
      <c r="CD1972" s="263"/>
      <c r="CE1972" s="264"/>
      <c r="CF1972" s="264"/>
      <c r="CG1972" s="264"/>
      <c r="CH1972" s="264"/>
      <c r="CI1972" s="264"/>
      <c r="CJ1972" s="264"/>
      <c r="CK1972" s="264"/>
      <c r="CL1972" s="264"/>
      <c r="CN1972" s="535"/>
      <c r="CO1972" s="263"/>
      <c r="CP1972" s="264"/>
      <c r="CQ1972" s="264"/>
      <c r="CR1972" s="264"/>
      <c r="CS1972" s="264"/>
      <c r="CT1972" s="264"/>
      <c r="CU1972" s="264"/>
      <c r="CV1972" s="264"/>
      <c r="CW1972" s="264"/>
      <c r="CY1972" s="535"/>
      <c r="CZ1972" s="263"/>
      <c r="DA1972" s="264"/>
      <c r="DB1972" s="264"/>
      <c r="DC1972" s="264"/>
      <c r="DD1972" s="264"/>
      <c r="DE1972" s="264"/>
      <c r="DF1972" s="264"/>
      <c r="DG1972" s="264"/>
      <c r="DH1972" s="264"/>
      <c r="DJ1972" s="535"/>
      <c r="DK1972" s="263"/>
      <c r="DL1972" s="264"/>
      <c r="DM1972" s="264"/>
      <c r="DN1972" s="264"/>
      <c r="DO1972" s="264"/>
      <c r="DP1972" s="264"/>
      <c r="DQ1972" s="264"/>
      <c r="DR1972" s="264"/>
      <c r="DS1972" s="264"/>
      <c r="DU1972" s="535"/>
      <c r="DV1972" s="263"/>
      <c r="DW1972" s="264"/>
      <c r="DX1972" s="264"/>
      <c r="DY1972" s="264"/>
      <c r="DZ1972" s="264"/>
      <c r="EA1972" s="264"/>
      <c r="EB1972" s="264"/>
      <c r="EC1972" s="264"/>
      <c r="ED1972" s="264"/>
      <c r="EF1972" s="535"/>
      <c r="EG1972" s="263"/>
      <c r="EH1972" s="264"/>
      <c r="EI1972" s="264"/>
      <c r="EJ1972" s="264"/>
      <c r="EK1972" s="264"/>
      <c r="EL1972" s="264"/>
      <c r="EM1972" s="264"/>
      <c r="EN1972" s="264"/>
      <c r="EO1972" s="264"/>
      <c r="EQ1972" s="535"/>
      <c r="ER1972" s="263"/>
      <c r="ES1972" s="264"/>
      <c r="ET1972" s="264"/>
      <c r="EU1972" s="264"/>
      <c r="EV1972" s="264"/>
      <c r="EW1972" s="264"/>
      <c r="EX1972" s="264"/>
      <c r="EY1972" s="264"/>
      <c r="EZ1972" s="264"/>
    </row>
    <row r="1973" spans="1:156" ht="12.75" customHeight="1">
      <c r="B1973" s="530"/>
      <c r="C1973" s="497"/>
      <c r="D1973" s="514"/>
      <c r="E1973" s="514"/>
      <c r="F1973" s="514"/>
      <c r="G1973" s="514"/>
      <c r="H1973" s="514"/>
      <c r="I1973" s="514"/>
      <c r="J1973" s="514"/>
      <c r="K1973" s="512"/>
      <c r="L1973" s="514"/>
      <c r="M1973" s="514"/>
      <c r="N1973" s="514"/>
      <c r="O1973" s="514"/>
      <c r="P1973" s="514"/>
      <c r="Q1973" s="514"/>
      <c r="R1973" s="514"/>
      <c r="S1973" s="514"/>
      <c r="T1973" s="514"/>
      <c r="U1973" s="514"/>
      <c r="V1973" s="514"/>
      <c r="W1973" s="514"/>
      <c r="Z1973" s="535"/>
      <c r="AA1973" s="263"/>
      <c r="AB1973" s="264"/>
      <c r="AC1973" s="264"/>
      <c r="AD1973" s="264"/>
      <c r="AE1973" s="264"/>
      <c r="AF1973" s="264"/>
      <c r="AG1973" s="264"/>
      <c r="AH1973" s="264"/>
      <c r="AI1973" s="264"/>
      <c r="AK1973" s="535"/>
      <c r="AL1973" s="263"/>
      <c r="AM1973" s="264"/>
      <c r="AN1973" s="264"/>
      <c r="AO1973" s="264"/>
      <c r="AP1973" s="264"/>
      <c r="AQ1973" s="264"/>
      <c r="AR1973" s="264"/>
      <c r="AS1973" s="264"/>
      <c r="AT1973" s="264"/>
      <c r="AV1973" s="535"/>
      <c r="AW1973" s="263"/>
      <c r="AX1973" s="264"/>
      <c r="AY1973" s="264"/>
      <c r="AZ1973" s="264"/>
      <c r="BA1973" s="264"/>
      <c r="BB1973" s="264"/>
      <c r="BC1973" s="264"/>
      <c r="BD1973" s="264"/>
      <c r="BE1973" s="264"/>
      <c r="BG1973" s="535"/>
      <c r="BH1973" s="263"/>
      <c r="BI1973" s="264"/>
      <c r="BJ1973" s="264"/>
      <c r="BK1973" s="264"/>
      <c r="BL1973" s="264"/>
      <c r="BM1973" s="264"/>
      <c r="BN1973" s="264"/>
      <c r="BO1973" s="264"/>
      <c r="BP1973" s="264"/>
      <c r="BR1973" s="535"/>
      <c r="BS1973" s="263"/>
      <c r="BT1973" s="264"/>
      <c r="BU1973" s="264"/>
      <c r="BV1973" s="264"/>
      <c r="BW1973" s="264"/>
      <c r="BX1973" s="264"/>
      <c r="BY1973" s="264"/>
      <c r="BZ1973" s="264"/>
      <c r="CA1973" s="264"/>
      <c r="CC1973" s="535"/>
      <c r="CD1973" s="263"/>
      <c r="CE1973" s="264"/>
      <c r="CF1973" s="264"/>
      <c r="CG1973" s="264"/>
      <c r="CH1973" s="264"/>
      <c r="CI1973" s="264"/>
      <c r="CJ1973" s="264"/>
      <c r="CK1973" s="264"/>
      <c r="CL1973" s="264"/>
      <c r="CN1973" s="535"/>
      <c r="CO1973" s="263"/>
      <c r="CP1973" s="264"/>
      <c r="CQ1973" s="264"/>
      <c r="CR1973" s="264"/>
      <c r="CS1973" s="264"/>
      <c r="CT1973" s="264"/>
      <c r="CU1973" s="264"/>
      <c r="CV1973" s="264"/>
      <c r="CW1973" s="264"/>
      <c r="CY1973" s="535"/>
      <c r="CZ1973" s="263"/>
      <c r="DA1973" s="264"/>
      <c r="DB1973" s="264"/>
      <c r="DC1973" s="264"/>
      <c r="DD1973" s="264"/>
      <c r="DE1973" s="264"/>
      <c r="DF1973" s="264"/>
      <c r="DG1973" s="264"/>
      <c r="DH1973" s="264"/>
      <c r="DJ1973" s="535"/>
      <c r="DK1973" s="263"/>
      <c r="DL1973" s="264"/>
      <c r="DM1973" s="264"/>
      <c r="DN1973" s="264"/>
      <c r="DO1973" s="264"/>
      <c r="DP1973" s="264"/>
      <c r="DQ1973" s="264"/>
      <c r="DR1973" s="264"/>
      <c r="DS1973" s="264"/>
      <c r="DU1973" s="535"/>
      <c r="DV1973" s="263"/>
      <c r="DW1973" s="264"/>
      <c r="DX1973" s="264"/>
      <c r="DY1973" s="264"/>
      <c r="DZ1973" s="264"/>
      <c r="EA1973" s="264"/>
      <c r="EB1973" s="264"/>
      <c r="EC1973" s="264"/>
      <c r="ED1973" s="264"/>
      <c r="EF1973" s="535"/>
      <c r="EG1973" s="263"/>
      <c r="EH1973" s="264"/>
      <c r="EI1973" s="264"/>
      <c r="EJ1973" s="264"/>
      <c r="EK1973" s="264"/>
      <c r="EL1973" s="264"/>
      <c r="EM1973" s="264"/>
      <c r="EN1973" s="264"/>
      <c r="EO1973" s="264"/>
      <c r="EQ1973" s="535"/>
      <c r="ER1973" s="263"/>
      <c r="ES1973" s="264"/>
      <c r="ET1973" s="264"/>
      <c r="EU1973" s="264"/>
      <c r="EV1973" s="264"/>
      <c r="EW1973" s="264"/>
      <c r="EX1973" s="264"/>
      <c r="EY1973" s="264"/>
      <c r="EZ1973" s="264"/>
    </row>
    <row r="1974" spans="1:156" s="445" customFormat="1" ht="12.75" customHeight="1" thickBot="1">
      <c r="A1974" s="1674"/>
      <c r="B1974" s="442"/>
      <c r="C1974" s="443"/>
      <c r="D1974" s="443"/>
      <c r="E1974" s="443"/>
      <c r="F1974" s="443"/>
      <c r="G1974" s="443"/>
      <c r="H1974" s="443"/>
      <c r="I1974" s="443"/>
      <c r="J1974" s="443"/>
      <c r="K1974" s="630"/>
      <c r="L1974" s="443"/>
      <c r="M1974" s="443"/>
      <c r="N1974" s="443"/>
      <c r="O1974" s="443"/>
      <c r="P1974" s="443"/>
      <c r="Q1974" s="443"/>
      <c r="R1974" s="443"/>
      <c r="S1974" s="443"/>
      <c r="T1974" s="443"/>
      <c r="U1974" s="443"/>
      <c r="V1974" s="443"/>
      <c r="W1974" s="443"/>
      <c r="X1974" s="444"/>
      <c r="Z1974" s="446"/>
      <c r="AA1974" s="447"/>
      <c r="AB1974" s="447"/>
      <c r="AC1974" s="447"/>
      <c r="AD1974" s="447"/>
      <c r="AE1974" s="447"/>
      <c r="AF1974" s="447"/>
      <c r="AG1974" s="447"/>
      <c r="AH1974" s="447"/>
      <c r="AI1974" s="447"/>
      <c r="AK1974" s="446"/>
      <c r="AL1974" s="447"/>
      <c r="AM1974" s="447"/>
      <c r="AN1974" s="447"/>
      <c r="AO1974" s="447"/>
      <c r="AP1974" s="447"/>
      <c r="AQ1974" s="447"/>
      <c r="AR1974" s="447"/>
      <c r="AS1974" s="447"/>
      <c r="AT1974" s="447"/>
      <c r="AV1974" s="446"/>
      <c r="AW1974" s="447"/>
      <c r="AX1974" s="447"/>
      <c r="AY1974" s="447"/>
      <c r="AZ1974" s="447"/>
      <c r="BA1974" s="447"/>
      <c r="BB1974" s="447"/>
      <c r="BC1974" s="447"/>
      <c r="BD1974" s="447"/>
      <c r="BE1974" s="447"/>
      <c r="BR1974" s="446"/>
      <c r="BS1974" s="447"/>
      <c r="BT1974" s="447"/>
      <c r="BU1974" s="447"/>
      <c r="BV1974" s="447"/>
      <c r="BW1974" s="447"/>
      <c r="BX1974" s="447"/>
      <c r="BY1974" s="447"/>
      <c r="BZ1974" s="447"/>
      <c r="CA1974" s="447"/>
      <c r="CC1974" s="446"/>
      <c r="CD1974" s="447"/>
      <c r="CE1974" s="447"/>
      <c r="CF1974" s="447"/>
      <c r="CG1974" s="447"/>
      <c r="CH1974" s="447"/>
      <c r="CI1974" s="447"/>
      <c r="CJ1974" s="447"/>
      <c r="CK1974" s="447"/>
      <c r="CL1974" s="447"/>
      <c r="CY1974" s="446"/>
      <c r="CZ1974" s="447"/>
      <c r="DA1974" s="447"/>
      <c r="DB1974" s="447"/>
      <c r="DC1974" s="447"/>
      <c r="DD1974" s="447"/>
      <c r="DE1974" s="447"/>
      <c r="DF1974" s="447"/>
      <c r="DG1974" s="447"/>
      <c r="DH1974" s="447"/>
      <c r="DJ1974" s="446"/>
      <c r="DK1974" s="447"/>
      <c r="DL1974" s="447"/>
      <c r="DM1974" s="447"/>
      <c r="DN1974" s="447"/>
      <c r="DO1974" s="447"/>
      <c r="DP1974" s="447"/>
      <c r="DQ1974" s="447"/>
      <c r="DR1974" s="447"/>
      <c r="DS1974" s="447"/>
      <c r="DU1974" s="446"/>
      <c r="DV1974" s="447"/>
      <c r="DW1974" s="447"/>
      <c r="DX1974" s="447"/>
      <c r="DY1974" s="447"/>
      <c r="DZ1974" s="447"/>
      <c r="EA1974" s="447"/>
      <c r="EB1974" s="447"/>
      <c r="EC1974" s="447"/>
      <c r="ED1974" s="447"/>
      <c r="EF1974" s="448"/>
      <c r="EQ1974" s="446"/>
      <c r="ER1974" s="447"/>
      <c r="ES1974" s="447"/>
      <c r="ET1974" s="447"/>
      <c r="EU1974" s="447"/>
      <c r="EV1974" s="447"/>
      <c r="EW1974" s="447"/>
      <c r="EX1974" s="447"/>
      <c r="EY1974" s="447"/>
      <c r="EZ1974" s="447"/>
    </row>
    <row r="1975" spans="1:156" ht="14.25">
      <c r="B1975" s="113"/>
      <c r="C1975" s="114"/>
      <c r="D1975"/>
      <c r="E1975"/>
      <c r="F1975"/>
      <c r="G1975"/>
      <c r="H1975"/>
      <c r="I1975"/>
      <c r="J1975"/>
      <c r="K1975" s="647"/>
      <c r="L1975"/>
      <c r="M1975"/>
      <c r="N1975"/>
      <c r="O1975"/>
      <c r="P1975"/>
      <c r="Q1975"/>
      <c r="R1975"/>
      <c r="S1975"/>
      <c r="T1975"/>
      <c r="U1975"/>
      <c r="V1975"/>
      <c r="W1975"/>
      <c r="Z1975" s="163"/>
      <c r="AA1975" s="164"/>
      <c r="AB1975" s="165"/>
      <c r="AC1975" s="165"/>
      <c r="AD1975" s="165"/>
      <c r="AE1975" s="165"/>
      <c r="AF1975" s="165"/>
      <c r="AG1975" s="165"/>
      <c r="AH1975" s="165"/>
      <c r="AI1975" s="165"/>
      <c r="AK1975" s="163"/>
      <c r="AL1975" s="164"/>
      <c r="AM1975" s="165"/>
      <c r="AN1975" s="165"/>
      <c r="AO1975" s="165"/>
      <c r="AP1975" s="165"/>
      <c r="AQ1975" s="165"/>
      <c r="AR1975" s="165"/>
      <c r="AS1975" s="165"/>
      <c r="AT1975" s="165"/>
      <c r="AV1975" s="163"/>
      <c r="AW1975" s="164"/>
      <c r="AX1975" s="165"/>
      <c r="AY1975" s="165"/>
      <c r="AZ1975" s="165"/>
      <c r="BA1975" s="165"/>
      <c r="BB1975" s="165"/>
      <c r="BC1975" s="165"/>
      <c r="BD1975" s="165"/>
      <c r="BE1975" s="165"/>
      <c r="BF1975" s="166"/>
      <c r="BG1975" s="163"/>
      <c r="BH1975" s="164"/>
      <c r="BI1975" s="165"/>
      <c r="BJ1975" s="165"/>
      <c r="BK1975" s="165"/>
      <c r="BL1975" s="165"/>
      <c r="BM1975" s="165"/>
      <c r="BN1975" s="165"/>
      <c r="BO1975" s="165"/>
      <c r="BP1975" s="165"/>
      <c r="BR1975" s="163"/>
      <c r="BS1975" s="164"/>
      <c r="BT1975" s="165"/>
      <c r="BU1975" s="165"/>
      <c r="BV1975" s="165"/>
      <c r="BW1975" s="165"/>
      <c r="BX1975" s="165"/>
      <c r="BY1975" s="165"/>
      <c r="BZ1975" s="165"/>
      <c r="CA1975" s="165"/>
      <c r="CC1975" s="163"/>
      <c r="CD1975" s="164"/>
      <c r="CE1975" s="165"/>
      <c r="CF1975" s="165"/>
      <c r="CG1975" s="165"/>
      <c r="CH1975" s="165"/>
      <c r="CI1975" s="165"/>
      <c r="CJ1975" s="165"/>
      <c r="CK1975" s="165"/>
      <c r="CL1975" s="165"/>
      <c r="CM1975" s="166"/>
      <c r="CN1975" s="163"/>
      <c r="CO1975" s="164"/>
      <c r="CP1975" s="165"/>
      <c r="CQ1975" s="165"/>
      <c r="CR1975" s="165"/>
      <c r="CS1975" s="165"/>
      <c r="CT1975" s="165"/>
      <c r="CU1975" s="165"/>
      <c r="CV1975" s="165"/>
      <c r="CW1975" s="165"/>
      <c r="CX1975" s="166"/>
      <c r="CY1975" s="163"/>
      <c r="CZ1975" s="164"/>
      <c r="DA1975" s="165"/>
      <c r="DB1975" s="165"/>
      <c r="DC1975" s="165"/>
      <c r="DD1975" s="165"/>
      <c r="DE1975" s="165"/>
      <c r="DF1975" s="165"/>
      <c r="DG1975" s="165"/>
      <c r="DH1975" s="165"/>
      <c r="DJ1975" s="163"/>
      <c r="DK1975" s="164"/>
      <c r="DL1975" s="165"/>
      <c r="DM1975" s="165"/>
      <c r="DN1975" s="165"/>
      <c r="DO1975" s="165"/>
      <c r="DP1975" s="165"/>
      <c r="DQ1975" s="165"/>
      <c r="DR1975" s="165"/>
      <c r="DS1975" s="165"/>
      <c r="DU1975" s="163"/>
      <c r="DV1975" s="164"/>
      <c r="DW1975" s="165"/>
      <c r="DX1975" s="165"/>
      <c r="DY1975" s="165"/>
      <c r="DZ1975" s="165"/>
      <c r="EA1975" s="165"/>
      <c r="EB1975" s="165"/>
      <c r="EC1975" s="165"/>
      <c r="ED1975" s="165"/>
      <c r="EF1975" s="167"/>
      <c r="EG1975" s="168"/>
      <c r="EH1975" s="169"/>
      <c r="EI1975" s="169"/>
      <c r="EJ1975" s="169"/>
      <c r="EK1975" s="169"/>
      <c r="EL1975" s="169"/>
      <c r="EM1975" s="169"/>
      <c r="EN1975" s="169"/>
      <c r="EO1975" s="169"/>
      <c r="EQ1975" s="163"/>
      <c r="ER1975" s="164"/>
      <c r="ES1975" s="165"/>
      <c r="ET1975" s="165"/>
      <c r="EU1975" s="165"/>
      <c r="EV1975" s="165"/>
      <c r="EW1975" s="165"/>
      <c r="EX1975" s="165"/>
      <c r="EY1975" s="165"/>
      <c r="EZ1975" s="165"/>
    </row>
    <row r="1976" spans="1:156" s="170" customFormat="1" ht="14.25" customHeight="1">
      <c r="A1976" s="1676"/>
      <c r="B1976" s="115" t="s">
        <v>418</v>
      </c>
      <c r="C1976" s="115"/>
      <c r="D1976" s="115"/>
      <c r="E1976" s="115"/>
      <c r="F1976" s="115"/>
      <c r="G1976" s="115"/>
      <c r="H1976" s="115"/>
      <c r="I1976" s="115"/>
      <c r="J1976" s="115"/>
      <c r="K1976" s="631"/>
      <c r="L1976" s="115"/>
      <c r="M1976" s="115"/>
      <c r="N1976" s="115"/>
      <c r="O1976" s="115"/>
      <c r="P1976" s="115"/>
      <c r="Q1976" s="115"/>
      <c r="R1976" s="115"/>
      <c r="S1976" s="115"/>
      <c r="T1976" s="115"/>
      <c r="U1976" s="115"/>
      <c r="V1976" s="115"/>
      <c r="W1976" s="115"/>
      <c r="X1976" s="150"/>
      <c r="Z1976" s="171" t="s">
        <v>418</v>
      </c>
      <c r="AA1976" s="171"/>
      <c r="AB1976" s="171"/>
      <c r="AC1976" s="171"/>
      <c r="AD1976" s="171"/>
      <c r="AE1976" s="171"/>
      <c r="AF1976" s="171"/>
      <c r="AG1976" s="171"/>
      <c r="AH1976" s="171"/>
      <c r="AI1976" s="171"/>
      <c r="AK1976" s="171" t="s">
        <v>418</v>
      </c>
      <c r="AL1976" s="171"/>
      <c r="AM1976" s="171"/>
      <c r="AN1976" s="171"/>
      <c r="AO1976" s="171"/>
      <c r="AP1976" s="171"/>
      <c r="AQ1976" s="171"/>
      <c r="AR1976" s="171"/>
      <c r="AS1976" s="171"/>
      <c r="AT1976" s="171"/>
      <c r="AV1976" s="171" t="s">
        <v>418</v>
      </c>
      <c r="AW1976" s="171"/>
      <c r="AX1976" s="171"/>
      <c r="AY1976" s="171"/>
      <c r="AZ1976" s="171"/>
      <c r="BA1976" s="171"/>
      <c r="BB1976" s="171"/>
      <c r="BC1976" s="171"/>
      <c r="BD1976" s="171"/>
      <c r="BE1976" s="171"/>
      <c r="BF1976" s="171"/>
      <c r="BG1976" s="171" t="s">
        <v>418</v>
      </c>
      <c r="BH1976" s="171"/>
      <c r="BI1976" s="171"/>
      <c r="BJ1976" s="171"/>
      <c r="BK1976" s="171"/>
      <c r="BL1976" s="171"/>
      <c r="BM1976" s="171"/>
      <c r="BN1976" s="171"/>
      <c r="BO1976" s="171"/>
      <c r="BP1976" s="171"/>
      <c r="BR1976" s="171" t="s">
        <v>418</v>
      </c>
      <c r="BS1976" s="171"/>
      <c r="BT1976" s="171"/>
      <c r="BU1976" s="171"/>
      <c r="BV1976" s="171"/>
      <c r="BW1976" s="171"/>
      <c r="BX1976" s="171"/>
      <c r="BY1976" s="171"/>
      <c r="BZ1976" s="171"/>
      <c r="CA1976" s="171"/>
      <c r="CC1976" s="171" t="s">
        <v>418</v>
      </c>
      <c r="CD1976" s="171"/>
      <c r="CE1976" s="171"/>
      <c r="CF1976" s="171"/>
      <c r="CG1976" s="171"/>
      <c r="CH1976" s="171"/>
      <c r="CI1976" s="171"/>
      <c r="CJ1976" s="171"/>
      <c r="CK1976" s="171"/>
      <c r="CL1976" s="171"/>
      <c r="CM1976" s="171"/>
      <c r="CN1976" s="171" t="s">
        <v>418</v>
      </c>
      <c r="CO1976" s="171"/>
      <c r="CP1976" s="171"/>
      <c r="CQ1976" s="171"/>
      <c r="CR1976" s="171"/>
      <c r="CS1976" s="171"/>
      <c r="CT1976" s="171"/>
      <c r="CU1976" s="171"/>
      <c r="CV1976" s="171"/>
      <c r="CW1976" s="171"/>
      <c r="CX1976" s="171"/>
      <c r="CY1976" s="171" t="s">
        <v>418</v>
      </c>
      <c r="CZ1976" s="171"/>
      <c r="DA1976" s="171"/>
      <c r="DB1976" s="171"/>
      <c r="DC1976" s="171"/>
      <c r="DD1976" s="171"/>
      <c r="DE1976" s="171"/>
      <c r="DF1976" s="171"/>
      <c r="DG1976" s="171"/>
      <c r="DH1976" s="171"/>
      <c r="DJ1976" s="171" t="s">
        <v>418</v>
      </c>
      <c r="DK1976" s="171"/>
      <c r="DL1976" s="171"/>
      <c r="DM1976" s="171"/>
      <c r="DN1976" s="171"/>
      <c r="DO1976" s="171"/>
      <c r="DP1976" s="171"/>
      <c r="DQ1976" s="171"/>
      <c r="DR1976" s="171"/>
      <c r="DS1976" s="171"/>
      <c r="DU1976" s="171" t="s">
        <v>418</v>
      </c>
      <c r="DV1976" s="171"/>
      <c r="DW1976" s="171"/>
      <c r="DX1976" s="171"/>
      <c r="DY1976" s="171"/>
      <c r="DZ1976" s="171"/>
      <c r="EA1976" s="171"/>
      <c r="EB1976" s="171"/>
      <c r="EC1976" s="171"/>
      <c r="ED1976" s="171"/>
      <c r="EF1976" s="170" t="s">
        <v>418</v>
      </c>
      <c r="EQ1976" s="171" t="s">
        <v>418</v>
      </c>
      <c r="ER1976" s="171"/>
      <c r="ES1976" s="171"/>
      <c r="ET1976" s="171"/>
      <c r="EU1976" s="171"/>
      <c r="EV1976" s="171"/>
      <c r="EW1976" s="171"/>
      <c r="EX1976" s="171"/>
      <c r="EY1976" s="171"/>
      <c r="EZ1976" s="171"/>
    </row>
    <row r="1977" spans="1:156" s="172" customFormat="1" ht="14.25" customHeight="1">
      <c r="A1977" s="1677"/>
      <c r="B1977" s="116" t="s">
        <v>417</v>
      </c>
      <c r="C1977" s="116"/>
      <c r="D1977" s="116"/>
      <c r="E1977" s="116"/>
      <c r="F1977" s="116"/>
      <c r="G1977" s="116"/>
      <c r="H1977" s="116"/>
      <c r="I1977" s="116"/>
      <c r="J1977" s="116"/>
      <c r="K1977" s="625"/>
      <c r="L1977" s="116"/>
      <c r="M1977" s="116"/>
      <c r="N1977" s="116"/>
      <c r="O1977" s="116"/>
      <c r="P1977" s="116"/>
      <c r="Q1977" s="116"/>
      <c r="R1977" s="116"/>
      <c r="S1977" s="116"/>
      <c r="T1977" s="116"/>
      <c r="U1977" s="116"/>
      <c r="V1977" s="116"/>
      <c r="W1977" s="116"/>
      <c r="X1977" s="151"/>
      <c r="Z1977" s="173" t="s">
        <v>417</v>
      </c>
      <c r="AA1977" s="173"/>
      <c r="AB1977" s="173"/>
      <c r="AC1977" s="173"/>
      <c r="AD1977" s="173"/>
      <c r="AE1977" s="173"/>
      <c r="AF1977" s="173"/>
      <c r="AG1977" s="173"/>
      <c r="AH1977" s="173"/>
      <c r="AI1977" s="173"/>
      <c r="AK1977" s="173" t="s">
        <v>417</v>
      </c>
      <c r="AL1977" s="173"/>
      <c r="AM1977" s="173"/>
      <c r="AN1977" s="173"/>
      <c r="AO1977" s="173"/>
      <c r="AP1977" s="173"/>
      <c r="AQ1977" s="173"/>
      <c r="AR1977" s="173"/>
      <c r="AS1977" s="173"/>
      <c r="AT1977" s="173"/>
      <c r="AV1977" s="173" t="s">
        <v>417</v>
      </c>
      <c r="AW1977" s="173"/>
      <c r="AX1977" s="173"/>
      <c r="AY1977" s="173"/>
      <c r="AZ1977" s="173"/>
      <c r="BA1977" s="173"/>
      <c r="BB1977" s="173"/>
      <c r="BC1977" s="173"/>
      <c r="BD1977" s="173"/>
      <c r="BE1977" s="173"/>
      <c r="BF1977" s="173"/>
      <c r="BG1977" s="173" t="s">
        <v>417</v>
      </c>
      <c r="BH1977" s="173"/>
      <c r="BI1977" s="173"/>
      <c r="BJ1977" s="173"/>
      <c r="BK1977" s="173"/>
      <c r="BL1977" s="173"/>
      <c r="BM1977" s="173"/>
      <c r="BN1977" s="173"/>
      <c r="BO1977" s="173"/>
      <c r="BP1977" s="173"/>
      <c r="BR1977" s="173" t="s">
        <v>417</v>
      </c>
      <c r="BS1977" s="173"/>
      <c r="BT1977" s="173"/>
      <c r="BU1977" s="173"/>
      <c r="BV1977" s="173"/>
      <c r="BW1977" s="173"/>
      <c r="BX1977" s="173"/>
      <c r="BY1977" s="173"/>
      <c r="BZ1977" s="173"/>
      <c r="CA1977" s="173"/>
      <c r="CC1977" s="173" t="s">
        <v>417</v>
      </c>
      <c r="CD1977" s="173"/>
      <c r="CE1977" s="173"/>
      <c r="CF1977" s="173"/>
      <c r="CG1977" s="173"/>
      <c r="CH1977" s="173"/>
      <c r="CI1977" s="173"/>
      <c r="CJ1977" s="173"/>
      <c r="CK1977" s="173"/>
      <c r="CL1977" s="173"/>
      <c r="CM1977" s="173"/>
      <c r="CN1977" s="173" t="s">
        <v>417</v>
      </c>
      <c r="CO1977" s="173"/>
      <c r="CP1977" s="173"/>
      <c r="CQ1977" s="173"/>
      <c r="CR1977" s="173"/>
      <c r="CS1977" s="173"/>
      <c r="CT1977" s="173"/>
      <c r="CU1977" s="173"/>
      <c r="CV1977" s="173"/>
      <c r="CW1977" s="173"/>
      <c r="CX1977" s="173"/>
      <c r="CY1977" s="173" t="s">
        <v>417</v>
      </c>
      <c r="CZ1977" s="173"/>
      <c r="DA1977" s="173"/>
      <c r="DB1977" s="173"/>
      <c r="DC1977" s="173"/>
      <c r="DD1977" s="173"/>
      <c r="DE1977" s="173"/>
      <c r="DF1977" s="173"/>
      <c r="DG1977" s="173"/>
      <c r="DH1977" s="173"/>
      <c r="DJ1977" s="173" t="s">
        <v>417</v>
      </c>
      <c r="DK1977" s="173"/>
      <c r="DL1977" s="173"/>
      <c r="DM1977" s="173"/>
      <c r="DN1977" s="173"/>
      <c r="DO1977" s="173"/>
      <c r="DP1977" s="173"/>
      <c r="DQ1977" s="173"/>
      <c r="DR1977" s="173"/>
      <c r="DS1977" s="173"/>
      <c r="DU1977" s="173" t="s">
        <v>417</v>
      </c>
      <c r="DV1977" s="173"/>
      <c r="DW1977" s="173"/>
      <c r="DX1977" s="173"/>
      <c r="DY1977" s="173"/>
      <c r="DZ1977" s="173"/>
      <c r="EA1977" s="173"/>
      <c r="EB1977" s="173"/>
      <c r="EC1977" s="173"/>
      <c r="ED1977" s="173"/>
      <c r="EF1977" s="172" t="s">
        <v>417</v>
      </c>
      <c r="EQ1977" s="173" t="s">
        <v>417</v>
      </c>
      <c r="ER1977" s="173"/>
      <c r="ES1977" s="173"/>
      <c r="ET1977" s="173"/>
      <c r="EU1977" s="173"/>
      <c r="EV1977" s="173"/>
      <c r="EW1977" s="173"/>
      <c r="EX1977" s="173"/>
      <c r="EY1977" s="173"/>
      <c r="EZ1977" s="173"/>
    </row>
    <row r="1978" spans="1:156" ht="13.35" customHeight="1">
      <c r="B1978" s="773" t="s">
        <v>651</v>
      </c>
      <c r="C1978" s="117"/>
      <c r="D1978" s="117"/>
      <c r="E1978" s="118"/>
      <c r="F1978" s="118"/>
      <c r="G1978" s="118"/>
      <c r="H1978" s="117"/>
      <c r="I1978" s="117"/>
      <c r="J1978" s="117"/>
      <c r="K1978" s="144"/>
      <c r="L1978" s="117"/>
      <c r="M1978" s="117"/>
      <c r="N1978" s="117"/>
      <c r="O1978" s="117"/>
      <c r="P1978" s="117"/>
      <c r="Q1978" s="117"/>
      <c r="R1978" s="117"/>
      <c r="S1978" s="117"/>
      <c r="T1978" s="117"/>
      <c r="U1978" s="117"/>
      <c r="V1978" s="117"/>
      <c r="W1978" s="117"/>
      <c r="Z1978" s="174" t="s">
        <v>449</v>
      </c>
      <c r="AA1978" s="175"/>
      <c r="AB1978" s="175"/>
      <c r="AC1978" s="176"/>
      <c r="AD1978" s="176"/>
      <c r="AE1978" s="176"/>
      <c r="AF1978" s="175"/>
      <c r="AG1978" s="175"/>
      <c r="AH1978" s="175"/>
      <c r="AI1978" s="175"/>
      <c r="AK1978" s="174" t="s">
        <v>448</v>
      </c>
      <c r="AL1978" s="175"/>
      <c r="AM1978" s="175"/>
      <c r="AN1978" s="176"/>
      <c r="AO1978" s="176"/>
      <c r="AP1978" s="176"/>
      <c r="AQ1978" s="175"/>
      <c r="AR1978" s="175"/>
      <c r="AS1978" s="175"/>
      <c r="AT1978" s="175"/>
      <c r="AV1978" s="174" t="s">
        <v>447</v>
      </c>
      <c r="AW1978" s="175"/>
      <c r="AX1978" s="175"/>
      <c r="AY1978" s="176"/>
      <c r="AZ1978" s="176"/>
      <c r="BA1978" s="176"/>
      <c r="BB1978" s="175"/>
      <c r="BC1978" s="175"/>
      <c r="BD1978" s="175"/>
      <c r="BE1978" s="175"/>
      <c r="BF1978" s="166"/>
      <c r="BG1978" s="174" t="s">
        <v>446</v>
      </c>
      <c r="BH1978" s="175"/>
      <c r="BI1978" s="175"/>
      <c r="BJ1978" s="176"/>
      <c r="BK1978" s="176"/>
      <c r="BL1978" s="176"/>
      <c r="BM1978" s="175"/>
      <c r="BN1978" s="175"/>
      <c r="BO1978" s="175"/>
      <c r="BP1978" s="175"/>
      <c r="BR1978" s="174" t="s">
        <v>445</v>
      </c>
      <c r="BS1978" s="175"/>
      <c r="BT1978" s="175"/>
      <c r="BU1978" s="176"/>
      <c r="BV1978" s="176"/>
      <c r="BW1978" s="176"/>
      <c r="BX1978" s="175"/>
      <c r="BY1978" s="175"/>
      <c r="BZ1978" s="175"/>
      <c r="CA1978" s="175"/>
      <c r="CC1978" s="174" t="s">
        <v>444</v>
      </c>
      <c r="CD1978" s="175"/>
      <c r="CE1978" s="175"/>
      <c r="CF1978" s="176"/>
      <c r="CG1978" s="176"/>
      <c r="CH1978" s="176"/>
      <c r="CI1978" s="175"/>
      <c r="CJ1978" s="175"/>
      <c r="CK1978" s="175"/>
      <c r="CL1978" s="175"/>
      <c r="CM1978" s="166"/>
      <c r="CN1978" s="174" t="s">
        <v>443</v>
      </c>
      <c r="CO1978" s="175"/>
      <c r="CP1978" s="175"/>
      <c r="CQ1978" s="176"/>
      <c r="CR1978" s="176"/>
      <c r="CS1978" s="176"/>
      <c r="CT1978" s="175"/>
      <c r="CU1978" s="175"/>
      <c r="CV1978" s="175"/>
      <c r="CW1978" s="175"/>
      <c r="CX1978" s="166"/>
      <c r="CY1978" s="174" t="s">
        <v>439</v>
      </c>
      <c r="CZ1978" s="175"/>
      <c r="DA1978" s="175"/>
      <c r="DB1978" s="176"/>
      <c r="DC1978" s="176"/>
      <c r="DD1978" s="176"/>
      <c r="DE1978" s="175"/>
      <c r="DF1978" s="175"/>
      <c r="DG1978" s="175"/>
      <c r="DH1978" s="175"/>
      <c r="DJ1978" s="174" t="s">
        <v>438</v>
      </c>
      <c r="DK1978" s="175"/>
      <c r="DL1978" s="175"/>
      <c r="DM1978" s="176"/>
      <c r="DN1978" s="176"/>
      <c r="DO1978" s="176"/>
      <c r="DP1978" s="175"/>
      <c r="DQ1978" s="175"/>
      <c r="DR1978" s="175"/>
      <c r="DS1978" s="175"/>
      <c r="DU1978" s="174" t="s">
        <v>419</v>
      </c>
      <c r="DV1978" s="175"/>
      <c r="DW1978" s="175"/>
      <c r="DX1978" s="176"/>
      <c r="DY1978" s="176"/>
      <c r="DZ1978" s="176"/>
      <c r="EA1978" s="175"/>
      <c r="EB1978" s="175"/>
      <c r="EC1978" s="175"/>
      <c r="ED1978" s="175"/>
      <c r="EF1978" s="177" t="s">
        <v>416</v>
      </c>
      <c r="EG1978" s="178"/>
      <c r="EH1978" s="178"/>
      <c r="EI1978" s="179"/>
      <c r="EJ1978" s="179"/>
      <c r="EK1978" s="179"/>
      <c r="EL1978" s="178"/>
      <c r="EM1978" s="178"/>
      <c r="EN1978" s="178"/>
      <c r="EO1978" s="178"/>
      <c r="EQ1978" s="174" t="s">
        <v>688</v>
      </c>
      <c r="ER1978" s="175"/>
      <c r="ES1978" s="175"/>
      <c r="ET1978" s="176"/>
      <c r="EU1978" s="176"/>
      <c r="EV1978" s="176"/>
      <c r="EW1978" s="175"/>
      <c r="EX1978" s="175"/>
      <c r="EY1978" s="175"/>
      <c r="EZ1978" s="175"/>
    </row>
    <row r="1979" spans="1:156" ht="13.5" customHeight="1">
      <c r="B1979" s="758" t="s">
        <v>420</v>
      </c>
      <c r="C1979" s="117"/>
      <c r="D1979" s="117"/>
      <c r="E1979" s="118"/>
      <c r="F1979" s="118"/>
      <c r="G1979" s="118"/>
      <c r="H1979" s="117"/>
      <c r="I1979" s="117"/>
      <c r="J1979" s="117"/>
      <c r="K1979" s="144"/>
      <c r="L1979" s="117"/>
      <c r="M1979" s="117"/>
      <c r="N1979" s="117"/>
      <c r="O1979" s="117"/>
      <c r="P1979" s="117"/>
      <c r="Q1979" s="117"/>
      <c r="R1979" s="117"/>
      <c r="S1979" s="117"/>
      <c r="T1979" s="117"/>
      <c r="U1979" s="117"/>
      <c r="V1979" s="117"/>
      <c r="W1979" s="117"/>
      <c r="Z1979" s="174" t="s">
        <v>420</v>
      </c>
      <c r="AA1979" s="175"/>
      <c r="AB1979" s="175"/>
      <c r="AC1979" s="176"/>
      <c r="AD1979" s="176"/>
      <c r="AE1979" s="176"/>
      <c r="AF1979" s="175"/>
      <c r="AG1979" s="175"/>
      <c r="AH1979" s="175"/>
      <c r="AI1979" s="175"/>
      <c r="AK1979" s="174" t="s">
        <v>420</v>
      </c>
      <c r="AL1979" s="175"/>
      <c r="AM1979" s="175"/>
      <c r="AN1979" s="176"/>
      <c r="AO1979" s="176"/>
      <c r="AP1979" s="176"/>
      <c r="AQ1979" s="175"/>
      <c r="AR1979" s="175"/>
      <c r="AS1979" s="175"/>
      <c r="AT1979" s="175"/>
      <c r="AV1979" s="174" t="s">
        <v>420</v>
      </c>
      <c r="AW1979" s="175"/>
      <c r="AX1979" s="175"/>
      <c r="AY1979" s="176"/>
      <c r="AZ1979" s="176"/>
      <c r="BA1979" s="176"/>
      <c r="BB1979" s="175"/>
      <c r="BC1979" s="175"/>
      <c r="BD1979" s="175"/>
      <c r="BE1979" s="175"/>
      <c r="BF1979" s="166"/>
      <c r="BG1979" s="174" t="s">
        <v>420</v>
      </c>
      <c r="BH1979" s="175"/>
      <c r="BI1979" s="175"/>
      <c r="BJ1979" s="176"/>
      <c r="BK1979" s="176"/>
      <c r="BL1979" s="176"/>
      <c r="BM1979" s="175"/>
      <c r="BN1979" s="175"/>
      <c r="BO1979" s="175"/>
      <c r="BP1979" s="175"/>
      <c r="BR1979" s="174" t="s">
        <v>420</v>
      </c>
      <c r="BS1979" s="175"/>
      <c r="BT1979" s="175"/>
      <c r="BU1979" s="176"/>
      <c r="BV1979" s="176"/>
      <c r="BW1979" s="176"/>
      <c r="BX1979" s="175"/>
      <c r="BY1979" s="175"/>
      <c r="BZ1979" s="175"/>
      <c r="CA1979" s="175"/>
      <c r="CC1979" s="174" t="s">
        <v>420</v>
      </c>
      <c r="CD1979" s="175"/>
      <c r="CE1979" s="175"/>
      <c r="CF1979" s="176"/>
      <c r="CG1979" s="176"/>
      <c r="CH1979" s="176"/>
      <c r="CI1979" s="175"/>
      <c r="CJ1979" s="175"/>
      <c r="CK1979" s="175"/>
      <c r="CL1979" s="175"/>
      <c r="CM1979" s="166"/>
      <c r="CN1979" s="174" t="s">
        <v>420</v>
      </c>
      <c r="CO1979" s="175"/>
      <c r="CP1979" s="175"/>
      <c r="CQ1979" s="176"/>
      <c r="CR1979" s="176"/>
      <c r="CS1979" s="176"/>
      <c r="CT1979" s="175"/>
      <c r="CU1979" s="175"/>
      <c r="CV1979" s="175"/>
      <c r="CW1979" s="175"/>
      <c r="CX1979" s="166"/>
      <c r="CY1979" s="174" t="s">
        <v>420</v>
      </c>
      <c r="CZ1979" s="175"/>
      <c r="DA1979" s="175"/>
      <c r="DB1979" s="176"/>
      <c r="DC1979" s="176"/>
      <c r="DD1979" s="176"/>
      <c r="DE1979" s="175"/>
      <c r="DF1979" s="175"/>
      <c r="DG1979" s="175"/>
      <c r="DH1979" s="175"/>
      <c r="DJ1979" s="174" t="s">
        <v>420</v>
      </c>
      <c r="DK1979" s="175"/>
      <c r="DL1979" s="175"/>
      <c r="DM1979" s="176"/>
      <c r="DN1979" s="176"/>
      <c r="DO1979" s="176"/>
      <c r="DP1979" s="175"/>
      <c r="DQ1979" s="175"/>
      <c r="DR1979" s="175"/>
      <c r="DS1979" s="175"/>
      <c r="DU1979" s="174" t="s">
        <v>420</v>
      </c>
      <c r="DV1979" s="175"/>
      <c r="DW1979" s="175"/>
      <c r="DX1979" s="176"/>
      <c r="DY1979" s="176"/>
      <c r="DZ1979" s="176"/>
      <c r="EA1979" s="175"/>
      <c r="EB1979" s="175"/>
      <c r="EC1979" s="175"/>
      <c r="ED1979" s="175"/>
      <c r="EF1979" s="177" t="s">
        <v>415</v>
      </c>
      <c r="EG1979" s="178"/>
      <c r="EH1979" s="178"/>
      <c r="EI1979" s="179"/>
      <c r="EJ1979" s="179"/>
      <c r="EK1979" s="179"/>
      <c r="EL1979" s="178"/>
      <c r="EM1979" s="178"/>
      <c r="EN1979" s="178"/>
      <c r="EO1979" s="178"/>
      <c r="EQ1979" s="174" t="s">
        <v>420</v>
      </c>
      <c r="ER1979" s="175"/>
      <c r="ES1979" s="175"/>
      <c r="ET1979" s="176"/>
      <c r="EU1979" s="176"/>
      <c r="EV1979" s="176"/>
      <c r="EW1979" s="175"/>
      <c r="EX1979" s="175"/>
      <c r="EY1979" s="175"/>
      <c r="EZ1979" s="175"/>
    </row>
    <row r="1980" spans="1:156" ht="15" customHeight="1" thickBot="1">
      <c r="B1980" s="773" t="s">
        <v>414</v>
      </c>
      <c r="C1980" s="117"/>
      <c r="D1980" s="117"/>
      <c r="E1980" s="118"/>
      <c r="F1980" s="118"/>
      <c r="G1980" s="118"/>
      <c r="H1980" s="117"/>
      <c r="I1980" s="117"/>
      <c r="J1980" s="117"/>
      <c r="K1980" s="814"/>
      <c r="L1980" s="815"/>
      <c r="M1980" s="117"/>
      <c r="N1980" s="117"/>
      <c r="O1980" s="117"/>
      <c r="P1980" s="117"/>
      <c r="Q1980" s="117"/>
      <c r="R1980" s="117"/>
      <c r="S1980" s="117"/>
      <c r="T1980" s="117"/>
      <c r="U1980" s="117"/>
      <c r="V1980" s="117"/>
      <c r="W1980" s="117"/>
      <c r="Z1980" s="174" t="s">
        <v>414</v>
      </c>
      <c r="AA1980" s="175"/>
      <c r="AB1980" s="175"/>
      <c r="AC1980" s="176"/>
      <c r="AD1980" s="176"/>
      <c r="AE1980" s="176"/>
      <c r="AF1980" s="175"/>
      <c r="AG1980" s="175"/>
      <c r="AH1980" s="175"/>
      <c r="AI1980" s="175"/>
      <c r="AK1980" s="174" t="s">
        <v>414</v>
      </c>
      <c r="AL1980" s="175"/>
      <c r="AM1980" s="175"/>
      <c r="AN1980" s="176"/>
      <c r="AO1980" s="176"/>
      <c r="AP1980" s="176"/>
      <c r="AQ1980" s="175"/>
      <c r="AR1980" s="175"/>
      <c r="AS1980" s="175"/>
      <c r="AT1980" s="175"/>
      <c r="AV1980" s="174" t="s">
        <v>414</v>
      </c>
      <c r="AW1980" s="175"/>
      <c r="AX1980" s="175"/>
      <c r="AY1980" s="176"/>
      <c r="AZ1980" s="176"/>
      <c r="BA1980" s="176"/>
      <c r="BB1980" s="175"/>
      <c r="BC1980" s="175"/>
      <c r="BD1980" s="175"/>
      <c r="BE1980" s="175"/>
      <c r="BF1980" s="166"/>
      <c r="BG1980" s="174" t="s">
        <v>414</v>
      </c>
      <c r="BH1980" s="175"/>
      <c r="BI1980" s="175"/>
      <c r="BJ1980" s="176"/>
      <c r="BK1980" s="176"/>
      <c r="BL1980" s="176"/>
      <c r="BM1980" s="175"/>
      <c r="BN1980" s="175"/>
      <c r="BO1980" s="175"/>
      <c r="BP1980" s="175"/>
      <c r="BR1980" s="174" t="s">
        <v>414</v>
      </c>
      <c r="BS1980" s="175"/>
      <c r="BT1980" s="175"/>
      <c r="BU1980" s="176"/>
      <c r="BV1980" s="176"/>
      <c r="BW1980" s="176"/>
      <c r="BX1980" s="175"/>
      <c r="BY1980" s="175"/>
      <c r="BZ1980" s="175"/>
      <c r="CA1980" s="175"/>
      <c r="CC1980" s="174" t="s">
        <v>414</v>
      </c>
      <c r="CD1980" s="175"/>
      <c r="CE1980" s="175"/>
      <c r="CF1980" s="176"/>
      <c r="CG1980" s="176"/>
      <c r="CH1980" s="176"/>
      <c r="CI1980" s="175"/>
      <c r="CJ1980" s="175"/>
      <c r="CK1980" s="175"/>
      <c r="CL1980" s="175"/>
      <c r="CM1980" s="166"/>
      <c r="CN1980" s="174" t="s">
        <v>414</v>
      </c>
      <c r="CO1980" s="175"/>
      <c r="CP1980" s="175"/>
      <c r="CQ1980" s="176"/>
      <c r="CR1980" s="176"/>
      <c r="CS1980" s="176"/>
      <c r="CT1980" s="175"/>
      <c r="CU1980" s="175"/>
      <c r="CV1980" s="175"/>
      <c r="CW1980" s="175"/>
      <c r="CX1980" s="166"/>
      <c r="CY1980" s="174" t="s">
        <v>414</v>
      </c>
      <c r="CZ1980" s="175"/>
      <c r="DA1980" s="175"/>
      <c r="DB1980" s="176"/>
      <c r="DC1980" s="176"/>
      <c r="DD1980" s="176"/>
      <c r="DE1980" s="175"/>
      <c r="DF1980" s="175"/>
      <c r="DG1980" s="175"/>
      <c r="DH1980" s="175"/>
      <c r="DJ1980" s="174" t="s">
        <v>414</v>
      </c>
      <c r="DK1980" s="175"/>
      <c r="DL1980" s="175"/>
      <c r="DM1980" s="176"/>
      <c r="DN1980" s="176"/>
      <c r="DO1980" s="176"/>
      <c r="DP1980" s="175"/>
      <c r="DQ1980" s="175"/>
      <c r="DR1980" s="175"/>
      <c r="DS1980" s="175"/>
      <c r="DU1980" s="174" t="s">
        <v>414</v>
      </c>
      <c r="DV1980" s="175"/>
      <c r="DW1980" s="175"/>
      <c r="DX1980" s="176"/>
      <c r="DY1980" s="176"/>
      <c r="DZ1980" s="176"/>
      <c r="EA1980" s="175"/>
      <c r="EB1980" s="175"/>
      <c r="EC1980" s="175"/>
      <c r="ED1980" s="175"/>
      <c r="EF1980" s="177" t="s">
        <v>414</v>
      </c>
      <c r="EG1980" s="178"/>
      <c r="EH1980" s="178"/>
      <c r="EI1980" s="179"/>
      <c r="EJ1980" s="179"/>
      <c r="EK1980" s="179"/>
      <c r="EL1980" s="178"/>
      <c r="EM1980" s="178"/>
      <c r="EN1980" s="178"/>
      <c r="EO1980" s="178"/>
      <c r="EQ1980" s="174" t="s">
        <v>414</v>
      </c>
      <c r="ER1980" s="175"/>
      <c r="ES1980" s="175"/>
      <c r="ET1980" s="176"/>
      <c r="EU1980" s="176"/>
      <c r="EV1980" s="176"/>
      <c r="EW1980" s="175"/>
      <c r="EX1980" s="175"/>
      <c r="EY1980" s="175"/>
      <c r="EZ1980" s="175"/>
    </row>
    <row r="1981" spans="1:156" s="180" customFormat="1" ht="12.75" customHeight="1">
      <c r="A1981" s="1678"/>
      <c r="B1981" s="119"/>
      <c r="C1981" s="120"/>
      <c r="D1981" s="121" t="s">
        <v>413</v>
      </c>
      <c r="E1981" s="122"/>
      <c r="F1981" s="122"/>
      <c r="G1981" s="122"/>
      <c r="H1981" s="122"/>
      <c r="I1981" s="122"/>
      <c r="J1981" s="123" t="s">
        <v>412</v>
      </c>
      <c r="K1981" s="635"/>
      <c r="L1981" s="740"/>
      <c r="M1981" s="185"/>
      <c r="N1981" s="185"/>
      <c r="O1981" s="185"/>
      <c r="P1981" s="185"/>
      <c r="Q1981" s="185"/>
      <c r="R1981" s="185"/>
      <c r="S1981" s="185"/>
      <c r="T1981" s="185"/>
      <c r="U1981" s="185"/>
      <c r="V1981" s="185"/>
      <c r="W1981" s="741"/>
      <c r="X1981" s="152"/>
      <c r="Z1981" s="181"/>
      <c r="AA1981" s="182"/>
      <c r="AB1981" s="183" t="s">
        <v>413</v>
      </c>
      <c r="AC1981" s="184"/>
      <c r="AD1981" s="184"/>
      <c r="AE1981" s="184"/>
      <c r="AF1981" s="184"/>
      <c r="AG1981" s="184"/>
      <c r="AH1981" s="185" t="s">
        <v>412</v>
      </c>
      <c r="AI1981" s="186"/>
      <c r="AK1981" s="181"/>
      <c r="AL1981" s="182"/>
      <c r="AM1981" s="183" t="s">
        <v>413</v>
      </c>
      <c r="AN1981" s="184"/>
      <c r="AO1981" s="184"/>
      <c r="AP1981" s="184"/>
      <c r="AQ1981" s="184"/>
      <c r="AR1981" s="184"/>
      <c r="AS1981" s="185" t="s">
        <v>412</v>
      </c>
      <c r="AT1981" s="186"/>
      <c r="AV1981" s="181"/>
      <c r="AW1981" s="182"/>
      <c r="AX1981" s="183" t="s">
        <v>413</v>
      </c>
      <c r="AY1981" s="184"/>
      <c r="AZ1981" s="184"/>
      <c r="BA1981" s="184"/>
      <c r="BB1981" s="184"/>
      <c r="BC1981" s="184"/>
      <c r="BD1981" s="185" t="s">
        <v>412</v>
      </c>
      <c r="BE1981" s="186"/>
      <c r="BF1981" s="187"/>
      <c r="BG1981" s="181"/>
      <c r="BH1981" s="182"/>
      <c r="BI1981" s="183" t="s">
        <v>413</v>
      </c>
      <c r="BJ1981" s="184"/>
      <c r="BK1981" s="184"/>
      <c r="BL1981" s="184"/>
      <c r="BM1981" s="184"/>
      <c r="BN1981" s="184"/>
      <c r="BO1981" s="185" t="s">
        <v>412</v>
      </c>
      <c r="BP1981" s="186"/>
      <c r="BR1981" s="181"/>
      <c r="BS1981" s="182"/>
      <c r="BT1981" s="183" t="s">
        <v>413</v>
      </c>
      <c r="BU1981" s="184"/>
      <c r="BV1981" s="184"/>
      <c r="BW1981" s="184"/>
      <c r="BX1981" s="184"/>
      <c r="BY1981" s="184"/>
      <c r="BZ1981" s="185" t="s">
        <v>412</v>
      </c>
      <c r="CA1981" s="186"/>
      <c r="CC1981" s="181"/>
      <c r="CD1981" s="182"/>
      <c r="CE1981" s="183" t="s">
        <v>413</v>
      </c>
      <c r="CF1981" s="184"/>
      <c r="CG1981" s="184"/>
      <c r="CH1981" s="184"/>
      <c r="CI1981" s="184"/>
      <c r="CJ1981" s="184"/>
      <c r="CK1981" s="185" t="s">
        <v>412</v>
      </c>
      <c r="CL1981" s="186"/>
      <c r="CM1981" s="187"/>
      <c r="CN1981" s="181"/>
      <c r="CO1981" s="182"/>
      <c r="CP1981" s="183" t="s">
        <v>413</v>
      </c>
      <c r="CQ1981" s="184"/>
      <c r="CR1981" s="184"/>
      <c r="CS1981" s="184"/>
      <c r="CT1981" s="184"/>
      <c r="CU1981" s="184"/>
      <c r="CV1981" s="185" t="s">
        <v>412</v>
      </c>
      <c r="CW1981" s="186"/>
      <c r="CX1981" s="187"/>
      <c r="CY1981" s="181"/>
      <c r="CZ1981" s="182"/>
      <c r="DA1981" s="183" t="s">
        <v>413</v>
      </c>
      <c r="DB1981" s="184"/>
      <c r="DC1981" s="184"/>
      <c r="DD1981" s="184"/>
      <c r="DE1981" s="184"/>
      <c r="DF1981" s="184"/>
      <c r="DG1981" s="185" t="s">
        <v>412</v>
      </c>
      <c r="DH1981" s="186"/>
      <c r="DJ1981" s="181"/>
      <c r="DK1981" s="182"/>
      <c r="DL1981" s="183" t="s">
        <v>413</v>
      </c>
      <c r="DM1981" s="184"/>
      <c r="DN1981" s="184"/>
      <c r="DO1981" s="184"/>
      <c r="DP1981" s="184"/>
      <c r="DQ1981" s="184"/>
      <c r="DR1981" s="185" t="s">
        <v>412</v>
      </c>
      <c r="DS1981" s="186"/>
      <c r="DU1981" s="181"/>
      <c r="DV1981" s="182"/>
      <c r="DW1981" s="183" t="s">
        <v>413</v>
      </c>
      <c r="DX1981" s="184"/>
      <c r="DY1981" s="184"/>
      <c r="DZ1981" s="184"/>
      <c r="EA1981" s="184"/>
      <c r="EB1981" s="184"/>
      <c r="EC1981" s="185" t="s">
        <v>412</v>
      </c>
      <c r="ED1981" s="186"/>
      <c r="EF1981" s="188"/>
      <c r="EG1981" s="189"/>
      <c r="EH1981" s="190" t="s">
        <v>413</v>
      </c>
      <c r="EI1981" s="191"/>
      <c r="EJ1981" s="191"/>
      <c r="EK1981" s="191"/>
      <c r="EL1981" s="191"/>
      <c r="EM1981" s="191"/>
      <c r="EN1981" s="192" t="s">
        <v>412</v>
      </c>
      <c r="EO1981" s="193"/>
      <c r="EQ1981" s="181"/>
      <c r="ER1981" s="182"/>
      <c r="ES1981" s="183" t="s">
        <v>413</v>
      </c>
      <c r="ET1981" s="184"/>
      <c r="EU1981" s="184"/>
      <c r="EV1981" s="184"/>
      <c r="EW1981" s="184"/>
      <c r="EX1981" s="184"/>
      <c r="EY1981" s="185" t="s">
        <v>412</v>
      </c>
      <c r="EZ1981" s="186"/>
    </row>
    <row r="1982" spans="1:156" s="180" customFormat="1" ht="12.75" customHeight="1">
      <c r="A1982" s="1678"/>
      <c r="B1982" s="124"/>
      <c r="C1982" s="125" t="s">
        <v>411</v>
      </c>
      <c r="D1982" s="126" t="s">
        <v>410</v>
      </c>
      <c r="E1982" s="127" t="s">
        <v>409</v>
      </c>
      <c r="F1982" s="126" t="s">
        <v>408</v>
      </c>
      <c r="G1982" s="126" t="s">
        <v>407</v>
      </c>
      <c r="H1982" s="127" t="s">
        <v>406</v>
      </c>
      <c r="I1982" s="126" t="s">
        <v>405</v>
      </c>
      <c r="J1982" s="128" t="s">
        <v>404</v>
      </c>
      <c r="K1982" s="636" t="s">
        <v>403</v>
      </c>
      <c r="L1982" s="742"/>
      <c r="M1982" s="198"/>
      <c r="N1982" s="198"/>
      <c r="O1982" s="198"/>
      <c r="P1982" s="198"/>
      <c r="Q1982" s="198"/>
      <c r="R1982" s="198"/>
      <c r="S1982" s="198"/>
      <c r="T1982" s="198"/>
      <c r="U1982" s="198"/>
      <c r="V1982" s="198"/>
      <c r="W1982" s="575"/>
      <c r="X1982" s="152"/>
      <c r="Z1982" s="194"/>
      <c r="AA1982" s="195" t="s">
        <v>411</v>
      </c>
      <c r="AB1982" s="196" t="s">
        <v>410</v>
      </c>
      <c r="AC1982" s="197" t="s">
        <v>409</v>
      </c>
      <c r="AD1982" s="196" t="s">
        <v>408</v>
      </c>
      <c r="AE1982" s="196" t="s">
        <v>407</v>
      </c>
      <c r="AF1982" s="197" t="s">
        <v>406</v>
      </c>
      <c r="AG1982" s="196" t="s">
        <v>405</v>
      </c>
      <c r="AH1982" s="198" t="s">
        <v>404</v>
      </c>
      <c r="AI1982" s="199" t="s">
        <v>403</v>
      </c>
      <c r="AK1982" s="194"/>
      <c r="AL1982" s="195" t="s">
        <v>411</v>
      </c>
      <c r="AM1982" s="196" t="s">
        <v>410</v>
      </c>
      <c r="AN1982" s="197" t="s">
        <v>409</v>
      </c>
      <c r="AO1982" s="196" t="s">
        <v>408</v>
      </c>
      <c r="AP1982" s="196" t="s">
        <v>407</v>
      </c>
      <c r="AQ1982" s="197" t="s">
        <v>406</v>
      </c>
      <c r="AR1982" s="196" t="s">
        <v>405</v>
      </c>
      <c r="AS1982" s="198" t="s">
        <v>404</v>
      </c>
      <c r="AT1982" s="199" t="s">
        <v>403</v>
      </c>
      <c r="AV1982" s="194"/>
      <c r="AW1982" s="195" t="s">
        <v>411</v>
      </c>
      <c r="AX1982" s="196" t="s">
        <v>410</v>
      </c>
      <c r="AY1982" s="197" t="s">
        <v>409</v>
      </c>
      <c r="AZ1982" s="196" t="s">
        <v>408</v>
      </c>
      <c r="BA1982" s="196" t="s">
        <v>407</v>
      </c>
      <c r="BB1982" s="197" t="s">
        <v>406</v>
      </c>
      <c r="BC1982" s="196" t="s">
        <v>405</v>
      </c>
      <c r="BD1982" s="198" t="s">
        <v>404</v>
      </c>
      <c r="BE1982" s="199" t="s">
        <v>403</v>
      </c>
      <c r="BF1982" s="187"/>
      <c r="BG1982" s="194"/>
      <c r="BH1982" s="195" t="s">
        <v>411</v>
      </c>
      <c r="BI1982" s="196" t="s">
        <v>410</v>
      </c>
      <c r="BJ1982" s="197" t="s">
        <v>409</v>
      </c>
      <c r="BK1982" s="196" t="s">
        <v>408</v>
      </c>
      <c r="BL1982" s="196" t="s">
        <v>407</v>
      </c>
      <c r="BM1982" s="197" t="s">
        <v>406</v>
      </c>
      <c r="BN1982" s="196" t="s">
        <v>405</v>
      </c>
      <c r="BO1982" s="198" t="s">
        <v>404</v>
      </c>
      <c r="BP1982" s="199" t="s">
        <v>403</v>
      </c>
      <c r="BR1982" s="194"/>
      <c r="BS1982" s="195" t="s">
        <v>411</v>
      </c>
      <c r="BT1982" s="196" t="s">
        <v>410</v>
      </c>
      <c r="BU1982" s="197" t="s">
        <v>440</v>
      </c>
      <c r="BV1982" s="196" t="s">
        <v>441</v>
      </c>
      <c r="BW1982" s="196" t="s">
        <v>407</v>
      </c>
      <c r="BX1982" s="197" t="s">
        <v>406</v>
      </c>
      <c r="BY1982" s="196" t="s">
        <v>405</v>
      </c>
      <c r="BZ1982" s="198" t="s">
        <v>404</v>
      </c>
      <c r="CA1982" s="199" t="s">
        <v>403</v>
      </c>
      <c r="CC1982" s="194"/>
      <c r="CD1982" s="195" t="s">
        <v>411</v>
      </c>
      <c r="CE1982" s="196" t="s">
        <v>410</v>
      </c>
      <c r="CF1982" s="197" t="s">
        <v>440</v>
      </c>
      <c r="CG1982" s="196" t="s">
        <v>441</v>
      </c>
      <c r="CH1982" s="196" t="s">
        <v>407</v>
      </c>
      <c r="CI1982" s="197" t="s">
        <v>406</v>
      </c>
      <c r="CJ1982" s="196" t="s">
        <v>405</v>
      </c>
      <c r="CK1982" s="198" t="s">
        <v>404</v>
      </c>
      <c r="CL1982" s="199" t="s">
        <v>403</v>
      </c>
      <c r="CM1982" s="187"/>
      <c r="CN1982" s="194"/>
      <c r="CO1982" s="195" t="s">
        <v>411</v>
      </c>
      <c r="CP1982" s="196" t="s">
        <v>410</v>
      </c>
      <c r="CQ1982" s="197" t="s">
        <v>440</v>
      </c>
      <c r="CR1982" s="196" t="s">
        <v>441</v>
      </c>
      <c r="CS1982" s="196" t="s">
        <v>407</v>
      </c>
      <c r="CT1982" s="197" t="s">
        <v>406</v>
      </c>
      <c r="CU1982" s="196" t="s">
        <v>405</v>
      </c>
      <c r="CV1982" s="198" t="s">
        <v>404</v>
      </c>
      <c r="CW1982" s="199" t="s">
        <v>403</v>
      </c>
      <c r="CX1982" s="187"/>
      <c r="CY1982" s="194"/>
      <c r="CZ1982" s="195" t="s">
        <v>411</v>
      </c>
      <c r="DA1982" s="196" t="s">
        <v>410</v>
      </c>
      <c r="DB1982" s="197" t="s">
        <v>440</v>
      </c>
      <c r="DC1982" s="196" t="s">
        <v>441</v>
      </c>
      <c r="DD1982" s="196" t="s">
        <v>407</v>
      </c>
      <c r="DE1982" s="197" t="s">
        <v>406</v>
      </c>
      <c r="DF1982" s="196" t="s">
        <v>405</v>
      </c>
      <c r="DG1982" s="198" t="s">
        <v>404</v>
      </c>
      <c r="DH1982" s="199" t="s">
        <v>403</v>
      </c>
      <c r="DJ1982" s="194"/>
      <c r="DK1982" s="195" t="s">
        <v>411</v>
      </c>
      <c r="DL1982" s="196" t="s">
        <v>410</v>
      </c>
      <c r="DM1982" s="197" t="s">
        <v>409</v>
      </c>
      <c r="DN1982" s="196" t="s">
        <v>408</v>
      </c>
      <c r="DO1982" s="196" t="s">
        <v>407</v>
      </c>
      <c r="DP1982" s="197" t="s">
        <v>406</v>
      </c>
      <c r="DQ1982" s="196" t="s">
        <v>405</v>
      </c>
      <c r="DR1982" s="198" t="s">
        <v>404</v>
      </c>
      <c r="DS1982" s="199" t="s">
        <v>403</v>
      </c>
      <c r="DU1982" s="194"/>
      <c r="DV1982" s="195" t="s">
        <v>411</v>
      </c>
      <c r="DW1982" s="196" t="s">
        <v>410</v>
      </c>
      <c r="DX1982" s="197" t="s">
        <v>409</v>
      </c>
      <c r="DY1982" s="196" t="s">
        <v>408</v>
      </c>
      <c r="DZ1982" s="196" t="s">
        <v>407</v>
      </c>
      <c r="EA1982" s="197" t="s">
        <v>406</v>
      </c>
      <c r="EB1982" s="196" t="s">
        <v>405</v>
      </c>
      <c r="EC1982" s="198" t="s">
        <v>404</v>
      </c>
      <c r="ED1982" s="199" t="s">
        <v>403</v>
      </c>
      <c r="EF1982" s="200"/>
      <c r="EG1982" s="201" t="s">
        <v>411</v>
      </c>
      <c r="EH1982" s="202" t="s">
        <v>410</v>
      </c>
      <c r="EI1982" s="203" t="s">
        <v>409</v>
      </c>
      <c r="EJ1982" s="202" t="s">
        <v>408</v>
      </c>
      <c r="EK1982" s="202" t="s">
        <v>407</v>
      </c>
      <c r="EL1982" s="203" t="s">
        <v>406</v>
      </c>
      <c r="EM1982" s="202" t="s">
        <v>405</v>
      </c>
      <c r="EN1982" s="204" t="s">
        <v>404</v>
      </c>
      <c r="EO1982" s="205" t="s">
        <v>403</v>
      </c>
      <c r="EP1982" s="206"/>
      <c r="EQ1982" s="194"/>
      <c r="ER1982" s="195" t="s">
        <v>411</v>
      </c>
      <c r="ES1982" s="196" t="s">
        <v>410</v>
      </c>
      <c r="ET1982" s="197" t="s">
        <v>409</v>
      </c>
      <c r="EU1982" s="196" t="s">
        <v>408</v>
      </c>
      <c r="EV1982" s="196" t="s">
        <v>407</v>
      </c>
      <c r="EW1982" s="197" t="s">
        <v>406</v>
      </c>
      <c r="EX1982" s="196" t="s">
        <v>405</v>
      </c>
      <c r="EY1982" s="198" t="s">
        <v>404</v>
      </c>
      <c r="EZ1982" s="199" t="s">
        <v>403</v>
      </c>
    </row>
    <row r="1983" spans="1:156" s="180" customFormat="1" ht="12.75" customHeight="1">
      <c r="A1983" s="1678"/>
      <c r="B1983" s="124"/>
      <c r="C1983" s="129"/>
      <c r="D1983" s="130" t="s">
        <v>402</v>
      </c>
      <c r="E1983" s="130" t="s">
        <v>401</v>
      </c>
      <c r="F1983" s="130" t="s">
        <v>400</v>
      </c>
      <c r="G1983" s="130" t="s">
        <v>399</v>
      </c>
      <c r="H1983" s="125" t="s">
        <v>398</v>
      </c>
      <c r="I1983" s="129"/>
      <c r="J1983" s="128" t="s">
        <v>397</v>
      </c>
      <c r="K1983" s="637"/>
      <c r="L1983" s="743" t="s">
        <v>1364</v>
      </c>
      <c r="M1983" s="744" t="s">
        <v>1365</v>
      </c>
      <c r="N1983" s="744" t="s">
        <v>1366</v>
      </c>
      <c r="O1983" s="744" t="s">
        <v>1367</v>
      </c>
      <c r="P1983" s="744" t="s">
        <v>1368</v>
      </c>
      <c r="Q1983" s="744" t="s">
        <v>1369</v>
      </c>
      <c r="R1983" s="744" t="s">
        <v>1370</v>
      </c>
      <c r="S1983" s="744" t="s">
        <v>1371</v>
      </c>
      <c r="T1983" s="744" t="s">
        <v>1372</v>
      </c>
      <c r="U1983" s="744" t="s">
        <v>1373</v>
      </c>
      <c r="V1983" s="744" t="s">
        <v>1374</v>
      </c>
      <c r="W1983" s="745" t="s">
        <v>1375</v>
      </c>
      <c r="X1983" s="152"/>
      <c r="Z1983" s="194"/>
      <c r="AA1983" s="207"/>
      <c r="AB1983" s="208" t="s">
        <v>402</v>
      </c>
      <c r="AC1983" s="208" t="s">
        <v>401</v>
      </c>
      <c r="AD1983" s="208" t="s">
        <v>400</v>
      </c>
      <c r="AE1983" s="208" t="s">
        <v>399</v>
      </c>
      <c r="AF1983" s="195" t="s">
        <v>398</v>
      </c>
      <c r="AG1983" s="207"/>
      <c r="AH1983" s="198" t="s">
        <v>397</v>
      </c>
      <c r="AI1983" s="209"/>
      <c r="AK1983" s="194"/>
      <c r="AL1983" s="207"/>
      <c r="AM1983" s="208" t="s">
        <v>402</v>
      </c>
      <c r="AN1983" s="208" t="s">
        <v>401</v>
      </c>
      <c r="AO1983" s="208" t="s">
        <v>400</v>
      </c>
      <c r="AP1983" s="208" t="s">
        <v>399</v>
      </c>
      <c r="AQ1983" s="195" t="s">
        <v>398</v>
      </c>
      <c r="AR1983" s="207"/>
      <c r="AS1983" s="198" t="s">
        <v>397</v>
      </c>
      <c r="AT1983" s="209"/>
      <c r="AV1983" s="194"/>
      <c r="AW1983" s="207"/>
      <c r="AX1983" s="208" t="s">
        <v>402</v>
      </c>
      <c r="AY1983" s="208" t="s">
        <v>401</v>
      </c>
      <c r="AZ1983" s="208" t="s">
        <v>400</v>
      </c>
      <c r="BA1983" s="208" t="s">
        <v>399</v>
      </c>
      <c r="BB1983" s="195" t="s">
        <v>398</v>
      </c>
      <c r="BC1983" s="207"/>
      <c r="BD1983" s="198" t="s">
        <v>397</v>
      </c>
      <c r="BE1983" s="209"/>
      <c r="BF1983" s="187"/>
      <c r="BG1983" s="194"/>
      <c r="BH1983" s="207"/>
      <c r="BI1983" s="208" t="s">
        <v>402</v>
      </c>
      <c r="BJ1983" s="208" t="s">
        <v>401</v>
      </c>
      <c r="BK1983" s="208" t="s">
        <v>400</v>
      </c>
      <c r="BL1983" s="208" t="s">
        <v>399</v>
      </c>
      <c r="BM1983" s="195" t="s">
        <v>398</v>
      </c>
      <c r="BN1983" s="207"/>
      <c r="BO1983" s="198" t="s">
        <v>397</v>
      </c>
      <c r="BP1983" s="209"/>
      <c r="BR1983" s="194"/>
      <c r="BS1983" s="207"/>
      <c r="BT1983" s="208" t="s">
        <v>402</v>
      </c>
      <c r="BU1983" s="208" t="s">
        <v>401</v>
      </c>
      <c r="BV1983" s="208" t="s">
        <v>400</v>
      </c>
      <c r="BW1983" s="208" t="s">
        <v>442</v>
      </c>
      <c r="BX1983" s="195" t="s">
        <v>398</v>
      </c>
      <c r="BY1983" s="207"/>
      <c r="BZ1983" s="198" t="s">
        <v>397</v>
      </c>
      <c r="CA1983" s="209"/>
      <c r="CC1983" s="194"/>
      <c r="CD1983" s="207"/>
      <c r="CE1983" s="208" t="s">
        <v>402</v>
      </c>
      <c r="CF1983" s="208" t="s">
        <v>401</v>
      </c>
      <c r="CG1983" s="208" t="s">
        <v>400</v>
      </c>
      <c r="CH1983" s="208" t="s">
        <v>442</v>
      </c>
      <c r="CI1983" s="195" t="s">
        <v>398</v>
      </c>
      <c r="CJ1983" s="207"/>
      <c r="CK1983" s="198" t="s">
        <v>397</v>
      </c>
      <c r="CL1983" s="209"/>
      <c r="CM1983" s="187"/>
      <c r="CN1983" s="194"/>
      <c r="CO1983" s="207"/>
      <c r="CP1983" s="208" t="s">
        <v>402</v>
      </c>
      <c r="CQ1983" s="208" t="s">
        <v>401</v>
      </c>
      <c r="CR1983" s="208" t="s">
        <v>400</v>
      </c>
      <c r="CS1983" s="208" t="s">
        <v>442</v>
      </c>
      <c r="CT1983" s="195" t="s">
        <v>398</v>
      </c>
      <c r="CU1983" s="207"/>
      <c r="CV1983" s="198" t="s">
        <v>397</v>
      </c>
      <c r="CW1983" s="209"/>
      <c r="CX1983" s="187"/>
      <c r="CY1983" s="194"/>
      <c r="CZ1983" s="207"/>
      <c r="DA1983" s="208" t="s">
        <v>402</v>
      </c>
      <c r="DB1983" s="208" t="s">
        <v>401</v>
      </c>
      <c r="DC1983" s="208" t="s">
        <v>400</v>
      </c>
      <c r="DD1983" s="208" t="s">
        <v>442</v>
      </c>
      <c r="DE1983" s="195" t="s">
        <v>398</v>
      </c>
      <c r="DF1983" s="207"/>
      <c r="DG1983" s="198" t="s">
        <v>397</v>
      </c>
      <c r="DH1983" s="209"/>
      <c r="DJ1983" s="194"/>
      <c r="DK1983" s="207"/>
      <c r="DL1983" s="208" t="s">
        <v>402</v>
      </c>
      <c r="DM1983" s="208" t="s">
        <v>401</v>
      </c>
      <c r="DN1983" s="208" t="s">
        <v>400</v>
      </c>
      <c r="DO1983" s="208" t="s">
        <v>399</v>
      </c>
      <c r="DP1983" s="195" t="s">
        <v>398</v>
      </c>
      <c r="DQ1983" s="207"/>
      <c r="DR1983" s="198" t="s">
        <v>397</v>
      </c>
      <c r="DS1983" s="209"/>
      <c r="DU1983" s="194"/>
      <c r="DV1983" s="207"/>
      <c r="DW1983" s="208" t="s">
        <v>402</v>
      </c>
      <c r="DX1983" s="208" t="s">
        <v>401</v>
      </c>
      <c r="DY1983" s="208" t="s">
        <v>400</v>
      </c>
      <c r="DZ1983" s="208" t="s">
        <v>399</v>
      </c>
      <c r="EA1983" s="195" t="s">
        <v>398</v>
      </c>
      <c r="EB1983" s="207"/>
      <c r="EC1983" s="198" t="s">
        <v>397</v>
      </c>
      <c r="ED1983" s="209"/>
      <c r="EF1983" s="200"/>
      <c r="EG1983" s="210"/>
      <c r="EH1983" s="211" t="s">
        <v>402</v>
      </c>
      <c r="EI1983" s="211" t="s">
        <v>401</v>
      </c>
      <c r="EJ1983" s="211" t="s">
        <v>400</v>
      </c>
      <c r="EK1983" s="211" t="s">
        <v>399</v>
      </c>
      <c r="EL1983" s="201" t="s">
        <v>398</v>
      </c>
      <c r="EM1983" s="210"/>
      <c r="EN1983" s="204" t="s">
        <v>397</v>
      </c>
      <c r="EO1983" s="212"/>
      <c r="EQ1983" s="194"/>
      <c r="ER1983" s="207"/>
      <c r="ES1983" s="208" t="s">
        <v>402</v>
      </c>
      <c r="ET1983" s="208" t="s">
        <v>401</v>
      </c>
      <c r="EU1983" s="208" t="s">
        <v>400</v>
      </c>
      <c r="EV1983" s="208" t="s">
        <v>399</v>
      </c>
      <c r="EW1983" s="195" t="s">
        <v>398</v>
      </c>
      <c r="EX1983" s="207"/>
      <c r="EY1983" s="198" t="s">
        <v>397</v>
      </c>
      <c r="EZ1983" s="209"/>
    </row>
    <row r="1984" spans="1:156" s="206" customFormat="1" ht="9.9499999999999993" customHeight="1">
      <c r="A1984" s="1679"/>
      <c r="B1984" s="482"/>
      <c r="C1984" s="483"/>
      <c r="D1984" s="483"/>
      <c r="E1984" s="483"/>
      <c r="F1984" s="483"/>
      <c r="G1984" s="483"/>
      <c r="H1984" s="483"/>
      <c r="I1984" s="483"/>
      <c r="J1984" s="483"/>
      <c r="K1984" s="638"/>
      <c r="L1984" s="746"/>
      <c r="M1984" s="582"/>
      <c r="N1984" s="582"/>
      <c r="O1984" s="582"/>
      <c r="P1984" s="582"/>
      <c r="Q1984" s="582"/>
      <c r="R1984" s="582"/>
      <c r="S1984" s="582"/>
      <c r="T1984" s="582"/>
      <c r="U1984" s="582"/>
      <c r="V1984" s="582"/>
      <c r="W1984" s="583"/>
      <c r="X1984" s="153"/>
      <c r="Z1984" s="213"/>
      <c r="AA1984" s="214"/>
      <c r="AB1984" s="214"/>
      <c r="AC1984" s="214"/>
      <c r="AD1984" s="214"/>
      <c r="AE1984" s="214"/>
      <c r="AF1984" s="214"/>
      <c r="AG1984" s="214"/>
      <c r="AH1984" s="214"/>
      <c r="AI1984" s="215"/>
      <c r="AK1984" s="213"/>
      <c r="AL1984" s="214"/>
      <c r="AM1984" s="214"/>
      <c r="AN1984" s="214"/>
      <c r="AO1984" s="214"/>
      <c r="AP1984" s="214"/>
      <c r="AQ1984" s="214"/>
      <c r="AR1984" s="214"/>
      <c r="AS1984" s="214"/>
      <c r="AT1984" s="215"/>
      <c r="AV1984" s="213"/>
      <c r="AW1984" s="214"/>
      <c r="AX1984" s="214"/>
      <c r="AY1984" s="214"/>
      <c r="AZ1984" s="214"/>
      <c r="BA1984" s="214"/>
      <c r="BB1984" s="214"/>
      <c r="BC1984" s="214"/>
      <c r="BD1984" s="214"/>
      <c r="BE1984" s="215"/>
      <c r="BF1984" s="216"/>
      <c r="BG1984" s="213"/>
      <c r="BH1984" s="214"/>
      <c r="BI1984" s="214"/>
      <c r="BJ1984" s="214"/>
      <c r="BK1984" s="214"/>
      <c r="BL1984" s="214"/>
      <c r="BM1984" s="214"/>
      <c r="BN1984" s="214"/>
      <c r="BO1984" s="214"/>
      <c r="BP1984" s="215"/>
      <c r="BR1984" s="213"/>
      <c r="BS1984" s="214"/>
      <c r="BT1984" s="214"/>
      <c r="BU1984" s="214"/>
      <c r="BV1984" s="214"/>
      <c r="BW1984" s="214"/>
      <c r="BX1984" s="214"/>
      <c r="BY1984" s="214"/>
      <c r="BZ1984" s="214"/>
      <c r="CA1984" s="215"/>
      <c r="CC1984" s="213"/>
      <c r="CD1984" s="214"/>
      <c r="CE1984" s="214"/>
      <c r="CF1984" s="214"/>
      <c r="CG1984" s="214"/>
      <c r="CH1984" s="214"/>
      <c r="CI1984" s="214"/>
      <c r="CJ1984" s="214"/>
      <c r="CK1984" s="214"/>
      <c r="CL1984" s="215"/>
      <c r="CM1984" s="216"/>
      <c r="CN1984" s="213"/>
      <c r="CO1984" s="214"/>
      <c r="CP1984" s="214"/>
      <c r="CQ1984" s="214"/>
      <c r="CR1984" s="214"/>
      <c r="CS1984" s="214"/>
      <c r="CT1984" s="214"/>
      <c r="CU1984" s="214"/>
      <c r="CV1984" s="214"/>
      <c r="CW1984" s="215"/>
      <c r="CX1984" s="216"/>
      <c r="CY1984" s="213"/>
      <c r="CZ1984" s="214"/>
      <c r="DA1984" s="214"/>
      <c r="DB1984" s="214"/>
      <c r="DC1984" s="214"/>
      <c r="DD1984" s="214"/>
      <c r="DE1984" s="214"/>
      <c r="DF1984" s="214"/>
      <c r="DG1984" s="214"/>
      <c r="DH1984" s="215"/>
      <c r="DJ1984" s="213"/>
      <c r="DK1984" s="214"/>
      <c r="DL1984" s="214"/>
      <c r="DM1984" s="214"/>
      <c r="DN1984" s="214"/>
      <c r="DO1984" s="214"/>
      <c r="DP1984" s="214"/>
      <c r="DQ1984" s="214"/>
      <c r="DR1984" s="214"/>
      <c r="DS1984" s="215"/>
      <c r="DU1984" s="213"/>
      <c r="DV1984" s="214"/>
      <c r="DW1984" s="214"/>
      <c r="DX1984" s="214"/>
      <c r="DY1984" s="214"/>
      <c r="DZ1984" s="214"/>
      <c r="EA1984" s="214"/>
      <c r="EB1984" s="214"/>
      <c r="EC1984" s="214"/>
      <c r="ED1984" s="215"/>
      <c r="EF1984" s="217"/>
      <c r="EG1984" s="218"/>
      <c r="EH1984" s="218"/>
      <c r="EI1984" s="218"/>
      <c r="EJ1984" s="218"/>
      <c r="EK1984" s="218"/>
      <c r="EL1984" s="218"/>
      <c r="EM1984" s="218"/>
      <c r="EN1984" s="218"/>
      <c r="EO1984" s="219"/>
      <c r="EQ1984" s="213"/>
      <c r="ER1984" s="214"/>
      <c r="ES1984" s="214"/>
      <c r="ET1984" s="214"/>
      <c r="EU1984" s="214"/>
      <c r="EV1984" s="214"/>
      <c r="EW1984" s="214"/>
      <c r="EX1984" s="214"/>
      <c r="EY1984" s="214"/>
      <c r="EZ1984" s="215"/>
    </row>
    <row r="1985" spans="1:156" s="220" customFormat="1" ht="9.9499999999999993" customHeight="1">
      <c r="A1985" s="1680"/>
      <c r="B1985" s="458" t="s">
        <v>396</v>
      </c>
      <c r="C1985" s="459" t="s">
        <v>395</v>
      </c>
      <c r="D1985" s="460">
        <f t="array" ref="D1985:K2051">BaseCaja.2013.ENE+BaseCaja.2013.FEB+BaseCaja.2013.MAR+BaseCaja.2013.ABR+BaseCaja.2013.MAY+BaseCaja.2013.JUN+BaseCaja.2013.JUL+BaseCaja.2013.AGO+BaseCaja.2013.SEP+BaseCaja.2013.OCT+BaseCaja.2013.NOV+BaseCaja.2013.DIC</f>
        <v>324446.90000000002</v>
      </c>
      <c r="E1985" s="460">
        <v>25411.200000000001</v>
      </c>
      <c r="F1985" s="460">
        <v>12308.600000000002</v>
      </c>
      <c r="G1985" s="460">
        <v>286248.59999999998</v>
      </c>
      <c r="H1985" s="460">
        <v>8925.8000000000011</v>
      </c>
      <c r="I1985" s="460">
        <v>657341.1</v>
      </c>
      <c r="J1985" s="460">
        <v>60514.499999999993</v>
      </c>
      <c r="K1985" s="461">
        <v>717855.6</v>
      </c>
      <c r="L1985" s="737">
        <f>AI1985</f>
        <v>51102.6</v>
      </c>
      <c r="M1985" s="460">
        <f>AT1985</f>
        <v>48393.599999999999</v>
      </c>
      <c r="N1985" s="460">
        <f>BE1985</f>
        <v>51617.5</v>
      </c>
      <c r="O1985" s="460">
        <f>BP1985</f>
        <v>55702.400000000001</v>
      </c>
      <c r="P1985" s="460">
        <f>CA1985</f>
        <v>58927.9</v>
      </c>
      <c r="Q1985" s="460">
        <f>CL1985</f>
        <v>64078.400000000001</v>
      </c>
      <c r="R1985" s="460">
        <f>CW1985</f>
        <v>67162.2</v>
      </c>
      <c r="S1985" s="460">
        <f>DH1985</f>
        <v>62394.2</v>
      </c>
      <c r="T1985" s="460">
        <f>DS1985</f>
        <v>68863.199999999997</v>
      </c>
      <c r="U1985" s="460">
        <f>ED1985</f>
        <v>66184.399999999994</v>
      </c>
      <c r="V1985" s="460">
        <f>EO1985</f>
        <v>59559.199999999997</v>
      </c>
      <c r="W1985" s="461">
        <f>EZ1985</f>
        <v>63870</v>
      </c>
      <c r="X1985" s="154"/>
      <c r="Z1985" s="221" t="s">
        <v>396</v>
      </c>
      <c r="AA1985" s="222" t="s">
        <v>395</v>
      </c>
      <c r="AB1985" s="223">
        <v>20634.400000000001</v>
      </c>
      <c r="AC1985" s="223">
        <v>1318.5</v>
      </c>
      <c r="AD1985" s="223">
        <v>939.3</v>
      </c>
      <c r="AE1985" s="223">
        <v>22817.5</v>
      </c>
      <c r="AF1985" s="223">
        <v>822.4</v>
      </c>
      <c r="AG1985" s="223">
        <v>46532.1</v>
      </c>
      <c r="AH1985" s="223">
        <v>4570.5</v>
      </c>
      <c r="AI1985" s="224">
        <v>51102.6</v>
      </c>
      <c r="AK1985" s="221" t="s">
        <v>396</v>
      </c>
      <c r="AL1985" s="222" t="s">
        <v>395</v>
      </c>
      <c r="AM1985" s="223">
        <v>21352.9</v>
      </c>
      <c r="AN1985" s="223">
        <v>1578.3</v>
      </c>
      <c r="AO1985" s="223">
        <v>912.3</v>
      </c>
      <c r="AP1985" s="223">
        <v>19475</v>
      </c>
      <c r="AQ1985" s="223">
        <v>643.70000000000005</v>
      </c>
      <c r="AR1985" s="223">
        <v>43962.2</v>
      </c>
      <c r="AS1985" s="223">
        <v>4431.3999999999996</v>
      </c>
      <c r="AT1985" s="224">
        <v>48393.599999999999</v>
      </c>
      <c r="AV1985" s="221" t="s">
        <v>396</v>
      </c>
      <c r="AW1985" s="222" t="s">
        <v>395</v>
      </c>
      <c r="AX1985" s="223">
        <v>23498.6</v>
      </c>
      <c r="AY1985" s="223">
        <v>1936.1</v>
      </c>
      <c r="AZ1985" s="223">
        <v>670.2</v>
      </c>
      <c r="BA1985" s="223">
        <v>20711.400000000001</v>
      </c>
      <c r="BB1985" s="223">
        <v>660.6</v>
      </c>
      <c r="BC1985" s="223">
        <v>47476.9</v>
      </c>
      <c r="BD1985" s="223">
        <v>4140.6000000000004</v>
      </c>
      <c r="BE1985" s="224">
        <v>51617.5</v>
      </c>
      <c r="BF1985" s="225"/>
      <c r="BG1985" s="221" t="s">
        <v>396</v>
      </c>
      <c r="BH1985" s="222" t="s">
        <v>395</v>
      </c>
      <c r="BI1985" s="223">
        <v>26547</v>
      </c>
      <c r="BJ1985" s="223">
        <v>1708.6</v>
      </c>
      <c r="BK1985" s="223">
        <v>999.4</v>
      </c>
      <c r="BL1985" s="223">
        <v>20663.099999999999</v>
      </c>
      <c r="BM1985" s="223">
        <v>706.3</v>
      </c>
      <c r="BN1985" s="223">
        <v>50624.4</v>
      </c>
      <c r="BO1985" s="223">
        <v>5078</v>
      </c>
      <c r="BP1985" s="224">
        <v>55702.400000000001</v>
      </c>
      <c r="BR1985" s="221" t="s">
        <v>396</v>
      </c>
      <c r="BS1985" s="222" t="s">
        <v>395</v>
      </c>
      <c r="BT1985" s="223">
        <v>27179.3</v>
      </c>
      <c r="BU1985" s="223">
        <v>2401.8000000000002</v>
      </c>
      <c r="BV1985" s="223">
        <v>1219</v>
      </c>
      <c r="BW1985" s="223">
        <v>22421.599999999999</v>
      </c>
      <c r="BX1985" s="223">
        <v>654.6</v>
      </c>
      <c r="BY1985" s="223">
        <v>53876.3</v>
      </c>
      <c r="BZ1985" s="223">
        <v>5051.6000000000004</v>
      </c>
      <c r="CA1985" s="224">
        <v>58927.9</v>
      </c>
      <c r="CC1985" s="221" t="s">
        <v>396</v>
      </c>
      <c r="CD1985" s="222" t="s">
        <v>395</v>
      </c>
      <c r="CE1985" s="223">
        <v>28822.1</v>
      </c>
      <c r="CF1985" s="223">
        <v>2519.3000000000002</v>
      </c>
      <c r="CG1985" s="223">
        <v>1080.9000000000001</v>
      </c>
      <c r="CH1985" s="223">
        <v>26205.3</v>
      </c>
      <c r="CI1985" s="223">
        <v>660.2</v>
      </c>
      <c r="CJ1985" s="223">
        <v>59287.8</v>
      </c>
      <c r="CK1985" s="223">
        <v>4790.6000000000004</v>
      </c>
      <c r="CL1985" s="224">
        <v>64078.400000000001</v>
      </c>
      <c r="CM1985" s="225"/>
      <c r="CN1985" s="221" t="s">
        <v>396</v>
      </c>
      <c r="CO1985" s="222" t="s">
        <v>395</v>
      </c>
      <c r="CP1985" s="223">
        <v>28995.4</v>
      </c>
      <c r="CQ1985" s="223">
        <v>2348.5</v>
      </c>
      <c r="CR1985" s="223">
        <v>1452</v>
      </c>
      <c r="CS1985" s="223">
        <v>27484.2</v>
      </c>
      <c r="CT1985" s="223">
        <v>975.6</v>
      </c>
      <c r="CU1985" s="223">
        <v>61255.7</v>
      </c>
      <c r="CV1985" s="223">
        <v>5906.5</v>
      </c>
      <c r="CW1985" s="224">
        <v>67162.2</v>
      </c>
      <c r="CX1985" s="225"/>
      <c r="CY1985" s="221" t="s">
        <v>396</v>
      </c>
      <c r="CZ1985" s="222" t="s">
        <v>395</v>
      </c>
      <c r="DA1985" s="223">
        <v>28891.200000000001</v>
      </c>
      <c r="DB1985" s="223">
        <v>2041.6</v>
      </c>
      <c r="DC1985" s="223">
        <v>889.6</v>
      </c>
      <c r="DD1985" s="223">
        <v>24544.5</v>
      </c>
      <c r="DE1985" s="223">
        <v>714</v>
      </c>
      <c r="DF1985" s="223">
        <v>57080.9</v>
      </c>
      <c r="DG1985" s="223">
        <v>5313.3</v>
      </c>
      <c r="DH1985" s="224">
        <v>62394.2</v>
      </c>
      <c r="DJ1985" s="221" t="s">
        <v>396</v>
      </c>
      <c r="DK1985" s="222" t="s">
        <v>395</v>
      </c>
      <c r="DL1985" s="223">
        <v>32397.1</v>
      </c>
      <c r="DM1985" s="223">
        <v>2309.1</v>
      </c>
      <c r="DN1985" s="223">
        <v>927.6</v>
      </c>
      <c r="DO1985" s="223">
        <v>27268.3</v>
      </c>
      <c r="DP1985" s="223">
        <v>734.7</v>
      </c>
      <c r="DQ1985" s="223">
        <v>63636.800000000003</v>
      </c>
      <c r="DR1985" s="223">
        <v>5226.3999999999996</v>
      </c>
      <c r="DS1985" s="224">
        <v>68863.199999999997</v>
      </c>
      <c r="DU1985" s="221" t="s">
        <v>396</v>
      </c>
      <c r="DV1985" s="222" t="s">
        <v>395</v>
      </c>
      <c r="DW1985" s="223">
        <v>31909.9</v>
      </c>
      <c r="DX1985" s="223">
        <v>2330.4</v>
      </c>
      <c r="DY1985" s="223">
        <v>1116.4000000000001</v>
      </c>
      <c r="DZ1985" s="223">
        <v>24658.7</v>
      </c>
      <c r="EA1985" s="223">
        <v>749.8</v>
      </c>
      <c r="EB1985" s="223">
        <v>60765.2</v>
      </c>
      <c r="EC1985" s="223">
        <v>5419.2</v>
      </c>
      <c r="ED1985" s="224">
        <v>66184.399999999994</v>
      </c>
      <c r="EF1985" s="226" t="s">
        <v>396</v>
      </c>
      <c r="EG1985" s="227" t="s">
        <v>395</v>
      </c>
      <c r="EH1985" s="228">
        <v>25890.7</v>
      </c>
      <c r="EI1985" s="228">
        <v>2324.1</v>
      </c>
      <c r="EJ1985" s="228">
        <v>950.2</v>
      </c>
      <c r="EK1985" s="228">
        <v>24442.9</v>
      </c>
      <c r="EL1985" s="228">
        <v>758.6</v>
      </c>
      <c r="EM1985" s="228">
        <v>54366.5</v>
      </c>
      <c r="EN1985" s="228">
        <v>5192.7</v>
      </c>
      <c r="EO1985" s="229">
        <v>59559.199999999997</v>
      </c>
      <c r="EQ1985" s="221" t="s">
        <v>396</v>
      </c>
      <c r="ER1985" s="222" t="s">
        <v>395</v>
      </c>
      <c r="ES1985" s="223">
        <v>28328.3</v>
      </c>
      <c r="ET1985" s="223">
        <v>2594.9</v>
      </c>
      <c r="EU1985" s="223">
        <v>1151.7</v>
      </c>
      <c r="EV1985" s="223">
        <v>25556.1</v>
      </c>
      <c r="EW1985" s="223">
        <v>845.3</v>
      </c>
      <c r="EX1985" s="223">
        <v>58476.3</v>
      </c>
      <c r="EY1985" s="223">
        <v>5393.7</v>
      </c>
      <c r="EZ1985" s="224">
        <v>63870</v>
      </c>
    </row>
    <row r="1986" spans="1:156" s="206" customFormat="1" ht="9.9499999999999993" customHeight="1">
      <c r="A1986" s="1679"/>
      <c r="B1986" s="475"/>
      <c r="C1986" s="486" t="s">
        <v>394</v>
      </c>
      <c r="D1986" s="506">
        <v>288180.60000000003</v>
      </c>
      <c r="E1986" s="506">
        <v>15426.000000000002</v>
      </c>
      <c r="F1986" s="506">
        <v>3571.7999999999997</v>
      </c>
      <c r="G1986" s="506">
        <v>74596.600000000006</v>
      </c>
      <c r="H1986" s="506">
        <v>0</v>
      </c>
      <c r="I1986" s="506">
        <v>381775.00000000006</v>
      </c>
      <c r="J1986" s="506">
        <v>22686.1</v>
      </c>
      <c r="K1986" s="505">
        <v>404461.1</v>
      </c>
      <c r="L1986" s="747">
        <f>AI1986</f>
        <v>28143.5</v>
      </c>
      <c r="M1986" s="231">
        <f>AT1986</f>
        <v>27107.4</v>
      </c>
      <c r="N1986" s="231">
        <f>BE1986</f>
        <v>27200.2</v>
      </c>
      <c r="O1986" s="231">
        <f>BP1986</f>
        <v>35059.300000000003</v>
      </c>
      <c r="P1986" s="231">
        <f>CA1986</f>
        <v>38312.6</v>
      </c>
      <c r="Q1986" s="231">
        <f>CL1986</f>
        <v>35639.1</v>
      </c>
      <c r="R1986" s="231">
        <f>CW1986</f>
        <v>36204.5</v>
      </c>
      <c r="S1986" s="231">
        <f>DH1986</f>
        <v>37402.300000000003</v>
      </c>
      <c r="T1986" s="231">
        <f>DS1986</f>
        <v>34738.1</v>
      </c>
      <c r="U1986" s="231">
        <f>ED1986</f>
        <v>35722.5</v>
      </c>
      <c r="V1986" s="231">
        <f>EO1986</f>
        <v>33625.300000000003</v>
      </c>
      <c r="W1986" s="232">
        <f>EZ1986</f>
        <v>35306.300000000003</v>
      </c>
      <c r="X1986" s="153"/>
      <c r="Z1986" s="194"/>
      <c r="AA1986" s="230" t="s">
        <v>394</v>
      </c>
      <c r="AB1986" s="231">
        <v>20542.599999999999</v>
      </c>
      <c r="AC1986" s="231">
        <v>991.4</v>
      </c>
      <c r="AD1986" s="231">
        <v>215.3</v>
      </c>
      <c r="AE1986" s="231">
        <v>5235</v>
      </c>
      <c r="AF1986" s="231">
        <v>0</v>
      </c>
      <c r="AG1986" s="231">
        <v>26984.3</v>
      </c>
      <c r="AH1986" s="231">
        <v>1159.2</v>
      </c>
      <c r="AI1986" s="232">
        <v>28143.5</v>
      </c>
      <c r="AK1986" s="194"/>
      <c r="AL1986" s="230" t="s">
        <v>394</v>
      </c>
      <c r="AM1986" s="231">
        <v>18853.599999999999</v>
      </c>
      <c r="AN1986" s="231">
        <v>1011</v>
      </c>
      <c r="AO1986" s="231">
        <v>210</v>
      </c>
      <c r="AP1986" s="231">
        <v>5396.3</v>
      </c>
      <c r="AQ1986" s="231">
        <v>0</v>
      </c>
      <c r="AR1986" s="231">
        <v>25470.9</v>
      </c>
      <c r="AS1986" s="231">
        <v>1636.5</v>
      </c>
      <c r="AT1986" s="232">
        <v>27107.4</v>
      </c>
      <c r="AV1986" s="194"/>
      <c r="AW1986" s="230" t="s">
        <v>394</v>
      </c>
      <c r="AX1986" s="231">
        <v>19312</v>
      </c>
      <c r="AY1986" s="231">
        <v>1103.9000000000001</v>
      </c>
      <c r="AZ1986" s="231">
        <v>249.1</v>
      </c>
      <c r="BA1986" s="231">
        <v>5079.1000000000004</v>
      </c>
      <c r="BB1986" s="231">
        <v>0</v>
      </c>
      <c r="BC1986" s="231">
        <v>25744.1</v>
      </c>
      <c r="BD1986" s="231">
        <v>1456.1</v>
      </c>
      <c r="BE1986" s="232">
        <v>27200.2</v>
      </c>
      <c r="BF1986" s="216"/>
      <c r="BG1986" s="194"/>
      <c r="BH1986" s="230" t="s">
        <v>394</v>
      </c>
      <c r="BI1986" s="231">
        <v>26395.7</v>
      </c>
      <c r="BJ1986" s="231">
        <v>1162.9000000000001</v>
      </c>
      <c r="BK1986" s="231">
        <v>326.39999999999998</v>
      </c>
      <c r="BL1986" s="231">
        <v>5316.6</v>
      </c>
      <c r="BM1986" s="231">
        <v>0</v>
      </c>
      <c r="BN1986" s="231">
        <v>33201.599999999999</v>
      </c>
      <c r="BO1986" s="231">
        <v>1857.7</v>
      </c>
      <c r="BP1986" s="232">
        <v>35059.300000000003</v>
      </c>
      <c r="BR1986" s="194"/>
      <c r="BS1986" s="230" t="s">
        <v>394</v>
      </c>
      <c r="BT1986" s="231">
        <v>27078.3</v>
      </c>
      <c r="BU1986" s="231">
        <v>1699.4</v>
      </c>
      <c r="BV1986" s="231">
        <v>313.3</v>
      </c>
      <c r="BW1986" s="231">
        <v>7213.5</v>
      </c>
      <c r="BX1986" s="231">
        <v>0</v>
      </c>
      <c r="BY1986" s="231">
        <v>36304.5</v>
      </c>
      <c r="BZ1986" s="231">
        <v>2008.1</v>
      </c>
      <c r="CA1986" s="232">
        <v>38312.6</v>
      </c>
      <c r="CC1986" s="194"/>
      <c r="CD1986" s="230" t="s">
        <v>394</v>
      </c>
      <c r="CE1986" s="231">
        <v>24602.2</v>
      </c>
      <c r="CF1986" s="231">
        <v>1508.3</v>
      </c>
      <c r="CG1986" s="231">
        <v>303.2</v>
      </c>
      <c r="CH1986" s="231">
        <v>7342.6</v>
      </c>
      <c r="CI1986" s="231">
        <v>0</v>
      </c>
      <c r="CJ1986" s="231">
        <v>33756.300000000003</v>
      </c>
      <c r="CK1986" s="231">
        <v>1882.8</v>
      </c>
      <c r="CL1986" s="232">
        <v>35639.1</v>
      </c>
      <c r="CM1986" s="216"/>
      <c r="CN1986" s="194"/>
      <c r="CO1986" s="230" t="s">
        <v>394</v>
      </c>
      <c r="CP1986" s="231">
        <v>26119.9</v>
      </c>
      <c r="CQ1986" s="231">
        <v>1374.9</v>
      </c>
      <c r="CR1986" s="231">
        <v>304.7</v>
      </c>
      <c r="CS1986" s="231">
        <v>6348.5</v>
      </c>
      <c r="CT1986" s="231">
        <v>0</v>
      </c>
      <c r="CU1986" s="231">
        <v>34148</v>
      </c>
      <c r="CV1986" s="231">
        <v>2056.5</v>
      </c>
      <c r="CW1986" s="232">
        <v>36204.5</v>
      </c>
      <c r="CX1986" s="216"/>
      <c r="CY1986" s="194"/>
      <c r="CZ1986" s="230" t="s">
        <v>394</v>
      </c>
      <c r="DA1986" s="231">
        <v>27132.3</v>
      </c>
      <c r="DB1986" s="231">
        <v>1315.4</v>
      </c>
      <c r="DC1986" s="231">
        <v>326.7</v>
      </c>
      <c r="DD1986" s="231">
        <v>6494.8</v>
      </c>
      <c r="DE1986" s="231">
        <v>0</v>
      </c>
      <c r="DF1986" s="231">
        <v>35269.199999999997</v>
      </c>
      <c r="DG1986" s="231">
        <v>2133.1</v>
      </c>
      <c r="DH1986" s="232">
        <v>37402.300000000003</v>
      </c>
      <c r="DJ1986" s="194"/>
      <c r="DK1986" s="230" t="s">
        <v>394</v>
      </c>
      <c r="DL1986" s="231">
        <v>24904.7</v>
      </c>
      <c r="DM1986" s="231">
        <v>1391.6</v>
      </c>
      <c r="DN1986" s="231">
        <v>322.60000000000002</v>
      </c>
      <c r="DO1986" s="231">
        <v>6163.3</v>
      </c>
      <c r="DP1986" s="231">
        <v>0</v>
      </c>
      <c r="DQ1986" s="231">
        <v>32782.199999999997</v>
      </c>
      <c r="DR1986" s="231">
        <v>1955.9</v>
      </c>
      <c r="DS1986" s="232">
        <v>34738.1</v>
      </c>
      <c r="DU1986" s="194"/>
      <c r="DV1986" s="230" t="s">
        <v>394</v>
      </c>
      <c r="DW1986" s="231">
        <v>25499.5</v>
      </c>
      <c r="DX1986" s="231">
        <v>1404.7</v>
      </c>
      <c r="DY1986" s="231">
        <v>339.1</v>
      </c>
      <c r="DZ1986" s="231">
        <v>6469.4</v>
      </c>
      <c r="EA1986" s="231">
        <v>0</v>
      </c>
      <c r="EB1986" s="231">
        <v>33712.699999999997</v>
      </c>
      <c r="EC1986" s="231">
        <v>2009.8</v>
      </c>
      <c r="ED1986" s="232">
        <v>35722.5</v>
      </c>
      <c r="EF1986" s="200"/>
      <c r="EG1986" s="233" t="s">
        <v>394</v>
      </c>
      <c r="EH1986" s="234">
        <v>23524.400000000001</v>
      </c>
      <c r="EI1986" s="234">
        <v>1342.4</v>
      </c>
      <c r="EJ1986" s="234">
        <v>367.5</v>
      </c>
      <c r="EK1986" s="234">
        <v>6415.6</v>
      </c>
      <c r="EL1986" s="234">
        <v>0</v>
      </c>
      <c r="EM1986" s="234">
        <v>31649.9</v>
      </c>
      <c r="EN1986" s="234">
        <v>1975.4</v>
      </c>
      <c r="EO1986" s="235">
        <v>33625.300000000003</v>
      </c>
      <c r="EQ1986" s="194"/>
      <c r="ER1986" s="230" t="s">
        <v>394</v>
      </c>
      <c r="ES1986" s="231">
        <v>24215.4</v>
      </c>
      <c r="ET1986" s="231">
        <v>1120.0999999999999</v>
      </c>
      <c r="EU1986" s="231">
        <v>293.89999999999998</v>
      </c>
      <c r="EV1986" s="231">
        <v>7121.9</v>
      </c>
      <c r="EW1986" s="231">
        <v>0</v>
      </c>
      <c r="EX1986" s="231">
        <v>32751.3</v>
      </c>
      <c r="EY1986" s="231">
        <v>2555</v>
      </c>
      <c r="EZ1986" s="232">
        <v>35306.300000000003</v>
      </c>
    </row>
    <row r="1987" spans="1:156" s="206" customFormat="1" ht="9.9499999999999993" customHeight="1">
      <c r="A1987" s="1679"/>
      <c r="B1987" s="475"/>
      <c r="C1987" s="486" t="s">
        <v>393</v>
      </c>
      <c r="D1987" s="506">
        <v>0</v>
      </c>
      <c r="E1987" s="506">
        <v>1881.0000000000002</v>
      </c>
      <c r="F1987" s="506">
        <v>1790.8000000000002</v>
      </c>
      <c r="G1987" s="506">
        <v>188552</v>
      </c>
      <c r="H1987" s="506">
        <v>8925.8000000000011</v>
      </c>
      <c r="I1987" s="506">
        <v>201149.59999999998</v>
      </c>
      <c r="J1987" s="506">
        <v>28740.599999999995</v>
      </c>
      <c r="K1987" s="505">
        <v>229890.19999999998</v>
      </c>
      <c r="L1987" s="747">
        <f t="shared" ref="L1987:L1994" si="996">AI1987</f>
        <v>21344.400000000001</v>
      </c>
      <c r="M1987" s="231">
        <f t="shared" ref="M1987:M1994" si="997">AT1987</f>
        <v>16272.8</v>
      </c>
      <c r="N1987" s="231">
        <f t="shared" ref="N1987:N1994" si="998">BE1987</f>
        <v>16525.599999999999</v>
      </c>
      <c r="O1987" s="231">
        <f t="shared" ref="O1987:O1994" si="999">BP1987</f>
        <v>18654.099999999999</v>
      </c>
      <c r="P1987" s="231">
        <f t="shared" ref="P1987:P1994" si="1000">CA1987</f>
        <v>18552.8</v>
      </c>
      <c r="Q1987" s="231">
        <f t="shared" ref="Q1987:Q1994" si="1001">CL1987</f>
        <v>17610.2</v>
      </c>
      <c r="R1987" s="231">
        <f t="shared" ref="R1987:R1994" si="1002">CW1987</f>
        <v>25907.200000000001</v>
      </c>
      <c r="S1987" s="231">
        <f t="shared" ref="S1987:S1994" si="1003">DH1987</f>
        <v>18390.900000000001</v>
      </c>
      <c r="T1987" s="231">
        <f t="shared" ref="T1987:T1994" si="1004">DS1987</f>
        <v>18546.400000000001</v>
      </c>
      <c r="U1987" s="231">
        <f t="shared" ref="U1987:U1994" si="1005">ED1987</f>
        <v>19457.400000000001</v>
      </c>
      <c r="V1987" s="231">
        <f t="shared" ref="V1987:V1994" si="1006">EO1987</f>
        <v>18888.5</v>
      </c>
      <c r="W1987" s="232">
        <f t="shared" ref="W1987:W1994" si="1007">EZ1987</f>
        <v>19739.900000000001</v>
      </c>
      <c r="X1987" s="153"/>
      <c r="Z1987" s="194"/>
      <c r="AA1987" s="230" t="s">
        <v>393</v>
      </c>
      <c r="AB1987" s="231">
        <v>0</v>
      </c>
      <c r="AC1987" s="231">
        <v>32.200000000000003</v>
      </c>
      <c r="AD1987" s="231">
        <v>275.60000000000002</v>
      </c>
      <c r="AE1987" s="231">
        <v>17532</v>
      </c>
      <c r="AF1987" s="231">
        <v>822.4</v>
      </c>
      <c r="AG1987" s="231">
        <v>18662.2</v>
      </c>
      <c r="AH1987" s="231">
        <v>2682.2</v>
      </c>
      <c r="AI1987" s="232">
        <v>21344.400000000001</v>
      </c>
      <c r="AK1987" s="194"/>
      <c r="AL1987" s="230" t="s">
        <v>393</v>
      </c>
      <c r="AM1987" s="231">
        <v>0</v>
      </c>
      <c r="AN1987" s="231">
        <v>103.9</v>
      </c>
      <c r="AO1987" s="231">
        <v>72.7</v>
      </c>
      <c r="AP1987" s="231">
        <v>13397.4</v>
      </c>
      <c r="AQ1987" s="231">
        <v>643.70000000000005</v>
      </c>
      <c r="AR1987" s="231">
        <v>14217.7</v>
      </c>
      <c r="AS1987" s="231">
        <v>2055.1</v>
      </c>
      <c r="AT1987" s="232">
        <v>16272.8</v>
      </c>
      <c r="AV1987" s="194"/>
      <c r="AW1987" s="230" t="s">
        <v>393</v>
      </c>
      <c r="AX1987" s="231">
        <v>0</v>
      </c>
      <c r="AY1987" s="231">
        <v>261.39999999999998</v>
      </c>
      <c r="AZ1987" s="231">
        <v>0</v>
      </c>
      <c r="BA1987" s="231">
        <v>13512.3</v>
      </c>
      <c r="BB1987" s="231">
        <v>660.6</v>
      </c>
      <c r="BC1987" s="231">
        <v>14434.3</v>
      </c>
      <c r="BD1987" s="231">
        <v>2091.3000000000002</v>
      </c>
      <c r="BE1987" s="232">
        <v>16525.599999999999</v>
      </c>
      <c r="BF1987" s="216"/>
      <c r="BG1987" s="194"/>
      <c r="BH1987" s="230" t="s">
        <v>393</v>
      </c>
      <c r="BI1987" s="231">
        <v>0</v>
      </c>
      <c r="BJ1987" s="231">
        <v>60.2</v>
      </c>
      <c r="BK1987" s="231">
        <v>86.2</v>
      </c>
      <c r="BL1987" s="231">
        <v>15240.4</v>
      </c>
      <c r="BM1987" s="231">
        <v>706.3</v>
      </c>
      <c r="BN1987" s="231">
        <v>16093.1</v>
      </c>
      <c r="BO1987" s="231">
        <v>2561</v>
      </c>
      <c r="BP1987" s="232">
        <v>18654.099999999999</v>
      </c>
      <c r="BR1987" s="194"/>
      <c r="BS1987" s="230" t="s">
        <v>393</v>
      </c>
      <c r="BT1987" s="231">
        <v>0</v>
      </c>
      <c r="BU1987" s="231">
        <v>137.80000000000001</v>
      </c>
      <c r="BV1987" s="231">
        <v>269.2</v>
      </c>
      <c r="BW1987" s="231">
        <v>15141.2</v>
      </c>
      <c r="BX1987" s="231">
        <v>654.6</v>
      </c>
      <c r="BY1987" s="231">
        <v>16202.8</v>
      </c>
      <c r="BZ1987" s="231">
        <v>2350</v>
      </c>
      <c r="CA1987" s="232">
        <v>18552.8</v>
      </c>
      <c r="CC1987" s="194"/>
      <c r="CD1987" s="230" t="s">
        <v>393</v>
      </c>
      <c r="CE1987" s="231">
        <v>0</v>
      </c>
      <c r="CF1987" s="231">
        <v>247.3</v>
      </c>
      <c r="CG1987" s="231">
        <v>67.099999999999994</v>
      </c>
      <c r="CH1987" s="231">
        <v>14403</v>
      </c>
      <c r="CI1987" s="231">
        <v>660.2</v>
      </c>
      <c r="CJ1987" s="231">
        <v>15377.6</v>
      </c>
      <c r="CK1987" s="231">
        <v>2232.6</v>
      </c>
      <c r="CL1987" s="232">
        <v>17610.2</v>
      </c>
      <c r="CM1987" s="216"/>
      <c r="CN1987" s="194"/>
      <c r="CO1987" s="230" t="s">
        <v>393</v>
      </c>
      <c r="CP1987" s="231">
        <v>0</v>
      </c>
      <c r="CQ1987" s="231">
        <v>167.6</v>
      </c>
      <c r="CR1987" s="231">
        <v>398.4</v>
      </c>
      <c r="CS1987" s="231">
        <v>21080.2</v>
      </c>
      <c r="CT1987" s="231">
        <v>975.6</v>
      </c>
      <c r="CU1987" s="231">
        <v>22621.8</v>
      </c>
      <c r="CV1987" s="231">
        <v>3285.4</v>
      </c>
      <c r="CW1987" s="232">
        <v>25907.200000000001</v>
      </c>
      <c r="CX1987" s="216"/>
      <c r="CY1987" s="194"/>
      <c r="CZ1987" s="230" t="s">
        <v>393</v>
      </c>
      <c r="DA1987" s="231">
        <v>0</v>
      </c>
      <c r="DB1987" s="231">
        <v>151.30000000000001</v>
      </c>
      <c r="DC1987" s="231">
        <v>7</v>
      </c>
      <c r="DD1987" s="231">
        <v>15163.5</v>
      </c>
      <c r="DE1987" s="231">
        <v>714</v>
      </c>
      <c r="DF1987" s="231">
        <v>16035.8</v>
      </c>
      <c r="DG1987" s="231">
        <v>2355.1</v>
      </c>
      <c r="DH1987" s="232">
        <v>18390.900000000001</v>
      </c>
      <c r="DJ1987" s="194"/>
      <c r="DK1987" s="230" t="s">
        <v>393</v>
      </c>
      <c r="DL1987" s="231">
        <v>0</v>
      </c>
      <c r="DM1987" s="231">
        <v>151.9</v>
      </c>
      <c r="DN1987" s="231">
        <v>5.2</v>
      </c>
      <c r="DO1987" s="231">
        <v>15246</v>
      </c>
      <c r="DP1987" s="231">
        <v>734.7</v>
      </c>
      <c r="DQ1987" s="231">
        <v>16137.8</v>
      </c>
      <c r="DR1987" s="231">
        <v>2408.6</v>
      </c>
      <c r="DS1987" s="232">
        <v>18546.400000000001</v>
      </c>
      <c r="DU1987" s="194"/>
      <c r="DV1987" s="230" t="s">
        <v>393</v>
      </c>
      <c r="DW1987" s="231">
        <v>0</v>
      </c>
      <c r="DX1987" s="231">
        <v>63.9</v>
      </c>
      <c r="DY1987" s="231">
        <v>185.9</v>
      </c>
      <c r="DZ1987" s="231">
        <v>15991.5</v>
      </c>
      <c r="EA1987" s="231">
        <v>749.8</v>
      </c>
      <c r="EB1987" s="231">
        <v>16991.099999999999</v>
      </c>
      <c r="EC1987" s="231">
        <v>2466.3000000000002</v>
      </c>
      <c r="ED1987" s="232">
        <v>19457.400000000001</v>
      </c>
      <c r="EF1987" s="200"/>
      <c r="EG1987" s="233" t="s">
        <v>393</v>
      </c>
      <c r="EH1987" s="234">
        <v>0</v>
      </c>
      <c r="EI1987" s="234">
        <v>152.19999999999999</v>
      </c>
      <c r="EJ1987" s="234">
        <v>45.3</v>
      </c>
      <c r="EK1987" s="234">
        <v>15660.5</v>
      </c>
      <c r="EL1987" s="234">
        <v>758.6</v>
      </c>
      <c r="EM1987" s="234">
        <v>16616.599999999999</v>
      </c>
      <c r="EN1987" s="234">
        <v>2271.9</v>
      </c>
      <c r="EO1987" s="235">
        <v>18888.5</v>
      </c>
      <c r="EQ1987" s="194"/>
      <c r="ER1987" s="230" t="s">
        <v>393</v>
      </c>
      <c r="ES1987" s="231">
        <v>0</v>
      </c>
      <c r="ET1987" s="231">
        <v>351.3</v>
      </c>
      <c r="EU1987" s="231">
        <v>378.2</v>
      </c>
      <c r="EV1987" s="231">
        <v>16184</v>
      </c>
      <c r="EW1987" s="231">
        <v>845.3</v>
      </c>
      <c r="EX1987" s="231">
        <v>17758.8</v>
      </c>
      <c r="EY1987" s="231">
        <v>1981.1</v>
      </c>
      <c r="EZ1987" s="232">
        <v>19739.900000000001</v>
      </c>
    </row>
    <row r="1988" spans="1:156" s="206" customFormat="1" ht="9.9499999999999993" customHeight="1">
      <c r="A1988" s="1679"/>
      <c r="B1988" s="475"/>
      <c r="C1988" s="486" t="s">
        <v>392</v>
      </c>
      <c r="D1988" s="506">
        <v>1185.0999999999999</v>
      </c>
      <c r="E1988" s="506">
        <v>6103</v>
      </c>
      <c r="F1988" s="506">
        <v>6054.5999999999995</v>
      </c>
      <c r="G1988" s="506">
        <v>172.2</v>
      </c>
      <c r="H1988" s="506">
        <v>0</v>
      </c>
      <c r="I1988" s="506">
        <v>13514.9</v>
      </c>
      <c r="J1988" s="506">
        <v>4081.5000000000005</v>
      </c>
      <c r="K1988" s="505">
        <v>17596.400000000001</v>
      </c>
      <c r="L1988" s="747">
        <f t="shared" si="996"/>
        <v>966.3</v>
      </c>
      <c r="M1988" s="231">
        <f t="shared" si="997"/>
        <v>1357.7</v>
      </c>
      <c r="N1988" s="231">
        <f t="shared" si="998"/>
        <v>1252.5999999999999</v>
      </c>
      <c r="O1988" s="231">
        <f t="shared" si="999"/>
        <v>1263.4000000000001</v>
      </c>
      <c r="P1988" s="231">
        <f t="shared" si="1000"/>
        <v>1348.3</v>
      </c>
      <c r="Q1988" s="231">
        <f t="shared" si="1001"/>
        <v>1793.6</v>
      </c>
      <c r="R1988" s="231">
        <f t="shared" si="1002"/>
        <v>1669.2</v>
      </c>
      <c r="S1988" s="231">
        <f t="shared" si="1003"/>
        <v>1138.5999999999999</v>
      </c>
      <c r="T1988" s="231">
        <f t="shared" si="1004"/>
        <v>1664.4</v>
      </c>
      <c r="U1988" s="231">
        <f t="shared" si="1005"/>
        <v>1614.7</v>
      </c>
      <c r="V1988" s="231">
        <f t="shared" si="1006"/>
        <v>1705.5</v>
      </c>
      <c r="W1988" s="232">
        <f t="shared" si="1007"/>
        <v>1822.1</v>
      </c>
      <c r="X1988" s="153"/>
      <c r="Z1988" s="194"/>
      <c r="AA1988" s="230" t="s">
        <v>392</v>
      </c>
      <c r="AB1988" s="231">
        <v>26.8</v>
      </c>
      <c r="AC1988" s="231">
        <v>201.7</v>
      </c>
      <c r="AD1988" s="231">
        <v>406.1</v>
      </c>
      <c r="AE1988" s="231">
        <v>16.2</v>
      </c>
      <c r="AF1988" s="231">
        <v>0</v>
      </c>
      <c r="AG1988" s="231">
        <v>650.79999999999995</v>
      </c>
      <c r="AH1988" s="231">
        <v>315.5</v>
      </c>
      <c r="AI1988" s="232">
        <v>966.3</v>
      </c>
      <c r="AK1988" s="194"/>
      <c r="AL1988" s="230" t="s">
        <v>392</v>
      </c>
      <c r="AM1988" s="231">
        <v>30.2</v>
      </c>
      <c r="AN1988" s="231">
        <v>381</v>
      </c>
      <c r="AO1988" s="231">
        <v>584.4</v>
      </c>
      <c r="AP1988" s="231">
        <v>1.4</v>
      </c>
      <c r="AQ1988" s="231">
        <v>0</v>
      </c>
      <c r="AR1988" s="231">
        <v>997</v>
      </c>
      <c r="AS1988" s="231">
        <v>360.7</v>
      </c>
      <c r="AT1988" s="232">
        <v>1357.7</v>
      </c>
      <c r="AV1988" s="194"/>
      <c r="AW1988" s="230" t="s">
        <v>392</v>
      </c>
      <c r="AX1988" s="231">
        <v>26</v>
      </c>
      <c r="AY1988" s="231">
        <v>464.1</v>
      </c>
      <c r="AZ1988" s="231">
        <v>379.5</v>
      </c>
      <c r="BA1988" s="231">
        <v>22.7</v>
      </c>
      <c r="BB1988" s="231">
        <v>0</v>
      </c>
      <c r="BC1988" s="231">
        <v>892.3</v>
      </c>
      <c r="BD1988" s="231">
        <v>360.3</v>
      </c>
      <c r="BE1988" s="232">
        <v>1252.5999999999999</v>
      </c>
      <c r="BF1988" s="216"/>
      <c r="BG1988" s="194"/>
      <c r="BH1988" s="230" t="s">
        <v>392</v>
      </c>
      <c r="BI1988" s="231">
        <v>129.30000000000001</v>
      </c>
      <c r="BJ1988" s="231">
        <v>295.60000000000002</v>
      </c>
      <c r="BK1988" s="231">
        <v>492.3</v>
      </c>
      <c r="BL1988" s="231">
        <v>13.8</v>
      </c>
      <c r="BM1988" s="231">
        <v>0</v>
      </c>
      <c r="BN1988" s="231">
        <v>931</v>
      </c>
      <c r="BO1988" s="231">
        <v>332.4</v>
      </c>
      <c r="BP1988" s="232">
        <v>1263.4000000000001</v>
      </c>
      <c r="BR1988" s="194"/>
      <c r="BS1988" s="230" t="s">
        <v>392</v>
      </c>
      <c r="BT1988" s="231">
        <v>29.5</v>
      </c>
      <c r="BU1988" s="231">
        <v>409.4</v>
      </c>
      <c r="BV1988" s="231">
        <v>489.5</v>
      </c>
      <c r="BW1988" s="231">
        <v>20</v>
      </c>
      <c r="BX1988" s="231">
        <v>0</v>
      </c>
      <c r="BY1988" s="231">
        <v>948.4</v>
      </c>
      <c r="BZ1988" s="231">
        <v>399.9</v>
      </c>
      <c r="CA1988" s="232">
        <v>1348.3</v>
      </c>
      <c r="CC1988" s="194"/>
      <c r="CD1988" s="230" t="s">
        <v>392</v>
      </c>
      <c r="CE1988" s="231">
        <v>352.8</v>
      </c>
      <c r="CF1988" s="231">
        <v>572.20000000000005</v>
      </c>
      <c r="CG1988" s="231">
        <v>632.6</v>
      </c>
      <c r="CH1988" s="231">
        <v>10.8</v>
      </c>
      <c r="CI1988" s="231">
        <v>0</v>
      </c>
      <c r="CJ1988" s="231">
        <v>1568.4</v>
      </c>
      <c r="CK1988" s="231">
        <v>225.2</v>
      </c>
      <c r="CL1988" s="232">
        <v>1793.6</v>
      </c>
      <c r="CM1988" s="216"/>
      <c r="CN1988" s="194"/>
      <c r="CO1988" s="230" t="s">
        <v>392</v>
      </c>
      <c r="CP1988" s="231">
        <v>128.19999999999999</v>
      </c>
      <c r="CQ1988" s="231">
        <v>636.9</v>
      </c>
      <c r="CR1988" s="231">
        <v>647.79999999999995</v>
      </c>
      <c r="CS1988" s="231">
        <v>13.9</v>
      </c>
      <c r="CT1988" s="231">
        <v>0</v>
      </c>
      <c r="CU1988" s="231">
        <v>1426.8</v>
      </c>
      <c r="CV1988" s="231">
        <v>242.4</v>
      </c>
      <c r="CW1988" s="232">
        <v>1669.2</v>
      </c>
      <c r="CX1988" s="216"/>
      <c r="CY1988" s="194"/>
      <c r="CZ1988" s="230" t="s">
        <v>392</v>
      </c>
      <c r="DA1988" s="231">
        <v>46.6</v>
      </c>
      <c r="DB1988" s="231">
        <v>370.6</v>
      </c>
      <c r="DC1988" s="231">
        <v>459</v>
      </c>
      <c r="DD1988" s="231">
        <v>12</v>
      </c>
      <c r="DE1988" s="231">
        <v>0</v>
      </c>
      <c r="DF1988" s="231">
        <v>888.2</v>
      </c>
      <c r="DG1988" s="231">
        <v>250.4</v>
      </c>
      <c r="DH1988" s="232">
        <v>1138.5999999999999</v>
      </c>
      <c r="DJ1988" s="194"/>
      <c r="DK1988" s="230" t="s">
        <v>392</v>
      </c>
      <c r="DL1988" s="231">
        <v>61.8</v>
      </c>
      <c r="DM1988" s="231">
        <v>614.70000000000005</v>
      </c>
      <c r="DN1988" s="231">
        <v>523.1</v>
      </c>
      <c r="DO1988" s="231">
        <v>14.5</v>
      </c>
      <c r="DP1988" s="231">
        <v>0</v>
      </c>
      <c r="DQ1988" s="231">
        <v>1214.0999999999999</v>
      </c>
      <c r="DR1988" s="231">
        <v>450.3</v>
      </c>
      <c r="DS1988" s="232">
        <v>1664.4</v>
      </c>
      <c r="DU1988" s="194"/>
      <c r="DV1988" s="230" t="s">
        <v>392</v>
      </c>
      <c r="DW1988" s="231">
        <v>86.3</v>
      </c>
      <c r="DX1988" s="231">
        <v>637.79999999999995</v>
      </c>
      <c r="DY1988" s="231">
        <v>530.9</v>
      </c>
      <c r="DZ1988" s="231">
        <v>14.3</v>
      </c>
      <c r="EA1988" s="231">
        <v>0</v>
      </c>
      <c r="EB1988" s="231">
        <v>1269.3</v>
      </c>
      <c r="EC1988" s="231">
        <v>345.4</v>
      </c>
      <c r="ED1988" s="232">
        <v>1614.7</v>
      </c>
      <c r="EF1988" s="200"/>
      <c r="EG1988" s="233" t="s">
        <v>392</v>
      </c>
      <c r="EH1988" s="234">
        <v>88.9</v>
      </c>
      <c r="EI1988" s="234">
        <v>654.9</v>
      </c>
      <c r="EJ1988" s="234">
        <v>483.2</v>
      </c>
      <c r="EK1988" s="234">
        <v>15</v>
      </c>
      <c r="EL1988" s="234">
        <v>0</v>
      </c>
      <c r="EM1988" s="234">
        <v>1242</v>
      </c>
      <c r="EN1988" s="234">
        <v>463.5</v>
      </c>
      <c r="EO1988" s="235">
        <v>1705.5</v>
      </c>
      <c r="EQ1988" s="194"/>
      <c r="ER1988" s="230" t="s">
        <v>392</v>
      </c>
      <c r="ES1988" s="231">
        <v>178.7</v>
      </c>
      <c r="ET1988" s="231">
        <v>864.1</v>
      </c>
      <c r="EU1988" s="231">
        <v>426.2</v>
      </c>
      <c r="EV1988" s="231">
        <v>17.600000000000001</v>
      </c>
      <c r="EW1988" s="231">
        <v>0</v>
      </c>
      <c r="EX1988" s="231">
        <v>1486.6</v>
      </c>
      <c r="EY1988" s="231">
        <v>335.5</v>
      </c>
      <c r="EZ1988" s="232">
        <v>1822.1</v>
      </c>
    </row>
    <row r="1989" spans="1:156" s="206" customFormat="1" ht="9.9499999999999993" customHeight="1">
      <c r="A1989" s="1679"/>
      <c r="B1989" s="475"/>
      <c r="C1989" s="486" t="s">
        <v>391</v>
      </c>
      <c r="D1989" s="506">
        <v>0.1</v>
      </c>
      <c r="E1989" s="506">
        <v>1710.7999999999997</v>
      </c>
      <c r="F1989" s="506">
        <v>758.40000000000009</v>
      </c>
      <c r="G1989" s="506">
        <v>0</v>
      </c>
      <c r="H1989" s="506">
        <v>0</v>
      </c>
      <c r="I1989" s="506">
        <v>2469.2999999999997</v>
      </c>
      <c r="J1989" s="506">
        <v>5.9999999999999991</v>
      </c>
      <c r="K1989" s="505">
        <v>2475.2999999999997</v>
      </c>
      <c r="L1989" s="747">
        <f t="shared" si="996"/>
        <v>114.7</v>
      </c>
      <c r="M1989" s="231">
        <f t="shared" si="997"/>
        <v>111.1</v>
      </c>
      <c r="N1989" s="231">
        <f t="shared" si="998"/>
        <v>120.5</v>
      </c>
      <c r="O1989" s="231">
        <f t="shared" si="999"/>
        <v>229.9</v>
      </c>
      <c r="P1989" s="231">
        <f t="shared" si="1000"/>
        <v>269.5</v>
      </c>
      <c r="Q1989" s="231">
        <f t="shared" si="1001"/>
        <v>237.5</v>
      </c>
      <c r="R1989" s="231">
        <f t="shared" si="1002"/>
        <v>245.9</v>
      </c>
      <c r="S1989" s="231">
        <f t="shared" si="1003"/>
        <v>266.7</v>
      </c>
      <c r="T1989" s="231">
        <f t="shared" si="1004"/>
        <v>183</v>
      </c>
      <c r="U1989" s="231">
        <f t="shared" si="1005"/>
        <v>275.7</v>
      </c>
      <c r="V1989" s="231">
        <f t="shared" si="1006"/>
        <v>197.2</v>
      </c>
      <c r="W1989" s="232">
        <f t="shared" si="1007"/>
        <v>223.6</v>
      </c>
      <c r="X1989" s="153"/>
      <c r="Z1989" s="194"/>
      <c r="AA1989" s="230" t="s">
        <v>391</v>
      </c>
      <c r="AB1989" s="231">
        <v>0</v>
      </c>
      <c r="AC1989" s="231">
        <v>76.900000000000006</v>
      </c>
      <c r="AD1989" s="231">
        <v>37.700000000000003</v>
      </c>
      <c r="AE1989" s="231">
        <v>0</v>
      </c>
      <c r="AF1989" s="231">
        <v>0</v>
      </c>
      <c r="AG1989" s="231">
        <v>114.6</v>
      </c>
      <c r="AH1989" s="231">
        <v>0.1</v>
      </c>
      <c r="AI1989" s="232">
        <v>114.7</v>
      </c>
      <c r="AK1989" s="194"/>
      <c r="AL1989" s="230" t="s">
        <v>391</v>
      </c>
      <c r="AM1989" s="231">
        <v>0</v>
      </c>
      <c r="AN1989" s="231">
        <v>74.099999999999994</v>
      </c>
      <c r="AO1989" s="231">
        <v>36.9</v>
      </c>
      <c r="AP1989" s="231">
        <v>0</v>
      </c>
      <c r="AQ1989" s="231">
        <v>0</v>
      </c>
      <c r="AR1989" s="231">
        <v>111</v>
      </c>
      <c r="AS1989" s="231">
        <v>0.1</v>
      </c>
      <c r="AT1989" s="232">
        <v>111.1</v>
      </c>
      <c r="AV1989" s="194"/>
      <c r="AW1989" s="230" t="s">
        <v>391</v>
      </c>
      <c r="AX1989" s="231">
        <v>0</v>
      </c>
      <c r="AY1989" s="231">
        <v>87.3</v>
      </c>
      <c r="AZ1989" s="231">
        <v>33.1</v>
      </c>
      <c r="BA1989" s="231">
        <v>0</v>
      </c>
      <c r="BB1989" s="231">
        <v>0</v>
      </c>
      <c r="BC1989" s="231">
        <v>120.4</v>
      </c>
      <c r="BD1989" s="231">
        <v>0.1</v>
      </c>
      <c r="BE1989" s="232">
        <v>120.5</v>
      </c>
      <c r="BF1989" s="216"/>
      <c r="BG1989" s="194"/>
      <c r="BH1989" s="230" t="s">
        <v>391</v>
      </c>
      <c r="BI1989" s="231">
        <v>0</v>
      </c>
      <c r="BJ1989" s="231">
        <v>147.5</v>
      </c>
      <c r="BK1989" s="231">
        <v>81.900000000000006</v>
      </c>
      <c r="BL1989" s="231">
        <v>0</v>
      </c>
      <c r="BM1989" s="231">
        <v>0</v>
      </c>
      <c r="BN1989" s="231">
        <v>229.4</v>
      </c>
      <c r="BO1989" s="231">
        <v>0.5</v>
      </c>
      <c r="BP1989" s="232">
        <v>229.9</v>
      </c>
      <c r="BR1989" s="194"/>
      <c r="BS1989" s="230" t="s">
        <v>391</v>
      </c>
      <c r="BT1989" s="231">
        <v>0</v>
      </c>
      <c r="BU1989" s="231">
        <v>130.5</v>
      </c>
      <c r="BV1989" s="231">
        <v>138.4</v>
      </c>
      <c r="BW1989" s="231">
        <v>0</v>
      </c>
      <c r="BX1989" s="231">
        <v>0</v>
      </c>
      <c r="BY1989" s="231">
        <v>268.89999999999998</v>
      </c>
      <c r="BZ1989" s="231">
        <v>0.6</v>
      </c>
      <c r="CA1989" s="232">
        <v>269.5</v>
      </c>
      <c r="CC1989" s="194"/>
      <c r="CD1989" s="230" t="s">
        <v>391</v>
      </c>
      <c r="CE1989" s="231">
        <v>0</v>
      </c>
      <c r="CF1989" s="231">
        <v>166.6</v>
      </c>
      <c r="CG1989" s="231">
        <v>70.400000000000006</v>
      </c>
      <c r="CH1989" s="231">
        <v>0</v>
      </c>
      <c r="CI1989" s="231">
        <v>0</v>
      </c>
      <c r="CJ1989" s="231">
        <v>237</v>
      </c>
      <c r="CK1989" s="231">
        <v>0.5</v>
      </c>
      <c r="CL1989" s="232">
        <v>237.5</v>
      </c>
      <c r="CM1989" s="216"/>
      <c r="CN1989" s="194"/>
      <c r="CO1989" s="230" t="s">
        <v>391</v>
      </c>
      <c r="CP1989" s="231">
        <v>0.1</v>
      </c>
      <c r="CQ1989" s="231">
        <v>163.4</v>
      </c>
      <c r="CR1989" s="231">
        <v>80.099999999999994</v>
      </c>
      <c r="CS1989" s="231">
        <v>0</v>
      </c>
      <c r="CT1989" s="231">
        <v>0</v>
      </c>
      <c r="CU1989" s="231">
        <v>243.6</v>
      </c>
      <c r="CV1989" s="231">
        <v>2.2999999999999998</v>
      </c>
      <c r="CW1989" s="232">
        <v>245.9</v>
      </c>
      <c r="CX1989" s="216"/>
      <c r="CY1989" s="194"/>
      <c r="CZ1989" s="230" t="s">
        <v>391</v>
      </c>
      <c r="DA1989" s="231">
        <v>0</v>
      </c>
      <c r="DB1989" s="231">
        <v>180.6</v>
      </c>
      <c r="DC1989" s="231">
        <v>85.2</v>
      </c>
      <c r="DD1989" s="231">
        <v>0</v>
      </c>
      <c r="DE1989" s="231">
        <v>0</v>
      </c>
      <c r="DF1989" s="231">
        <v>265.8</v>
      </c>
      <c r="DG1989" s="231">
        <v>0.9</v>
      </c>
      <c r="DH1989" s="232">
        <v>266.7</v>
      </c>
      <c r="DJ1989" s="194"/>
      <c r="DK1989" s="230" t="s">
        <v>391</v>
      </c>
      <c r="DL1989" s="231">
        <v>0</v>
      </c>
      <c r="DM1989" s="231">
        <v>124.5</v>
      </c>
      <c r="DN1989" s="231">
        <v>58.1</v>
      </c>
      <c r="DO1989" s="231">
        <v>0</v>
      </c>
      <c r="DP1989" s="231">
        <v>0</v>
      </c>
      <c r="DQ1989" s="231">
        <v>182.6</v>
      </c>
      <c r="DR1989" s="231">
        <v>0.4</v>
      </c>
      <c r="DS1989" s="232">
        <v>183</v>
      </c>
      <c r="DU1989" s="194"/>
      <c r="DV1989" s="230" t="s">
        <v>391</v>
      </c>
      <c r="DW1989" s="231">
        <v>0</v>
      </c>
      <c r="DX1989" s="231">
        <v>221.2</v>
      </c>
      <c r="DY1989" s="231">
        <v>54.2</v>
      </c>
      <c r="DZ1989" s="231">
        <v>0</v>
      </c>
      <c r="EA1989" s="231">
        <v>0</v>
      </c>
      <c r="EB1989" s="231">
        <v>275.39999999999998</v>
      </c>
      <c r="EC1989" s="231">
        <v>0.3</v>
      </c>
      <c r="ED1989" s="232">
        <v>275.7</v>
      </c>
      <c r="EF1989" s="200"/>
      <c r="EG1989" s="233" t="s">
        <v>391</v>
      </c>
      <c r="EH1989" s="234">
        <v>0</v>
      </c>
      <c r="EI1989" s="234">
        <v>154.6</v>
      </c>
      <c r="EJ1989" s="234">
        <v>42.5</v>
      </c>
      <c r="EK1989" s="234">
        <v>0</v>
      </c>
      <c r="EL1989" s="234">
        <v>0</v>
      </c>
      <c r="EM1989" s="234">
        <v>197.1</v>
      </c>
      <c r="EN1989" s="234">
        <v>0.1</v>
      </c>
      <c r="EO1989" s="235">
        <v>197.2</v>
      </c>
      <c r="EQ1989" s="194"/>
      <c r="ER1989" s="230" t="s">
        <v>391</v>
      </c>
      <c r="ES1989" s="231">
        <v>0</v>
      </c>
      <c r="ET1989" s="231">
        <v>183.6</v>
      </c>
      <c r="EU1989" s="231">
        <v>39.9</v>
      </c>
      <c r="EV1989" s="231">
        <v>0</v>
      </c>
      <c r="EW1989" s="231">
        <v>0</v>
      </c>
      <c r="EX1989" s="231">
        <v>223.5</v>
      </c>
      <c r="EY1989" s="231">
        <v>0.1</v>
      </c>
      <c r="EZ1989" s="232">
        <v>223.6</v>
      </c>
    </row>
    <row r="1990" spans="1:156" s="206" customFormat="1" ht="9.9499999999999993" customHeight="1">
      <c r="A1990" s="1679"/>
      <c r="B1990" s="475"/>
      <c r="C1990" s="486" t="s">
        <v>390</v>
      </c>
      <c r="D1990" s="506">
        <v>0</v>
      </c>
      <c r="E1990" s="506">
        <v>0</v>
      </c>
      <c r="F1990" s="506">
        <v>0</v>
      </c>
      <c r="G1990" s="506">
        <v>0</v>
      </c>
      <c r="H1990" s="506">
        <v>0</v>
      </c>
      <c r="I1990" s="506">
        <v>0</v>
      </c>
      <c r="J1990" s="506">
        <v>0</v>
      </c>
      <c r="K1990" s="505">
        <v>0</v>
      </c>
      <c r="L1990" s="747">
        <f t="shared" si="996"/>
        <v>0</v>
      </c>
      <c r="M1990" s="231">
        <f t="shared" si="997"/>
        <v>0</v>
      </c>
      <c r="N1990" s="231">
        <f t="shared" si="998"/>
        <v>0</v>
      </c>
      <c r="O1990" s="231">
        <f t="shared" si="999"/>
        <v>0</v>
      </c>
      <c r="P1990" s="231">
        <f t="shared" si="1000"/>
        <v>0</v>
      </c>
      <c r="Q1990" s="231">
        <f t="shared" si="1001"/>
        <v>0</v>
      </c>
      <c r="R1990" s="231">
        <f t="shared" si="1002"/>
        <v>0</v>
      </c>
      <c r="S1990" s="231">
        <f t="shared" si="1003"/>
        <v>0</v>
      </c>
      <c r="T1990" s="231">
        <f t="shared" si="1004"/>
        <v>0</v>
      </c>
      <c r="U1990" s="231">
        <f t="shared" si="1005"/>
        <v>0</v>
      </c>
      <c r="V1990" s="231">
        <f t="shared" si="1006"/>
        <v>0</v>
      </c>
      <c r="W1990" s="232">
        <f t="shared" si="1007"/>
        <v>0</v>
      </c>
      <c r="X1990" s="153"/>
      <c r="Z1990" s="194"/>
      <c r="AA1990" s="230" t="s">
        <v>390</v>
      </c>
      <c r="AB1990" s="231">
        <v>0</v>
      </c>
      <c r="AC1990" s="231">
        <v>0</v>
      </c>
      <c r="AD1990" s="231">
        <v>0</v>
      </c>
      <c r="AE1990" s="231">
        <v>0</v>
      </c>
      <c r="AF1990" s="231">
        <v>0</v>
      </c>
      <c r="AG1990" s="231">
        <v>0</v>
      </c>
      <c r="AH1990" s="231">
        <v>0</v>
      </c>
      <c r="AI1990" s="232">
        <v>0</v>
      </c>
      <c r="AK1990" s="194"/>
      <c r="AL1990" s="230" t="s">
        <v>390</v>
      </c>
      <c r="AM1990" s="231">
        <v>0</v>
      </c>
      <c r="AN1990" s="231">
        <v>0</v>
      </c>
      <c r="AO1990" s="231">
        <v>0</v>
      </c>
      <c r="AP1990" s="231">
        <v>0</v>
      </c>
      <c r="AQ1990" s="231">
        <v>0</v>
      </c>
      <c r="AR1990" s="231">
        <v>0</v>
      </c>
      <c r="AS1990" s="231">
        <v>0</v>
      </c>
      <c r="AT1990" s="232">
        <v>0</v>
      </c>
      <c r="AV1990" s="194"/>
      <c r="AW1990" s="230" t="s">
        <v>390</v>
      </c>
      <c r="AX1990" s="231">
        <v>0</v>
      </c>
      <c r="AY1990" s="231">
        <v>0</v>
      </c>
      <c r="AZ1990" s="231">
        <v>0</v>
      </c>
      <c r="BA1990" s="231">
        <v>0</v>
      </c>
      <c r="BB1990" s="231">
        <v>0</v>
      </c>
      <c r="BC1990" s="231">
        <v>0</v>
      </c>
      <c r="BD1990" s="231">
        <v>0</v>
      </c>
      <c r="BE1990" s="232">
        <v>0</v>
      </c>
      <c r="BF1990" s="216"/>
      <c r="BG1990" s="194"/>
      <c r="BH1990" s="230" t="s">
        <v>390</v>
      </c>
      <c r="BI1990" s="231">
        <v>0</v>
      </c>
      <c r="BJ1990" s="231">
        <v>0</v>
      </c>
      <c r="BK1990" s="231">
        <v>0</v>
      </c>
      <c r="BL1990" s="231">
        <v>0</v>
      </c>
      <c r="BM1990" s="231">
        <v>0</v>
      </c>
      <c r="BN1990" s="231">
        <v>0</v>
      </c>
      <c r="BO1990" s="231">
        <v>0</v>
      </c>
      <c r="BP1990" s="232">
        <v>0</v>
      </c>
      <c r="BR1990" s="194"/>
      <c r="BS1990" s="230" t="s">
        <v>390</v>
      </c>
      <c r="BT1990" s="231">
        <v>0</v>
      </c>
      <c r="BU1990" s="231">
        <v>0</v>
      </c>
      <c r="BV1990" s="231">
        <v>0</v>
      </c>
      <c r="BW1990" s="231">
        <v>0</v>
      </c>
      <c r="BX1990" s="231">
        <v>0</v>
      </c>
      <c r="BY1990" s="231">
        <v>0</v>
      </c>
      <c r="BZ1990" s="231">
        <v>0</v>
      </c>
      <c r="CA1990" s="232">
        <v>0</v>
      </c>
      <c r="CC1990" s="194"/>
      <c r="CD1990" s="230" t="s">
        <v>390</v>
      </c>
      <c r="CE1990" s="231">
        <v>0</v>
      </c>
      <c r="CF1990" s="231">
        <v>0</v>
      </c>
      <c r="CG1990" s="231">
        <v>0</v>
      </c>
      <c r="CH1990" s="231">
        <v>0</v>
      </c>
      <c r="CI1990" s="231">
        <v>0</v>
      </c>
      <c r="CJ1990" s="231">
        <v>0</v>
      </c>
      <c r="CK1990" s="231">
        <v>0</v>
      </c>
      <c r="CL1990" s="232">
        <v>0</v>
      </c>
      <c r="CM1990" s="216"/>
      <c r="CN1990" s="194"/>
      <c r="CO1990" s="230" t="s">
        <v>390</v>
      </c>
      <c r="CP1990" s="231">
        <v>0</v>
      </c>
      <c r="CQ1990" s="231">
        <v>0</v>
      </c>
      <c r="CR1990" s="231">
        <v>0</v>
      </c>
      <c r="CS1990" s="231">
        <v>0</v>
      </c>
      <c r="CT1990" s="231">
        <v>0</v>
      </c>
      <c r="CU1990" s="231">
        <v>0</v>
      </c>
      <c r="CV1990" s="231">
        <v>0</v>
      </c>
      <c r="CW1990" s="232">
        <v>0</v>
      </c>
      <c r="CX1990" s="216"/>
      <c r="CY1990" s="194"/>
      <c r="CZ1990" s="230" t="s">
        <v>390</v>
      </c>
      <c r="DA1990" s="231">
        <v>0</v>
      </c>
      <c r="DB1990" s="231">
        <v>0</v>
      </c>
      <c r="DC1990" s="231">
        <v>0</v>
      </c>
      <c r="DD1990" s="231">
        <v>0</v>
      </c>
      <c r="DE1990" s="231">
        <v>0</v>
      </c>
      <c r="DF1990" s="231">
        <v>0</v>
      </c>
      <c r="DG1990" s="231">
        <v>0</v>
      </c>
      <c r="DH1990" s="232">
        <v>0</v>
      </c>
      <c r="DJ1990" s="194"/>
      <c r="DK1990" s="230" t="s">
        <v>390</v>
      </c>
      <c r="DL1990" s="231">
        <v>0</v>
      </c>
      <c r="DM1990" s="231">
        <v>0</v>
      </c>
      <c r="DN1990" s="231">
        <v>0</v>
      </c>
      <c r="DO1990" s="231">
        <v>0</v>
      </c>
      <c r="DP1990" s="231">
        <v>0</v>
      </c>
      <c r="DQ1990" s="231">
        <v>0</v>
      </c>
      <c r="DR1990" s="231">
        <v>0</v>
      </c>
      <c r="DS1990" s="232">
        <v>0</v>
      </c>
      <c r="DU1990" s="194"/>
      <c r="DV1990" s="230" t="s">
        <v>390</v>
      </c>
      <c r="DW1990" s="231">
        <v>0</v>
      </c>
      <c r="DX1990" s="231">
        <v>0</v>
      </c>
      <c r="DY1990" s="231">
        <v>0</v>
      </c>
      <c r="DZ1990" s="231">
        <v>0</v>
      </c>
      <c r="EA1990" s="231">
        <v>0</v>
      </c>
      <c r="EB1990" s="231">
        <v>0</v>
      </c>
      <c r="EC1990" s="231">
        <v>0</v>
      </c>
      <c r="ED1990" s="232">
        <v>0</v>
      </c>
      <c r="EF1990" s="200"/>
      <c r="EG1990" s="233" t="s">
        <v>390</v>
      </c>
      <c r="EH1990" s="234">
        <v>0</v>
      </c>
      <c r="EI1990" s="234">
        <v>0</v>
      </c>
      <c r="EJ1990" s="234">
        <v>0</v>
      </c>
      <c r="EK1990" s="234">
        <v>0</v>
      </c>
      <c r="EL1990" s="234">
        <v>0</v>
      </c>
      <c r="EM1990" s="234">
        <v>0</v>
      </c>
      <c r="EN1990" s="234">
        <v>0</v>
      </c>
      <c r="EO1990" s="235">
        <v>0</v>
      </c>
      <c r="EQ1990" s="194"/>
      <c r="ER1990" s="230" t="s">
        <v>390</v>
      </c>
      <c r="ES1990" s="231">
        <v>0</v>
      </c>
      <c r="ET1990" s="231">
        <v>0</v>
      </c>
      <c r="EU1990" s="231">
        <v>0</v>
      </c>
      <c r="EV1990" s="231">
        <v>0</v>
      </c>
      <c r="EW1990" s="231">
        <v>0</v>
      </c>
      <c r="EX1990" s="231">
        <v>0</v>
      </c>
      <c r="EY1990" s="231">
        <v>0</v>
      </c>
      <c r="EZ1990" s="232">
        <v>0</v>
      </c>
    </row>
    <row r="1991" spans="1:156" s="206" customFormat="1" ht="9.9499999999999993" customHeight="1">
      <c r="A1991" s="1679"/>
      <c r="B1991" s="475"/>
      <c r="C1991" s="486" t="s">
        <v>381</v>
      </c>
      <c r="D1991" s="506">
        <v>34881.1</v>
      </c>
      <c r="E1991" s="506">
        <v>25</v>
      </c>
      <c r="F1991" s="506">
        <v>126.10000000000001</v>
      </c>
      <c r="G1991" s="506">
        <v>22927.8</v>
      </c>
      <c r="H1991" s="506">
        <v>0</v>
      </c>
      <c r="I1991" s="506">
        <v>57960</v>
      </c>
      <c r="J1991" s="506">
        <v>1299.1999999999998</v>
      </c>
      <c r="K1991" s="505">
        <v>59259.199999999997</v>
      </c>
      <c r="L1991" s="747">
        <f t="shared" si="996"/>
        <v>194.3</v>
      </c>
      <c r="M1991" s="231">
        <f t="shared" si="997"/>
        <v>3235.6</v>
      </c>
      <c r="N1991" s="231">
        <f t="shared" si="998"/>
        <v>6369.7</v>
      </c>
      <c r="O1991" s="231">
        <f t="shared" si="999"/>
        <v>215</v>
      </c>
      <c r="P1991" s="231">
        <f t="shared" si="1000"/>
        <v>220.8</v>
      </c>
      <c r="Q1991" s="231">
        <f t="shared" si="1001"/>
        <v>8404.7000000000007</v>
      </c>
      <c r="R1991" s="231">
        <f t="shared" si="1002"/>
        <v>2908.6</v>
      </c>
      <c r="S1991" s="231">
        <f t="shared" si="1003"/>
        <v>4706.8</v>
      </c>
      <c r="T1991" s="231">
        <f t="shared" si="1004"/>
        <v>13398.2</v>
      </c>
      <c r="U1991" s="231">
        <f t="shared" si="1005"/>
        <v>8592.1</v>
      </c>
      <c r="V1991" s="231">
        <f t="shared" si="1006"/>
        <v>4741.3999999999996</v>
      </c>
      <c r="W1991" s="232">
        <f t="shared" si="1007"/>
        <v>6272</v>
      </c>
      <c r="X1991" s="153"/>
      <c r="Z1991" s="194"/>
      <c r="AA1991" s="230" t="s">
        <v>381</v>
      </c>
      <c r="AB1991" s="231">
        <v>53</v>
      </c>
      <c r="AC1991" s="231">
        <v>0.5</v>
      </c>
      <c r="AD1991" s="231">
        <v>4.4000000000000004</v>
      </c>
      <c r="AE1991" s="231">
        <v>34.300000000000182</v>
      </c>
      <c r="AF1991" s="231">
        <v>0</v>
      </c>
      <c r="AG1991" s="231">
        <v>92.200000000000188</v>
      </c>
      <c r="AH1991" s="231">
        <v>102.1</v>
      </c>
      <c r="AI1991" s="232">
        <v>194.3</v>
      </c>
      <c r="AK1991" s="194"/>
      <c r="AL1991" s="230" t="s">
        <v>381</v>
      </c>
      <c r="AM1991" s="231">
        <v>2448.1</v>
      </c>
      <c r="AN1991" s="231">
        <v>4.4000000000000004</v>
      </c>
      <c r="AO1991" s="231">
        <v>8</v>
      </c>
      <c r="AP1991" s="231">
        <v>679.9</v>
      </c>
      <c r="AQ1991" s="231">
        <v>0</v>
      </c>
      <c r="AR1991" s="231">
        <v>3140.4</v>
      </c>
      <c r="AS1991" s="231">
        <v>95.2</v>
      </c>
      <c r="AT1991" s="232">
        <v>3235.6</v>
      </c>
      <c r="AV1991" s="194"/>
      <c r="AW1991" s="230" t="s">
        <v>381</v>
      </c>
      <c r="AX1991" s="231">
        <v>4145.8999999999996</v>
      </c>
      <c r="AY1991" s="231">
        <v>6</v>
      </c>
      <c r="AZ1991" s="231">
        <v>6.4</v>
      </c>
      <c r="BA1991" s="231">
        <v>2097.3000000000002</v>
      </c>
      <c r="BB1991" s="231">
        <v>0</v>
      </c>
      <c r="BC1991" s="231">
        <v>6255.6</v>
      </c>
      <c r="BD1991" s="231">
        <v>114.1</v>
      </c>
      <c r="BE1991" s="232">
        <v>6369.7</v>
      </c>
      <c r="BF1991" s="216"/>
      <c r="BG1991" s="194"/>
      <c r="BH1991" s="230" t="s">
        <v>381</v>
      </c>
      <c r="BI1991" s="231">
        <v>0</v>
      </c>
      <c r="BJ1991" s="231">
        <v>1.7</v>
      </c>
      <c r="BK1991" s="231">
        <v>12.6</v>
      </c>
      <c r="BL1991" s="231">
        <v>92.300000000000182</v>
      </c>
      <c r="BM1991" s="231">
        <v>0</v>
      </c>
      <c r="BN1991" s="231">
        <v>106.6</v>
      </c>
      <c r="BO1991" s="231">
        <v>108.4</v>
      </c>
      <c r="BP1991" s="232">
        <v>215</v>
      </c>
      <c r="BR1991" s="194"/>
      <c r="BS1991" s="230" t="s">
        <v>381</v>
      </c>
      <c r="BT1991" s="231">
        <v>59.2</v>
      </c>
      <c r="BU1991" s="231">
        <v>9.3000000000000007</v>
      </c>
      <c r="BV1991" s="231">
        <v>8.6</v>
      </c>
      <c r="BW1991" s="231">
        <v>46.9</v>
      </c>
      <c r="BX1991" s="231">
        <v>0</v>
      </c>
      <c r="BY1991" s="231">
        <v>124</v>
      </c>
      <c r="BZ1991" s="231">
        <v>96.8</v>
      </c>
      <c r="CA1991" s="232">
        <v>220.8</v>
      </c>
      <c r="CC1991" s="194"/>
      <c r="CD1991" s="230" t="s">
        <v>381</v>
      </c>
      <c r="CE1991" s="231">
        <v>3845.6</v>
      </c>
      <c r="CF1991" s="231">
        <v>0.6</v>
      </c>
      <c r="CG1991" s="231">
        <v>4.5999999999999996</v>
      </c>
      <c r="CH1991" s="231">
        <v>4448.8999999999996</v>
      </c>
      <c r="CI1991" s="231">
        <v>0</v>
      </c>
      <c r="CJ1991" s="231">
        <v>8299.7000000000007</v>
      </c>
      <c r="CK1991" s="231">
        <v>105</v>
      </c>
      <c r="CL1991" s="232">
        <v>8404.7000000000007</v>
      </c>
      <c r="CM1991" s="216"/>
      <c r="CN1991" s="194"/>
      <c r="CO1991" s="230" t="s">
        <v>381</v>
      </c>
      <c r="CP1991" s="231">
        <v>2739.2</v>
      </c>
      <c r="CQ1991" s="231">
        <v>0.2</v>
      </c>
      <c r="CR1991" s="231">
        <v>20.9</v>
      </c>
      <c r="CS1991" s="231">
        <v>41.600000000000364</v>
      </c>
      <c r="CT1991" s="231">
        <v>0</v>
      </c>
      <c r="CU1991" s="231">
        <v>2801.9</v>
      </c>
      <c r="CV1991" s="231">
        <v>106.7</v>
      </c>
      <c r="CW1991" s="232">
        <v>2908.6</v>
      </c>
      <c r="CX1991" s="216"/>
      <c r="CY1991" s="194"/>
      <c r="CZ1991" s="230" t="s">
        <v>381</v>
      </c>
      <c r="DA1991" s="231">
        <v>1700.7</v>
      </c>
      <c r="DB1991" s="231">
        <v>1.1000000000000001</v>
      </c>
      <c r="DC1991" s="231">
        <v>11.7</v>
      </c>
      <c r="DD1991" s="231">
        <v>2874.2</v>
      </c>
      <c r="DE1991" s="231">
        <v>0</v>
      </c>
      <c r="DF1991" s="231">
        <v>4587.7</v>
      </c>
      <c r="DG1991" s="231">
        <v>119.1</v>
      </c>
      <c r="DH1991" s="232">
        <v>4706.8</v>
      </c>
      <c r="DJ1991" s="194"/>
      <c r="DK1991" s="230" t="s">
        <v>381</v>
      </c>
      <c r="DL1991" s="231">
        <v>7417.4</v>
      </c>
      <c r="DM1991" s="231">
        <v>0</v>
      </c>
      <c r="DN1991" s="231">
        <v>18.600000000000001</v>
      </c>
      <c r="DO1991" s="231">
        <v>5844.5</v>
      </c>
      <c r="DP1991" s="231">
        <v>0</v>
      </c>
      <c r="DQ1991" s="231">
        <v>13280.5</v>
      </c>
      <c r="DR1991" s="231">
        <v>117.7</v>
      </c>
      <c r="DS1991" s="232">
        <v>13398.2</v>
      </c>
      <c r="DU1991" s="194"/>
      <c r="DV1991" s="230" t="s">
        <v>381</v>
      </c>
      <c r="DW1991" s="231">
        <v>6294</v>
      </c>
      <c r="DX1991" s="231">
        <v>9.9999999999999645E-2</v>
      </c>
      <c r="DY1991" s="231">
        <v>6</v>
      </c>
      <c r="DZ1991" s="231">
        <v>2183.5</v>
      </c>
      <c r="EA1991" s="231">
        <v>0</v>
      </c>
      <c r="EB1991" s="231">
        <v>8483.6</v>
      </c>
      <c r="EC1991" s="231">
        <v>108.5</v>
      </c>
      <c r="ED1991" s="232">
        <v>8592.1</v>
      </c>
      <c r="EF1991" s="200"/>
      <c r="EG1991" s="233" t="s">
        <v>381</v>
      </c>
      <c r="EH1991" s="234">
        <v>2261.5</v>
      </c>
      <c r="EI1991" s="234">
        <v>0.80000000000000071</v>
      </c>
      <c r="EJ1991" s="234">
        <v>11.5</v>
      </c>
      <c r="EK1991" s="234">
        <v>2351.8000000000002</v>
      </c>
      <c r="EL1991" s="234">
        <v>0</v>
      </c>
      <c r="EM1991" s="234">
        <v>4625.6000000000004</v>
      </c>
      <c r="EN1991" s="234">
        <v>115.8</v>
      </c>
      <c r="EO1991" s="235">
        <v>4741.3999999999996</v>
      </c>
      <c r="EQ1991" s="194"/>
      <c r="ER1991" s="230" t="s">
        <v>381</v>
      </c>
      <c r="ES1991" s="231">
        <v>3916.5</v>
      </c>
      <c r="ET1991" s="231">
        <v>0.30000000000000071</v>
      </c>
      <c r="EU1991" s="231">
        <v>12.8</v>
      </c>
      <c r="EV1991" s="231">
        <v>2232.6</v>
      </c>
      <c r="EW1991" s="231">
        <v>0</v>
      </c>
      <c r="EX1991" s="231">
        <v>6162.2</v>
      </c>
      <c r="EY1991" s="231">
        <v>109.8</v>
      </c>
      <c r="EZ1991" s="232">
        <v>6272</v>
      </c>
    </row>
    <row r="1992" spans="1:156" s="206" customFormat="1" ht="9.9499999999999993" customHeight="1">
      <c r="A1992" s="1679"/>
      <c r="B1992" s="475"/>
      <c r="C1992" s="486" t="s">
        <v>374</v>
      </c>
      <c r="D1992" s="506">
        <v>199.99999999999997</v>
      </c>
      <c r="E1992" s="506">
        <v>265.39999999999998</v>
      </c>
      <c r="F1992" s="506">
        <v>6.8999999999999995</v>
      </c>
      <c r="G1992" s="506">
        <v>0</v>
      </c>
      <c r="H1992" s="506">
        <v>0</v>
      </c>
      <c r="I1992" s="506">
        <v>472.30000000000007</v>
      </c>
      <c r="J1992" s="506">
        <v>1.3</v>
      </c>
      <c r="K1992" s="505">
        <v>473.60000000000014</v>
      </c>
      <c r="L1992" s="747">
        <f t="shared" si="996"/>
        <v>29</v>
      </c>
      <c r="M1992" s="231">
        <f t="shared" si="997"/>
        <v>25.2</v>
      </c>
      <c r="N1992" s="231">
        <f t="shared" si="998"/>
        <v>30.2</v>
      </c>
      <c r="O1992" s="231">
        <f t="shared" si="999"/>
        <v>62.7</v>
      </c>
      <c r="P1992" s="231">
        <f t="shared" si="1000"/>
        <v>27.7</v>
      </c>
      <c r="Q1992" s="231">
        <f t="shared" si="1001"/>
        <v>48.8</v>
      </c>
      <c r="R1992" s="231">
        <f t="shared" si="1002"/>
        <v>13.9</v>
      </c>
      <c r="S1992" s="231">
        <f t="shared" si="1003"/>
        <v>34.200000000000003</v>
      </c>
      <c r="T1992" s="231">
        <f t="shared" si="1004"/>
        <v>39.6</v>
      </c>
      <c r="U1992" s="231">
        <f t="shared" si="1005"/>
        <v>33.1</v>
      </c>
      <c r="V1992" s="231">
        <f t="shared" si="1006"/>
        <v>35.299999999999997</v>
      </c>
      <c r="W1992" s="232">
        <f t="shared" si="1007"/>
        <v>93.9</v>
      </c>
      <c r="X1992" s="153"/>
      <c r="Z1992" s="194"/>
      <c r="AA1992" s="230" t="s">
        <v>374</v>
      </c>
      <c r="AB1992" s="231">
        <v>12</v>
      </c>
      <c r="AC1992" s="231">
        <v>15.8</v>
      </c>
      <c r="AD1992" s="231">
        <v>0.2</v>
      </c>
      <c r="AE1992" s="231">
        <v>0</v>
      </c>
      <c r="AF1992" s="231">
        <v>0</v>
      </c>
      <c r="AG1992" s="231">
        <v>28</v>
      </c>
      <c r="AH1992" s="231">
        <v>1</v>
      </c>
      <c r="AI1992" s="232">
        <v>29</v>
      </c>
      <c r="AK1992" s="194"/>
      <c r="AL1992" s="230" t="s">
        <v>374</v>
      </c>
      <c r="AM1992" s="231">
        <v>21</v>
      </c>
      <c r="AN1992" s="231">
        <v>3.9</v>
      </c>
      <c r="AO1992" s="231">
        <v>0.3</v>
      </c>
      <c r="AP1992" s="231">
        <v>0</v>
      </c>
      <c r="AQ1992" s="231">
        <v>0</v>
      </c>
      <c r="AR1992" s="231">
        <v>25.2</v>
      </c>
      <c r="AS1992" s="231">
        <v>0</v>
      </c>
      <c r="AT1992" s="232">
        <v>25.2</v>
      </c>
      <c r="AV1992" s="194"/>
      <c r="AW1992" s="230" t="s">
        <v>374</v>
      </c>
      <c r="AX1992" s="231">
        <v>14.7</v>
      </c>
      <c r="AY1992" s="231">
        <v>13.4</v>
      </c>
      <c r="AZ1992" s="231">
        <v>2.1</v>
      </c>
      <c r="BA1992" s="231">
        <v>0</v>
      </c>
      <c r="BB1992" s="231">
        <v>0</v>
      </c>
      <c r="BC1992" s="231">
        <v>30.2</v>
      </c>
      <c r="BD1992" s="231">
        <v>0</v>
      </c>
      <c r="BE1992" s="232">
        <v>30.2</v>
      </c>
      <c r="BF1992" s="216"/>
      <c r="BG1992" s="194"/>
      <c r="BH1992" s="230" t="s">
        <v>374</v>
      </c>
      <c r="BI1992" s="231">
        <v>22</v>
      </c>
      <c r="BJ1992" s="231">
        <v>40.700000000000003</v>
      </c>
      <c r="BK1992" s="231">
        <v>0</v>
      </c>
      <c r="BL1992" s="231">
        <v>0</v>
      </c>
      <c r="BM1992" s="231">
        <v>0</v>
      </c>
      <c r="BN1992" s="231">
        <v>62.7</v>
      </c>
      <c r="BO1992" s="231">
        <v>0</v>
      </c>
      <c r="BP1992" s="232">
        <v>62.7</v>
      </c>
      <c r="BR1992" s="194"/>
      <c r="BS1992" s="230" t="s">
        <v>374</v>
      </c>
      <c r="BT1992" s="231">
        <v>12.3</v>
      </c>
      <c r="BU1992" s="231">
        <v>15.4</v>
      </c>
      <c r="BV1992" s="231">
        <v>0</v>
      </c>
      <c r="BW1992" s="231">
        <v>0</v>
      </c>
      <c r="BX1992" s="231">
        <v>0</v>
      </c>
      <c r="BY1992" s="231">
        <v>27.7</v>
      </c>
      <c r="BZ1992" s="231">
        <v>0</v>
      </c>
      <c r="CA1992" s="232">
        <v>27.7</v>
      </c>
      <c r="CC1992" s="194"/>
      <c r="CD1992" s="230" t="s">
        <v>374</v>
      </c>
      <c r="CE1992" s="231">
        <v>21.5</v>
      </c>
      <c r="CF1992" s="231">
        <v>24.3</v>
      </c>
      <c r="CG1992" s="231">
        <v>3</v>
      </c>
      <c r="CH1992" s="231">
        <v>0</v>
      </c>
      <c r="CI1992" s="231">
        <v>0</v>
      </c>
      <c r="CJ1992" s="231">
        <v>48.8</v>
      </c>
      <c r="CK1992" s="231">
        <v>0</v>
      </c>
      <c r="CL1992" s="232">
        <v>48.8</v>
      </c>
      <c r="CM1992" s="216"/>
      <c r="CN1992" s="194"/>
      <c r="CO1992" s="230" t="s">
        <v>374</v>
      </c>
      <c r="CP1992" s="231">
        <v>8</v>
      </c>
      <c r="CQ1992" s="231">
        <v>5.5</v>
      </c>
      <c r="CR1992" s="231">
        <v>0.1</v>
      </c>
      <c r="CS1992" s="231">
        <v>0</v>
      </c>
      <c r="CT1992" s="231">
        <v>0</v>
      </c>
      <c r="CU1992" s="231">
        <v>13.6</v>
      </c>
      <c r="CV1992" s="231">
        <v>0.3</v>
      </c>
      <c r="CW1992" s="232">
        <v>13.9</v>
      </c>
      <c r="CX1992" s="216"/>
      <c r="CY1992" s="194"/>
      <c r="CZ1992" s="230" t="s">
        <v>374</v>
      </c>
      <c r="DA1992" s="231">
        <v>11.6</v>
      </c>
      <c r="DB1992" s="231">
        <v>22.6</v>
      </c>
      <c r="DC1992" s="231">
        <v>0</v>
      </c>
      <c r="DD1992" s="231">
        <v>0</v>
      </c>
      <c r="DE1992" s="231">
        <v>0</v>
      </c>
      <c r="DF1992" s="231">
        <v>34.200000000000003</v>
      </c>
      <c r="DG1992" s="231">
        <v>0</v>
      </c>
      <c r="DH1992" s="232">
        <v>34.200000000000003</v>
      </c>
      <c r="DJ1992" s="194"/>
      <c r="DK1992" s="230" t="s">
        <v>374</v>
      </c>
      <c r="DL1992" s="231">
        <v>13.2</v>
      </c>
      <c r="DM1992" s="231">
        <v>26.4</v>
      </c>
      <c r="DN1992" s="231">
        <v>0</v>
      </c>
      <c r="DO1992" s="231">
        <v>0</v>
      </c>
      <c r="DP1992" s="231">
        <v>0</v>
      </c>
      <c r="DQ1992" s="231">
        <v>39.6</v>
      </c>
      <c r="DR1992" s="231">
        <v>0</v>
      </c>
      <c r="DS1992" s="232">
        <v>39.6</v>
      </c>
      <c r="DU1992" s="194"/>
      <c r="DV1992" s="230" t="s">
        <v>374</v>
      </c>
      <c r="DW1992" s="231">
        <v>30.1</v>
      </c>
      <c r="DX1992" s="231">
        <v>2.7</v>
      </c>
      <c r="DY1992" s="231">
        <v>0.3</v>
      </c>
      <c r="DZ1992" s="231">
        <v>0</v>
      </c>
      <c r="EA1992" s="231">
        <v>0</v>
      </c>
      <c r="EB1992" s="231">
        <v>33.1</v>
      </c>
      <c r="EC1992" s="231">
        <v>0</v>
      </c>
      <c r="ED1992" s="232">
        <v>33.1</v>
      </c>
      <c r="EF1992" s="200"/>
      <c r="EG1992" s="233" t="s">
        <v>374</v>
      </c>
      <c r="EH1992" s="234">
        <v>15.9</v>
      </c>
      <c r="EI1992" s="234">
        <v>19.2</v>
      </c>
      <c r="EJ1992" s="234">
        <v>0.2</v>
      </c>
      <c r="EK1992" s="234">
        <v>0</v>
      </c>
      <c r="EL1992" s="234">
        <v>0</v>
      </c>
      <c r="EM1992" s="234">
        <v>35.299999999999997</v>
      </c>
      <c r="EN1992" s="234">
        <v>0</v>
      </c>
      <c r="EO1992" s="235">
        <v>35.299999999999997</v>
      </c>
      <c r="EQ1992" s="194"/>
      <c r="ER1992" s="230" t="s">
        <v>374</v>
      </c>
      <c r="ES1992" s="231">
        <v>17.7</v>
      </c>
      <c r="ET1992" s="231">
        <v>75.5</v>
      </c>
      <c r="EU1992" s="231">
        <v>0.7</v>
      </c>
      <c r="EV1992" s="231">
        <v>0</v>
      </c>
      <c r="EW1992" s="231">
        <v>0</v>
      </c>
      <c r="EX1992" s="231">
        <v>93.9</v>
      </c>
      <c r="EY1992" s="231">
        <v>0</v>
      </c>
      <c r="EZ1992" s="232">
        <v>93.9</v>
      </c>
    </row>
    <row r="1993" spans="1:156" s="206" customFormat="1" ht="9.9499999999999993" customHeight="1">
      <c r="A1993" s="1679"/>
      <c r="B1993" s="475"/>
      <c r="C1993" s="486" t="s">
        <v>389</v>
      </c>
      <c r="D1993" s="506">
        <v>0</v>
      </c>
      <c r="E1993" s="506">
        <v>0</v>
      </c>
      <c r="F1993" s="506">
        <v>0</v>
      </c>
      <c r="G1993" s="506">
        <v>0</v>
      </c>
      <c r="H1993" s="506">
        <v>0</v>
      </c>
      <c r="I1993" s="506">
        <v>0</v>
      </c>
      <c r="J1993" s="506">
        <v>3699.8</v>
      </c>
      <c r="K1993" s="505">
        <v>3699.8</v>
      </c>
      <c r="L1993" s="747">
        <f t="shared" si="996"/>
        <v>310.39999999999998</v>
      </c>
      <c r="M1993" s="231">
        <f t="shared" si="997"/>
        <v>283.8</v>
      </c>
      <c r="N1993" s="231">
        <f t="shared" si="998"/>
        <v>118.7</v>
      </c>
      <c r="O1993" s="231">
        <f t="shared" si="999"/>
        <v>218</v>
      </c>
      <c r="P1993" s="231">
        <f t="shared" si="1000"/>
        <v>196.2</v>
      </c>
      <c r="Q1993" s="231">
        <f t="shared" si="1001"/>
        <v>344.5</v>
      </c>
      <c r="R1993" s="231">
        <f t="shared" si="1002"/>
        <v>212.9</v>
      </c>
      <c r="S1993" s="231">
        <f t="shared" si="1003"/>
        <v>454.7</v>
      </c>
      <c r="T1993" s="231">
        <f t="shared" si="1004"/>
        <v>293.5</v>
      </c>
      <c r="U1993" s="231">
        <f t="shared" si="1005"/>
        <v>488.9</v>
      </c>
      <c r="V1993" s="231">
        <f t="shared" si="1006"/>
        <v>366</v>
      </c>
      <c r="W1993" s="232">
        <f t="shared" si="1007"/>
        <v>412.2</v>
      </c>
      <c r="X1993" s="153"/>
      <c r="Z1993" s="194"/>
      <c r="AA1993" s="230" t="s">
        <v>389</v>
      </c>
      <c r="AB1993" s="231">
        <v>0</v>
      </c>
      <c r="AC1993" s="231">
        <v>0</v>
      </c>
      <c r="AD1993" s="231">
        <v>0</v>
      </c>
      <c r="AE1993" s="231">
        <v>0</v>
      </c>
      <c r="AF1993" s="231">
        <v>0</v>
      </c>
      <c r="AG1993" s="231">
        <v>0</v>
      </c>
      <c r="AH1993" s="231">
        <v>310.39999999999998</v>
      </c>
      <c r="AI1993" s="232">
        <v>310.39999999999998</v>
      </c>
      <c r="AK1993" s="194"/>
      <c r="AL1993" s="230" t="s">
        <v>389</v>
      </c>
      <c r="AM1993" s="231">
        <v>0</v>
      </c>
      <c r="AN1993" s="231">
        <v>0</v>
      </c>
      <c r="AO1993" s="231">
        <v>0</v>
      </c>
      <c r="AP1993" s="231">
        <v>0</v>
      </c>
      <c r="AQ1993" s="231">
        <v>0</v>
      </c>
      <c r="AR1993" s="231">
        <v>0</v>
      </c>
      <c r="AS1993" s="231">
        <v>283.8</v>
      </c>
      <c r="AT1993" s="232">
        <v>283.8</v>
      </c>
      <c r="AV1993" s="194"/>
      <c r="AW1993" s="230" t="s">
        <v>389</v>
      </c>
      <c r="AX1993" s="231">
        <v>0</v>
      </c>
      <c r="AY1993" s="231">
        <v>0</v>
      </c>
      <c r="AZ1993" s="231">
        <v>0</v>
      </c>
      <c r="BA1993" s="231">
        <v>0</v>
      </c>
      <c r="BB1993" s="231">
        <v>0</v>
      </c>
      <c r="BC1993" s="231">
        <v>0</v>
      </c>
      <c r="BD1993" s="231">
        <v>118.7</v>
      </c>
      <c r="BE1993" s="232">
        <v>118.7</v>
      </c>
      <c r="BF1993" s="216"/>
      <c r="BG1993" s="194"/>
      <c r="BH1993" s="230" t="s">
        <v>389</v>
      </c>
      <c r="BI1993" s="231">
        <v>0</v>
      </c>
      <c r="BJ1993" s="231">
        <v>0</v>
      </c>
      <c r="BK1993" s="231">
        <v>0</v>
      </c>
      <c r="BL1993" s="231">
        <v>0</v>
      </c>
      <c r="BM1993" s="231">
        <v>0</v>
      </c>
      <c r="BN1993" s="231">
        <v>0</v>
      </c>
      <c r="BO1993" s="231">
        <v>218</v>
      </c>
      <c r="BP1993" s="232">
        <v>218</v>
      </c>
      <c r="BR1993" s="194"/>
      <c r="BS1993" s="230" t="s">
        <v>389</v>
      </c>
      <c r="BT1993" s="231">
        <v>0</v>
      </c>
      <c r="BU1993" s="231">
        <v>0</v>
      </c>
      <c r="BV1993" s="231">
        <v>0</v>
      </c>
      <c r="BW1993" s="231">
        <v>0</v>
      </c>
      <c r="BX1993" s="231">
        <v>0</v>
      </c>
      <c r="BY1993" s="231">
        <v>0</v>
      </c>
      <c r="BZ1993" s="231">
        <v>196.2</v>
      </c>
      <c r="CA1993" s="232">
        <v>196.2</v>
      </c>
      <c r="CC1993" s="194"/>
      <c r="CD1993" s="230" t="s">
        <v>389</v>
      </c>
      <c r="CE1993" s="231">
        <v>0</v>
      </c>
      <c r="CF1993" s="231">
        <v>0</v>
      </c>
      <c r="CG1993" s="231">
        <v>0</v>
      </c>
      <c r="CH1993" s="231">
        <v>0</v>
      </c>
      <c r="CI1993" s="231">
        <v>0</v>
      </c>
      <c r="CJ1993" s="231">
        <v>0</v>
      </c>
      <c r="CK1993" s="231">
        <v>344.5</v>
      </c>
      <c r="CL1993" s="232">
        <v>344.5</v>
      </c>
      <c r="CM1993" s="216"/>
      <c r="CN1993" s="194"/>
      <c r="CO1993" s="230" t="s">
        <v>389</v>
      </c>
      <c r="CP1993" s="231">
        <v>0</v>
      </c>
      <c r="CQ1993" s="231">
        <v>0</v>
      </c>
      <c r="CR1993" s="231">
        <v>0</v>
      </c>
      <c r="CS1993" s="231">
        <v>0</v>
      </c>
      <c r="CT1993" s="231">
        <v>0</v>
      </c>
      <c r="CU1993" s="231">
        <v>0</v>
      </c>
      <c r="CV1993" s="231">
        <v>212.9</v>
      </c>
      <c r="CW1993" s="232">
        <v>212.9</v>
      </c>
      <c r="CX1993" s="216"/>
      <c r="CY1993" s="194"/>
      <c r="CZ1993" s="230" t="s">
        <v>389</v>
      </c>
      <c r="DA1993" s="231">
        <v>0</v>
      </c>
      <c r="DB1993" s="231">
        <v>0</v>
      </c>
      <c r="DC1993" s="231">
        <v>0</v>
      </c>
      <c r="DD1993" s="231">
        <v>0</v>
      </c>
      <c r="DE1993" s="231">
        <v>0</v>
      </c>
      <c r="DF1993" s="231">
        <v>0</v>
      </c>
      <c r="DG1993" s="231">
        <v>454.7</v>
      </c>
      <c r="DH1993" s="232">
        <v>454.7</v>
      </c>
      <c r="DJ1993" s="194"/>
      <c r="DK1993" s="230" t="s">
        <v>389</v>
      </c>
      <c r="DL1993" s="231">
        <v>0</v>
      </c>
      <c r="DM1993" s="231">
        <v>0</v>
      </c>
      <c r="DN1993" s="231">
        <v>0</v>
      </c>
      <c r="DO1993" s="231">
        <v>0</v>
      </c>
      <c r="DP1993" s="231">
        <v>0</v>
      </c>
      <c r="DQ1993" s="231">
        <v>0</v>
      </c>
      <c r="DR1993" s="231">
        <v>293.5</v>
      </c>
      <c r="DS1993" s="232">
        <v>293.5</v>
      </c>
      <c r="DU1993" s="194"/>
      <c r="DV1993" s="230" t="s">
        <v>389</v>
      </c>
      <c r="DW1993" s="231">
        <v>0</v>
      </c>
      <c r="DX1993" s="231">
        <v>0</v>
      </c>
      <c r="DY1993" s="231">
        <v>0</v>
      </c>
      <c r="DZ1993" s="231">
        <v>0</v>
      </c>
      <c r="EA1993" s="231">
        <v>0</v>
      </c>
      <c r="EB1993" s="231">
        <v>0</v>
      </c>
      <c r="EC1993" s="231">
        <v>488.9</v>
      </c>
      <c r="ED1993" s="232">
        <v>488.9</v>
      </c>
      <c r="EF1993" s="200"/>
      <c r="EG1993" s="233" t="s">
        <v>389</v>
      </c>
      <c r="EH1993" s="234">
        <v>0</v>
      </c>
      <c r="EI1993" s="234">
        <v>0</v>
      </c>
      <c r="EJ1993" s="234">
        <v>0</v>
      </c>
      <c r="EK1993" s="234">
        <v>0</v>
      </c>
      <c r="EL1993" s="234">
        <v>0</v>
      </c>
      <c r="EM1993" s="234">
        <v>0</v>
      </c>
      <c r="EN1993" s="234">
        <v>366</v>
      </c>
      <c r="EO1993" s="235">
        <v>366</v>
      </c>
      <c r="EQ1993" s="194"/>
      <c r="ER1993" s="230" t="s">
        <v>389</v>
      </c>
      <c r="ES1993" s="231">
        <v>0</v>
      </c>
      <c r="ET1993" s="231">
        <v>0</v>
      </c>
      <c r="EU1993" s="231">
        <v>0</v>
      </c>
      <c r="EV1993" s="231">
        <v>0</v>
      </c>
      <c r="EW1993" s="231">
        <v>0</v>
      </c>
      <c r="EX1993" s="231">
        <v>0</v>
      </c>
      <c r="EY1993" s="231">
        <v>412.2</v>
      </c>
      <c r="EZ1993" s="232">
        <v>412.2</v>
      </c>
    </row>
    <row r="1994" spans="1:156" s="206" customFormat="1" ht="9.9499999999999993" customHeight="1">
      <c r="A1994" s="1679"/>
      <c r="B1994" s="475"/>
      <c r="C1994" s="486" t="s">
        <v>388</v>
      </c>
      <c r="D1994" s="506">
        <v>0</v>
      </c>
      <c r="E1994" s="506">
        <v>0</v>
      </c>
      <c r="F1994" s="506">
        <v>0</v>
      </c>
      <c r="G1994" s="506">
        <v>0</v>
      </c>
      <c r="H1994" s="506">
        <v>0</v>
      </c>
      <c r="I1994" s="506">
        <v>0</v>
      </c>
      <c r="J1994" s="506">
        <v>0</v>
      </c>
      <c r="K1994" s="505">
        <v>0</v>
      </c>
      <c r="L1994" s="747">
        <f t="shared" si="996"/>
        <v>0</v>
      </c>
      <c r="M1994" s="231">
        <f t="shared" si="997"/>
        <v>0</v>
      </c>
      <c r="N1994" s="231">
        <f t="shared" si="998"/>
        <v>0</v>
      </c>
      <c r="O1994" s="231">
        <f t="shared" si="999"/>
        <v>0</v>
      </c>
      <c r="P1994" s="231">
        <f t="shared" si="1000"/>
        <v>0</v>
      </c>
      <c r="Q1994" s="231">
        <f t="shared" si="1001"/>
        <v>0</v>
      </c>
      <c r="R1994" s="231">
        <f t="shared" si="1002"/>
        <v>0</v>
      </c>
      <c r="S1994" s="231">
        <f t="shared" si="1003"/>
        <v>0</v>
      </c>
      <c r="T1994" s="231">
        <f t="shared" si="1004"/>
        <v>0</v>
      </c>
      <c r="U1994" s="231">
        <f t="shared" si="1005"/>
        <v>0</v>
      </c>
      <c r="V1994" s="231">
        <f t="shared" si="1006"/>
        <v>0</v>
      </c>
      <c r="W1994" s="232">
        <f t="shared" si="1007"/>
        <v>0</v>
      </c>
      <c r="X1994" s="153"/>
      <c r="Z1994" s="194"/>
      <c r="AA1994" s="230" t="s">
        <v>388</v>
      </c>
      <c r="AB1994" s="231">
        <v>0</v>
      </c>
      <c r="AC1994" s="231">
        <v>0</v>
      </c>
      <c r="AD1994" s="231">
        <v>0</v>
      </c>
      <c r="AE1994" s="231">
        <v>0</v>
      </c>
      <c r="AF1994" s="231">
        <v>0</v>
      </c>
      <c r="AG1994" s="231">
        <v>0</v>
      </c>
      <c r="AH1994" s="231">
        <v>0</v>
      </c>
      <c r="AI1994" s="232">
        <v>0</v>
      </c>
      <c r="AK1994" s="194"/>
      <c r="AL1994" s="230" t="s">
        <v>388</v>
      </c>
      <c r="AM1994" s="231">
        <v>0</v>
      </c>
      <c r="AN1994" s="231">
        <v>0</v>
      </c>
      <c r="AO1994" s="231">
        <v>0</v>
      </c>
      <c r="AP1994" s="231">
        <v>0</v>
      </c>
      <c r="AQ1994" s="231">
        <v>0</v>
      </c>
      <c r="AR1994" s="231">
        <v>0</v>
      </c>
      <c r="AS1994" s="231">
        <v>0</v>
      </c>
      <c r="AT1994" s="232">
        <v>0</v>
      </c>
      <c r="AV1994" s="194"/>
      <c r="AW1994" s="230" t="s">
        <v>388</v>
      </c>
      <c r="AX1994" s="231">
        <v>0</v>
      </c>
      <c r="AY1994" s="231">
        <v>0</v>
      </c>
      <c r="AZ1994" s="231">
        <v>0</v>
      </c>
      <c r="BA1994" s="231">
        <v>0</v>
      </c>
      <c r="BB1994" s="231">
        <v>0</v>
      </c>
      <c r="BC1994" s="231">
        <v>0</v>
      </c>
      <c r="BD1994" s="231">
        <v>0</v>
      </c>
      <c r="BE1994" s="232">
        <v>0</v>
      </c>
      <c r="BF1994" s="216"/>
      <c r="BG1994" s="194"/>
      <c r="BH1994" s="230" t="s">
        <v>388</v>
      </c>
      <c r="BI1994" s="231">
        <v>0</v>
      </c>
      <c r="BJ1994" s="231">
        <v>0</v>
      </c>
      <c r="BK1994" s="231">
        <v>0</v>
      </c>
      <c r="BL1994" s="231">
        <v>0</v>
      </c>
      <c r="BM1994" s="231">
        <v>0</v>
      </c>
      <c r="BN1994" s="231">
        <v>0</v>
      </c>
      <c r="BO1994" s="231">
        <v>0</v>
      </c>
      <c r="BP1994" s="232">
        <v>0</v>
      </c>
      <c r="BR1994" s="194"/>
      <c r="BS1994" s="230" t="s">
        <v>388</v>
      </c>
      <c r="BT1994" s="231">
        <v>0</v>
      </c>
      <c r="BU1994" s="231">
        <v>0</v>
      </c>
      <c r="BV1994" s="231">
        <v>0</v>
      </c>
      <c r="BW1994" s="231">
        <v>0</v>
      </c>
      <c r="BX1994" s="231">
        <v>0</v>
      </c>
      <c r="BY1994" s="231">
        <v>0</v>
      </c>
      <c r="BZ1994" s="231">
        <v>0</v>
      </c>
      <c r="CA1994" s="232">
        <v>0</v>
      </c>
      <c r="CC1994" s="194"/>
      <c r="CD1994" s="230" t="s">
        <v>388</v>
      </c>
      <c r="CE1994" s="231">
        <v>0</v>
      </c>
      <c r="CF1994" s="231">
        <v>0</v>
      </c>
      <c r="CG1994" s="231">
        <v>0</v>
      </c>
      <c r="CH1994" s="231">
        <v>0</v>
      </c>
      <c r="CI1994" s="231">
        <v>0</v>
      </c>
      <c r="CJ1994" s="231">
        <v>0</v>
      </c>
      <c r="CK1994" s="231">
        <v>0</v>
      </c>
      <c r="CL1994" s="232">
        <v>0</v>
      </c>
      <c r="CM1994" s="216"/>
      <c r="CN1994" s="194"/>
      <c r="CO1994" s="230" t="s">
        <v>388</v>
      </c>
      <c r="CP1994" s="231">
        <v>0</v>
      </c>
      <c r="CQ1994" s="231">
        <v>0</v>
      </c>
      <c r="CR1994" s="231">
        <v>0</v>
      </c>
      <c r="CS1994" s="231">
        <v>0</v>
      </c>
      <c r="CT1994" s="231">
        <v>0</v>
      </c>
      <c r="CU1994" s="231">
        <v>0</v>
      </c>
      <c r="CV1994" s="231">
        <v>0</v>
      </c>
      <c r="CW1994" s="232">
        <v>0</v>
      </c>
      <c r="CX1994" s="216"/>
      <c r="CY1994" s="194"/>
      <c r="CZ1994" s="230" t="s">
        <v>388</v>
      </c>
      <c r="DA1994" s="231">
        <v>0</v>
      </c>
      <c r="DB1994" s="231">
        <v>0</v>
      </c>
      <c r="DC1994" s="231">
        <v>0</v>
      </c>
      <c r="DD1994" s="231">
        <v>0</v>
      </c>
      <c r="DE1994" s="231">
        <v>0</v>
      </c>
      <c r="DF1994" s="231">
        <v>0</v>
      </c>
      <c r="DG1994" s="231">
        <v>0</v>
      </c>
      <c r="DH1994" s="232">
        <v>0</v>
      </c>
      <c r="DJ1994" s="194"/>
      <c r="DK1994" s="230" t="s">
        <v>388</v>
      </c>
      <c r="DL1994" s="231">
        <v>0</v>
      </c>
      <c r="DM1994" s="231">
        <v>0</v>
      </c>
      <c r="DN1994" s="231">
        <v>0</v>
      </c>
      <c r="DO1994" s="231">
        <v>0</v>
      </c>
      <c r="DP1994" s="231">
        <v>0</v>
      </c>
      <c r="DQ1994" s="231">
        <v>0</v>
      </c>
      <c r="DR1994" s="231">
        <v>0</v>
      </c>
      <c r="DS1994" s="232">
        <v>0</v>
      </c>
      <c r="DU1994" s="194"/>
      <c r="DV1994" s="230" t="s">
        <v>388</v>
      </c>
      <c r="DW1994" s="231">
        <v>0</v>
      </c>
      <c r="DX1994" s="231">
        <v>0</v>
      </c>
      <c r="DY1994" s="231">
        <v>0</v>
      </c>
      <c r="DZ1994" s="231">
        <v>0</v>
      </c>
      <c r="EA1994" s="231">
        <v>0</v>
      </c>
      <c r="EB1994" s="231">
        <v>0</v>
      </c>
      <c r="EC1994" s="231">
        <v>0</v>
      </c>
      <c r="ED1994" s="232">
        <v>0</v>
      </c>
      <c r="EF1994" s="200"/>
      <c r="EG1994" s="233" t="s">
        <v>388</v>
      </c>
      <c r="EH1994" s="234">
        <v>0</v>
      </c>
      <c r="EI1994" s="234">
        <v>0</v>
      </c>
      <c r="EJ1994" s="234">
        <v>0</v>
      </c>
      <c r="EK1994" s="234">
        <v>0</v>
      </c>
      <c r="EL1994" s="234">
        <v>0</v>
      </c>
      <c r="EM1994" s="234">
        <v>0</v>
      </c>
      <c r="EN1994" s="234">
        <v>0</v>
      </c>
      <c r="EO1994" s="235">
        <v>0</v>
      </c>
      <c r="EQ1994" s="194"/>
      <c r="ER1994" s="230" t="s">
        <v>388</v>
      </c>
      <c r="ES1994" s="231">
        <v>0</v>
      </c>
      <c r="ET1994" s="231">
        <v>0</v>
      </c>
      <c r="EU1994" s="231">
        <v>0</v>
      </c>
      <c r="EV1994" s="231">
        <v>0</v>
      </c>
      <c r="EW1994" s="231">
        <v>0</v>
      </c>
      <c r="EX1994" s="231">
        <v>0</v>
      </c>
      <c r="EY1994" s="231">
        <v>0</v>
      </c>
      <c r="EZ1994" s="232">
        <v>0</v>
      </c>
    </row>
    <row r="1995" spans="1:156" s="206" customFormat="1" ht="9.9499999999999993" customHeight="1">
      <c r="A1995" s="1679"/>
      <c r="B1995" s="475"/>
      <c r="C1995" s="486"/>
      <c r="D1995" s="619">
        <v>0</v>
      </c>
      <c r="E1995" s="619">
        <v>0</v>
      </c>
      <c r="F1995" s="619">
        <v>0</v>
      </c>
      <c r="G1995" s="619">
        <v>0</v>
      </c>
      <c r="H1995" s="619">
        <v>0</v>
      </c>
      <c r="I1995" s="619">
        <v>0</v>
      </c>
      <c r="J1995" s="619">
        <v>0</v>
      </c>
      <c r="K1995" s="639">
        <v>0</v>
      </c>
      <c r="L1995" s="780"/>
      <c r="M1995" s="781"/>
      <c r="N1995" s="781"/>
      <c r="O1995" s="781"/>
      <c r="P1995" s="781"/>
      <c r="Q1995" s="781"/>
      <c r="R1995" s="781"/>
      <c r="S1995" s="781"/>
      <c r="T1995" s="781"/>
      <c r="U1995" s="781"/>
      <c r="V1995" s="781"/>
      <c r="W1995" s="782"/>
      <c r="X1995" s="153"/>
      <c r="Z1995" s="194"/>
      <c r="AA1995" s="230"/>
      <c r="AB1995" s="231"/>
      <c r="AC1995" s="231"/>
      <c r="AD1995" s="231"/>
      <c r="AE1995" s="231"/>
      <c r="AF1995" s="231"/>
      <c r="AG1995" s="231"/>
      <c r="AH1995" s="231"/>
      <c r="AI1995" s="232"/>
      <c r="AK1995" s="194"/>
      <c r="AL1995" s="230"/>
      <c r="AM1995" s="231"/>
      <c r="AN1995" s="231"/>
      <c r="AO1995" s="231"/>
      <c r="AP1995" s="231"/>
      <c r="AQ1995" s="231"/>
      <c r="AR1995" s="231"/>
      <c r="AS1995" s="231"/>
      <c r="AT1995" s="232"/>
      <c r="AV1995" s="194"/>
      <c r="AW1995" s="230"/>
      <c r="AX1995" s="231"/>
      <c r="AY1995" s="231"/>
      <c r="AZ1995" s="231"/>
      <c r="BA1995" s="231"/>
      <c r="BB1995" s="231"/>
      <c r="BC1995" s="231"/>
      <c r="BD1995" s="231"/>
      <c r="BE1995" s="232"/>
      <c r="BF1995" s="216"/>
      <c r="BG1995" s="194"/>
      <c r="BH1995" s="230"/>
      <c r="BI1995" s="231"/>
      <c r="BJ1995" s="231"/>
      <c r="BK1995" s="231"/>
      <c r="BL1995" s="231"/>
      <c r="BM1995" s="231"/>
      <c r="BN1995" s="231"/>
      <c r="BO1995" s="231"/>
      <c r="BP1995" s="232"/>
      <c r="BR1995" s="194"/>
      <c r="BS1995" s="230"/>
      <c r="BT1995" s="231"/>
      <c r="BU1995" s="231"/>
      <c r="BV1995" s="231"/>
      <c r="BW1995" s="231"/>
      <c r="BX1995" s="231"/>
      <c r="BY1995" s="231"/>
      <c r="BZ1995" s="231"/>
      <c r="CA1995" s="232"/>
      <c r="CC1995" s="194"/>
      <c r="CD1995" s="230"/>
      <c r="CE1995" s="231"/>
      <c r="CF1995" s="231"/>
      <c r="CG1995" s="231"/>
      <c r="CH1995" s="231"/>
      <c r="CI1995" s="231"/>
      <c r="CJ1995" s="231"/>
      <c r="CK1995" s="231"/>
      <c r="CL1995" s="232"/>
      <c r="CM1995" s="216"/>
      <c r="CN1995" s="194"/>
      <c r="CO1995" s="230"/>
      <c r="CP1995" s="231"/>
      <c r="CQ1995" s="231"/>
      <c r="CR1995" s="231"/>
      <c r="CS1995" s="231"/>
      <c r="CT1995" s="231"/>
      <c r="CU1995" s="231"/>
      <c r="CV1995" s="231"/>
      <c r="CW1995" s="232"/>
      <c r="CX1995" s="216"/>
      <c r="CY1995" s="194"/>
      <c r="CZ1995" s="230"/>
      <c r="DA1995" s="231"/>
      <c r="DB1995" s="231"/>
      <c r="DC1995" s="231"/>
      <c r="DD1995" s="231"/>
      <c r="DE1995" s="231"/>
      <c r="DF1995" s="231"/>
      <c r="DG1995" s="231"/>
      <c r="DH1995" s="232"/>
      <c r="DJ1995" s="194"/>
      <c r="DK1995" s="230"/>
      <c r="DL1995" s="231"/>
      <c r="DM1995" s="231"/>
      <c r="DN1995" s="231"/>
      <c r="DO1995" s="231"/>
      <c r="DP1995" s="231"/>
      <c r="DQ1995" s="231"/>
      <c r="DR1995" s="231"/>
      <c r="DS1995" s="232"/>
      <c r="DU1995" s="194"/>
      <c r="DV1995" s="230"/>
      <c r="DW1995" s="231"/>
      <c r="DX1995" s="231"/>
      <c r="DY1995" s="231"/>
      <c r="DZ1995" s="231"/>
      <c r="EA1995" s="231"/>
      <c r="EB1995" s="231"/>
      <c r="EC1995" s="231"/>
      <c r="ED1995" s="232"/>
      <c r="EF1995" s="200"/>
      <c r="EG1995" s="233"/>
      <c r="EH1995" s="234"/>
      <c r="EI1995" s="234"/>
      <c r="EJ1995" s="234"/>
      <c r="EK1995" s="234"/>
      <c r="EL1995" s="234"/>
      <c r="EM1995" s="234"/>
      <c r="EN1995" s="234"/>
      <c r="EO1995" s="235"/>
      <c r="EQ1995" s="194"/>
      <c r="ER1995" s="230"/>
      <c r="ES1995" s="231"/>
      <c r="ET1995" s="231"/>
      <c r="EU1995" s="231"/>
      <c r="EV1995" s="231"/>
      <c r="EW1995" s="231"/>
      <c r="EX1995" s="231"/>
      <c r="EY1995" s="231"/>
      <c r="EZ1995" s="232"/>
    </row>
    <row r="1996" spans="1:156" s="220" customFormat="1" ht="9.9499999999999993" customHeight="1">
      <c r="A1996" s="1680"/>
      <c r="B1996" s="462" t="s">
        <v>387</v>
      </c>
      <c r="C1996" s="463" t="s">
        <v>386</v>
      </c>
      <c r="D1996" s="464">
        <v>214097.69999999998</v>
      </c>
      <c r="E1996" s="464">
        <v>54530.6</v>
      </c>
      <c r="F1996" s="464">
        <v>23196.899999999998</v>
      </c>
      <c r="G1996" s="464">
        <v>266134</v>
      </c>
      <c r="H1996" s="464">
        <v>12096.699999999999</v>
      </c>
      <c r="I1996" s="464">
        <v>570055.9</v>
      </c>
      <c r="J1996" s="464">
        <v>121588.79999999999</v>
      </c>
      <c r="K1996" s="465">
        <v>691644.70000000007</v>
      </c>
      <c r="L1996" s="738">
        <f t="shared" ref="L1996:L2016" si="1008">AI1996</f>
        <v>46540.800000000003</v>
      </c>
      <c r="M1996" s="464">
        <f t="shared" ref="M1996:M2016" si="1009">AT1996</f>
        <v>43371.3</v>
      </c>
      <c r="N1996" s="464">
        <f t="shared" ref="N1996:N2016" si="1010">BE1996</f>
        <v>49557.3</v>
      </c>
      <c r="O1996" s="464">
        <f t="shared" ref="O1996:O2016" si="1011">BP1996</f>
        <v>51716.1</v>
      </c>
      <c r="P1996" s="464">
        <f t="shared" ref="P1996:P2016" si="1012">CA1996</f>
        <v>51283.1</v>
      </c>
      <c r="Q1996" s="464">
        <f t="shared" ref="Q1996:Q2016" si="1013">CL1996</f>
        <v>61597</v>
      </c>
      <c r="R1996" s="464">
        <f t="shared" ref="R1996:R2016" si="1014">CW1996</f>
        <v>62286.1</v>
      </c>
      <c r="S1996" s="464">
        <f t="shared" ref="S1996:S2016" si="1015">DH1996</f>
        <v>55293.4</v>
      </c>
      <c r="T1996" s="464">
        <f t="shared" ref="T1996:T2016" si="1016">DS1996</f>
        <v>64772.800000000003</v>
      </c>
      <c r="U1996" s="464">
        <f t="shared" ref="U1996:U2016" si="1017">ED1996</f>
        <v>63274</v>
      </c>
      <c r="V1996" s="464">
        <f t="shared" ref="V1996:V2016" si="1018">EO1996</f>
        <v>61337.5</v>
      </c>
      <c r="W1996" s="465">
        <f t="shared" ref="W1996:W2016" si="1019">EZ1996</f>
        <v>80615.3</v>
      </c>
      <c r="X1996" s="154"/>
      <c r="Z1996" s="221" t="s">
        <v>387</v>
      </c>
      <c r="AA1996" s="222" t="s">
        <v>386</v>
      </c>
      <c r="AB1996" s="223">
        <v>14846.5</v>
      </c>
      <c r="AC1996" s="223">
        <v>3996.7</v>
      </c>
      <c r="AD1996" s="223">
        <v>1513.1</v>
      </c>
      <c r="AE1996" s="223">
        <v>17596.900000000001</v>
      </c>
      <c r="AF1996" s="223">
        <v>822.4</v>
      </c>
      <c r="AG1996" s="223">
        <v>38775.599999999999</v>
      </c>
      <c r="AH1996" s="223">
        <v>7765.2</v>
      </c>
      <c r="AI1996" s="224">
        <v>46540.800000000003</v>
      </c>
      <c r="AK1996" s="221" t="s">
        <v>387</v>
      </c>
      <c r="AL1996" s="222" t="s">
        <v>386</v>
      </c>
      <c r="AM1996" s="223">
        <v>12196.7</v>
      </c>
      <c r="AN1996" s="223">
        <v>3208.1</v>
      </c>
      <c r="AO1996" s="223">
        <v>1349.7</v>
      </c>
      <c r="AP1996" s="223">
        <v>17111.599999999999</v>
      </c>
      <c r="AQ1996" s="223">
        <v>872.3</v>
      </c>
      <c r="AR1996" s="223">
        <v>34738.400000000001</v>
      </c>
      <c r="AS1996" s="223">
        <v>8632.9</v>
      </c>
      <c r="AT1996" s="224">
        <v>43371.3</v>
      </c>
      <c r="AV1996" s="221" t="s">
        <v>387</v>
      </c>
      <c r="AW1996" s="222" t="s">
        <v>386</v>
      </c>
      <c r="AX1996" s="223">
        <v>15434.5</v>
      </c>
      <c r="AY1996" s="223">
        <v>3954.2</v>
      </c>
      <c r="AZ1996" s="223">
        <v>1597</v>
      </c>
      <c r="BA1996" s="223">
        <v>18997.400000000001</v>
      </c>
      <c r="BB1996" s="223">
        <v>1002.7</v>
      </c>
      <c r="BC1996" s="223">
        <v>40985.800000000003</v>
      </c>
      <c r="BD1996" s="223">
        <v>8571.5</v>
      </c>
      <c r="BE1996" s="224">
        <v>49557.3</v>
      </c>
      <c r="BF1996" s="225"/>
      <c r="BG1996" s="221" t="s">
        <v>387</v>
      </c>
      <c r="BH1996" s="222" t="s">
        <v>386</v>
      </c>
      <c r="BI1996" s="223">
        <v>16244.8</v>
      </c>
      <c r="BJ1996" s="223">
        <v>4013.8</v>
      </c>
      <c r="BK1996" s="223">
        <v>1577.1</v>
      </c>
      <c r="BL1996" s="223">
        <v>19244</v>
      </c>
      <c r="BM1996" s="223">
        <v>900.4</v>
      </c>
      <c r="BN1996" s="223">
        <v>41980.1</v>
      </c>
      <c r="BO1996" s="223">
        <v>9736</v>
      </c>
      <c r="BP1996" s="224">
        <v>51716.1</v>
      </c>
      <c r="BR1996" s="221" t="s">
        <v>387</v>
      </c>
      <c r="BS1996" s="222" t="s">
        <v>386</v>
      </c>
      <c r="BT1996" s="223">
        <v>13749.5</v>
      </c>
      <c r="BU1996" s="223">
        <v>4931.7</v>
      </c>
      <c r="BV1996" s="223">
        <v>1416.7</v>
      </c>
      <c r="BW1996" s="223">
        <v>20020.3</v>
      </c>
      <c r="BX1996" s="223">
        <v>894.8</v>
      </c>
      <c r="BY1996" s="223">
        <v>41013</v>
      </c>
      <c r="BZ1996" s="223">
        <v>10270.1</v>
      </c>
      <c r="CA1996" s="224">
        <v>51283.1</v>
      </c>
      <c r="CC1996" s="221" t="s">
        <v>387</v>
      </c>
      <c r="CD1996" s="222" t="s">
        <v>386</v>
      </c>
      <c r="CE1996" s="223">
        <v>15911.4</v>
      </c>
      <c r="CF1996" s="223">
        <v>4488.5</v>
      </c>
      <c r="CG1996" s="223">
        <v>1850.3</v>
      </c>
      <c r="CH1996" s="223">
        <v>27950.2</v>
      </c>
      <c r="CI1996" s="223">
        <v>1274.4000000000001</v>
      </c>
      <c r="CJ1996" s="223">
        <v>51474.8</v>
      </c>
      <c r="CK1996" s="223">
        <v>10122.200000000001</v>
      </c>
      <c r="CL1996" s="224">
        <v>61597</v>
      </c>
      <c r="CM1996" s="225"/>
      <c r="CN1996" s="221" t="s">
        <v>387</v>
      </c>
      <c r="CO1996" s="222" t="s">
        <v>386</v>
      </c>
      <c r="CP1996" s="223">
        <v>21366.2</v>
      </c>
      <c r="CQ1996" s="223">
        <v>4284.6000000000004</v>
      </c>
      <c r="CR1996" s="223">
        <v>2286.1</v>
      </c>
      <c r="CS1996" s="223">
        <v>21424.1</v>
      </c>
      <c r="CT1996" s="223">
        <v>976</v>
      </c>
      <c r="CU1996" s="223">
        <v>50337</v>
      </c>
      <c r="CV1996" s="223">
        <v>11949.1</v>
      </c>
      <c r="CW1996" s="224">
        <v>62286.1</v>
      </c>
      <c r="CX1996" s="225"/>
      <c r="CY1996" s="221" t="s">
        <v>387</v>
      </c>
      <c r="CZ1996" s="222" t="s">
        <v>386</v>
      </c>
      <c r="DA1996" s="223">
        <v>16450.7</v>
      </c>
      <c r="DB1996" s="223">
        <v>4167.2</v>
      </c>
      <c r="DC1996" s="223">
        <v>1835.3</v>
      </c>
      <c r="DD1996" s="223">
        <v>20810.8</v>
      </c>
      <c r="DE1996" s="223">
        <v>987.2</v>
      </c>
      <c r="DF1996" s="223">
        <v>44251.199999999997</v>
      </c>
      <c r="DG1996" s="223">
        <v>11042.2</v>
      </c>
      <c r="DH1996" s="224">
        <v>55293.4</v>
      </c>
      <c r="DJ1996" s="221" t="s">
        <v>387</v>
      </c>
      <c r="DK1996" s="222" t="s">
        <v>386</v>
      </c>
      <c r="DL1996" s="223">
        <v>21494.799999999999</v>
      </c>
      <c r="DM1996" s="223">
        <v>4955.8</v>
      </c>
      <c r="DN1996" s="223">
        <v>2089.1999999999998</v>
      </c>
      <c r="DO1996" s="223">
        <v>23355.7</v>
      </c>
      <c r="DP1996" s="223">
        <v>1214.9000000000001</v>
      </c>
      <c r="DQ1996" s="223">
        <v>53110.400000000001</v>
      </c>
      <c r="DR1996" s="223">
        <v>11662.4</v>
      </c>
      <c r="DS1996" s="224">
        <v>64772.800000000003</v>
      </c>
      <c r="DU1996" s="221" t="s">
        <v>387</v>
      </c>
      <c r="DV1996" s="222" t="s">
        <v>386</v>
      </c>
      <c r="DW1996" s="223">
        <v>21756.400000000001</v>
      </c>
      <c r="DX1996" s="223">
        <v>4892.8</v>
      </c>
      <c r="DY1996" s="223">
        <v>2056.8000000000002</v>
      </c>
      <c r="DZ1996" s="223">
        <v>23454.9</v>
      </c>
      <c r="EA1996" s="223">
        <v>1024.4000000000001</v>
      </c>
      <c r="EB1996" s="223">
        <v>53185.3</v>
      </c>
      <c r="EC1996" s="223">
        <v>10088.700000000001</v>
      </c>
      <c r="ED1996" s="224">
        <v>63274</v>
      </c>
      <c r="EF1996" s="226" t="s">
        <v>387</v>
      </c>
      <c r="EG1996" s="227" t="s">
        <v>386</v>
      </c>
      <c r="EH1996" s="228">
        <v>19290</v>
      </c>
      <c r="EI1996" s="228">
        <v>5862</v>
      </c>
      <c r="EJ1996" s="228">
        <v>2134.5</v>
      </c>
      <c r="EK1996" s="228">
        <v>23581.9</v>
      </c>
      <c r="EL1996" s="228">
        <v>832.9</v>
      </c>
      <c r="EM1996" s="228">
        <v>51701.3</v>
      </c>
      <c r="EN1996" s="228">
        <v>9636.2000000000007</v>
      </c>
      <c r="EO1996" s="229">
        <v>61337.5</v>
      </c>
      <c r="EQ1996" s="221" t="s">
        <v>387</v>
      </c>
      <c r="ER1996" s="222" t="s">
        <v>386</v>
      </c>
      <c r="ES1996" s="223">
        <v>25356.2</v>
      </c>
      <c r="ET1996" s="223">
        <v>5775.2</v>
      </c>
      <c r="EU1996" s="223">
        <v>3491.1</v>
      </c>
      <c r="EV1996" s="223">
        <v>32586.2</v>
      </c>
      <c r="EW1996" s="223">
        <v>1294.3</v>
      </c>
      <c r="EX1996" s="223">
        <v>68503</v>
      </c>
      <c r="EY1996" s="223">
        <v>12112.3</v>
      </c>
      <c r="EZ1996" s="224">
        <v>80615.3</v>
      </c>
    </row>
    <row r="1997" spans="1:156" s="206" customFormat="1" ht="9.9499999999999993" customHeight="1">
      <c r="A1997" s="1679"/>
      <c r="B1997" s="475"/>
      <c r="C1997" s="486" t="s">
        <v>385</v>
      </c>
      <c r="D1997" s="506">
        <v>72643.900000000009</v>
      </c>
      <c r="E1997" s="506">
        <v>12427.4</v>
      </c>
      <c r="F1997" s="506">
        <v>19887.3</v>
      </c>
      <c r="G1997" s="506">
        <v>7108.4</v>
      </c>
      <c r="H1997" s="506">
        <v>0</v>
      </c>
      <c r="I1997" s="506">
        <v>112067</v>
      </c>
      <c r="J1997" s="506">
        <v>25370</v>
      </c>
      <c r="K1997" s="505">
        <v>137437</v>
      </c>
      <c r="L1997" s="747">
        <f t="shared" si="1008"/>
        <v>10595.5</v>
      </c>
      <c r="M1997" s="231">
        <f t="shared" si="1009"/>
        <v>9513.9</v>
      </c>
      <c r="N1997" s="231">
        <f t="shared" si="1010"/>
        <v>9240.2999999999993</v>
      </c>
      <c r="O1997" s="231">
        <f t="shared" si="1011"/>
        <v>9732.7000000000007</v>
      </c>
      <c r="P1997" s="231">
        <f t="shared" si="1012"/>
        <v>9559.4</v>
      </c>
      <c r="Q1997" s="231">
        <f t="shared" si="1013"/>
        <v>10160.200000000001</v>
      </c>
      <c r="R1997" s="231">
        <f t="shared" si="1014"/>
        <v>13488.5</v>
      </c>
      <c r="S1997" s="231">
        <f t="shared" si="1015"/>
        <v>11741.8</v>
      </c>
      <c r="T1997" s="231">
        <f t="shared" si="1016"/>
        <v>12073.8</v>
      </c>
      <c r="U1997" s="231">
        <f t="shared" si="1017"/>
        <v>12147.9</v>
      </c>
      <c r="V1997" s="231">
        <f t="shared" si="1018"/>
        <v>11906.6</v>
      </c>
      <c r="W1997" s="232">
        <f t="shared" si="1019"/>
        <v>17276.400000000001</v>
      </c>
      <c r="X1997" s="153"/>
      <c r="Z1997" s="194"/>
      <c r="AA1997" s="230" t="s">
        <v>385</v>
      </c>
      <c r="AB1997" s="231">
        <v>5525.5</v>
      </c>
      <c r="AC1997" s="231">
        <v>868.5</v>
      </c>
      <c r="AD1997" s="231">
        <v>1239.3</v>
      </c>
      <c r="AE1997" s="231">
        <v>552.5</v>
      </c>
      <c r="AF1997" s="231">
        <v>0</v>
      </c>
      <c r="AG1997" s="231">
        <v>8185.8</v>
      </c>
      <c r="AH1997" s="231">
        <v>2409.6999999999998</v>
      </c>
      <c r="AI1997" s="232">
        <v>10595.5</v>
      </c>
      <c r="AK1997" s="194"/>
      <c r="AL1997" s="230" t="s">
        <v>385</v>
      </c>
      <c r="AM1997" s="231">
        <v>5137.7</v>
      </c>
      <c r="AN1997" s="231">
        <v>798.8</v>
      </c>
      <c r="AO1997" s="231">
        <v>1208.9000000000001</v>
      </c>
      <c r="AP1997" s="231">
        <v>447.2</v>
      </c>
      <c r="AQ1997" s="231">
        <v>0</v>
      </c>
      <c r="AR1997" s="231">
        <v>7592.6</v>
      </c>
      <c r="AS1997" s="231">
        <v>1921.3</v>
      </c>
      <c r="AT1997" s="232">
        <v>9513.9</v>
      </c>
      <c r="AV1997" s="194"/>
      <c r="AW1997" s="230" t="s">
        <v>385</v>
      </c>
      <c r="AX1997" s="231">
        <v>4722.8999999999996</v>
      </c>
      <c r="AY1997" s="231">
        <v>867.9</v>
      </c>
      <c r="AZ1997" s="231">
        <v>1388.6</v>
      </c>
      <c r="BA1997" s="231">
        <v>498.4</v>
      </c>
      <c r="BB1997" s="231">
        <v>0</v>
      </c>
      <c r="BC1997" s="231">
        <v>7477.8</v>
      </c>
      <c r="BD1997" s="231">
        <v>1762.5</v>
      </c>
      <c r="BE1997" s="232">
        <v>9240.2999999999993</v>
      </c>
      <c r="BF1997" s="216"/>
      <c r="BG1997" s="194"/>
      <c r="BH1997" s="230" t="s">
        <v>385</v>
      </c>
      <c r="BI1997" s="231">
        <v>5053.7</v>
      </c>
      <c r="BJ1997" s="231">
        <v>861.8</v>
      </c>
      <c r="BK1997" s="231">
        <v>1401.4</v>
      </c>
      <c r="BL1997" s="231">
        <v>466.4</v>
      </c>
      <c r="BM1997" s="231">
        <v>0</v>
      </c>
      <c r="BN1997" s="231">
        <v>7783.3</v>
      </c>
      <c r="BO1997" s="231">
        <v>1949.4</v>
      </c>
      <c r="BP1997" s="232">
        <v>9732.7000000000007</v>
      </c>
      <c r="BR1997" s="194"/>
      <c r="BS1997" s="230" t="s">
        <v>385</v>
      </c>
      <c r="BT1997" s="231">
        <v>5054.6000000000004</v>
      </c>
      <c r="BU1997" s="231">
        <v>828.7</v>
      </c>
      <c r="BV1997" s="231">
        <v>1298.5999999999999</v>
      </c>
      <c r="BW1997" s="231">
        <v>551.79999999999995</v>
      </c>
      <c r="BX1997" s="231">
        <v>0</v>
      </c>
      <c r="BY1997" s="231">
        <v>7733.7</v>
      </c>
      <c r="BZ1997" s="231">
        <v>1825.7</v>
      </c>
      <c r="CA1997" s="232">
        <v>9559.4</v>
      </c>
      <c r="CC1997" s="194"/>
      <c r="CD1997" s="230" t="s">
        <v>385</v>
      </c>
      <c r="CE1997" s="231">
        <v>5398.9</v>
      </c>
      <c r="CF1997" s="231">
        <v>855.7</v>
      </c>
      <c r="CG1997" s="231">
        <v>1454.9</v>
      </c>
      <c r="CH1997" s="231">
        <v>616.70000000000005</v>
      </c>
      <c r="CI1997" s="231">
        <v>0</v>
      </c>
      <c r="CJ1997" s="231">
        <v>8326.2000000000007</v>
      </c>
      <c r="CK1997" s="231">
        <v>1834</v>
      </c>
      <c r="CL1997" s="232">
        <v>10160.200000000001</v>
      </c>
      <c r="CM1997" s="216"/>
      <c r="CN1997" s="194"/>
      <c r="CO1997" s="230" t="s">
        <v>385</v>
      </c>
      <c r="CP1997" s="231">
        <v>7545</v>
      </c>
      <c r="CQ1997" s="231">
        <v>1140.3</v>
      </c>
      <c r="CR1997" s="231">
        <v>1924.4</v>
      </c>
      <c r="CS1997" s="231">
        <v>606.4</v>
      </c>
      <c r="CT1997" s="231">
        <v>0</v>
      </c>
      <c r="CU1997" s="231">
        <v>11216.1</v>
      </c>
      <c r="CV1997" s="231">
        <v>2272.4</v>
      </c>
      <c r="CW1997" s="232">
        <v>13488.5</v>
      </c>
      <c r="CX1997" s="216"/>
      <c r="CY1997" s="194"/>
      <c r="CZ1997" s="230" t="s">
        <v>385</v>
      </c>
      <c r="DA1997" s="231">
        <v>6278.7</v>
      </c>
      <c r="DB1997" s="231">
        <v>925.4</v>
      </c>
      <c r="DC1997" s="231">
        <v>1587.2</v>
      </c>
      <c r="DD1997" s="231">
        <v>569.9</v>
      </c>
      <c r="DE1997" s="231">
        <v>0</v>
      </c>
      <c r="DF1997" s="231">
        <v>9361.2000000000007</v>
      </c>
      <c r="DG1997" s="231">
        <v>2380.6</v>
      </c>
      <c r="DH1997" s="232">
        <v>11741.8</v>
      </c>
      <c r="DJ1997" s="194"/>
      <c r="DK1997" s="230" t="s">
        <v>385</v>
      </c>
      <c r="DL1997" s="231">
        <v>6341.5</v>
      </c>
      <c r="DM1997" s="231">
        <v>1077.7</v>
      </c>
      <c r="DN1997" s="231">
        <v>1746.5</v>
      </c>
      <c r="DO1997" s="231">
        <v>574.5</v>
      </c>
      <c r="DP1997" s="231">
        <v>0</v>
      </c>
      <c r="DQ1997" s="231">
        <v>9740.2000000000007</v>
      </c>
      <c r="DR1997" s="231">
        <v>2333.6</v>
      </c>
      <c r="DS1997" s="232">
        <v>12073.8</v>
      </c>
      <c r="DU1997" s="194"/>
      <c r="DV1997" s="230" t="s">
        <v>385</v>
      </c>
      <c r="DW1997" s="231">
        <v>6666.8</v>
      </c>
      <c r="DX1997" s="231">
        <v>1142.5999999999999</v>
      </c>
      <c r="DY1997" s="231">
        <v>1689.1</v>
      </c>
      <c r="DZ1997" s="231">
        <v>614.20000000000005</v>
      </c>
      <c r="EA1997" s="231">
        <v>0</v>
      </c>
      <c r="EB1997" s="231">
        <v>10112.700000000001</v>
      </c>
      <c r="EC1997" s="231">
        <v>2035.2</v>
      </c>
      <c r="ED1997" s="232">
        <v>12147.9</v>
      </c>
      <c r="EF1997" s="200"/>
      <c r="EG1997" s="233" t="s">
        <v>385</v>
      </c>
      <c r="EH1997" s="234">
        <v>6300.9</v>
      </c>
      <c r="EI1997" s="234">
        <v>1147.9000000000001</v>
      </c>
      <c r="EJ1997" s="234">
        <v>1740.3</v>
      </c>
      <c r="EK1997" s="234">
        <v>554.5</v>
      </c>
      <c r="EL1997" s="234">
        <v>0</v>
      </c>
      <c r="EM1997" s="234">
        <v>9743.6</v>
      </c>
      <c r="EN1997" s="234">
        <v>2163</v>
      </c>
      <c r="EO1997" s="235">
        <v>11906.6</v>
      </c>
      <c r="EQ1997" s="194"/>
      <c r="ER1997" s="230" t="s">
        <v>385</v>
      </c>
      <c r="ES1997" s="231">
        <v>8617.7000000000007</v>
      </c>
      <c r="ET1997" s="231">
        <v>1912.1</v>
      </c>
      <c r="EU1997" s="231">
        <v>3208.1</v>
      </c>
      <c r="EV1997" s="231">
        <v>1055.9000000000001</v>
      </c>
      <c r="EW1997" s="231">
        <v>0</v>
      </c>
      <c r="EX1997" s="231">
        <v>14793.8</v>
      </c>
      <c r="EY1997" s="231">
        <v>2482.6</v>
      </c>
      <c r="EZ1997" s="232">
        <v>17276.400000000001</v>
      </c>
    </row>
    <row r="1998" spans="1:156" s="206" customFormat="1" ht="9.9499999999999993" customHeight="1">
      <c r="A1998" s="1679"/>
      <c r="B1998" s="475"/>
      <c r="C1998" s="486" t="s">
        <v>384</v>
      </c>
      <c r="D1998" s="506">
        <v>52018.700000000004</v>
      </c>
      <c r="E1998" s="506">
        <v>9656.8000000000011</v>
      </c>
      <c r="F1998" s="506">
        <v>14578.5</v>
      </c>
      <c r="G1998" s="506">
        <v>4704.2000000000007</v>
      </c>
      <c r="H1998" s="506">
        <v>0</v>
      </c>
      <c r="I1998" s="506">
        <v>80958.200000000012</v>
      </c>
      <c r="J1998" s="506">
        <v>20685</v>
      </c>
      <c r="K1998" s="505">
        <v>101643.19999999998</v>
      </c>
      <c r="L1998" s="747">
        <f t="shared" si="1008"/>
        <v>7842.3</v>
      </c>
      <c r="M1998" s="231">
        <f t="shared" si="1009"/>
        <v>7185.3</v>
      </c>
      <c r="N1998" s="231">
        <f t="shared" si="1010"/>
        <v>6930.9</v>
      </c>
      <c r="O1998" s="231">
        <f t="shared" si="1011"/>
        <v>7230.6</v>
      </c>
      <c r="P1998" s="231">
        <f t="shared" si="1012"/>
        <v>6968.6</v>
      </c>
      <c r="Q1998" s="231">
        <f t="shared" si="1013"/>
        <v>7469.1</v>
      </c>
      <c r="R1998" s="231">
        <f t="shared" si="1014"/>
        <v>10479.799999999999</v>
      </c>
      <c r="S1998" s="231">
        <f t="shared" si="1015"/>
        <v>8504.1</v>
      </c>
      <c r="T1998" s="231">
        <f t="shared" si="1016"/>
        <v>8808.1</v>
      </c>
      <c r="U1998" s="231">
        <f t="shared" si="1017"/>
        <v>8594.9</v>
      </c>
      <c r="V1998" s="231">
        <f t="shared" si="1018"/>
        <v>8717.7000000000007</v>
      </c>
      <c r="W1998" s="232">
        <f t="shared" si="1019"/>
        <v>12911.8</v>
      </c>
      <c r="X1998" s="153"/>
      <c r="Z1998" s="194"/>
      <c r="AA1998" s="230" t="s">
        <v>384</v>
      </c>
      <c r="AB1998" s="231">
        <v>3904</v>
      </c>
      <c r="AC1998" s="231">
        <v>633.5</v>
      </c>
      <c r="AD1998" s="231">
        <v>856</v>
      </c>
      <c r="AE1998" s="231">
        <v>362.8</v>
      </c>
      <c r="AF1998" s="231">
        <v>0</v>
      </c>
      <c r="AG1998" s="231">
        <v>5756.3</v>
      </c>
      <c r="AH1998" s="231">
        <v>2086</v>
      </c>
      <c r="AI1998" s="232">
        <v>7842.3</v>
      </c>
      <c r="AK1998" s="194"/>
      <c r="AL1998" s="230" t="s">
        <v>384</v>
      </c>
      <c r="AM1998" s="231">
        <v>3768.3</v>
      </c>
      <c r="AN1998" s="231">
        <v>633.5</v>
      </c>
      <c r="AO1998" s="231">
        <v>906</v>
      </c>
      <c r="AP1998" s="231">
        <v>315.89999999999998</v>
      </c>
      <c r="AQ1998" s="231">
        <v>0</v>
      </c>
      <c r="AR1998" s="231">
        <v>5623.7</v>
      </c>
      <c r="AS1998" s="231">
        <v>1561.6</v>
      </c>
      <c r="AT1998" s="232">
        <v>7185.3</v>
      </c>
      <c r="AV1998" s="194"/>
      <c r="AW1998" s="230" t="s">
        <v>384</v>
      </c>
      <c r="AX1998" s="231">
        <v>3612.1</v>
      </c>
      <c r="AY1998" s="231">
        <v>631.9</v>
      </c>
      <c r="AZ1998" s="231">
        <v>983.3</v>
      </c>
      <c r="BA1998" s="231">
        <v>342.9</v>
      </c>
      <c r="BB1998" s="231">
        <v>0</v>
      </c>
      <c r="BC1998" s="231">
        <v>5570.2</v>
      </c>
      <c r="BD1998" s="231">
        <v>1360.7</v>
      </c>
      <c r="BE1998" s="232">
        <v>6930.9</v>
      </c>
      <c r="BF1998" s="216"/>
      <c r="BG1998" s="194"/>
      <c r="BH1998" s="230" t="s">
        <v>384</v>
      </c>
      <c r="BI1998" s="231">
        <v>3771.3</v>
      </c>
      <c r="BJ1998" s="231">
        <v>639.70000000000005</v>
      </c>
      <c r="BK1998" s="231">
        <v>989.1</v>
      </c>
      <c r="BL1998" s="231">
        <v>320.60000000000002</v>
      </c>
      <c r="BM1998" s="231">
        <v>0</v>
      </c>
      <c r="BN1998" s="231">
        <v>5720.7</v>
      </c>
      <c r="BO1998" s="231">
        <v>1509.9</v>
      </c>
      <c r="BP1998" s="232">
        <v>7230.6</v>
      </c>
      <c r="BR1998" s="194"/>
      <c r="BS1998" s="230" t="s">
        <v>384</v>
      </c>
      <c r="BT1998" s="231">
        <v>3612.9</v>
      </c>
      <c r="BU1998" s="231">
        <v>620.70000000000005</v>
      </c>
      <c r="BV1998" s="231">
        <v>971.5</v>
      </c>
      <c r="BW1998" s="231">
        <v>346.3</v>
      </c>
      <c r="BX1998" s="231">
        <v>0</v>
      </c>
      <c r="BY1998" s="231">
        <v>5551.4</v>
      </c>
      <c r="BZ1998" s="231">
        <v>1417.2</v>
      </c>
      <c r="CA1998" s="232">
        <v>6968.6</v>
      </c>
      <c r="CC1998" s="194"/>
      <c r="CD1998" s="230" t="s">
        <v>384</v>
      </c>
      <c r="CE1998" s="231">
        <v>3870.1</v>
      </c>
      <c r="CF1998" s="231">
        <v>640.5</v>
      </c>
      <c r="CG1998" s="231">
        <v>986.5</v>
      </c>
      <c r="CH1998" s="231">
        <v>425.4</v>
      </c>
      <c r="CI1998" s="231">
        <v>0</v>
      </c>
      <c r="CJ1998" s="231">
        <v>5922.5</v>
      </c>
      <c r="CK1998" s="231">
        <v>1546.6</v>
      </c>
      <c r="CL1998" s="232">
        <v>7469.1</v>
      </c>
      <c r="CM1998" s="216"/>
      <c r="CN1998" s="194"/>
      <c r="CO1998" s="230" t="s">
        <v>384</v>
      </c>
      <c r="CP1998" s="231">
        <v>5563.6</v>
      </c>
      <c r="CQ1998" s="231">
        <v>1022.4</v>
      </c>
      <c r="CR1998" s="231">
        <v>1519</v>
      </c>
      <c r="CS1998" s="231">
        <v>412.9</v>
      </c>
      <c r="CT1998" s="231">
        <v>0</v>
      </c>
      <c r="CU1998" s="231">
        <v>8517.9</v>
      </c>
      <c r="CV1998" s="231">
        <v>1961.9</v>
      </c>
      <c r="CW1998" s="232">
        <v>10479.799999999999</v>
      </c>
      <c r="CX1998" s="216"/>
      <c r="CY1998" s="194"/>
      <c r="CZ1998" s="230" t="s">
        <v>384</v>
      </c>
      <c r="DA1998" s="231">
        <v>4327.3999999999996</v>
      </c>
      <c r="DB1998" s="231">
        <v>703.5</v>
      </c>
      <c r="DC1998" s="231">
        <v>1149.2</v>
      </c>
      <c r="DD1998" s="231">
        <v>373.8</v>
      </c>
      <c r="DE1998" s="231">
        <v>0</v>
      </c>
      <c r="DF1998" s="231">
        <v>6553.9</v>
      </c>
      <c r="DG1998" s="231">
        <v>1950.2</v>
      </c>
      <c r="DH1998" s="232">
        <v>8504.1</v>
      </c>
      <c r="DJ1998" s="194"/>
      <c r="DK1998" s="230" t="s">
        <v>384</v>
      </c>
      <c r="DL1998" s="231">
        <v>4438.3999999999996</v>
      </c>
      <c r="DM1998" s="231">
        <v>879</v>
      </c>
      <c r="DN1998" s="231">
        <v>1234.5</v>
      </c>
      <c r="DO1998" s="231">
        <v>383.6</v>
      </c>
      <c r="DP1998" s="231">
        <v>0</v>
      </c>
      <c r="DQ1998" s="231">
        <v>6935.5</v>
      </c>
      <c r="DR1998" s="231">
        <v>1872.6</v>
      </c>
      <c r="DS1998" s="232">
        <v>8808.1</v>
      </c>
      <c r="DU1998" s="194"/>
      <c r="DV1998" s="230" t="s">
        <v>384</v>
      </c>
      <c r="DW1998" s="231">
        <v>4409.7</v>
      </c>
      <c r="DX1998" s="231">
        <v>908.6</v>
      </c>
      <c r="DY1998" s="231">
        <v>1266</v>
      </c>
      <c r="DZ1998" s="231">
        <v>375.5</v>
      </c>
      <c r="EA1998" s="231">
        <v>0</v>
      </c>
      <c r="EB1998" s="231">
        <v>6959.8</v>
      </c>
      <c r="EC1998" s="231">
        <v>1635.1</v>
      </c>
      <c r="ED1998" s="232">
        <v>8594.9</v>
      </c>
      <c r="EF1998" s="200"/>
      <c r="EG1998" s="233" t="s">
        <v>384</v>
      </c>
      <c r="EH1998" s="234">
        <v>4474.6000000000004</v>
      </c>
      <c r="EI1998" s="234">
        <v>906.3</v>
      </c>
      <c r="EJ1998" s="234">
        <v>1275.9000000000001</v>
      </c>
      <c r="EK1998" s="234">
        <v>376.9</v>
      </c>
      <c r="EL1998" s="234">
        <v>0</v>
      </c>
      <c r="EM1998" s="234">
        <v>7033.7</v>
      </c>
      <c r="EN1998" s="234">
        <v>1684</v>
      </c>
      <c r="EO1998" s="235">
        <v>8717.7000000000007</v>
      </c>
      <c r="EQ1998" s="194"/>
      <c r="ER1998" s="230" t="s">
        <v>384</v>
      </c>
      <c r="ES1998" s="231">
        <v>6266.3</v>
      </c>
      <c r="ET1998" s="231">
        <v>1437.2</v>
      </c>
      <c r="EU1998" s="231">
        <v>2441.5</v>
      </c>
      <c r="EV1998" s="231">
        <v>667.6</v>
      </c>
      <c r="EW1998" s="231">
        <v>0</v>
      </c>
      <c r="EX1998" s="231">
        <v>10812.6</v>
      </c>
      <c r="EY1998" s="231">
        <v>2099.1999999999998</v>
      </c>
      <c r="EZ1998" s="232">
        <v>12911.8</v>
      </c>
    </row>
    <row r="1999" spans="1:156" s="206" customFormat="1" ht="9.9499999999999993" customHeight="1">
      <c r="A1999" s="1679"/>
      <c r="B1999" s="475"/>
      <c r="C1999" s="486" t="s">
        <v>383</v>
      </c>
      <c r="D1999" s="506">
        <v>20625.2</v>
      </c>
      <c r="E1999" s="506">
        <v>2770.4</v>
      </c>
      <c r="F1999" s="506">
        <v>5292</v>
      </c>
      <c r="G1999" s="506">
        <v>2404.1999999999998</v>
      </c>
      <c r="H1999" s="506">
        <v>0</v>
      </c>
      <c r="I1999" s="506">
        <v>31091.8</v>
      </c>
      <c r="J1999" s="506">
        <v>4667.7</v>
      </c>
      <c r="K1999" s="505">
        <v>35759.499999999993</v>
      </c>
      <c r="L1999" s="747">
        <f t="shared" si="1008"/>
        <v>2751.9</v>
      </c>
      <c r="M1999" s="231">
        <f t="shared" si="1009"/>
        <v>2327</v>
      </c>
      <c r="N1999" s="231">
        <f t="shared" si="1010"/>
        <v>2307.9</v>
      </c>
      <c r="O1999" s="231">
        <f t="shared" si="1011"/>
        <v>2499.4</v>
      </c>
      <c r="P1999" s="231">
        <f t="shared" si="1012"/>
        <v>2587.1999999999998</v>
      </c>
      <c r="Q1999" s="231">
        <f t="shared" si="1013"/>
        <v>2688.4</v>
      </c>
      <c r="R1999" s="231">
        <f t="shared" si="1014"/>
        <v>3007.1</v>
      </c>
      <c r="S1999" s="231">
        <f t="shared" si="1015"/>
        <v>3236.3</v>
      </c>
      <c r="T1999" s="231">
        <f t="shared" si="1016"/>
        <v>3262.6</v>
      </c>
      <c r="U1999" s="231">
        <f t="shared" si="1017"/>
        <v>3551.5</v>
      </c>
      <c r="V1999" s="231">
        <f t="shared" si="1018"/>
        <v>3186.6</v>
      </c>
      <c r="W1999" s="232">
        <f t="shared" si="1019"/>
        <v>4353.6000000000004</v>
      </c>
      <c r="X1999" s="153"/>
      <c r="Z1999" s="194"/>
      <c r="AA1999" s="230" t="s">
        <v>383</v>
      </c>
      <c r="AB1999" s="231">
        <v>1621.5</v>
      </c>
      <c r="AC1999" s="231">
        <v>235</v>
      </c>
      <c r="AD1999" s="231">
        <v>382.8</v>
      </c>
      <c r="AE1999" s="231">
        <v>189.7</v>
      </c>
      <c r="AF1999" s="231">
        <v>0</v>
      </c>
      <c r="AG1999" s="231">
        <v>2429</v>
      </c>
      <c r="AH1999" s="231">
        <v>322.89999999999998</v>
      </c>
      <c r="AI1999" s="232">
        <v>2751.9</v>
      </c>
      <c r="AK1999" s="194"/>
      <c r="AL1999" s="230" t="s">
        <v>383</v>
      </c>
      <c r="AM1999" s="231">
        <v>1369.4</v>
      </c>
      <c r="AN1999" s="231">
        <v>165.3</v>
      </c>
      <c r="AO1999" s="231">
        <v>302.60000000000002</v>
      </c>
      <c r="AP1999" s="231">
        <v>131.30000000000001</v>
      </c>
      <c r="AQ1999" s="231">
        <v>0</v>
      </c>
      <c r="AR1999" s="231">
        <v>1968.6</v>
      </c>
      <c r="AS1999" s="231">
        <v>358.4</v>
      </c>
      <c r="AT1999" s="232">
        <v>2327</v>
      </c>
      <c r="AV1999" s="194"/>
      <c r="AW1999" s="230" t="s">
        <v>383</v>
      </c>
      <c r="AX1999" s="231">
        <v>1110.8</v>
      </c>
      <c r="AY1999" s="231">
        <v>236</v>
      </c>
      <c r="AZ1999" s="231">
        <v>405</v>
      </c>
      <c r="BA1999" s="231">
        <v>155.5</v>
      </c>
      <c r="BB1999" s="231">
        <v>0</v>
      </c>
      <c r="BC1999" s="231">
        <v>1907.3</v>
      </c>
      <c r="BD1999" s="231">
        <v>400.6</v>
      </c>
      <c r="BE1999" s="232">
        <v>2307.9</v>
      </c>
      <c r="BF1999" s="216"/>
      <c r="BG1999" s="194"/>
      <c r="BH1999" s="230" t="s">
        <v>383</v>
      </c>
      <c r="BI1999" s="231">
        <v>1282.4000000000001</v>
      </c>
      <c r="BJ1999" s="231">
        <v>222</v>
      </c>
      <c r="BK1999" s="231">
        <v>410.9</v>
      </c>
      <c r="BL1999" s="231">
        <v>145.80000000000001</v>
      </c>
      <c r="BM1999" s="231">
        <v>0</v>
      </c>
      <c r="BN1999" s="231">
        <v>2061.1</v>
      </c>
      <c r="BO1999" s="231">
        <v>438.3</v>
      </c>
      <c r="BP1999" s="232">
        <v>2499.4</v>
      </c>
      <c r="BR1999" s="194"/>
      <c r="BS1999" s="230" t="s">
        <v>383</v>
      </c>
      <c r="BT1999" s="231">
        <v>1441.7</v>
      </c>
      <c r="BU1999" s="231">
        <v>208</v>
      </c>
      <c r="BV1999" s="231">
        <v>324.7</v>
      </c>
      <c r="BW1999" s="231">
        <v>205.5</v>
      </c>
      <c r="BX1999" s="231">
        <v>0</v>
      </c>
      <c r="BY1999" s="231">
        <v>2179.9</v>
      </c>
      <c r="BZ1999" s="231">
        <v>407.3</v>
      </c>
      <c r="CA1999" s="232">
        <v>2587.1999999999998</v>
      </c>
      <c r="CC1999" s="194"/>
      <c r="CD1999" s="230" t="s">
        <v>383</v>
      </c>
      <c r="CE1999" s="231">
        <v>1528.8</v>
      </c>
      <c r="CF1999" s="231">
        <v>215.2</v>
      </c>
      <c r="CG1999" s="231">
        <v>467.2</v>
      </c>
      <c r="CH1999" s="231">
        <v>191.3</v>
      </c>
      <c r="CI1999" s="231">
        <v>0</v>
      </c>
      <c r="CJ1999" s="231">
        <v>2402.5</v>
      </c>
      <c r="CK1999" s="231">
        <v>285.89999999999998</v>
      </c>
      <c r="CL1999" s="232">
        <v>2688.4</v>
      </c>
      <c r="CM1999" s="216"/>
      <c r="CN1999" s="194"/>
      <c r="CO1999" s="230" t="s">
        <v>383</v>
      </c>
      <c r="CP1999" s="231">
        <v>1981.4</v>
      </c>
      <c r="CQ1999" s="231">
        <v>117.9</v>
      </c>
      <c r="CR1999" s="231">
        <v>405.2</v>
      </c>
      <c r="CS1999" s="231">
        <v>193.5</v>
      </c>
      <c r="CT1999" s="231">
        <v>0</v>
      </c>
      <c r="CU1999" s="231">
        <v>2698</v>
      </c>
      <c r="CV1999" s="231">
        <v>309.10000000000002</v>
      </c>
      <c r="CW1999" s="232">
        <v>3007.1</v>
      </c>
      <c r="CX1999" s="216"/>
      <c r="CY1999" s="194"/>
      <c r="CZ1999" s="230" t="s">
        <v>383</v>
      </c>
      <c r="DA1999" s="231">
        <v>1951.3</v>
      </c>
      <c r="DB1999" s="231">
        <v>221.8</v>
      </c>
      <c r="DC1999" s="231">
        <v>438</v>
      </c>
      <c r="DD1999" s="231">
        <v>196.1</v>
      </c>
      <c r="DE1999" s="231">
        <v>0</v>
      </c>
      <c r="DF1999" s="231">
        <v>2807.2</v>
      </c>
      <c r="DG1999" s="231">
        <v>429.1</v>
      </c>
      <c r="DH1999" s="232">
        <v>3236.3</v>
      </c>
      <c r="DJ1999" s="194"/>
      <c r="DK1999" s="230" t="s">
        <v>383</v>
      </c>
      <c r="DL1999" s="231">
        <v>1903.1</v>
      </c>
      <c r="DM1999" s="231">
        <v>198.7</v>
      </c>
      <c r="DN1999" s="231">
        <v>510.4</v>
      </c>
      <c r="DO1999" s="231">
        <v>190.9</v>
      </c>
      <c r="DP1999" s="231">
        <v>0</v>
      </c>
      <c r="DQ1999" s="231">
        <v>2803.1</v>
      </c>
      <c r="DR1999" s="231">
        <v>459.5</v>
      </c>
      <c r="DS1999" s="232">
        <v>3262.6</v>
      </c>
      <c r="DU1999" s="194"/>
      <c r="DV1999" s="230" t="s">
        <v>383</v>
      </c>
      <c r="DW1999" s="231">
        <v>2257.1</v>
      </c>
      <c r="DX1999" s="231">
        <v>234</v>
      </c>
      <c r="DY1999" s="231">
        <v>423.1</v>
      </c>
      <c r="DZ1999" s="231">
        <v>238.7</v>
      </c>
      <c r="EA1999" s="231">
        <v>0</v>
      </c>
      <c r="EB1999" s="231">
        <v>3152.9</v>
      </c>
      <c r="EC1999" s="231">
        <v>398.6</v>
      </c>
      <c r="ED1999" s="232">
        <v>3551.5</v>
      </c>
      <c r="EF1999" s="200"/>
      <c r="EG1999" s="233" t="s">
        <v>383</v>
      </c>
      <c r="EH1999" s="234">
        <v>1826.3</v>
      </c>
      <c r="EI1999" s="234">
        <v>241.6</v>
      </c>
      <c r="EJ1999" s="234">
        <v>464.3</v>
      </c>
      <c r="EK1999" s="234">
        <v>177.6</v>
      </c>
      <c r="EL1999" s="234">
        <v>0</v>
      </c>
      <c r="EM1999" s="234">
        <v>2709.8</v>
      </c>
      <c r="EN1999" s="234">
        <v>476.8</v>
      </c>
      <c r="EO1999" s="235">
        <v>3186.6</v>
      </c>
      <c r="EQ1999" s="194"/>
      <c r="ER1999" s="230" t="s">
        <v>383</v>
      </c>
      <c r="ES1999" s="231">
        <v>2351.4</v>
      </c>
      <c r="ET1999" s="231">
        <v>474.9</v>
      </c>
      <c r="EU1999" s="231">
        <v>757.8</v>
      </c>
      <c r="EV1999" s="231">
        <v>388.3</v>
      </c>
      <c r="EW1999" s="231">
        <v>0</v>
      </c>
      <c r="EX1999" s="231">
        <v>3972.4</v>
      </c>
      <c r="EY1999" s="231">
        <v>381.2</v>
      </c>
      <c r="EZ1999" s="232">
        <v>4353.6000000000004</v>
      </c>
    </row>
    <row r="2000" spans="1:156" s="206" customFormat="1" ht="9.9499999999999993" customHeight="1">
      <c r="A2000" s="1679"/>
      <c r="B2000" s="475"/>
      <c r="C2000" s="486" t="s">
        <v>382</v>
      </c>
      <c r="D2000" s="506">
        <v>0</v>
      </c>
      <c r="E2000" s="506">
        <v>0.2</v>
      </c>
      <c r="F2000" s="506">
        <v>16.8</v>
      </c>
      <c r="G2000" s="506">
        <v>0</v>
      </c>
      <c r="H2000" s="506">
        <v>0</v>
      </c>
      <c r="I2000" s="506">
        <v>17</v>
      </c>
      <c r="J2000" s="506">
        <v>17.299999999999994</v>
      </c>
      <c r="K2000" s="505">
        <v>34.299999999999997</v>
      </c>
      <c r="L2000" s="747">
        <f t="shared" si="1008"/>
        <v>1.2999999999999829</v>
      </c>
      <c r="M2000" s="231">
        <f t="shared" si="1009"/>
        <v>1.6000000000000114</v>
      </c>
      <c r="N2000" s="231">
        <f t="shared" si="1010"/>
        <v>1.5</v>
      </c>
      <c r="O2000" s="231">
        <f t="shared" si="1011"/>
        <v>2.7</v>
      </c>
      <c r="P2000" s="231">
        <f t="shared" si="1012"/>
        <v>3.6</v>
      </c>
      <c r="Q2000" s="231">
        <f t="shared" si="1013"/>
        <v>2.7</v>
      </c>
      <c r="R2000" s="231">
        <f t="shared" si="1014"/>
        <v>1.6</v>
      </c>
      <c r="S2000" s="231">
        <f t="shared" si="1015"/>
        <v>1.4</v>
      </c>
      <c r="T2000" s="231">
        <f t="shared" si="1016"/>
        <v>3.1</v>
      </c>
      <c r="U2000" s="231">
        <f t="shared" si="1017"/>
        <v>1.5</v>
      </c>
      <c r="V2000" s="231">
        <f t="shared" si="1018"/>
        <v>2.2999999999999998</v>
      </c>
      <c r="W2000" s="232">
        <f t="shared" si="1019"/>
        <v>11</v>
      </c>
      <c r="X2000" s="153"/>
      <c r="Z2000" s="194"/>
      <c r="AA2000" s="230" t="s">
        <v>382</v>
      </c>
      <c r="AB2000" s="231">
        <v>0</v>
      </c>
      <c r="AC2000" s="231">
        <v>0</v>
      </c>
      <c r="AD2000" s="231">
        <v>0.5</v>
      </c>
      <c r="AE2000" s="231">
        <v>0</v>
      </c>
      <c r="AF2000" s="231">
        <v>0</v>
      </c>
      <c r="AG2000" s="231">
        <v>0.5</v>
      </c>
      <c r="AH2000" s="231">
        <v>0.79999999999998295</v>
      </c>
      <c r="AI2000" s="232">
        <v>1.2999999999999829</v>
      </c>
      <c r="AK2000" s="194"/>
      <c r="AL2000" s="230" t="s">
        <v>382</v>
      </c>
      <c r="AM2000" s="231">
        <v>0</v>
      </c>
      <c r="AN2000" s="231">
        <v>0</v>
      </c>
      <c r="AO2000" s="231">
        <v>0.3</v>
      </c>
      <c r="AP2000" s="231">
        <v>0</v>
      </c>
      <c r="AQ2000" s="231">
        <v>0</v>
      </c>
      <c r="AR2000" s="231">
        <v>0.3</v>
      </c>
      <c r="AS2000" s="231">
        <v>1.3000000000000114</v>
      </c>
      <c r="AT2000" s="232">
        <v>1.6000000000000114</v>
      </c>
      <c r="AV2000" s="194"/>
      <c r="AW2000" s="230" t="s">
        <v>382</v>
      </c>
      <c r="AX2000" s="231">
        <v>0</v>
      </c>
      <c r="AY2000" s="231">
        <v>0</v>
      </c>
      <c r="AZ2000" s="231">
        <v>0.3</v>
      </c>
      <c r="BA2000" s="231">
        <v>0</v>
      </c>
      <c r="BB2000" s="231">
        <v>0</v>
      </c>
      <c r="BC2000" s="231">
        <v>0.3</v>
      </c>
      <c r="BD2000" s="231">
        <v>1.2</v>
      </c>
      <c r="BE2000" s="232">
        <v>1.5</v>
      </c>
      <c r="BF2000" s="216"/>
      <c r="BG2000" s="194"/>
      <c r="BH2000" s="230" t="s">
        <v>382</v>
      </c>
      <c r="BI2000" s="231">
        <v>0</v>
      </c>
      <c r="BJ2000" s="231">
        <v>0.1</v>
      </c>
      <c r="BK2000" s="231">
        <v>1.4</v>
      </c>
      <c r="BL2000" s="231">
        <v>0</v>
      </c>
      <c r="BM2000" s="231">
        <v>0</v>
      </c>
      <c r="BN2000" s="231">
        <v>1.5</v>
      </c>
      <c r="BO2000" s="231">
        <v>1.2</v>
      </c>
      <c r="BP2000" s="232">
        <v>2.7</v>
      </c>
      <c r="BR2000" s="194"/>
      <c r="BS2000" s="230" t="s">
        <v>382</v>
      </c>
      <c r="BT2000" s="231">
        <v>0</v>
      </c>
      <c r="BU2000" s="231">
        <v>0</v>
      </c>
      <c r="BV2000" s="231">
        <v>2.4</v>
      </c>
      <c r="BW2000" s="231">
        <v>0</v>
      </c>
      <c r="BX2000" s="231">
        <v>0</v>
      </c>
      <c r="BY2000" s="231">
        <v>2.4</v>
      </c>
      <c r="BZ2000" s="231">
        <v>1.2</v>
      </c>
      <c r="CA2000" s="232">
        <v>3.6</v>
      </c>
      <c r="CC2000" s="194"/>
      <c r="CD2000" s="230" t="s">
        <v>382</v>
      </c>
      <c r="CE2000" s="231">
        <v>0</v>
      </c>
      <c r="CF2000" s="231">
        <v>0</v>
      </c>
      <c r="CG2000" s="231">
        <v>1.2</v>
      </c>
      <c r="CH2000" s="231">
        <v>0</v>
      </c>
      <c r="CI2000" s="231">
        <v>0</v>
      </c>
      <c r="CJ2000" s="231">
        <v>1.2</v>
      </c>
      <c r="CK2000" s="231">
        <v>1.5</v>
      </c>
      <c r="CL2000" s="232">
        <v>2.7</v>
      </c>
      <c r="CM2000" s="216"/>
      <c r="CN2000" s="194"/>
      <c r="CO2000" s="230" t="s">
        <v>382</v>
      </c>
      <c r="CP2000" s="231">
        <v>0</v>
      </c>
      <c r="CQ2000" s="231">
        <v>0</v>
      </c>
      <c r="CR2000" s="231">
        <v>0.2</v>
      </c>
      <c r="CS2000" s="231">
        <v>0</v>
      </c>
      <c r="CT2000" s="231">
        <v>0</v>
      </c>
      <c r="CU2000" s="231">
        <v>0.2</v>
      </c>
      <c r="CV2000" s="231">
        <v>1.4</v>
      </c>
      <c r="CW2000" s="232">
        <v>1.6</v>
      </c>
      <c r="CX2000" s="216"/>
      <c r="CY2000" s="194"/>
      <c r="CZ2000" s="230" t="s">
        <v>382</v>
      </c>
      <c r="DA2000" s="231">
        <v>0</v>
      </c>
      <c r="DB2000" s="231">
        <v>0.1</v>
      </c>
      <c r="DC2000" s="231">
        <v>0</v>
      </c>
      <c r="DD2000" s="231">
        <v>0</v>
      </c>
      <c r="DE2000" s="231">
        <v>0</v>
      </c>
      <c r="DF2000" s="231">
        <v>0.1</v>
      </c>
      <c r="DG2000" s="231">
        <v>1.3</v>
      </c>
      <c r="DH2000" s="232">
        <v>1.4</v>
      </c>
      <c r="DJ2000" s="194"/>
      <c r="DK2000" s="230" t="s">
        <v>382</v>
      </c>
      <c r="DL2000" s="231">
        <v>0</v>
      </c>
      <c r="DM2000" s="231">
        <v>0</v>
      </c>
      <c r="DN2000" s="231">
        <v>1.6</v>
      </c>
      <c r="DO2000" s="231">
        <v>0</v>
      </c>
      <c r="DP2000" s="231">
        <v>0</v>
      </c>
      <c r="DQ2000" s="231">
        <v>1.6</v>
      </c>
      <c r="DR2000" s="231">
        <v>1.5</v>
      </c>
      <c r="DS2000" s="232">
        <v>3.1</v>
      </c>
      <c r="DU2000" s="194"/>
      <c r="DV2000" s="230" t="s">
        <v>382</v>
      </c>
      <c r="DW2000" s="231">
        <v>0</v>
      </c>
      <c r="DX2000" s="231">
        <v>0</v>
      </c>
      <c r="DY2000" s="231">
        <v>0</v>
      </c>
      <c r="DZ2000" s="231">
        <v>0</v>
      </c>
      <c r="EA2000" s="231">
        <v>0</v>
      </c>
      <c r="EB2000" s="231">
        <v>0</v>
      </c>
      <c r="EC2000" s="231">
        <v>1.5</v>
      </c>
      <c r="ED2000" s="232">
        <v>1.5</v>
      </c>
      <c r="EF2000" s="200"/>
      <c r="EG2000" s="233" t="s">
        <v>382</v>
      </c>
      <c r="EH2000" s="234">
        <v>0</v>
      </c>
      <c r="EI2000" s="234">
        <v>0</v>
      </c>
      <c r="EJ2000" s="234">
        <v>0.1</v>
      </c>
      <c r="EK2000" s="234">
        <v>0</v>
      </c>
      <c r="EL2000" s="234">
        <v>0</v>
      </c>
      <c r="EM2000" s="234">
        <v>0.1</v>
      </c>
      <c r="EN2000" s="234">
        <v>2.2000000000000002</v>
      </c>
      <c r="EO2000" s="235">
        <v>2.2999999999999998</v>
      </c>
      <c r="EQ2000" s="194"/>
      <c r="ER2000" s="230" t="s">
        <v>382</v>
      </c>
      <c r="ES2000" s="231">
        <v>0</v>
      </c>
      <c r="ET2000" s="231">
        <v>0</v>
      </c>
      <c r="EU2000" s="231">
        <v>8.8000000000000007</v>
      </c>
      <c r="EV2000" s="231">
        <v>0</v>
      </c>
      <c r="EW2000" s="231">
        <v>0</v>
      </c>
      <c r="EX2000" s="231">
        <v>8.8000000000000007</v>
      </c>
      <c r="EY2000" s="231">
        <v>2.2000000000000002</v>
      </c>
      <c r="EZ2000" s="232">
        <v>11</v>
      </c>
    </row>
    <row r="2001" spans="1:156" s="206" customFormat="1" ht="9.9499999999999993" customHeight="1">
      <c r="A2001" s="1679"/>
      <c r="B2001" s="475"/>
      <c r="C2001" s="486" t="s">
        <v>381</v>
      </c>
      <c r="D2001" s="506">
        <v>39416.1</v>
      </c>
      <c r="E2001" s="506">
        <v>0.1</v>
      </c>
      <c r="F2001" s="506">
        <v>206</v>
      </c>
      <c r="G2001" s="506">
        <v>0</v>
      </c>
      <c r="H2001" s="506">
        <v>0</v>
      </c>
      <c r="I2001" s="506">
        <v>39622.199999999997</v>
      </c>
      <c r="J2001" s="506">
        <v>2555</v>
      </c>
      <c r="K2001" s="505">
        <v>42177.2</v>
      </c>
      <c r="L2001" s="747">
        <f t="shared" si="1008"/>
        <v>2413.6999999999998</v>
      </c>
      <c r="M2001" s="231">
        <f t="shared" si="1009"/>
        <v>730.3</v>
      </c>
      <c r="N2001" s="231">
        <f t="shared" si="1010"/>
        <v>4014.2</v>
      </c>
      <c r="O2001" s="231">
        <f t="shared" si="1011"/>
        <v>4522.3999999999996</v>
      </c>
      <c r="P2001" s="231">
        <f t="shared" si="1012"/>
        <v>2349</v>
      </c>
      <c r="Q2001" s="231">
        <f t="shared" si="1013"/>
        <v>4557.1000000000004</v>
      </c>
      <c r="R2001" s="231">
        <f t="shared" si="1014"/>
        <v>3550.3</v>
      </c>
      <c r="S2001" s="231">
        <f t="shared" si="1015"/>
        <v>1680.7</v>
      </c>
      <c r="T2001" s="231">
        <f t="shared" si="1016"/>
        <v>5273.9</v>
      </c>
      <c r="U2001" s="231">
        <f t="shared" si="1017"/>
        <v>4536.6000000000004</v>
      </c>
      <c r="V2001" s="231">
        <f t="shared" si="1018"/>
        <v>2811.7</v>
      </c>
      <c r="W2001" s="232">
        <f t="shared" si="1019"/>
        <v>5737.3</v>
      </c>
      <c r="X2001" s="153"/>
      <c r="Z2001" s="194"/>
      <c r="AA2001" s="230" t="s">
        <v>381</v>
      </c>
      <c r="AB2001" s="231">
        <v>2172.1999999999998</v>
      </c>
      <c r="AC2001" s="231">
        <v>0</v>
      </c>
      <c r="AD2001" s="231">
        <v>30.5</v>
      </c>
      <c r="AE2001" s="231">
        <v>0</v>
      </c>
      <c r="AF2001" s="231">
        <v>0</v>
      </c>
      <c r="AG2001" s="231">
        <v>2202.6999999999998</v>
      </c>
      <c r="AH2001" s="231">
        <v>211</v>
      </c>
      <c r="AI2001" s="232">
        <v>2413.6999999999998</v>
      </c>
      <c r="AK2001" s="194"/>
      <c r="AL2001" s="230" t="s">
        <v>381</v>
      </c>
      <c r="AM2001" s="231">
        <v>633.4</v>
      </c>
      <c r="AN2001" s="231">
        <v>0</v>
      </c>
      <c r="AO2001" s="231">
        <v>30.4</v>
      </c>
      <c r="AP2001" s="231">
        <v>0</v>
      </c>
      <c r="AQ2001" s="231">
        <v>0</v>
      </c>
      <c r="AR2001" s="231">
        <v>663.8</v>
      </c>
      <c r="AS2001" s="231">
        <v>66.5</v>
      </c>
      <c r="AT2001" s="232">
        <v>730.3</v>
      </c>
      <c r="AV2001" s="194"/>
      <c r="AW2001" s="230" t="s">
        <v>381</v>
      </c>
      <c r="AX2001" s="231">
        <v>3544.3</v>
      </c>
      <c r="AY2001" s="231">
        <v>0</v>
      </c>
      <c r="AZ2001" s="231">
        <v>2.2000000000000002</v>
      </c>
      <c r="BA2001" s="231">
        <v>0</v>
      </c>
      <c r="BB2001" s="231">
        <v>0</v>
      </c>
      <c r="BC2001" s="231">
        <v>3546.5</v>
      </c>
      <c r="BD2001" s="231">
        <v>467.7</v>
      </c>
      <c r="BE2001" s="232">
        <v>4014.2</v>
      </c>
      <c r="BF2001" s="216"/>
      <c r="BG2001" s="194"/>
      <c r="BH2001" s="230" t="s">
        <v>381</v>
      </c>
      <c r="BI2001" s="231">
        <v>4382.2</v>
      </c>
      <c r="BJ2001" s="231">
        <v>0</v>
      </c>
      <c r="BK2001" s="231">
        <v>3.3</v>
      </c>
      <c r="BL2001" s="231">
        <v>0</v>
      </c>
      <c r="BM2001" s="231">
        <v>0</v>
      </c>
      <c r="BN2001" s="231">
        <v>4385.5</v>
      </c>
      <c r="BO2001" s="231">
        <v>136.9</v>
      </c>
      <c r="BP2001" s="232">
        <v>4522.3999999999996</v>
      </c>
      <c r="BR2001" s="194"/>
      <c r="BS2001" s="230" t="s">
        <v>381</v>
      </c>
      <c r="BT2001" s="231">
        <v>2255.9</v>
      </c>
      <c r="BU2001" s="231">
        <v>0</v>
      </c>
      <c r="BV2001" s="231">
        <v>3.1</v>
      </c>
      <c r="BW2001" s="231">
        <v>0</v>
      </c>
      <c r="BX2001" s="231">
        <v>0</v>
      </c>
      <c r="BY2001" s="231">
        <v>2259</v>
      </c>
      <c r="BZ2001" s="231">
        <v>90</v>
      </c>
      <c r="CA2001" s="232">
        <v>2349</v>
      </c>
      <c r="CC2001" s="194"/>
      <c r="CD2001" s="230" t="s">
        <v>381</v>
      </c>
      <c r="CE2001" s="231">
        <v>4046.9</v>
      </c>
      <c r="CF2001" s="231">
        <v>0</v>
      </c>
      <c r="CG2001" s="231">
        <v>7.1</v>
      </c>
      <c r="CH2001" s="231">
        <v>0</v>
      </c>
      <c r="CI2001" s="231">
        <v>0</v>
      </c>
      <c r="CJ2001" s="231">
        <v>4054</v>
      </c>
      <c r="CK2001" s="231">
        <v>503.1</v>
      </c>
      <c r="CL2001" s="232">
        <v>4557.1000000000004</v>
      </c>
      <c r="CM2001" s="216"/>
      <c r="CN2001" s="194"/>
      <c r="CO2001" s="230" t="s">
        <v>381</v>
      </c>
      <c r="CP2001" s="231">
        <v>3389</v>
      </c>
      <c r="CQ2001" s="231">
        <v>0</v>
      </c>
      <c r="CR2001" s="231">
        <v>10</v>
      </c>
      <c r="CS2001" s="231">
        <v>0</v>
      </c>
      <c r="CT2001" s="231">
        <v>0</v>
      </c>
      <c r="CU2001" s="231">
        <v>3399</v>
      </c>
      <c r="CV2001" s="231">
        <v>151.30000000000001</v>
      </c>
      <c r="CW2001" s="232">
        <v>3550.3</v>
      </c>
      <c r="CX2001" s="216"/>
      <c r="CY2001" s="194"/>
      <c r="CZ2001" s="230" t="s">
        <v>381</v>
      </c>
      <c r="DA2001" s="231">
        <v>1595.6</v>
      </c>
      <c r="DB2001" s="231">
        <v>0</v>
      </c>
      <c r="DC2001" s="231">
        <v>4</v>
      </c>
      <c r="DD2001" s="231">
        <v>0</v>
      </c>
      <c r="DE2001" s="231">
        <v>0</v>
      </c>
      <c r="DF2001" s="231">
        <v>1599.6</v>
      </c>
      <c r="DG2001" s="231">
        <v>81.099999999999994</v>
      </c>
      <c r="DH2001" s="232">
        <v>1680.7</v>
      </c>
      <c r="DJ2001" s="194"/>
      <c r="DK2001" s="230" t="s">
        <v>381</v>
      </c>
      <c r="DL2001" s="231">
        <v>4732.6000000000004</v>
      </c>
      <c r="DM2001" s="231">
        <v>0</v>
      </c>
      <c r="DN2001" s="231">
        <v>0.1</v>
      </c>
      <c r="DO2001" s="231">
        <v>0</v>
      </c>
      <c r="DP2001" s="231">
        <v>0</v>
      </c>
      <c r="DQ2001" s="231">
        <v>4732.7</v>
      </c>
      <c r="DR2001" s="231">
        <v>541.20000000000005</v>
      </c>
      <c r="DS2001" s="232">
        <v>5273.9</v>
      </c>
      <c r="DU2001" s="194"/>
      <c r="DV2001" s="230" t="s">
        <v>381</v>
      </c>
      <c r="DW2001" s="231">
        <v>4391.5</v>
      </c>
      <c r="DX2001" s="231">
        <v>0</v>
      </c>
      <c r="DY2001" s="231">
        <v>0.2</v>
      </c>
      <c r="DZ2001" s="231">
        <v>0</v>
      </c>
      <c r="EA2001" s="231">
        <v>0</v>
      </c>
      <c r="EB2001" s="231">
        <v>4391.7</v>
      </c>
      <c r="EC2001" s="231">
        <v>144.9</v>
      </c>
      <c r="ED2001" s="232">
        <v>4536.6000000000004</v>
      </c>
      <c r="EF2001" s="200"/>
      <c r="EG2001" s="233" t="s">
        <v>381</v>
      </c>
      <c r="EH2001" s="234">
        <v>2671.5</v>
      </c>
      <c r="EI2001" s="234">
        <v>0</v>
      </c>
      <c r="EJ2001" s="234">
        <v>54.6</v>
      </c>
      <c r="EK2001" s="234">
        <v>0</v>
      </c>
      <c r="EL2001" s="234">
        <v>0</v>
      </c>
      <c r="EM2001" s="234">
        <v>2726.1</v>
      </c>
      <c r="EN2001" s="234">
        <v>85.6</v>
      </c>
      <c r="EO2001" s="235">
        <v>2811.7</v>
      </c>
      <c r="EQ2001" s="194"/>
      <c r="ER2001" s="230" t="s">
        <v>381</v>
      </c>
      <c r="ES2001" s="231">
        <v>5601</v>
      </c>
      <c r="ET2001" s="231">
        <v>0.1</v>
      </c>
      <c r="EU2001" s="231">
        <v>60.5</v>
      </c>
      <c r="EV2001" s="231">
        <v>0</v>
      </c>
      <c r="EW2001" s="231">
        <v>0</v>
      </c>
      <c r="EX2001" s="231">
        <v>5661.6</v>
      </c>
      <c r="EY2001" s="231">
        <v>75.7</v>
      </c>
      <c r="EZ2001" s="232">
        <v>5737.3</v>
      </c>
    </row>
    <row r="2002" spans="1:156" s="206" customFormat="1" ht="9.9499999999999993" customHeight="1">
      <c r="A2002" s="1679"/>
      <c r="B2002" s="475"/>
      <c r="C2002" s="486" t="s">
        <v>380</v>
      </c>
      <c r="D2002" s="506">
        <v>39416.1</v>
      </c>
      <c r="E2002" s="506">
        <v>0</v>
      </c>
      <c r="F2002" s="506">
        <v>200.5</v>
      </c>
      <c r="G2002" s="506">
        <v>0</v>
      </c>
      <c r="H2002" s="506">
        <v>0</v>
      </c>
      <c r="I2002" s="506">
        <v>39616.6</v>
      </c>
      <c r="J2002" s="506">
        <v>2381.7999999999997</v>
      </c>
      <c r="K2002" s="505">
        <v>41998.399999999994</v>
      </c>
      <c r="L2002" s="747">
        <f t="shared" si="1008"/>
        <v>2398.1999999999998</v>
      </c>
      <c r="M2002" s="231">
        <f t="shared" si="1009"/>
        <v>730.3</v>
      </c>
      <c r="N2002" s="231">
        <f t="shared" si="1010"/>
        <v>4014</v>
      </c>
      <c r="O2002" s="231">
        <f t="shared" si="1011"/>
        <v>4511.6000000000004</v>
      </c>
      <c r="P2002" s="231">
        <f t="shared" si="1012"/>
        <v>2327.5</v>
      </c>
      <c r="Q2002" s="231">
        <f t="shared" si="1013"/>
        <v>4534.8</v>
      </c>
      <c r="R2002" s="231">
        <f t="shared" si="1014"/>
        <v>3528.6</v>
      </c>
      <c r="S2002" s="231">
        <f t="shared" si="1015"/>
        <v>1663</v>
      </c>
      <c r="T2002" s="231">
        <f t="shared" si="1016"/>
        <v>5254.6</v>
      </c>
      <c r="U2002" s="231">
        <f t="shared" si="1017"/>
        <v>4521.6000000000004</v>
      </c>
      <c r="V2002" s="231">
        <f t="shared" si="1018"/>
        <v>2790.7</v>
      </c>
      <c r="W2002" s="232">
        <f t="shared" si="1019"/>
        <v>5723.5</v>
      </c>
      <c r="X2002" s="153"/>
      <c r="Z2002" s="194"/>
      <c r="AA2002" s="230" t="s">
        <v>380</v>
      </c>
      <c r="AB2002" s="231">
        <v>2172.1999999999998</v>
      </c>
      <c r="AC2002" s="231">
        <v>0</v>
      </c>
      <c r="AD2002" s="231">
        <v>29.9</v>
      </c>
      <c r="AE2002" s="231">
        <v>0</v>
      </c>
      <c r="AF2002" s="231">
        <v>0</v>
      </c>
      <c r="AG2002" s="231">
        <v>2202.1</v>
      </c>
      <c r="AH2002" s="231">
        <v>196.1</v>
      </c>
      <c r="AI2002" s="232">
        <v>2398.1999999999998</v>
      </c>
      <c r="AK2002" s="194"/>
      <c r="AL2002" s="230" t="s">
        <v>380</v>
      </c>
      <c r="AM2002" s="231">
        <v>633.4</v>
      </c>
      <c r="AN2002" s="231">
        <v>0</v>
      </c>
      <c r="AO2002" s="231">
        <v>30.4</v>
      </c>
      <c r="AP2002" s="231">
        <v>0</v>
      </c>
      <c r="AQ2002" s="231">
        <v>0</v>
      </c>
      <c r="AR2002" s="231">
        <v>663.8</v>
      </c>
      <c r="AS2002" s="231">
        <v>66.5</v>
      </c>
      <c r="AT2002" s="232">
        <v>730.3</v>
      </c>
      <c r="AV2002" s="194"/>
      <c r="AW2002" s="230" t="s">
        <v>380</v>
      </c>
      <c r="AX2002" s="231">
        <v>3544.3</v>
      </c>
      <c r="AY2002" s="231">
        <v>0</v>
      </c>
      <c r="AZ2002" s="231">
        <v>2</v>
      </c>
      <c r="BA2002" s="231">
        <v>0</v>
      </c>
      <c r="BB2002" s="231">
        <v>0</v>
      </c>
      <c r="BC2002" s="231">
        <v>3546.3</v>
      </c>
      <c r="BD2002" s="231">
        <v>467.7</v>
      </c>
      <c r="BE2002" s="232">
        <v>4014</v>
      </c>
      <c r="BF2002" s="216"/>
      <c r="BG2002" s="194"/>
      <c r="BH2002" s="230" t="s">
        <v>380</v>
      </c>
      <c r="BI2002" s="231">
        <v>4382.2</v>
      </c>
      <c r="BJ2002" s="231">
        <v>0</v>
      </c>
      <c r="BK2002" s="231">
        <v>2.6</v>
      </c>
      <c r="BL2002" s="231">
        <v>0</v>
      </c>
      <c r="BM2002" s="231">
        <v>0</v>
      </c>
      <c r="BN2002" s="231">
        <v>4384.8</v>
      </c>
      <c r="BO2002" s="231">
        <v>126.8</v>
      </c>
      <c r="BP2002" s="232">
        <v>4511.6000000000004</v>
      </c>
      <c r="BR2002" s="194"/>
      <c r="BS2002" s="230" t="s">
        <v>380</v>
      </c>
      <c r="BT2002" s="231">
        <v>2255.9</v>
      </c>
      <c r="BU2002" s="231">
        <v>0</v>
      </c>
      <c r="BV2002" s="231">
        <v>1.7</v>
      </c>
      <c r="BW2002" s="231">
        <v>0</v>
      </c>
      <c r="BX2002" s="231">
        <v>0</v>
      </c>
      <c r="BY2002" s="231">
        <v>2257.6</v>
      </c>
      <c r="BZ2002" s="231">
        <v>69.900000000000006</v>
      </c>
      <c r="CA2002" s="232">
        <v>2327.5</v>
      </c>
      <c r="CC2002" s="194"/>
      <c r="CD2002" s="230" t="s">
        <v>380</v>
      </c>
      <c r="CE2002" s="231">
        <v>4046.9</v>
      </c>
      <c r="CF2002" s="231">
        <v>0</v>
      </c>
      <c r="CG2002" s="231">
        <v>6.8</v>
      </c>
      <c r="CH2002" s="231">
        <v>0</v>
      </c>
      <c r="CI2002" s="231">
        <v>0</v>
      </c>
      <c r="CJ2002" s="231">
        <v>4053.7</v>
      </c>
      <c r="CK2002" s="231">
        <v>481.1</v>
      </c>
      <c r="CL2002" s="232">
        <v>4534.8</v>
      </c>
      <c r="CM2002" s="216"/>
      <c r="CN2002" s="194"/>
      <c r="CO2002" s="230" t="s">
        <v>380</v>
      </c>
      <c r="CP2002" s="231">
        <v>3389</v>
      </c>
      <c r="CQ2002" s="231">
        <v>0</v>
      </c>
      <c r="CR2002" s="231">
        <v>10</v>
      </c>
      <c r="CS2002" s="231">
        <v>0</v>
      </c>
      <c r="CT2002" s="231">
        <v>0</v>
      </c>
      <c r="CU2002" s="231">
        <v>3399</v>
      </c>
      <c r="CV2002" s="231">
        <v>129.6</v>
      </c>
      <c r="CW2002" s="232">
        <v>3528.6</v>
      </c>
      <c r="CX2002" s="216"/>
      <c r="CY2002" s="194"/>
      <c r="CZ2002" s="230" t="s">
        <v>380</v>
      </c>
      <c r="DA2002" s="231">
        <v>1595.6</v>
      </c>
      <c r="DB2002" s="231">
        <v>0</v>
      </c>
      <c r="DC2002" s="231">
        <v>3.9</v>
      </c>
      <c r="DD2002" s="231">
        <v>0</v>
      </c>
      <c r="DE2002" s="231">
        <v>0</v>
      </c>
      <c r="DF2002" s="231">
        <v>1599.5</v>
      </c>
      <c r="DG2002" s="231">
        <v>63.5</v>
      </c>
      <c r="DH2002" s="232">
        <v>1663</v>
      </c>
      <c r="DJ2002" s="194"/>
      <c r="DK2002" s="230" t="s">
        <v>380</v>
      </c>
      <c r="DL2002" s="231">
        <v>4732.6000000000004</v>
      </c>
      <c r="DM2002" s="231">
        <v>0</v>
      </c>
      <c r="DN2002" s="231">
        <v>0</v>
      </c>
      <c r="DO2002" s="231">
        <v>0</v>
      </c>
      <c r="DP2002" s="231">
        <v>0</v>
      </c>
      <c r="DQ2002" s="231">
        <v>4732.6000000000004</v>
      </c>
      <c r="DR2002" s="231">
        <v>522</v>
      </c>
      <c r="DS2002" s="232">
        <v>5254.6</v>
      </c>
      <c r="DU2002" s="194"/>
      <c r="DV2002" s="230" t="s">
        <v>380</v>
      </c>
      <c r="DW2002" s="231">
        <v>4391.5</v>
      </c>
      <c r="DX2002" s="231">
        <v>0</v>
      </c>
      <c r="DY2002" s="231">
        <v>0</v>
      </c>
      <c r="DZ2002" s="231">
        <v>0</v>
      </c>
      <c r="EA2002" s="231">
        <v>0</v>
      </c>
      <c r="EB2002" s="231">
        <v>4391.5</v>
      </c>
      <c r="EC2002" s="231">
        <v>130.1</v>
      </c>
      <c r="ED2002" s="232">
        <v>4521.6000000000004</v>
      </c>
      <c r="EF2002" s="200"/>
      <c r="EG2002" s="233" t="s">
        <v>380</v>
      </c>
      <c r="EH2002" s="234">
        <v>2671.5</v>
      </c>
      <c r="EI2002" s="234">
        <v>0</v>
      </c>
      <c r="EJ2002" s="234">
        <v>53</v>
      </c>
      <c r="EK2002" s="234">
        <v>0</v>
      </c>
      <c r="EL2002" s="234">
        <v>0</v>
      </c>
      <c r="EM2002" s="234">
        <v>2724.5</v>
      </c>
      <c r="EN2002" s="234">
        <v>66.2</v>
      </c>
      <c r="EO2002" s="235">
        <v>2790.7</v>
      </c>
      <c r="EQ2002" s="194"/>
      <c r="ER2002" s="230" t="s">
        <v>380</v>
      </c>
      <c r="ES2002" s="231">
        <v>5601</v>
      </c>
      <c r="ET2002" s="231">
        <v>0</v>
      </c>
      <c r="EU2002" s="231">
        <v>60.2</v>
      </c>
      <c r="EV2002" s="231">
        <v>0</v>
      </c>
      <c r="EW2002" s="231">
        <v>0</v>
      </c>
      <c r="EX2002" s="231">
        <v>5661.2</v>
      </c>
      <c r="EY2002" s="231">
        <v>62.3</v>
      </c>
      <c r="EZ2002" s="232">
        <v>5723.5</v>
      </c>
    </row>
    <row r="2003" spans="1:156" s="206" customFormat="1" ht="9.9499999999999993" customHeight="1">
      <c r="A2003" s="1679"/>
      <c r="B2003" s="475"/>
      <c r="C2003" s="486" t="s">
        <v>379</v>
      </c>
      <c r="D2003" s="506">
        <v>21340.100000000002</v>
      </c>
      <c r="E2003" s="506">
        <v>0</v>
      </c>
      <c r="F2003" s="506">
        <v>0.4</v>
      </c>
      <c r="G2003" s="506">
        <v>0</v>
      </c>
      <c r="H2003" s="506">
        <v>0</v>
      </c>
      <c r="I2003" s="506">
        <v>21340.500000000004</v>
      </c>
      <c r="J2003" s="506">
        <v>2369.9</v>
      </c>
      <c r="K2003" s="505">
        <v>23710.400000000001</v>
      </c>
      <c r="L2003" s="747">
        <f t="shared" si="1008"/>
        <v>2250.9</v>
      </c>
      <c r="M2003" s="231">
        <f t="shared" si="1009"/>
        <v>500.9</v>
      </c>
      <c r="N2003" s="231">
        <f t="shared" si="1010"/>
        <v>2143.4</v>
      </c>
      <c r="O2003" s="231">
        <f t="shared" si="1011"/>
        <v>1991.6</v>
      </c>
      <c r="P2003" s="231">
        <f t="shared" si="1012"/>
        <v>1086.0999999999999</v>
      </c>
      <c r="Q2003" s="231">
        <f t="shared" si="1013"/>
        <v>2845.5</v>
      </c>
      <c r="R2003" s="231">
        <f t="shared" si="1014"/>
        <v>2579.1999999999998</v>
      </c>
      <c r="S2003" s="231">
        <f t="shared" si="1015"/>
        <v>1401.7</v>
      </c>
      <c r="T2003" s="231">
        <f t="shared" si="1016"/>
        <v>3031.1</v>
      </c>
      <c r="U2003" s="231">
        <f t="shared" si="1017"/>
        <v>1685.8</v>
      </c>
      <c r="V2003" s="231">
        <f t="shared" si="1018"/>
        <v>1292.7</v>
      </c>
      <c r="W2003" s="232">
        <f t="shared" si="1019"/>
        <v>2901.5</v>
      </c>
      <c r="X2003" s="153"/>
      <c r="Z2003" s="194"/>
      <c r="AA2003" s="230" t="s">
        <v>379</v>
      </c>
      <c r="AB2003" s="231">
        <v>2054.8000000000002</v>
      </c>
      <c r="AC2003" s="231">
        <v>0</v>
      </c>
      <c r="AD2003" s="231">
        <v>0</v>
      </c>
      <c r="AE2003" s="231">
        <v>0</v>
      </c>
      <c r="AF2003" s="231">
        <v>0</v>
      </c>
      <c r="AG2003" s="231">
        <v>2054.8000000000002</v>
      </c>
      <c r="AH2003" s="231">
        <v>196.1</v>
      </c>
      <c r="AI2003" s="232">
        <v>2250.9</v>
      </c>
      <c r="AK2003" s="194"/>
      <c r="AL2003" s="230" t="s">
        <v>379</v>
      </c>
      <c r="AM2003" s="231">
        <v>434.3</v>
      </c>
      <c r="AN2003" s="231">
        <v>0</v>
      </c>
      <c r="AO2003" s="231">
        <v>0.1</v>
      </c>
      <c r="AP2003" s="231">
        <v>0</v>
      </c>
      <c r="AQ2003" s="231">
        <v>0</v>
      </c>
      <c r="AR2003" s="231">
        <v>434.4</v>
      </c>
      <c r="AS2003" s="231">
        <v>66.5</v>
      </c>
      <c r="AT2003" s="232">
        <v>500.9</v>
      </c>
      <c r="AV2003" s="194"/>
      <c r="AW2003" s="230" t="s">
        <v>379</v>
      </c>
      <c r="AX2003" s="231">
        <v>1675.7</v>
      </c>
      <c r="AY2003" s="231">
        <v>0</v>
      </c>
      <c r="AZ2003" s="231">
        <v>0</v>
      </c>
      <c r="BA2003" s="231">
        <v>0</v>
      </c>
      <c r="BB2003" s="231">
        <v>0</v>
      </c>
      <c r="BC2003" s="231">
        <v>1675.7</v>
      </c>
      <c r="BD2003" s="231">
        <v>467.7</v>
      </c>
      <c r="BE2003" s="232">
        <v>2143.4</v>
      </c>
      <c r="BF2003" s="216"/>
      <c r="BG2003" s="194"/>
      <c r="BH2003" s="230" t="s">
        <v>379</v>
      </c>
      <c r="BI2003" s="231">
        <v>1864.8</v>
      </c>
      <c r="BJ2003" s="231">
        <v>0</v>
      </c>
      <c r="BK2003" s="231">
        <v>0</v>
      </c>
      <c r="BL2003" s="231">
        <v>0</v>
      </c>
      <c r="BM2003" s="231">
        <v>0</v>
      </c>
      <c r="BN2003" s="231">
        <v>1864.8</v>
      </c>
      <c r="BO2003" s="231">
        <v>126.8</v>
      </c>
      <c r="BP2003" s="232">
        <v>1991.6</v>
      </c>
      <c r="BR2003" s="194"/>
      <c r="BS2003" s="230" t="s">
        <v>379</v>
      </c>
      <c r="BT2003" s="231">
        <v>1020.1</v>
      </c>
      <c r="BU2003" s="231">
        <v>0</v>
      </c>
      <c r="BV2003" s="231">
        <v>0.1</v>
      </c>
      <c r="BW2003" s="231">
        <v>0</v>
      </c>
      <c r="BX2003" s="231">
        <v>0</v>
      </c>
      <c r="BY2003" s="231">
        <v>1020.2</v>
      </c>
      <c r="BZ2003" s="231">
        <v>65.900000000000006</v>
      </c>
      <c r="CA2003" s="232">
        <v>1086.0999999999999</v>
      </c>
      <c r="CC2003" s="194"/>
      <c r="CD2003" s="230" t="s">
        <v>379</v>
      </c>
      <c r="CE2003" s="231">
        <v>2368.4</v>
      </c>
      <c r="CF2003" s="231">
        <v>0</v>
      </c>
      <c r="CG2003" s="231">
        <v>0</v>
      </c>
      <c r="CH2003" s="231">
        <v>0</v>
      </c>
      <c r="CI2003" s="231">
        <v>0</v>
      </c>
      <c r="CJ2003" s="231">
        <v>2368.4</v>
      </c>
      <c r="CK2003" s="231">
        <v>477.1</v>
      </c>
      <c r="CL2003" s="232">
        <v>2845.5</v>
      </c>
      <c r="CM2003" s="216"/>
      <c r="CN2003" s="194"/>
      <c r="CO2003" s="230" t="s">
        <v>379</v>
      </c>
      <c r="CP2003" s="231">
        <v>2449.5</v>
      </c>
      <c r="CQ2003" s="231">
        <v>0</v>
      </c>
      <c r="CR2003" s="231">
        <v>0.1</v>
      </c>
      <c r="CS2003" s="231">
        <v>0</v>
      </c>
      <c r="CT2003" s="231">
        <v>0</v>
      </c>
      <c r="CU2003" s="231">
        <v>2449.6</v>
      </c>
      <c r="CV2003" s="231">
        <v>129.6</v>
      </c>
      <c r="CW2003" s="232">
        <v>2579.1999999999998</v>
      </c>
      <c r="CX2003" s="216"/>
      <c r="CY2003" s="194"/>
      <c r="CZ2003" s="230" t="s">
        <v>379</v>
      </c>
      <c r="DA2003" s="231">
        <v>1338.2</v>
      </c>
      <c r="DB2003" s="231">
        <v>0</v>
      </c>
      <c r="DC2003" s="231">
        <v>0</v>
      </c>
      <c r="DD2003" s="231">
        <v>0</v>
      </c>
      <c r="DE2003" s="231">
        <v>0</v>
      </c>
      <c r="DF2003" s="231">
        <v>1338.2</v>
      </c>
      <c r="DG2003" s="231">
        <v>63.5</v>
      </c>
      <c r="DH2003" s="232">
        <v>1401.7</v>
      </c>
      <c r="DJ2003" s="194"/>
      <c r="DK2003" s="230" t="s">
        <v>379</v>
      </c>
      <c r="DL2003" s="231">
        <v>2509.1</v>
      </c>
      <c r="DM2003" s="231">
        <v>0</v>
      </c>
      <c r="DN2003" s="231">
        <v>0</v>
      </c>
      <c r="DO2003" s="231">
        <v>0</v>
      </c>
      <c r="DP2003" s="231">
        <v>0</v>
      </c>
      <c r="DQ2003" s="231">
        <v>2509.1</v>
      </c>
      <c r="DR2003" s="231">
        <v>522</v>
      </c>
      <c r="DS2003" s="232">
        <v>3031.1</v>
      </c>
      <c r="DU2003" s="194"/>
      <c r="DV2003" s="230" t="s">
        <v>379</v>
      </c>
      <c r="DW2003" s="231">
        <v>1555.7</v>
      </c>
      <c r="DX2003" s="231">
        <v>0</v>
      </c>
      <c r="DY2003" s="231">
        <v>0</v>
      </c>
      <c r="DZ2003" s="231">
        <v>0</v>
      </c>
      <c r="EA2003" s="231">
        <v>0</v>
      </c>
      <c r="EB2003" s="231">
        <v>1555.7</v>
      </c>
      <c r="EC2003" s="231">
        <v>130.1</v>
      </c>
      <c r="ED2003" s="232">
        <v>1685.8</v>
      </c>
      <c r="EF2003" s="200"/>
      <c r="EG2003" s="233" t="s">
        <v>379</v>
      </c>
      <c r="EH2003" s="234">
        <v>1230.4000000000001</v>
      </c>
      <c r="EI2003" s="234">
        <v>0</v>
      </c>
      <c r="EJ2003" s="234">
        <v>0</v>
      </c>
      <c r="EK2003" s="234">
        <v>0</v>
      </c>
      <c r="EL2003" s="234">
        <v>0</v>
      </c>
      <c r="EM2003" s="234">
        <v>1230.4000000000001</v>
      </c>
      <c r="EN2003" s="234">
        <v>62.3</v>
      </c>
      <c r="EO2003" s="235">
        <v>1292.7</v>
      </c>
      <c r="EQ2003" s="194"/>
      <c r="ER2003" s="230" t="s">
        <v>379</v>
      </c>
      <c r="ES2003" s="231">
        <v>2839.1</v>
      </c>
      <c r="ET2003" s="231">
        <v>0</v>
      </c>
      <c r="EU2003" s="231">
        <v>0.1</v>
      </c>
      <c r="EV2003" s="231">
        <v>0</v>
      </c>
      <c r="EW2003" s="231">
        <v>0</v>
      </c>
      <c r="EX2003" s="231">
        <v>2839.2</v>
      </c>
      <c r="EY2003" s="231">
        <v>62.3</v>
      </c>
      <c r="EZ2003" s="232">
        <v>2901.5</v>
      </c>
    </row>
    <row r="2004" spans="1:156" s="206" customFormat="1" ht="9.9499999999999993" customHeight="1">
      <c r="A2004" s="1679"/>
      <c r="B2004" s="475"/>
      <c r="C2004" s="486" t="s">
        <v>378</v>
      </c>
      <c r="D2004" s="506">
        <v>18076</v>
      </c>
      <c r="E2004" s="506">
        <v>0</v>
      </c>
      <c r="F2004" s="506">
        <v>200.1</v>
      </c>
      <c r="G2004" s="506">
        <v>0</v>
      </c>
      <c r="H2004" s="506">
        <v>0</v>
      </c>
      <c r="I2004" s="506">
        <v>18276.099999999999</v>
      </c>
      <c r="J2004" s="506">
        <v>11.9</v>
      </c>
      <c r="K2004" s="505">
        <v>18288</v>
      </c>
      <c r="L2004" s="747">
        <f t="shared" si="1008"/>
        <v>147.30000000000001</v>
      </c>
      <c r="M2004" s="231">
        <f t="shared" si="1009"/>
        <v>229.4</v>
      </c>
      <c r="N2004" s="231">
        <f t="shared" si="1010"/>
        <v>1870.6</v>
      </c>
      <c r="O2004" s="231">
        <f t="shared" si="1011"/>
        <v>2520</v>
      </c>
      <c r="P2004" s="231">
        <f t="shared" si="1012"/>
        <v>1241.4000000000001</v>
      </c>
      <c r="Q2004" s="231">
        <f t="shared" si="1013"/>
        <v>1689.3</v>
      </c>
      <c r="R2004" s="231">
        <f t="shared" si="1014"/>
        <v>949.4</v>
      </c>
      <c r="S2004" s="231">
        <f t="shared" si="1015"/>
        <v>261.3</v>
      </c>
      <c r="T2004" s="231">
        <f t="shared" si="1016"/>
        <v>2223.5</v>
      </c>
      <c r="U2004" s="231">
        <f t="shared" si="1017"/>
        <v>2835.8</v>
      </c>
      <c r="V2004" s="231">
        <f t="shared" si="1018"/>
        <v>1498</v>
      </c>
      <c r="W2004" s="232">
        <f t="shared" si="1019"/>
        <v>2822</v>
      </c>
      <c r="X2004" s="153"/>
      <c r="Z2004" s="194"/>
      <c r="AA2004" s="230" t="s">
        <v>378</v>
      </c>
      <c r="AB2004" s="231">
        <v>117.4</v>
      </c>
      <c r="AC2004" s="231">
        <v>0</v>
      </c>
      <c r="AD2004" s="231">
        <v>29.9</v>
      </c>
      <c r="AE2004" s="231">
        <v>0</v>
      </c>
      <c r="AF2004" s="231">
        <v>0</v>
      </c>
      <c r="AG2004" s="231">
        <v>147.30000000000001</v>
      </c>
      <c r="AH2004" s="231">
        <v>0</v>
      </c>
      <c r="AI2004" s="232">
        <v>147.30000000000001</v>
      </c>
      <c r="AK2004" s="194"/>
      <c r="AL2004" s="230" t="s">
        <v>378</v>
      </c>
      <c r="AM2004" s="231">
        <v>199.1</v>
      </c>
      <c r="AN2004" s="231">
        <v>0</v>
      </c>
      <c r="AO2004" s="231">
        <v>30.3</v>
      </c>
      <c r="AP2004" s="231">
        <v>0</v>
      </c>
      <c r="AQ2004" s="231">
        <v>0</v>
      </c>
      <c r="AR2004" s="231">
        <v>229.4</v>
      </c>
      <c r="AS2004" s="231">
        <v>0</v>
      </c>
      <c r="AT2004" s="232">
        <v>229.4</v>
      </c>
      <c r="AV2004" s="194"/>
      <c r="AW2004" s="230" t="s">
        <v>378</v>
      </c>
      <c r="AX2004" s="231">
        <v>1868.6</v>
      </c>
      <c r="AY2004" s="231">
        <v>0</v>
      </c>
      <c r="AZ2004" s="231">
        <v>2</v>
      </c>
      <c r="BA2004" s="231">
        <v>0</v>
      </c>
      <c r="BB2004" s="231">
        <v>0</v>
      </c>
      <c r="BC2004" s="231">
        <v>1870.6</v>
      </c>
      <c r="BD2004" s="231">
        <v>0</v>
      </c>
      <c r="BE2004" s="232">
        <v>1870.6</v>
      </c>
      <c r="BF2004" s="216"/>
      <c r="BG2004" s="194"/>
      <c r="BH2004" s="230" t="s">
        <v>378</v>
      </c>
      <c r="BI2004" s="231">
        <v>2517.4</v>
      </c>
      <c r="BJ2004" s="231">
        <v>0</v>
      </c>
      <c r="BK2004" s="231">
        <v>2.6</v>
      </c>
      <c r="BL2004" s="231">
        <v>0</v>
      </c>
      <c r="BM2004" s="231">
        <v>0</v>
      </c>
      <c r="BN2004" s="231">
        <v>2520</v>
      </c>
      <c r="BO2004" s="231">
        <v>0</v>
      </c>
      <c r="BP2004" s="232">
        <v>2520</v>
      </c>
      <c r="BR2004" s="194"/>
      <c r="BS2004" s="230" t="s">
        <v>378</v>
      </c>
      <c r="BT2004" s="231">
        <v>1235.8</v>
      </c>
      <c r="BU2004" s="231">
        <v>0</v>
      </c>
      <c r="BV2004" s="231">
        <v>1.6</v>
      </c>
      <c r="BW2004" s="231">
        <v>0</v>
      </c>
      <c r="BX2004" s="231">
        <v>0</v>
      </c>
      <c r="BY2004" s="231">
        <v>1237.4000000000001</v>
      </c>
      <c r="BZ2004" s="231">
        <v>4</v>
      </c>
      <c r="CA2004" s="232">
        <v>1241.4000000000001</v>
      </c>
      <c r="CC2004" s="194"/>
      <c r="CD2004" s="230" t="s">
        <v>378</v>
      </c>
      <c r="CE2004" s="231">
        <v>1678.5</v>
      </c>
      <c r="CF2004" s="231">
        <v>0</v>
      </c>
      <c r="CG2004" s="231">
        <v>6.8</v>
      </c>
      <c r="CH2004" s="231">
        <v>0</v>
      </c>
      <c r="CI2004" s="231">
        <v>0</v>
      </c>
      <c r="CJ2004" s="231">
        <v>1685.3</v>
      </c>
      <c r="CK2004" s="231">
        <v>4</v>
      </c>
      <c r="CL2004" s="232">
        <v>1689.3</v>
      </c>
      <c r="CM2004" s="216"/>
      <c r="CN2004" s="194"/>
      <c r="CO2004" s="230" t="s">
        <v>378</v>
      </c>
      <c r="CP2004" s="231">
        <v>939.5</v>
      </c>
      <c r="CQ2004" s="231">
        <v>0</v>
      </c>
      <c r="CR2004" s="231">
        <v>9.9</v>
      </c>
      <c r="CS2004" s="231">
        <v>0</v>
      </c>
      <c r="CT2004" s="231">
        <v>0</v>
      </c>
      <c r="CU2004" s="231">
        <v>949.4</v>
      </c>
      <c r="CV2004" s="231">
        <v>0</v>
      </c>
      <c r="CW2004" s="232">
        <v>949.4</v>
      </c>
      <c r="CX2004" s="216"/>
      <c r="CY2004" s="194"/>
      <c r="CZ2004" s="230" t="s">
        <v>378</v>
      </c>
      <c r="DA2004" s="231">
        <v>257.39999999999998</v>
      </c>
      <c r="DB2004" s="231">
        <v>0</v>
      </c>
      <c r="DC2004" s="231">
        <v>3.9</v>
      </c>
      <c r="DD2004" s="231">
        <v>0</v>
      </c>
      <c r="DE2004" s="231">
        <v>0</v>
      </c>
      <c r="DF2004" s="231">
        <v>261.3</v>
      </c>
      <c r="DG2004" s="231">
        <v>0</v>
      </c>
      <c r="DH2004" s="232">
        <v>261.3</v>
      </c>
      <c r="DJ2004" s="194"/>
      <c r="DK2004" s="230" t="s">
        <v>378</v>
      </c>
      <c r="DL2004" s="231">
        <v>2223.5</v>
      </c>
      <c r="DM2004" s="231">
        <v>0</v>
      </c>
      <c r="DN2004" s="231">
        <v>0</v>
      </c>
      <c r="DO2004" s="231">
        <v>0</v>
      </c>
      <c r="DP2004" s="231">
        <v>0</v>
      </c>
      <c r="DQ2004" s="231">
        <v>2223.5</v>
      </c>
      <c r="DR2004" s="231">
        <v>0</v>
      </c>
      <c r="DS2004" s="232">
        <v>2223.5</v>
      </c>
      <c r="DU2004" s="194"/>
      <c r="DV2004" s="230" t="s">
        <v>378</v>
      </c>
      <c r="DW2004" s="231">
        <v>2835.8</v>
      </c>
      <c r="DX2004" s="231">
        <v>0</v>
      </c>
      <c r="DY2004" s="231">
        <v>0</v>
      </c>
      <c r="DZ2004" s="231">
        <v>0</v>
      </c>
      <c r="EA2004" s="231">
        <v>0</v>
      </c>
      <c r="EB2004" s="231">
        <v>2835.8</v>
      </c>
      <c r="EC2004" s="231">
        <v>0</v>
      </c>
      <c r="ED2004" s="232">
        <v>2835.8</v>
      </c>
      <c r="EF2004" s="200"/>
      <c r="EG2004" s="233" t="s">
        <v>378</v>
      </c>
      <c r="EH2004" s="234">
        <v>1441.1</v>
      </c>
      <c r="EI2004" s="234">
        <v>0</v>
      </c>
      <c r="EJ2004" s="234">
        <v>53</v>
      </c>
      <c r="EK2004" s="234">
        <v>0</v>
      </c>
      <c r="EL2004" s="234">
        <v>0</v>
      </c>
      <c r="EM2004" s="234">
        <v>1494.1</v>
      </c>
      <c r="EN2004" s="234">
        <v>3.9</v>
      </c>
      <c r="EO2004" s="235">
        <v>1498</v>
      </c>
      <c r="EQ2004" s="194"/>
      <c r="ER2004" s="230" t="s">
        <v>378</v>
      </c>
      <c r="ES2004" s="231">
        <v>2761.9</v>
      </c>
      <c r="ET2004" s="231">
        <v>0</v>
      </c>
      <c r="EU2004" s="231">
        <v>60.1</v>
      </c>
      <c r="EV2004" s="231">
        <v>0</v>
      </c>
      <c r="EW2004" s="231">
        <v>0</v>
      </c>
      <c r="EX2004" s="231">
        <v>2822</v>
      </c>
      <c r="EY2004" s="231">
        <v>0</v>
      </c>
      <c r="EZ2004" s="232">
        <v>2822</v>
      </c>
    </row>
    <row r="2005" spans="1:156" s="206" customFormat="1" ht="9.9499999999999993" customHeight="1">
      <c r="A2005" s="1679"/>
      <c r="B2005" s="475"/>
      <c r="C2005" s="486" t="s">
        <v>377</v>
      </c>
      <c r="D2005" s="506">
        <v>0</v>
      </c>
      <c r="E2005" s="506">
        <v>0.1</v>
      </c>
      <c r="F2005" s="506">
        <v>5.5</v>
      </c>
      <c r="G2005" s="506">
        <v>0</v>
      </c>
      <c r="H2005" s="506">
        <v>0</v>
      </c>
      <c r="I2005" s="506">
        <v>5.6000000000000005</v>
      </c>
      <c r="J2005" s="506">
        <v>173.20000000000002</v>
      </c>
      <c r="K2005" s="505">
        <v>178.8</v>
      </c>
      <c r="L2005" s="747">
        <f t="shared" si="1008"/>
        <v>15.5</v>
      </c>
      <c r="M2005" s="231">
        <f t="shared" si="1009"/>
        <v>0</v>
      </c>
      <c r="N2005" s="231">
        <f t="shared" si="1010"/>
        <v>0.2</v>
      </c>
      <c r="O2005" s="231">
        <f t="shared" si="1011"/>
        <v>10.8</v>
      </c>
      <c r="P2005" s="231">
        <f t="shared" si="1012"/>
        <v>21.5</v>
      </c>
      <c r="Q2005" s="231">
        <f t="shared" si="1013"/>
        <v>22.3</v>
      </c>
      <c r="R2005" s="231">
        <f t="shared" si="1014"/>
        <v>21.7</v>
      </c>
      <c r="S2005" s="231">
        <f t="shared" si="1015"/>
        <v>17.7</v>
      </c>
      <c r="T2005" s="231">
        <f t="shared" si="1016"/>
        <v>19.3</v>
      </c>
      <c r="U2005" s="231">
        <f t="shared" si="1017"/>
        <v>15</v>
      </c>
      <c r="V2005" s="231">
        <f t="shared" si="1018"/>
        <v>21</v>
      </c>
      <c r="W2005" s="232">
        <f t="shared" si="1019"/>
        <v>13.8</v>
      </c>
      <c r="X2005" s="153"/>
      <c r="Z2005" s="194"/>
      <c r="AA2005" s="230" t="s">
        <v>377</v>
      </c>
      <c r="AB2005" s="231">
        <v>0</v>
      </c>
      <c r="AC2005" s="231">
        <v>0</v>
      </c>
      <c r="AD2005" s="231">
        <v>0.6</v>
      </c>
      <c r="AE2005" s="231">
        <v>0</v>
      </c>
      <c r="AF2005" s="231">
        <v>0</v>
      </c>
      <c r="AG2005" s="231">
        <v>0.6</v>
      </c>
      <c r="AH2005" s="231">
        <v>14.9</v>
      </c>
      <c r="AI2005" s="232">
        <v>15.5</v>
      </c>
      <c r="AK2005" s="194"/>
      <c r="AL2005" s="230" t="s">
        <v>377</v>
      </c>
      <c r="AM2005" s="231">
        <v>0</v>
      </c>
      <c r="AN2005" s="231">
        <v>0</v>
      </c>
      <c r="AO2005" s="231">
        <v>0</v>
      </c>
      <c r="AP2005" s="231">
        <v>0</v>
      </c>
      <c r="AQ2005" s="231">
        <v>0</v>
      </c>
      <c r="AR2005" s="231">
        <v>0</v>
      </c>
      <c r="AS2005" s="231">
        <v>0</v>
      </c>
      <c r="AT2005" s="232">
        <v>0</v>
      </c>
      <c r="AV2005" s="194"/>
      <c r="AW2005" s="230" t="s">
        <v>377</v>
      </c>
      <c r="AX2005" s="231">
        <v>0</v>
      </c>
      <c r="AY2005" s="231">
        <v>0</v>
      </c>
      <c r="AZ2005" s="231">
        <v>0.2</v>
      </c>
      <c r="BA2005" s="231">
        <v>0</v>
      </c>
      <c r="BB2005" s="231">
        <v>0</v>
      </c>
      <c r="BC2005" s="231">
        <v>0.2</v>
      </c>
      <c r="BD2005" s="231">
        <v>0</v>
      </c>
      <c r="BE2005" s="232">
        <v>0.2</v>
      </c>
      <c r="BF2005" s="216"/>
      <c r="BG2005" s="194"/>
      <c r="BH2005" s="230" t="s">
        <v>377</v>
      </c>
      <c r="BI2005" s="231">
        <v>0</v>
      </c>
      <c r="BJ2005" s="231">
        <v>0</v>
      </c>
      <c r="BK2005" s="231">
        <v>0.7</v>
      </c>
      <c r="BL2005" s="231">
        <v>0</v>
      </c>
      <c r="BM2005" s="231">
        <v>0</v>
      </c>
      <c r="BN2005" s="231">
        <v>0.7</v>
      </c>
      <c r="BO2005" s="231">
        <v>10.1</v>
      </c>
      <c r="BP2005" s="232">
        <v>10.8</v>
      </c>
      <c r="BR2005" s="194"/>
      <c r="BS2005" s="230" t="s">
        <v>377</v>
      </c>
      <c r="BT2005" s="231">
        <v>0</v>
      </c>
      <c r="BU2005" s="231">
        <v>0</v>
      </c>
      <c r="BV2005" s="231">
        <v>1.4</v>
      </c>
      <c r="BW2005" s="231">
        <v>0</v>
      </c>
      <c r="BX2005" s="231">
        <v>0</v>
      </c>
      <c r="BY2005" s="231">
        <v>1.4</v>
      </c>
      <c r="BZ2005" s="231">
        <v>20.100000000000001</v>
      </c>
      <c r="CA2005" s="232">
        <v>21.5</v>
      </c>
      <c r="CC2005" s="194"/>
      <c r="CD2005" s="230" t="s">
        <v>377</v>
      </c>
      <c r="CE2005" s="231">
        <v>0</v>
      </c>
      <c r="CF2005" s="231">
        <v>0</v>
      </c>
      <c r="CG2005" s="231">
        <v>0.3</v>
      </c>
      <c r="CH2005" s="231">
        <v>0</v>
      </c>
      <c r="CI2005" s="231">
        <v>0</v>
      </c>
      <c r="CJ2005" s="231">
        <v>0.3</v>
      </c>
      <c r="CK2005" s="231">
        <v>22</v>
      </c>
      <c r="CL2005" s="232">
        <v>22.3</v>
      </c>
      <c r="CM2005" s="216"/>
      <c r="CN2005" s="194"/>
      <c r="CO2005" s="230" t="s">
        <v>377</v>
      </c>
      <c r="CP2005" s="231">
        <v>0</v>
      </c>
      <c r="CQ2005" s="231">
        <v>0</v>
      </c>
      <c r="CR2005" s="231">
        <v>0</v>
      </c>
      <c r="CS2005" s="231">
        <v>0</v>
      </c>
      <c r="CT2005" s="231">
        <v>0</v>
      </c>
      <c r="CU2005" s="231">
        <v>0</v>
      </c>
      <c r="CV2005" s="231">
        <v>21.7</v>
      </c>
      <c r="CW2005" s="232">
        <v>21.7</v>
      </c>
      <c r="CX2005" s="216"/>
      <c r="CY2005" s="194"/>
      <c r="CZ2005" s="230" t="s">
        <v>377</v>
      </c>
      <c r="DA2005" s="231">
        <v>0</v>
      </c>
      <c r="DB2005" s="231">
        <v>0</v>
      </c>
      <c r="DC2005" s="231">
        <v>0.1</v>
      </c>
      <c r="DD2005" s="231">
        <v>0</v>
      </c>
      <c r="DE2005" s="231">
        <v>0</v>
      </c>
      <c r="DF2005" s="231">
        <v>0.1</v>
      </c>
      <c r="DG2005" s="231">
        <v>17.600000000000001</v>
      </c>
      <c r="DH2005" s="232">
        <v>17.7</v>
      </c>
      <c r="DJ2005" s="194"/>
      <c r="DK2005" s="230" t="s">
        <v>377</v>
      </c>
      <c r="DL2005" s="231">
        <v>0</v>
      </c>
      <c r="DM2005" s="231">
        <v>0</v>
      </c>
      <c r="DN2005" s="231">
        <v>0.1</v>
      </c>
      <c r="DO2005" s="231">
        <v>0</v>
      </c>
      <c r="DP2005" s="231">
        <v>0</v>
      </c>
      <c r="DQ2005" s="231">
        <v>0.1</v>
      </c>
      <c r="DR2005" s="231">
        <v>19.2</v>
      </c>
      <c r="DS2005" s="232">
        <v>19.3</v>
      </c>
      <c r="DU2005" s="194"/>
      <c r="DV2005" s="230" t="s">
        <v>377</v>
      </c>
      <c r="DW2005" s="231">
        <v>0</v>
      </c>
      <c r="DX2005" s="231">
        <v>0</v>
      </c>
      <c r="DY2005" s="231">
        <v>0.2</v>
      </c>
      <c r="DZ2005" s="231">
        <v>0</v>
      </c>
      <c r="EA2005" s="231">
        <v>0</v>
      </c>
      <c r="EB2005" s="231">
        <v>0.2</v>
      </c>
      <c r="EC2005" s="231">
        <v>14.8</v>
      </c>
      <c r="ED2005" s="232">
        <v>15</v>
      </c>
      <c r="EF2005" s="200"/>
      <c r="EG2005" s="233" t="s">
        <v>377</v>
      </c>
      <c r="EH2005" s="234">
        <v>0</v>
      </c>
      <c r="EI2005" s="234">
        <v>0</v>
      </c>
      <c r="EJ2005" s="234">
        <v>1.6</v>
      </c>
      <c r="EK2005" s="234">
        <v>0</v>
      </c>
      <c r="EL2005" s="234">
        <v>0</v>
      </c>
      <c r="EM2005" s="234">
        <v>1.6</v>
      </c>
      <c r="EN2005" s="234">
        <v>19.399999999999999</v>
      </c>
      <c r="EO2005" s="235">
        <v>21</v>
      </c>
      <c r="EQ2005" s="194"/>
      <c r="ER2005" s="230" t="s">
        <v>377</v>
      </c>
      <c r="ES2005" s="231">
        <v>0</v>
      </c>
      <c r="ET2005" s="231">
        <v>0.1</v>
      </c>
      <c r="EU2005" s="231">
        <v>0.3</v>
      </c>
      <c r="EV2005" s="231">
        <v>0</v>
      </c>
      <c r="EW2005" s="231">
        <v>0</v>
      </c>
      <c r="EX2005" s="231">
        <v>0.4</v>
      </c>
      <c r="EY2005" s="231">
        <v>13.4</v>
      </c>
      <c r="EZ2005" s="232">
        <v>13.8</v>
      </c>
    </row>
    <row r="2006" spans="1:156" s="206" customFormat="1" ht="9.9499999999999993" customHeight="1">
      <c r="A2006" s="1679"/>
      <c r="B2006" s="475"/>
      <c r="C2006" s="486" t="s">
        <v>376</v>
      </c>
      <c r="D2006" s="506">
        <v>0.2</v>
      </c>
      <c r="E2006" s="506">
        <v>35688.6</v>
      </c>
      <c r="F2006" s="506">
        <v>16.3</v>
      </c>
      <c r="G2006" s="506">
        <v>224264.4</v>
      </c>
      <c r="H2006" s="506">
        <v>12096.699999999999</v>
      </c>
      <c r="I2006" s="506">
        <v>272066.2</v>
      </c>
      <c r="J2006" s="506">
        <v>0</v>
      </c>
      <c r="K2006" s="505">
        <v>272066.2</v>
      </c>
      <c r="L2006" s="747">
        <f t="shared" si="1008"/>
        <v>18517.8</v>
      </c>
      <c r="M2006" s="231">
        <f t="shared" si="1009"/>
        <v>17222.8</v>
      </c>
      <c r="N2006" s="231">
        <f t="shared" si="1010"/>
        <v>20083.5</v>
      </c>
      <c r="O2006" s="231">
        <f t="shared" si="1011"/>
        <v>19980.8</v>
      </c>
      <c r="P2006" s="231">
        <f t="shared" si="1012"/>
        <v>21396.3</v>
      </c>
      <c r="Q2006" s="231">
        <f t="shared" si="1013"/>
        <v>28757.200000000001</v>
      </c>
      <c r="R2006" s="231">
        <f t="shared" si="1014"/>
        <v>20841.599999999999</v>
      </c>
      <c r="S2006" s="231">
        <f t="shared" si="1015"/>
        <v>20643.8</v>
      </c>
      <c r="T2006" s="231">
        <f t="shared" si="1016"/>
        <v>23722.6</v>
      </c>
      <c r="U2006" s="231">
        <f t="shared" si="1017"/>
        <v>23552.2</v>
      </c>
      <c r="V2006" s="231">
        <f t="shared" si="1018"/>
        <v>24723.8</v>
      </c>
      <c r="W2006" s="232">
        <f t="shared" si="1019"/>
        <v>32623.8</v>
      </c>
      <c r="X2006" s="153"/>
      <c r="Z2006" s="194"/>
      <c r="AA2006" s="230" t="s">
        <v>376</v>
      </c>
      <c r="AB2006" s="231">
        <v>0.2</v>
      </c>
      <c r="AC2006" s="231">
        <v>2853.1</v>
      </c>
      <c r="AD2006" s="231">
        <v>1.5</v>
      </c>
      <c r="AE2006" s="231">
        <v>14840.6</v>
      </c>
      <c r="AF2006" s="231">
        <v>822.4</v>
      </c>
      <c r="AG2006" s="231">
        <v>18517.8</v>
      </c>
      <c r="AH2006" s="231">
        <v>0</v>
      </c>
      <c r="AI2006" s="232">
        <v>18517.8</v>
      </c>
      <c r="AK2006" s="194"/>
      <c r="AL2006" s="230" t="s">
        <v>376</v>
      </c>
      <c r="AM2006" s="231">
        <v>0</v>
      </c>
      <c r="AN2006" s="231">
        <v>1931.3</v>
      </c>
      <c r="AO2006" s="231">
        <v>0</v>
      </c>
      <c r="AP2006" s="231">
        <v>14419.2</v>
      </c>
      <c r="AQ2006" s="231">
        <v>872.3</v>
      </c>
      <c r="AR2006" s="231">
        <v>17222.8</v>
      </c>
      <c r="AS2006" s="231">
        <v>0</v>
      </c>
      <c r="AT2006" s="232">
        <v>17222.8</v>
      </c>
      <c r="AV2006" s="194"/>
      <c r="AW2006" s="230" t="s">
        <v>376</v>
      </c>
      <c r="AX2006" s="231">
        <v>0</v>
      </c>
      <c r="AY2006" s="231">
        <v>2735.8</v>
      </c>
      <c r="AZ2006" s="231">
        <v>1.5</v>
      </c>
      <c r="BA2006" s="231">
        <v>16343.5</v>
      </c>
      <c r="BB2006" s="231">
        <v>1002.7</v>
      </c>
      <c r="BC2006" s="231">
        <v>20083.5</v>
      </c>
      <c r="BD2006" s="231">
        <v>0</v>
      </c>
      <c r="BE2006" s="232">
        <v>20083.5</v>
      </c>
      <c r="BF2006" s="216"/>
      <c r="BG2006" s="194"/>
      <c r="BH2006" s="230" t="s">
        <v>376</v>
      </c>
      <c r="BI2006" s="231">
        <v>0</v>
      </c>
      <c r="BJ2006" s="231">
        <v>2547.6</v>
      </c>
      <c r="BK2006" s="231">
        <v>0</v>
      </c>
      <c r="BL2006" s="231">
        <v>16532.8</v>
      </c>
      <c r="BM2006" s="231">
        <v>900.4</v>
      </c>
      <c r="BN2006" s="231">
        <v>19980.8</v>
      </c>
      <c r="BO2006" s="231">
        <v>0</v>
      </c>
      <c r="BP2006" s="232">
        <v>19980.8</v>
      </c>
      <c r="BR2006" s="194"/>
      <c r="BS2006" s="230" t="s">
        <v>376</v>
      </c>
      <c r="BT2006" s="231">
        <v>0</v>
      </c>
      <c r="BU2006" s="231">
        <v>3592.3</v>
      </c>
      <c r="BV2006" s="231">
        <v>0</v>
      </c>
      <c r="BW2006" s="231">
        <v>16909.2</v>
      </c>
      <c r="BX2006" s="231">
        <v>894.8</v>
      </c>
      <c r="BY2006" s="231">
        <v>21396.3</v>
      </c>
      <c r="BZ2006" s="231">
        <v>0</v>
      </c>
      <c r="CA2006" s="232">
        <v>21396.3</v>
      </c>
      <c r="CC2006" s="194"/>
      <c r="CD2006" s="230" t="s">
        <v>376</v>
      </c>
      <c r="CE2006" s="231">
        <v>0</v>
      </c>
      <c r="CF2006" s="231">
        <v>3042.4</v>
      </c>
      <c r="CG2006" s="231">
        <v>3.7</v>
      </c>
      <c r="CH2006" s="231">
        <v>24436.7</v>
      </c>
      <c r="CI2006" s="231">
        <v>1274.4000000000001</v>
      </c>
      <c r="CJ2006" s="231">
        <v>28757.200000000001</v>
      </c>
      <c r="CK2006" s="231">
        <v>0</v>
      </c>
      <c r="CL2006" s="232">
        <v>28757.200000000001</v>
      </c>
      <c r="CM2006" s="216"/>
      <c r="CN2006" s="194"/>
      <c r="CO2006" s="230" t="s">
        <v>376</v>
      </c>
      <c r="CP2006" s="231">
        <v>0</v>
      </c>
      <c r="CQ2006" s="231">
        <v>2702.2</v>
      </c>
      <c r="CR2006" s="231">
        <v>0</v>
      </c>
      <c r="CS2006" s="231">
        <v>17163.400000000001</v>
      </c>
      <c r="CT2006" s="231">
        <v>976</v>
      </c>
      <c r="CU2006" s="231">
        <v>20841.599999999999</v>
      </c>
      <c r="CV2006" s="231">
        <v>0</v>
      </c>
      <c r="CW2006" s="232">
        <v>20841.599999999999</v>
      </c>
      <c r="CX2006" s="216"/>
      <c r="CY2006" s="194"/>
      <c r="CZ2006" s="230" t="s">
        <v>376</v>
      </c>
      <c r="DA2006" s="231">
        <v>0</v>
      </c>
      <c r="DB2006" s="231">
        <v>2707.8</v>
      </c>
      <c r="DC2006" s="231">
        <v>0</v>
      </c>
      <c r="DD2006" s="231">
        <v>16948.8</v>
      </c>
      <c r="DE2006" s="231">
        <v>987.2</v>
      </c>
      <c r="DF2006" s="231">
        <v>20643.8</v>
      </c>
      <c r="DG2006" s="231">
        <v>0</v>
      </c>
      <c r="DH2006" s="232">
        <v>20643.8</v>
      </c>
      <c r="DJ2006" s="194"/>
      <c r="DK2006" s="230" t="s">
        <v>376</v>
      </c>
      <c r="DL2006" s="231">
        <v>0</v>
      </c>
      <c r="DM2006" s="231">
        <v>3082.2</v>
      </c>
      <c r="DN2006" s="231">
        <v>4.4000000000000004</v>
      </c>
      <c r="DO2006" s="231">
        <v>19421.099999999999</v>
      </c>
      <c r="DP2006" s="231">
        <v>1214.9000000000001</v>
      </c>
      <c r="DQ2006" s="231">
        <v>23722.6</v>
      </c>
      <c r="DR2006" s="231">
        <v>0</v>
      </c>
      <c r="DS2006" s="232">
        <v>23722.6</v>
      </c>
      <c r="DU2006" s="194"/>
      <c r="DV2006" s="230" t="s">
        <v>376</v>
      </c>
      <c r="DW2006" s="231">
        <v>0</v>
      </c>
      <c r="DX2006" s="231">
        <v>3110.5</v>
      </c>
      <c r="DY2006" s="231">
        <v>0</v>
      </c>
      <c r="DZ2006" s="231">
        <v>19417.3</v>
      </c>
      <c r="EA2006" s="231">
        <v>1024.4000000000001</v>
      </c>
      <c r="EB2006" s="231">
        <v>23552.2</v>
      </c>
      <c r="EC2006" s="231">
        <v>0</v>
      </c>
      <c r="ED2006" s="232">
        <v>23552.2</v>
      </c>
      <c r="EF2006" s="200"/>
      <c r="EG2006" s="233" t="s">
        <v>376</v>
      </c>
      <c r="EH2006" s="234">
        <v>0</v>
      </c>
      <c r="EI2006" s="234">
        <v>4258.7</v>
      </c>
      <c r="EJ2006" s="234">
        <v>0</v>
      </c>
      <c r="EK2006" s="234">
        <v>19632.2</v>
      </c>
      <c r="EL2006" s="234">
        <v>832.9</v>
      </c>
      <c r="EM2006" s="234">
        <v>24723.8</v>
      </c>
      <c r="EN2006" s="234">
        <v>0</v>
      </c>
      <c r="EO2006" s="235">
        <v>24723.8</v>
      </c>
      <c r="EQ2006" s="194"/>
      <c r="ER2006" s="230" t="s">
        <v>376</v>
      </c>
      <c r="ES2006" s="231">
        <v>0</v>
      </c>
      <c r="ET2006" s="231">
        <v>3124.7</v>
      </c>
      <c r="EU2006" s="231">
        <v>5.2</v>
      </c>
      <c r="EV2006" s="231">
        <v>28199.599999999999</v>
      </c>
      <c r="EW2006" s="231">
        <v>1294.3</v>
      </c>
      <c r="EX2006" s="231">
        <v>32623.8</v>
      </c>
      <c r="EY2006" s="231">
        <v>0</v>
      </c>
      <c r="EZ2006" s="232">
        <v>32623.8</v>
      </c>
    </row>
    <row r="2007" spans="1:156" s="206" customFormat="1" ht="9.9499999999999993" customHeight="1">
      <c r="A2007" s="1679"/>
      <c r="B2007" s="475"/>
      <c r="C2007" s="486" t="s">
        <v>375</v>
      </c>
      <c r="D2007" s="506">
        <v>2.6</v>
      </c>
      <c r="E2007" s="506">
        <v>9.1</v>
      </c>
      <c r="F2007" s="506">
        <v>32</v>
      </c>
      <c r="G2007" s="506">
        <v>0</v>
      </c>
      <c r="H2007" s="506">
        <v>0</v>
      </c>
      <c r="I2007" s="506">
        <v>43.7</v>
      </c>
      <c r="J2007" s="506">
        <v>31517.699999999997</v>
      </c>
      <c r="K2007" s="505">
        <v>31561.4</v>
      </c>
      <c r="L2007" s="747">
        <f t="shared" si="1008"/>
        <v>2299.1</v>
      </c>
      <c r="M2007" s="231">
        <f t="shared" si="1009"/>
        <v>1981.8</v>
      </c>
      <c r="N2007" s="231">
        <f t="shared" si="1010"/>
        <v>1661.4</v>
      </c>
      <c r="O2007" s="231">
        <f t="shared" si="1011"/>
        <v>2334.3000000000002</v>
      </c>
      <c r="P2007" s="231">
        <f t="shared" si="1012"/>
        <v>3431</v>
      </c>
      <c r="Q2007" s="231">
        <f t="shared" si="1013"/>
        <v>2596.9</v>
      </c>
      <c r="R2007" s="231">
        <f t="shared" si="1014"/>
        <v>2974.3</v>
      </c>
      <c r="S2007" s="231">
        <f t="shared" si="1015"/>
        <v>3071.5</v>
      </c>
      <c r="T2007" s="231">
        <f t="shared" si="1016"/>
        <v>3138.3</v>
      </c>
      <c r="U2007" s="231">
        <f t="shared" si="1017"/>
        <v>2516.4</v>
      </c>
      <c r="V2007" s="231">
        <f t="shared" si="1018"/>
        <v>2400.5</v>
      </c>
      <c r="W2007" s="232">
        <f t="shared" si="1019"/>
        <v>3155.9</v>
      </c>
      <c r="X2007" s="153"/>
      <c r="Z2007" s="194"/>
      <c r="AA2007" s="230" t="s">
        <v>375</v>
      </c>
      <c r="AB2007" s="231">
        <v>0</v>
      </c>
      <c r="AC2007" s="231">
        <v>2.1</v>
      </c>
      <c r="AD2007" s="231">
        <v>0.8</v>
      </c>
      <c r="AE2007" s="231">
        <v>0</v>
      </c>
      <c r="AF2007" s="231">
        <v>0</v>
      </c>
      <c r="AG2007" s="231">
        <v>2.9</v>
      </c>
      <c r="AH2007" s="231">
        <v>2296.1999999999998</v>
      </c>
      <c r="AI2007" s="232">
        <v>2299.1</v>
      </c>
      <c r="AK2007" s="194"/>
      <c r="AL2007" s="230" t="s">
        <v>375</v>
      </c>
      <c r="AM2007" s="231">
        <v>0</v>
      </c>
      <c r="AN2007" s="231">
        <v>0.1</v>
      </c>
      <c r="AO2007" s="231">
        <v>0.4</v>
      </c>
      <c r="AP2007" s="231">
        <v>0</v>
      </c>
      <c r="AQ2007" s="231">
        <v>0</v>
      </c>
      <c r="AR2007" s="231">
        <v>0.5</v>
      </c>
      <c r="AS2007" s="231">
        <v>1981.3</v>
      </c>
      <c r="AT2007" s="232">
        <v>1981.8</v>
      </c>
      <c r="AV2007" s="194"/>
      <c r="AW2007" s="230" t="s">
        <v>375</v>
      </c>
      <c r="AX2007" s="231">
        <v>0</v>
      </c>
      <c r="AY2007" s="231">
        <v>0.1</v>
      </c>
      <c r="AZ2007" s="231">
        <v>0.1</v>
      </c>
      <c r="BA2007" s="231">
        <v>0</v>
      </c>
      <c r="BB2007" s="231">
        <v>0</v>
      </c>
      <c r="BC2007" s="231">
        <v>0.2</v>
      </c>
      <c r="BD2007" s="231">
        <v>1661.2</v>
      </c>
      <c r="BE2007" s="232">
        <v>1661.4</v>
      </c>
      <c r="BF2007" s="216"/>
      <c r="BG2007" s="194"/>
      <c r="BH2007" s="230" t="s">
        <v>375</v>
      </c>
      <c r="BI2007" s="231">
        <v>0</v>
      </c>
      <c r="BJ2007" s="231">
        <v>0</v>
      </c>
      <c r="BK2007" s="231">
        <v>0.8</v>
      </c>
      <c r="BL2007" s="231">
        <v>0</v>
      </c>
      <c r="BM2007" s="231">
        <v>0</v>
      </c>
      <c r="BN2007" s="231">
        <v>0.8</v>
      </c>
      <c r="BO2007" s="231">
        <v>2333.5</v>
      </c>
      <c r="BP2007" s="232">
        <v>2334.3000000000002</v>
      </c>
      <c r="BR2007" s="194"/>
      <c r="BS2007" s="230" t="s">
        <v>375</v>
      </c>
      <c r="BT2007" s="231">
        <v>2.6</v>
      </c>
      <c r="BU2007" s="231">
        <v>0.1</v>
      </c>
      <c r="BV2007" s="231">
        <v>0.3</v>
      </c>
      <c r="BW2007" s="231">
        <v>0</v>
      </c>
      <c r="BX2007" s="231">
        <v>0</v>
      </c>
      <c r="BY2007" s="231">
        <v>3</v>
      </c>
      <c r="BZ2007" s="231">
        <v>3428</v>
      </c>
      <c r="CA2007" s="232">
        <v>3431</v>
      </c>
      <c r="CC2007" s="194"/>
      <c r="CD2007" s="230" t="s">
        <v>375</v>
      </c>
      <c r="CE2007" s="231">
        <v>0</v>
      </c>
      <c r="CF2007" s="231">
        <v>0</v>
      </c>
      <c r="CG2007" s="231">
        <v>0</v>
      </c>
      <c r="CH2007" s="231">
        <v>0</v>
      </c>
      <c r="CI2007" s="231">
        <v>0</v>
      </c>
      <c r="CJ2007" s="231">
        <v>0</v>
      </c>
      <c r="CK2007" s="231">
        <v>2596.9</v>
      </c>
      <c r="CL2007" s="232">
        <v>2596.9</v>
      </c>
      <c r="CM2007" s="216"/>
      <c r="CN2007" s="194"/>
      <c r="CO2007" s="230" t="s">
        <v>375</v>
      </c>
      <c r="CP2007" s="231">
        <v>0</v>
      </c>
      <c r="CQ2007" s="231">
        <v>4</v>
      </c>
      <c r="CR2007" s="231">
        <v>0.3</v>
      </c>
      <c r="CS2007" s="231">
        <v>0</v>
      </c>
      <c r="CT2007" s="231">
        <v>0</v>
      </c>
      <c r="CU2007" s="231">
        <v>4.3</v>
      </c>
      <c r="CV2007" s="231">
        <v>2970</v>
      </c>
      <c r="CW2007" s="232">
        <v>2974.3</v>
      </c>
      <c r="CX2007" s="216"/>
      <c r="CY2007" s="194"/>
      <c r="CZ2007" s="230" t="s">
        <v>375</v>
      </c>
      <c r="DA2007" s="231">
        <v>0</v>
      </c>
      <c r="DB2007" s="231">
        <v>0.1</v>
      </c>
      <c r="DC2007" s="231">
        <v>0.8</v>
      </c>
      <c r="DD2007" s="231">
        <v>0</v>
      </c>
      <c r="DE2007" s="231">
        <v>0</v>
      </c>
      <c r="DF2007" s="231">
        <v>0.9</v>
      </c>
      <c r="DG2007" s="231">
        <v>3070.6</v>
      </c>
      <c r="DH2007" s="232">
        <v>3071.5</v>
      </c>
      <c r="DJ2007" s="194"/>
      <c r="DK2007" s="230" t="s">
        <v>375</v>
      </c>
      <c r="DL2007" s="231">
        <v>0</v>
      </c>
      <c r="DM2007" s="231">
        <v>0.1</v>
      </c>
      <c r="DN2007" s="231">
        <v>0.6</v>
      </c>
      <c r="DO2007" s="231">
        <v>0</v>
      </c>
      <c r="DP2007" s="231">
        <v>0</v>
      </c>
      <c r="DQ2007" s="231">
        <v>0.7</v>
      </c>
      <c r="DR2007" s="231">
        <v>3137.6</v>
      </c>
      <c r="DS2007" s="232">
        <v>3138.3</v>
      </c>
      <c r="DU2007" s="194"/>
      <c r="DV2007" s="230" t="s">
        <v>375</v>
      </c>
      <c r="DW2007" s="231">
        <v>0</v>
      </c>
      <c r="DX2007" s="231">
        <v>0</v>
      </c>
      <c r="DY2007" s="231">
        <v>0.7</v>
      </c>
      <c r="DZ2007" s="231">
        <v>0</v>
      </c>
      <c r="EA2007" s="231">
        <v>0</v>
      </c>
      <c r="EB2007" s="231">
        <v>0.7</v>
      </c>
      <c r="EC2007" s="231">
        <v>2515.6999999999998</v>
      </c>
      <c r="ED2007" s="232">
        <v>2516.4</v>
      </c>
      <c r="EF2007" s="200"/>
      <c r="EG2007" s="233" t="s">
        <v>375</v>
      </c>
      <c r="EH2007" s="234">
        <v>0</v>
      </c>
      <c r="EI2007" s="234">
        <v>0.1</v>
      </c>
      <c r="EJ2007" s="234">
        <v>25.4</v>
      </c>
      <c r="EK2007" s="234">
        <v>0</v>
      </c>
      <c r="EL2007" s="234">
        <v>0</v>
      </c>
      <c r="EM2007" s="234">
        <v>25.5</v>
      </c>
      <c r="EN2007" s="234">
        <v>2375</v>
      </c>
      <c r="EO2007" s="235">
        <v>2400.5</v>
      </c>
      <c r="EQ2007" s="194"/>
      <c r="ER2007" s="230" t="s">
        <v>375</v>
      </c>
      <c r="ES2007" s="231">
        <v>0</v>
      </c>
      <c r="ET2007" s="231">
        <v>2.4</v>
      </c>
      <c r="EU2007" s="231">
        <v>1.8</v>
      </c>
      <c r="EV2007" s="231">
        <v>0</v>
      </c>
      <c r="EW2007" s="231">
        <v>0</v>
      </c>
      <c r="EX2007" s="231">
        <v>4.2</v>
      </c>
      <c r="EY2007" s="231">
        <v>3151.7</v>
      </c>
      <c r="EZ2007" s="232">
        <v>3155.9</v>
      </c>
    </row>
    <row r="2008" spans="1:156" s="206" customFormat="1" ht="9.9499999999999993" customHeight="1">
      <c r="A2008" s="1679"/>
      <c r="B2008" s="475"/>
      <c r="C2008" s="486" t="s">
        <v>374</v>
      </c>
      <c r="D2008" s="506">
        <v>102010.09999999999</v>
      </c>
      <c r="E2008" s="506">
        <v>6405.4</v>
      </c>
      <c r="F2008" s="506">
        <v>3055.3</v>
      </c>
      <c r="G2008" s="506">
        <v>34761.199999999997</v>
      </c>
      <c r="H2008" s="506">
        <v>0</v>
      </c>
      <c r="I2008" s="506">
        <v>146232</v>
      </c>
      <c r="J2008" s="506">
        <v>52121.099999999991</v>
      </c>
      <c r="K2008" s="505">
        <v>198353.1</v>
      </c>
      <c r="L2008" s="747">
        <f t="shared" si="1008"/>
        <v>12486.7</v>
      </c>
      <c r="M2008" s="231">
        <f t="shared" si="1009"/>
        <v>13479.4</v>
      </c>
      <c r="N2008" s="231">
        <f t="shared" si="1010"/>
        <v>13767.4</v>
      </c>
      <c r="O2008" s="231">
        <f t="shared" si="1011"/>
        <v>14432</v>
      </c>
      <c r="P2008" s="231">
        <f t="shared" si="1012"/>
        <v>14126.4</v>
      </c>
      <c r="Q2008" s="231">
        <f t="shared" si="1013"/>
        <v>14666.7</v>
      </c>
      <c r="R2008" s="231">
        <f t="shared" si="1014"/>
        <v>20023.8</v>
      </c>
      <c r="S2008" s="231">
        <f t="shared" si="1015"/>
        <v>17072.8</v>
      </c>
      <c r="T2008" s="231">
        <f t="shared" si="1016"/>
        <v>19754.8</v>
      </c>
      <c r="U2008" s="231">
        <f t="shared" si="1017"/>
        <v>19507.599999999999</v>
      </c>
      <c r="V2008" s="231">
        <f t="shared" si="1018"/>
        <v>18959.3</v>
      </c>
      <c r="W2008" s="232">
        <f t="shared" si="1019"/>
        <v>20076.2</v>
      </c>
      <c r="X2008" s="153"/>
      <c r="Z2008" s="194"/>
      <c r="AA2008" s="230" t="s">
        <v>374</v>
      </c>
      <c r="AB2008" s="231">
        <v>7145.7</v>
      </c>
      <c r="AC2008" s="231">
        <v>273</v>
      </c>
      <c r="AD2008" s="231">
        <v>241</v>
      </c>
      <c r="AE2008" s="231">
        <v>2203.8000000000002</v>
      </c>
      <c r="AF2008" s="231">
        <v>0</v>
      </c>
      <c r="AG2008" s="231">
        <v>9863.5</v>
      </c>
      <c r="AH2008" s="231">
        <v>2623.2</v>
      </c>
      <c r="AI2008" s="232">
        <v>12486.7</v>
      </c>
      <c r="AK2008" s="194"/>
      <c r="AL2008" s="230" t="s">
        <v>374</v>
      </c>
      <c r="AM2008" s="231">
        <v>6422.5</v>
      </c>
      <c r="AN2008" s="231">
        <v>477.9</v>
      </c>
      <c r="AO2008" s="231">
        <v>110</v>
      </c>
      <c r="AP2008" s="231">
        <v>2245.1999999999998</v>
      </c>
      <c r="AQ2008" s="231">
        <v>0</v>
      </c>
      <c r="AR2008" s="231">
        <v>9255.6</v>
      </c>
      <c r="AS2008" s="231">
        <v>4223.8</v>
      </c>
      <c r="AT2008" s="232">
        <v>13479.4</v>
      </c>
      <c r="AV2008" s="194"/>
      <c r="AW2008" s="230" t="s">
        <v>374</v>
      </c>
      <c r="AX2008" s="231">
        <v>7163.8</v>
      </c>
      <c r="AY2008" s="231">
        <v>350.4</v>
      </c>
      <c r="AZ2008" s="231">
        <v>204.6</v>
      </c>
      <c r="BA2008" s="231">
        <v>2155.5</v>
      </c>
      <c r="BB2008" s="231">
        <v>0</v>
      </c>
      <c r="BC2008" s="231">
        <v>9874.2999999999993</v>
      </c>
      <c r="BD2008" s="231">
        <v>3893.1</v>
      </c>
      <c r="BE2008" s="232">
        <v>13767.4</v>
      </c>
      <c r="BF2008" s="216"/>
      <c r="BG2008" s="194"/>
      <c r="BH2008" s="230" t="s">
        <v>374</v>
      </c>
      <c r="BI2008" s="231">
        <v>6808.1</v>
      </c>
      <c r="BJ2008" s="231">
        <v>604.4</v>
      </c>
      <c r="BK2008" s="231">
        <v>171.6</v>
      </c>
      <c r="BL2008" s="231">
        <v>2244.8000000000002</v>
      </c>
      <c r="BM2008" s="231">
        <v>0</v>
      </c>
      <c r="BN2008" s="231">
        <v>9828.9</v>
      </c>
      <c r="BO2008" s="231">
        <v>4603.1000000000004</v>
      </c>
      <c r="BP2008" s="232">
        <v>14432</v>
      </c>
      <c r="BR2008" s="194"/>
      <c r="BS2008" s="230" t="s">
        <v>374</v>
      </c>
      <c r="BT2008" s="231">
        <v>6436.4</v>
      </c>
      <c r="BU2008" s="231">
        <v>510.6</v>
      </c>
      <c r="BV2008" s="231">
        <v>114.7</v>
      </c>
      <c r="BW2008" s="231">
        <v>2559.3000000000002</v>
      </c>
      <c r="BX2008" s="231">
        <v>0</v>
      </c>
      <c r="BY2008" s="231">
        <v>9621</v>
      </c>
      <c r="BZ2008" s="231">
        <v>4505.3999999999996</v>
      </c>
      <c r="CA2008" s="232">
        <v>14126.4</v>
      </c>
      <c r="CC2008" s="194"/>
      <c r="CD2008" s="230" t="s">
        <v>374</v>
      </c>
      <c r="CE2008" s="231">
        <v>6461.8</v>
      </c>
      <c r="CF2008" s="231">
        <v>590.4</v>
      </c>
      <c r="CG2008" s="231">
        <v>384.6</v>
      </c>
      <c r="CH2008" s="231">
        <v>2896.8</v>
      </c>
      <c r="CI2008" s="231">
        <v>0</v>
      </c>
      <c r="CJ2008" s="231">
        <v>10333.6</v>
      </c>
      <c r="CK2008" s="231">
        <v>4333.1000000000004</v>
      </c>
      <c r="CL2008" s="232">
        <v>14666.7</v>
      </c>
      <c r="CM2008" s="216"/>
      <c r="CN2008" s="194"/>
      <c r="CO2008" s="230" t="s">
        <v>374</v>
      </c>
      <c r="CP2008" s="231">
        <v>10429.9</v>
      </c>
      <c r="CQ2008" s="231">
        <v>438.1</v>
      </c>
      <c r="CR2008" s="231">
        <v>351.4</v>
      </c>
      <c r="CS2008" s="231">
        <v>3654.3</v>
      </c>
      <c r="CT2008" s="231">
        <v>0</v>
      </c>
      <c r="CU2008" s="231">
        <v>14873.7</v>
      </c>
      <c r="CV2008" s="231">
        <v>5150.1000000000004</v>
      </c>
      <c r="CW2008" s="232">
        <v>20023.8</v>
      </c>
      <c r="CX2008" s="216"/>
      <c r="CY2008" s="194"/>
      <c r="CZ2008" s="230" t="s">
        <v>374</v>
      </c>
      <c r="DA2008" s="231">
        <v>8575.7999999999993</v>
      </c>
      <c r="DB2008" s="231">
        <v>533.9</v>
      </c>
      <c r="DC2008" s="231">
        <v>243.3</v>
      </c>
      <c r="DD2008" s="231">
        <v>3292.1</v>
      </c>
      <c r="DE2008" s="231">
        <v>0</v>
      </c>
      <c r="DF2008" s="231">
        <v>12645.1</v>
      </c>
      <c r="DG2008" s="231">
        <v>4427.7</v>
      </c>
      <c r="DH2008" s="232">
        <v>17072.8</v>
      </c>
      <c r="DJ2008" s="194"/>
      <c r="DK2008" s="230" t="s">
        <v>374</v>
      </c>
      <c r="DL2008" s="231">
        <v>10418.700000000001</v>
      </c>
      <c r="DM2008" s="231">
        <v>795.8</v>
      </c>
      <c r="DN2008" s="231">
        <v>337.6</v>
      </c>
      <c r="DO2008" s="231">
        <v>3360.1</v>
      </c>
      <c r="DP2008" s="231">
        <v>0</v>
      </c>
      <c r="DQ2008" s="231">
        <v>14912.2</v>
      </c>
      <c r="DR2008" s="231">
        <v>4842.6000000000004</v>
      </c>
      <c r="DS2008" s="232">
        <v>19754.8</v>
      </c>
      <c r="DU2008" s="194"/>
      <c r="DV2008" s="230" t="s">
        <v>374</v>
      </c>
      <c r="DW2008" s="231">
        <v>10696.7</v>
      </c>
      <c r="DX2008" s="231">
        <v>639.70000000000005</v>
      </c>
      <c r="DY2008" s="231">
        <v>366.8</v>
      </c>
      <c r="DZ2008" s="231">
        <v>3423.4</v>
      </c>
      <c r="EA2008" s="231">
        <v>0</v>
      </c>
      <c r="EB2008" s="231">
        <v>15126.6</v>
      </c>
      <c r="EC2008" s="231">
        <v>4381</v>
      </c>
      <c r="ED2008" s="232">
        <v>19507.599999999999</v>
      </c>
      <c r="EF2008" s="200"/>
      <c r="EG2008" s="233" t="s">
        <v>374</v>
      </c>
      <c r="EH2008" s="234">
        <v>10314.5</v>
      </c>
      <c r="EI2008" s="234">
        <v>455.3</v>
      </c>
      <c r="EJ2008" s="234">
        <v>314.2</v>
      </c>
      <c r="EK2008" s="234">
        <v>3395.2</v>
      </c>
      <c r="EL2008" s="234">
        <v>0</v>
      </c>
      <c r="EM2008" s="234">
        <v>14479.2</v>
      </c>
      <c r="EN2008" s="234">
        <v>4480.1000000000004</v>
      </c>
      <c r="EO2008" s="235">
        <v>18959.3</v>
      </c>
      <c r="EQ2008" s="194"/>
      <c r="ER2008" s="230" t="s">
        <v>374</v>
      </c>
      <c r="ES2008" s="231">
        <v>11136.2</v>
      </c>
      <c r="ET2008" s="231">
        <v>735.9</v>
      </c>
      <c r="EU2008" s="231">
        <v>215.5</v>
      </c>
      <c r="EV2008" s="231">
        <v>3330.7</v>
      </c>
      <c r="EW2008" s="231">
        <v>0</v>
      </c>
      <c r="EX2008" s="231">
        <v>15418.3</v>
      </c>
      <c r="EY2008" s="231">
        <v>4657.8999999999996</v>
      </c>
      <c r="EZ2008" s="232">
        <v>20076.2</v>
      </c>
    </row>
    <row r="2009" spans="1:156" s="206" customFormat="1" ht="9.9499999999999993" customHeight="1">
      <c r="A2009" s="1679"/>
      <c r="B2009" s="475"/>
      <c r="C2009" s="486" t="s">
        <v>373</v>
      </c>
      <c r="D2009" s="506">
        <v>60611.100000000006</v>
      </c>
      <c r="E2009" s="506">
        <v>4138</v>
      </c>
      <c r="F2009" s="506">
        <v>2761.0999999999995</v>
      </c>
      <c r="G2009" s="506">
        <v>34711.199999999997</v>
      </c>
      <c r="H2009" s="506">
        <v>0</v>
      </c>
      <c r="I2009" s="506">
        <v>102221.4</v>
      </c>
      <c r="J2009" s="506">
        <v>51885.5</v>
      </c>
      <c r="K2009" s="505">
        <v>154106.9</v>
      </c>
      <c r="L2009" s="747">
        <f t="shared" si="1008"/>
        <v>9205.7000000000007</v>
      </c>
      <c r="M2009" s="231">
        <f t="shared" si="1009"/>
        <v>10134.700000000001</v>
      </c>
      <c r="N2009" s="231">
        <f t="shared" si="1010"/>
        <v>10529.4</v>
      </c>
      <c r="O2009" s="231">
        <f t="shared" si="1011"/>
        <v>11046.7</v>
      </c>
      <c r="P2009" s="231">
        <f t="shared" si="1012"/>
        <v>10769.3</v>
      </c>
      <c r="Q2009" s="231">
        <f t="shared" si="1013"/>
        <v>11367.3</v>
      </c>
      <c r="R2009" s="231">
        <f t="shared" si="1014"/>
        <v>15569.9</v>
      </c>
      <c r="S2009" s="231">
        <f t="shared" si="1015"/>
        <v>13243</v>
      </c>
      <c r="T2009" s="231">
        <f t="shared" si="1016"/>
        <v>15793.5</v>
      </c>
      <c r="U2009" s="231">
        <f t="shared" si="1017"/>
        <v>15619.6</v>
      </c>
      <c r="V2009" s="231">
        <f t="shared" si="1018"/>
        <v>15177.9</v>
      </c>
      <c r="W2009" s="232">
        <f t="shared" si="1019"/>
        <v>15649.9</v>
      </c>
      <c r="X2009" s="153"/>
      <c r="Z2009" s="194"/>
      <c r="AA2009" s="230" t="s">
        <v>373</v>
      </c>
      <c r="AB2009" s="231">
        <v>3966.9</v>
      </c>
      <c r="AC2009" s="231">
        <v>203.4</v>
      </c>
      <c r="AD2009" s="231">
        <v>208.7</v>
      </c>
      <c r="AE2009" s="231">
        <v>2203.8000000000002</v>
      </c>
      <c r="AF2009" s="231">
        <v>0</v>
      </c>
      <c r="AG2009" s="231">
        <v>6582.8</v>
      </c>
      <c r="AH2009" s="231">
        <v>2622.9</v>
      </c>
      <c r="AI2009" s="232">
        <v>9205.7000000000007</v>
      </c>
      <c r="AK2009" s="194"/>
      <c r="AL2009" s="230" t="s">
        <v>373</v>
      </c>
      <c r="AM2009" s="231">
        <v>3396.7</v>
      </c>
      <c r="AN2009" s="231">
        <v>224.9</v>
      </c>
      <c r="AO2009" s="231">
        <v>100.7</v>
      </c>
      <c r="AP2009" s="231">
        <v>2195.1999999999998</v>
      </c>
      <c r="AQ2009" s="231">
        <v>0</v>
      </c>
      <c r="AR2009" s="231">
        <v>5917.5</v>
      </c>
      <c r="AS2009" s="231">
        <v>4217.2</v>
      </c>
      <c r="AT2009" s="232">
        <v>10134.700000000001</v>
      </c>
      <c r="AV2009" s="194"/>
      <c r="AW2009" s="230" t="s">
        <v>373</v>
      </c>
      <c r="AX2009" s="231">
        <v>4106.8</v>
      </c>
      <c r="AY2009" s="231">
        <v>222.6</v>
      </c>
      <c r="AZ2009" s="231">
        <v>176.4</v>
      </c>
      <c r="BA2009" s="231">
        <v>2155.5</v>
      </c>
      <c r="BB2009" s="231">
        <v>0</v>
      </c>
      <c r="BC2009" s="231">
        <v>6661.3</v>
      </c>
      <c r="BD2009" s="231">
        <v>3868.1</v>
      </c>
      <c r="BE2009" s="232">
        <v>10529.4</v>
      </c>
      <c r="BF2009" s="216"/>
      <c r="BG2009" s="194"/>
      <c r="BH2009" s="230" t="s">
        <v>373</v>
      </c>
      <c r="BI2009" s="231">
        <v>3695</v>
      </c>
      <c r="BJ2009" s="231">
        <v>401.9</v>
      </c>
      <c r="BK2009" s="231">
        <v>120</v>
      </c>
      <c r="BL2009" s="231">
        <v>2244.8000000000002</v>
      </c>
      <c r="BM2009" s="231">
        <v>0</v>
      </c>
      <c r="BN2009" s="231">
        <v>6461.7</v>
      </c>
      <c r="BO2009" s="231">
        <v>4585</v>
      </c>
      <c r="BP2009" s="232">
        <v>11046.7</v>
      </c>
      <c r="BR2009" s="194"/>
      <c r="BS2009" s="230" t="s">
        <v>373</v>
      </c>
      <c r="BT2009" s="231">
        <v>3289.1</v>
      </c>
      <c r="BU2009" s="231">
        <v>325</v>
      </c>
      <c r="BV2009" s="231">
        <v>90.9</v>
      </c>
      <c r="BW2009" s="231">
        <v>2559.3000000000002</v>
      </c>
      <c r="BX2009" s="231">
        <v>0</v>
      </c>
      <c r="BY2009" s="231">
        <v>6264.3</v>
      </c>
      <c r="BZ2009" s="231">
        <v>4505</v>
      </c>
      <c r="CA2009" s="232">
        <v>10769.3</v>
      </c>
      <c r="CC2009" s="194"/>
      <c r="CD2009" s="230" t="s">
        <v>373</v>
      </c>
      <c r="CE2009" s="231">
        <v>3423.2</v>
      </c>
      <c r="CF2009" s="231">
        <v>343.3</v>
      </c>
      <c r="CG2009" s="231">
        <v>371.2</v>
      </c>
      <c r="CH2009" s="231">
        <v>2896.8</v>
      </c>
      <c r="CI2009" s="231">
        <v>0</v>
      </c>
      <c r="CJ2009" s="231">
        <v>7034.5</v>
      </c>
      <c r="CK2009" s="231">
        <v>4332.8</v>
      </c>
      <c r="CL2009" s="232">
        <v>11367.3</v>
      </c>
      <c r="CM2009" s="216"/>
      <c r="CN2009" s="194"/>
      <c r="CO2009" s="230" t="s">
        <v>373</v>
      </c>
      <c r="CP2009" s="231">
        <v>6154.4</v>
      </c>
      <c r="CQ2009" s="231">
        <v>302</v>
      </c>
      <c r="CR2009" s="231">
        <v>317.10000000000002</v>
      </c>
      <c r="CS2009" s="231">
        <v>3654.3</v>
      </c>
      <c r="CT2009" s="231">
        <v>0</v>
      </c>
      <c r="CU2009" s="231">
        <v>10427.799999999999</v>
      </c>
      <c r="CV2009" s="231">
        <v>5142.1000000000004</v>
      </c>
      <c r="CW2009" s="232">
        <v>15569.9</v>
      </c>
      <c r="CX2009" s="216"/>
      <c r="CY2009" s="194"/>
      <c r="CZ2009" s="230" t="s">
        <v>373</v>
      </c>
      <c r="DA2009" s="231">
        <v>4989.5</v>
      </c>
      <c r="DB2009" s="231">
        <v>311.2</v>
      </c>
      <c r="DC2009" s="231">
        <v>230.5</v>
      </c>
      <c r="DD2009" s="231">
        <v>3292.1</v>
      </c>
      <c r="DE2009" s="231">
        <v>0</v>
      </c>
      <c r="DF2009" s="231">
        <v>8823.2999999999993</v>
      </c>
      <c r="DG2009" s="231">
        <v>4419.7</v>
      </c>
      <c r="DH2009" s="232">
        <v>13243</v>
      </c>
      <c r="DJ2009" s="194"/>
      <c r="DK2009" s="230" t="s">
        <v>373</v>
      </c>
      <c r="DL2009" s="231">
        <v>6691.4</v>
      </c>
      <c r="DM2009" s="231">
        <v>602.1</v>
      </c>
      <c r="DN2009" s="231">
        <v>297.8</v>
      </c>
      <c r="DO2009" s="231">
        <v>3360.1</v>
      </c>
      <c r="DP2009" s="231">
        <v>0</v>
      </c>
      <c r="DQ2009" s="231">
        <v>10951.4</v>
      </c>
      <c r="DR2009" s="231">
        <v>4842.1000000000004</v>
      </c>
      <c r="DS2009" s="232">
        <v>15793.5</v>
      </c>
      <c r="DU2009" s="194"/>
      <c r="DV2009" s="230" t="s">
        <v>373</v>
      </c>
      <c r="DW2009" s="231">
        <v>7234.3</v>
      </c>
      <c r="DX2009" s="231">
        <v>285.60000000000002</v>
      </c>
      <c r="DY2009" s="231">
        <v>351.4</v>
      </c>
      <c r="DZ2009" s="231">
        <v>3423.4</v>
      </c>
      <c r="EA2009" s="231">
        <v>0</v>
      </c>
      <c r="EB2009" s="231">
        <v>11294.7</v>
      </c>
      <c r="EC2009" s="231">
        <v>4324.8999999999996</v>
      </c>
      <c r="ED2009" s="232">
        <v>15619.6</v>
      </c>
      <c r="EF2009" s="200"/>
      <c r="EG2009" s="233" t="s">
        <v>373</v>
      </c>
      <c r="EH2009" s="234">
        <v>6786.3</v>
      </c>
      <c r="EI2009" s="234">
        <v>275.8</v>
      </c>
      <c r="EJ2009" s="234">
        <v>296.7</v>
      </c>
      <c r="EK2009" s="234">
        <v>3395.2</v>
      </c>
      <c r="EL2009" s="234">
        <v>0</v>
      </c>
      <c r="EM2009" s="234">
        <v>10754</v>
      </c>
      <c r="EN2009" s="234">
        <v>4423.8999999999996</v>
      </c>
      <c r="EO2009" s="235">
        <v>15177.9</v>
      </c>
      <c r="EQ2009" s="194"/>
      <c r="ER2009" s="230" t="s">
        <v>373</v>
      </c>
      <c r="ES2009" s="231">
        <v>6877.5</v>
      </c>
      <c r="ET2009" s="231">
        <v>640.20000000000005</v>
      </c>
      <c r="EU2009" s="231">
        <v>199.7</v>
      </c>
      <c r="EV2009" s="231">
        <v>3330.7</v>
      </c>
      <c r="EW2009" s="231">
        <v>0</v>
      </c>
      <c r="EX2009" s="231">
        <v>11048.1</v>
      </c>
      <c r="EY2009" s="231">
        <v>4601.8</v>
      </c>
      <c r="EZ2009" s="232">
        <v>15649.9</v>
      </c>
    </row>
    <row r="2010" spans="1:156" s="206" customFormat="1" ht="9.9499999999999993" customHeight="1">
      <c r="A2010" s="1679"/>
      <c r="B2010" s="475"/>
      <c r="C2010" s="486" t="s">
        <v>372</v>
      </c>
      <c r="D2010" s="506">
        <v>40514.599999999991</v>
      </c>
      <c r="E2010" s="506">
        <v>2136.2999999999997</v>
      </c>
      <c r="F2010" s="506">
        <v>156.19999999999996</v>
      </c>
      <c r="G2010" s="506">
        <v>50</v>
      </c>
      <c r="H2010" s="506">
        <v>0</v>
      </c>
      <c r="I2010" s="506">
        <v>42857.100000000006</v>
      </c>
      <c r="J2010" s="506">
        <v>235.6</v>
      </c>
      <c r="K2010" s="505">
        <v>43092.7</v>
      </c>
      <c r="L2010" s="747">
        <f t="shared" si="1008"/>
        <v>2906.3</v>
      </c>
      <c r="M2010" s="231">
        <f t="shared" si="1009"/>
        <v>3276</v>
      </c>
      <c r="N2010" s="231">
        <f t="shared" si="1010"/>
        <v>3175.3</v>
      </c>
      <c r="O2010" s="231">
        <f t="shared" si="1011"/>
        <v>3319.2</v>
      </c>
      <c r="P2010" s="231">
        <f t="shared" si="1012"/>
        <v>3272.4</v>
      </c>
      <c r="Q2010" s="231">
        <f t="shared" si="1013"/>
        <v>3222.1</v>
      </c>
      <c r="R2010" s="231">
        <f t="shared" si="1014"/>
        <v>4396.3</v>
      </c>
      <c r="S2010" s="231">
        <f t="shared" si="1015"/>
        <v>3751.7</v>
      </c>
      <c r="T2010" s="231">
        <f t="shared" si="1016"/>
        <v>3863.2</v>
      </c>
      <c r="U2010" s="231">
        <f t="shared" si="1017"/>
        <v>3828.9</v>
      </c>
      <c r="V2010" s="231">
        <f t="shared" si="1018"/>
        <v>3705.7</v>
      </c>
      <c r="W2010" s="232">
        <f t="shared" si="1019"/>
        <v>4375.6000000000004</v>
      </c>
      <c r="X2010" s="153"/>
      <c r="Z2010" s="194"/>
      <c r="AA2010" s="230" t="s">
        <v>372</v>
      </c>
      <c r="AB2010" s="231">
        <v>2834</v>
      </c>
      <c r="AC2010" s="231">
        <v>56.2</v>
      </c>
      <c r="AD2010" s="231">
        <v>15.8</v>
      </c>
      <c r="AE2010" s="231">
        <v>0</v>
      </c>
      <c r="AF2010" s="231">
        <v>0</v>
      </c>
      <c r="AG2010" s="231">
        <v>2906</v>
      </c>
      <c r="AH2010" s="231">
        <v>0.3</v>
      </c>
      <c r="AI2010" s="232">
        <v>2906.3</v>
      </c>
      <c r="AK2010" s="194"/>
      <c r="AL2010" s="230" t="s">
        <v>372</v>
      </c>
      <c r="AM2010" s="231">
        <v>2981.6</v>
      </c>
      <c r="AN2010" s="231">
        <v>229.6</v>
      </c>
      <c r="AO2010" s="231">
        <v>8.1999999999999993</v>
      </c>
      <c r="AP2010" s="231">
        <v>50</v>
      </c>
      <c r="AQ2010" s="231">
        <v>0</v>
      </c>
      <c r="AR2010" s="231">
        <v>3269.4</v>
      </c>
      <c r="AS2010" s="231">
        <v>6.6</v>
      </c>
      <c r="AT2010" s="232">
        <v>3276</v>
      </c>
      <c r="AV2010" s="194"/>
      <c r="AW2010" s="230" t="s">
        <v>372</v>
      </c>
      <c r="AX2010" s="231">
        <v>3019.2</v>
      </c>
      <c r="AY2010" s="231">
        <v>118.1</v>
      </c>
      <c r="AZ2010" s="231">
        <v>13</v>
      </c>
      <c r="BA2010" s="231">
        <v>0</v>
      </c>
      <c r="BB2010" s="231">
        <v>0</v>
      </c>
      <c r="BC2010" s="231">
        <v>3150.3</v>
      </c>
      <c r="BD2010" s="231">
        <v>25</v>
      </c>
      <c r="BE2010" s="232">
        <v>3175.3</v>
      </c>
      <c r="BF2010" s="216"/>
      <c r="BG2010" s="194"/>
      <c r="BH2010" s="230" t="s">
        <v>372</v>
      </c>
      <c r="BI2010" s="231">
        <v>3080</v>
      </c>
      <c r="BJ2010" s="231">
        <v>200.1</v>
      </c>
      <c r="BK2010" s="231">
        <v>21</v>
      </c>
      <c r="BL2010" s="231">
        <v>0</v>
      </c>
      <c r="BM2010" s="231">
        <v>0</v>
      </c>
      <c r="BN2010" s="231">
        <v>3301.1</v>
      </c>
      <c r="BO2010" s="231">
        <v>18.100000000000001</v>
      </c>
      <c r="BP2010" s="232">
        <v>3319.2</v>
      </c>
      <c r="BR2010" s="194"/>
      <c r="BS2010" s="230" t="s">
        <v>372</v>
      </c>
      <c r="BT2010" s="231">
        <v>3083.3</v>
      </c>
      <c r="BU2010" s="231">
        <v>177.4</v>
      </c>
      <c r="BV2010" s="231">
        <v>11.3</v>
      </c>
      <c r="BW2010" s="231">
        <v>0</v>
      </c>
      <c r="BX2010" s="231">
        <v>0</v>
      </c>
      <c r="BY2010" s="231">
        <v>3272</v>
      </c>
      <c r="BZ2010" s="231">
        <v>0.4</v>
      </c>
      <c r="CA2010" s="232">
        <v>3272.4</v>
      </c>
      <c r="CC2010" s="194"/>
      <c r="CD2010" s="230" t="s">
        <v>372</v>
      </c>
      <c r="CE2010" s="231">
        <v>2987.1</v>
      </c>
      <c r="CF2010" s="231">
        <v>224.5</v>
      </c>
      <c r="CG2010" s="231">
        <v>10.199999999999999</v>
      </c>
      <c r="CH2010" s="231">
        <v>0</v>
      </c>
      <c r="CI2010" s="231">
        <v>0</v>
      </c>
      <c r="CJ2010" s="231">
        <v>3221.8</v>
      </c>
      <c r="CK2010" s="231">
        <v>0.3</v>
      </c>
      <c r="CL2010" s="232">
        <v>3222.1</v>
      </c>
      <c r="CM2010" s="216"/>
      <c r="CN2010" s="194"/>
      <c r="CO2010" s="230" t="s">
        <v>372</v>
      </c>
      <c r="CP2010" s="231">
        <v>4250.6000000000004</v>
      </c>
      <c r="CQ2010" s="231">
        <v>124.2</v>
      </c>
      <c r="CR2010" s="231">
        <v>13.5</v>
      </c>
      <c r="CS2010" s="231">
        <v>0</v>
      </c>
      <c r="CT2010" s="231">
        <v>0</v>
      </c>
      <c r="CU2010" s="231">
        <v>4388.3</v>
      </c>
      <c r="CV2010" s="231">
        <v>8</v>
      </c>
      <c r="CW2010" s="232">
        <v>4396.3</v>
      </c>
      <c r="CX2010" s="216"/>
      <c r="CY2010" s="194"/>
      <c r="CZ2010" s="230" t="s">
        <v>372</v>
      </c>
      <c r="DA2010" s="231">
        <v>3522.9</v>
      </c>
      <c r="DB2010" s="231">
        <v>214.2</v>
      </c>
      <c r="DC2010" s="231">
        <v>6.6</v>
      </c>
      <c r="DD2010" s="231">
        <v>0</v>
      </c>
      <c r="DE2010" s="231">
        <v>0</v>
      </c>
      <c r="DF2010" s="231">
        <v>3743.7</v>
      </c>
      <c r="DG2010" s="231">
        <v>8</v>
      </c>
      <c r="DH2010" s="232">
        <v>3751.7</v>
      </c>
      <c r="DJ2010" s="194"/>
      <c r="DK2010" s="230" t="s">
        <v>372</v>
      </c>
      <c r="DL2010" s="231">
        <v>3663.3</v>
      </c>
      <c r="DM2010" s="231">
        <v>182.1</v>
      </c>
      <c r="DN2010" s="231">
        <v>17.3</v>
      </c>
      <c r="DO2010" s="231">
        <v>0</v>
      </c>
      <c r="DP2010" s="231">
        <v>0</v>
      </c>
      <c r="DQ2010" s="231">
        <v>3862.7</v>
      </c>
      <c r="DR2010" s="231">
        <v>0.5</v>
      </c>
      <c r="DS2010" s="232">
        <v>3863.2</v>
      </c>
      <c r="DU2010" s="194"/>
      <c r="DV2010" s="230" t="s">
        <v>372</v>
      </c>
      <c r="DW2010" s="231">
        <v>3413.7</v>
      </c>
      <c r="DX2010" s="231">
        <v>347.7</v>
      </c>
      <c r="DY2010" s="231">
        <v>11.4</v>
      </c>
      <c r="DZ2010" s="231">
        <v>0</v>
      </c>
      <c r="EA2010" s="231">
        <v>0</v>
      </c>
      <c r="EB2010" s="231">
        <v>3772.8</v>
      </c>
      <c r="EC2010" s="231">
        <v>56.1</v>
      </c>
      <c r="ED2010" s="232">
        <v>3828.9</v>
      </c>
      <c r="EF2010" s="200"/>
      <c r="EG2010" s="233" t="s">
        <v>372</v>
      </c>
      <c r="EH2010" s="234">
        <v>3457.2</v>
      </c>
      <c r="EI2010" s="234">
        <v>177.1</v>
      </c>
      <c r="EJ2010" s="234">
        <v>15.2</v>
      </c>
      <c r="EK2010" s="234">
        <v>0</v>
      </c>
      <c r="EL2010" s="234">
        <v>0</v>
      </c>
      <c r="EM2010" s="234">
        <v>3649.5</v>
      </c>
      <c r="EN2010" s="234">
        <v>56.2</v>
      </c>
      <c r="EO2010" s="235">
        <v>3705.7</v>
      </c>
      <c r="EQ2010" s="194"/>
      <c r="ER2010" s="230" t="s">
        <v>372</v>
      </c>
      <c r="ES2010" s="231">
        <v>4221.7</v>
      </c>
      <c r="ET2010" s="231">
        <v>85.1</v>
      </c>
      <c r="EU2010" s="231">
        <v>12.7</v>
      </c>
      <c r="EV2010" s="231">
        <v>0</v>
      </c>
      <c r="EW2010" s="231">
        <v>0</v>
      </c>
      <c r="EX2010" s="231">
        <v>4319.5</v>
      </c>
      <c r="EY2010" s="231">
        <v>56.1</v>
      </c>
      <c r="EZ2010" s="232">
        <v>4375.6000000000004</v>
      </c>
    </row>
    <row r="2011" spans="1:156" s="206" customFormat="1" ht="9.9499999999999993" customHeight="1">
      <c r="A2011" s="1679"/>
      <c r="B2011" s="475"/>
      <c r="C2011" s="486" t="s">
        <v>371</v>
      </c>
      <c r="D2011" s="506">
        <v>12447.199999999999</v>
      </c>
      <c r="E2011" s="506">
        <v>1889.5</v>
      </c>
      <c r="F2011" s="506">
        <v>100.50000000000003</v>
      </c>
      <c r="G2011" s="506">
        <v>50</v>
      </c>
      <c r="H2011" s="506">
        <v>0</v>
      </c>
      <c r="I2011" s="506">
        <v>14487.2</v>
      </c>
      <c r="J2011" s="506">
        <v>117.8</v>
      </c>
      <c r="K2011" s="505">
        <v>14605</v>
      </c>
      <c r="L2011" s="747">
        <f t="shared" si="1008"/>
        <v>803.8</v>
      </c>
      <c r="M2011" s="231">
        <f t="shared" si="1009"/>
        <v>1073.5</v>
      </c>
      <c r="N2011" s="231">
        <f t="shared" si="1010"/>
        <v>1218.9000000000001</v>
      </c>
      <c r="O2011" s="231">
        <f t="shared" si="1011"/>
        <v>1030.0999999999999</v>
      </c>
      <c r="P2011" s="231">
        <f t="shared" si="1012"/>
        <v>1138.2</v>
      </c>
      <c r="Q2011" s="231">
        <f t="shared" si="1013"/>
        <v>1108.3</v>
      </c>
      <c r="R2011" s="231">
        <f t="shared" si="1014"/>
        <v>1289.9000000000001</v>
      </c>
      <c r="S2011" s="231">
        <f t="shared" si="1015"/>
        <v>1424.5</v>
      </c>
      <c r="T2011" s="231">
        <f t="shared" si="1016"/>
        <v>1482.7</v>
      </c>
      <c r="U2011" s="231">
        <f t="shared" si="1017"/>
        <v>1487.4</v>
      </c>
      <c r="V2011" s="231">
        <f t="shared" si="1018"/>
        <v>1452.6</v>
      </c>
      <c r="W2011" s="232">
        <f t="shared" si="1019"/>
        <v>1095.0999999999999</v>
      </c>
      <c r="X2011" s="153"/>
      <c r="Z2011" s="194"/>
      <c r="AA2011" s="230" t="s">
        <v>371</v>
      </c>
      <c r="AB2011" s="231">
        <v>743.6</v>
      </c>
      <c r="AC2011" s="231">
        <v>54</v>
      </c>
      <c r="AD2011" s="231">
        <v>6.2</v>
      </c>
      <c r="AE2011" s="231">
        <v>0</v>
      </c>
      <c r="AF2011" s="231">
        <v>0</v>
      </c>
      <c r="AG2011" s="231">
        <v>803.8</v>
      </c>
      <c r="AH2011" s="231">
        <v>0</v>
      </c>
      <c r="AI2011" s="232">
        <v>803.8</v>
      </c>
      <c r="AK2011" s="194"/>
      <c r="AL2011" s="230" t="s">
        <v>371</v>
      </c>
      <c r="AM2011" s="231">
        <v>943.5</v>
      </c>
      <c r="AN2011" s="231">
        <v>74.099999999999994</v>
      </c>
      <c r="AO2011" s="231">
        <v>5.9</v>
      </c>
      <c r="AP2011" s="231">
        <v>50</v>
      </c>
      <c r="AQ2011" s="231">
        <v>0</v>
      </c>
      <c r="AR2011" s="231">
        <v>1073.5</v>
      </c>
      <c r="AS2011" s="231">
        <v>0</v>
      </c>
      <c r="AT2011" s="232">
        <v>1073.5</v>
      </c>
      <c r="AV2011" s="194"/>
      <c r="AW2011" s="230" t="s">
        <v>371</v>
      </c>
      <c r="AX2011" s="231">
        <v>1106.0999999999999</v>
      </c>
      <c r="AY2011" s="231">
        <v>105</v>
      </c>
      <c r="AZ2011" s="231">
        <v>7.8</v>
      </c>
      <c r="BA2011" s="231">
        <v>0</v>
      </c>
      <c r="BB2011" s="231">
        <v>0</v>
      </c>
      <c r="BC2011" s="231">
        <v>1218.9000000000001</v>
      </c>
      <c r="BD2011" s="231">
        <v>0</v>
      </c>
      <c r="BE2011" s="232">
        <v>1218.9000000000001</v>
      </c>
      <c r="BF2011" s="216"/>
      <c r="BG2011" s="194"/>
      <c r="BH2011" s="230" t="s">
        <v>371</v>
      </c>
      <c r="BI2011" s="231">
        <v>812.9</v>
      </c>
      <c r="BJ2011" s="231">
        <v>190.4</v>
      </c>
      <c r="BK2011" s="231">
        <v>19.8</v>
      </c>
      <c r="BL2011" s="231">
        <v>0</v>
      </c>
      <c r="BM2011" s="231">
        <v>0</v>
      </c>
      <c r="BN2011" s="231">
        <v>1023.1</v>
      </c>
      <c r="BO2011" s="231">
        <v>7</v>
      </c>
      <c r="BP2011" s="232">
        <v>1030.0999999999999</v>
      </c>
      <c r="BR2011" s="194"/>
      <c r="BS2011" s="230" t="s">
        <v>371</v>
      </c>
      <c r="BT2011" s="231">
        <v>954.3</v>
      </c>
      <c r="BU2011" s="231">
        <v>174.9</v>
      </c>
      <c r="BV2011" s="231">
        <v>9</v>
      </c>
      <c r="BW2011" s="231">
        <v>0</v>
      </c>
      <c r="BX2011" s="231">
        <v>0</v>
      </c>
      <c r="BY2011" s="231">
        <v>1138.2</v>
      </c>
      <c r="BZ2011" s="231">
        <v>0</v>
      </c>
      <c r="CA2011" s="232">
        <v>1138.2</v>
      </c>
      <c r="CC2011" s="194"/>
      <c r="CD2011" s="230" t="s">
        <v>371</v>
      </c>
      <c r="CE2011" s="231">
        <v>917</v>
      </c>
      <c r="CF2011" s="231">
        <v>184.6</v>
      </c>
      <c r="CG2011" s="231">
        <v>6.7</v>
      </c>
      <c r="CH2011" s="231">
        <v>0</v>
      </c>
      <c r="CI2011" s="231">
        <v>0</v>
      </c>
      <c r="CJ2011" s="231">
        <v>1108.3</v>
      </c>
      <c r="CK2011" s="231">
        <v>0</v>
      </c>
      <c r="CL2011" s="232">
        <v>1108.3</v>
      </c>
      <c r="CM2011" s="216"/>
      <c r="CN2011" s="194"/>
      <c r="CO2011" s="230" t="s">
        <v>371</v>
      </c>
      <c r="CP2011" s="231">
        <v>1164.8</v>
      </c>
      <c r="CQ2011" s="231">
        <v>109.1</v>
      </c>
      <c r="CR2011" s="231">
        <v>11.2</v>
      </c>
      <c r="CS2011" s="231">
        <v>0</v>
      </c>
      <c r="CT2011" s="231">
        <v>0</v>
      </c>
      <c r="CU2011" s="231">
        <v>1285.0999999999999</v>
      </c>
      <c r="CV2011" s="231">
        <v>4.8</v>
      </c>
      <c r="CW2011" s="232">
        <v>1289.9000000000001</v>
      </c>
      <c r="CX2011" s="216"/>
      <c r="CY2011" s="194"/>
      <c r="CZ2011" s="230" t="s">
        <v>371</v>
      </c>
      <c r="DA2011" s="231">
        <v>1205.3</v>
      </c>
      <c r="DB2011" s="231">
        <v>211.2</v>
      </c>
      <c r="DC2011" s="231">
        <v>3.2</v>
      </c>
      <c r="DD2011" s="231">
        <v>0</v>
      </c>
      <c r="DE2011" s="231">
        <v>0</v>
      </c>
      <c r="DF2011" s="231">
        <v>1419.7</v>
      </c>
      <c r="DG2011" s="231">
        <v>4.8</v>
      </c>
      <c r="DH2011" s="232">
        <v>1424.5</v>
      </c>
      <c r="DJ2011" s="194"/>
      <c r="DK2011" s="230" t="s">
        <v>371</v>
      </c>
      <c r="DL2011" s="231">
        <v>1292.8</v>
      </c>
      <c r="DM2011" s="231">
        <v>178.2</v>
      </c>
      <c r="DN2011" s="231">
        <v>11.7</v>
      </c>
      <c r="DO2011" s="231">
        <v>0</v>
      </c>
      <c r="DP2011" s="231">
        <v>0</v>
      </c>
      <c r="DQ2011" s="231">
        <v>1482.7</v>
      </c>
      <c r="DR2011" s="231">
        <v>0</v>
      </c>
      <c r="DS2011" s="232">
        <v>1482.7</v>
      </c>
      <c r="DU2011" s="194"/>
      <c r="DV2011" s="230" t="s">
        <v>371</v>
      </c>
      <c r="DW2011" s="231">
        <v>1100.3</v>
      </c>
      <c r="DX2011" s="231">
        <v>347.5</v>
      </c>
      <c r="DY2011" s="231">
        <v>5.9</v>
      </c>
      <c r="DZ2011" s="231">
        <v>0</v>
      </c>
      <c r="EA2011" s="231">
        <v>0</v>
      </c>
      <c r="EB2011" s="231">
        <v>1453.7</v>
      </c>
      <c r="EC2011" s="231">
        <v>33.700000000000003</v>
      </c>
      <c r="ED2011" s="232">
        <v>1487.4</v>
      </c>
      <c r="EF2011" s="200"/>
      <c r="EG2011" s="233" t="s">
        <v>371</v>
      </c>
      <c r="EH2011" s="234">
        <v>1235</v>
      </c>
      <c r="EI2011" s="234">
        <v>176.9</v>
      </c>
      <c r="EJ2011" s="234">
        <v>6.9</v>
      </c>
      <c r="EK2011" s="234">
        <v>0</v>
      </c>
      <c r="EL2011" s="234">
        <v>0</v>
      </c>
      <c r="EM2011" s="234">
        <v>1418.8</v>
      </c>
      <c r="EN2011" s="234">
        <v>33.799999999999997</v>
      </c>
      <c r="EO2011" s="235">
        <v>1452.6</v>
      </c>
      <c r="EQ2011" s="194"/>
      <c r="ER2011" s="230" t="s">
        <v>371</v>
      </c>
      <c r="ES2011" s="231">
        <v>971.6</v>
      </c>
      <c r="ET2011" s="231">
        <v>83.6</v>
      </c>
      <c r="EU2011" s="231">
        <v>6.2</v>
      </c>
      <c r="EV2011" s="231">
        <v>0</v>
      </c>
      <c r="EW2011" s="231">
        <v>0</v>
      </c>
      <c r="EX2011" s="231">
        <v>1061.4000000000001</v>
      </c>
      <c r="EY2011" s="231">
        <v>33.700000000000003</v>
      </c>
      <c r="EZ2011" s="232">
        <v>1095.0999999999999</v>
      </c>
    </row>
    <row r="2012" spans="1:156" s="206" customFormat="1" ht="9.9499999999999993" customHeight="1">
      <c r="A2012" s="1679"/>
      <c r="B2012" s="475"/>
      <c r="C2012" s="486" t="s">
        <v>370</v>
      </c>
      <c r="D2012" s="506">
        <v>26028.800000000003</v>
      </c>
      <c r="E2012" s="506">
        <v>23.799999999999997</v>
      </c>
      <c r="F2012" s="506">
        <v>55.4</v>
      </c>
      <c r="G2012" s="506">
        <v>0</v>
      </c>
      <c r="H2012" s="506">
        <v>0</v>
      </c>
      <c r="I2012" s="506">
        <v>26108</v>
      </c>
      <c r="J2012" s="506">
        <v>101.69999999999999</v>
      </c>
      <c r="K2012" s="505">
        <v>26209.7</v>
      </c>
      <c r="L2012" s="747">
        <f t="shared" si="1008"/>
        <v>1897.9</v>
      </c>
      <c r="M2012" s="231">
        <f t="shared" si="1009"/>
        <v>1815.7</v>
      </c>
      <c r="N2012" s="231">
        <f t="shared" si="1010"/>
        <v>1751</v>
      </c>
      <c r="O2012" s="231">
        <f t="shared" si="1011"/>
        <v>1897.3</v>
      </c>
      <c r="P2012" s="231">
        <f t="shared" si="1012"/>
        <v>2076.8000000000002</v>
      </c>
      <c r="Q2012" s="231">
        <f t="shared" si="1013"/>
        <v>1936.4</v>
      </c>
      <c r="R2012" s="231">
        <f t="shared" si="1014"/>
        <v>2930.4</v>
      </c>
      <c r="S2012" s="231">
        <f t="shared" si="1015"/>
        <v>2084.1999999999998</v>
      </c>
      <c r="T2012" s="231">
        <f t="shared" si="1016"/>
        <v>2215.8000000000002</v>
      </c>
      <c r="U2012" s="231">
        <f t="shared" si="1017"/>
        <v>2259.3000000000002</v>
      </c>
      <c r="V2012" s="231">
        <f t="shared" si="1018"/>
        <v>2150.5</v>
      </c>
      <c r="W2012" s="232">
        <f t="shared" si="1019"/>
        <v>3194.4</v>
      </c>
      <c r="X2012" s="153"/>
      <c r="Z2012" s="194"/>
      <c r="AA2012" s="230" t="s">
        <v>370</v>
      </c>
      <c r="AB2012" s="231">
        <v>1886.1</v>
      </c>
      <c r="AC2012" s="231">
        <v>2.2000000000000002</v>
      </c>
      <c r="AD2012" s="231">
        <v>9.6</v>
      </c>
      <c r="AE2012" s="231">
        <v>0</v>
      </c>
      <c r="AF2012" s="231">
        <v>0</v>
      </c>
      <c r="AG2012" s="231">
        <v>1897.9</v>
      </c>
      <c r="AH2012" s="231">
        <v>0</v>
      </c>
      <c r="AI2012" s="232">
        <v>1897.9</v>
      </c>
      <c r="AK2012" s="194"/>
      <c r="AL2012" s="230" t="s">
        <v>370</v>
      </c>
      <c r="AM2012" s="231">
        <v>1810</v>
      </c>
      <c r="AN2012" s="231">
        <v>1.3</v>
      </c>
      <c r="AO2012" s="231">
        <v>2.2999999999999998</v>
      </c>
      <c r="AP2012" s="231">
        <v>0</v>
      </c>
      <c r="AQ2012" s="231">
        <v>0</v>
      </c>
      <c r="AR2012" s="231">
        <v>1813.6</v>
      </c>
      <c r="AS2012" s="231">
        <v>2.1</v>
      </c>
      <c r="AT2012" s="232">
        <v>1815.7</v>
      </c>
      <c r="AV2012" s="194"/>
      <c r="AW2012" s="230" t="s">
        <v>370</v>
      </c>
      <c r="AX2012" s="231">
        <v>1730.9</v>
      </c>
      <c r="AY2012" s="231">
        <v>0</v>
      </c>
      <c r="AZ2012" s="231">
        <v>5.0999999999999996</v>
      </c>
      <c r="BA2012" s="231">
        <v>0</v>
      </c>
      <c r="BB2012" s="231">
        <v>0</v>
      </c>
      <c r="BC2012" s="231">
        <v>1736</v>
      </c>
      <c r="BD2012" s="231">
        <v>15</v>
      </c>
      <c r="BE2012" s="232">
        <v>1751</v>
      </c>
      <c r="BF2012" s="216"/>
      <c r="BG2012" s="194"/>
      <c r="BH2012" s="230" t="s">
        <v>370</v>
      </c>
      <c r="BI2012" s="231">
        <v>1877.4</v>
      </c>
      <c r="BJ2012" s="231">
        <v>7.7</v>
      </c>
      <c r="BK2012" s="231">
        <v>1.2</v>
      </c>
      <c r="BL2012" s="231">
        <v>0</v>
      </c>
      <c r="BM2012" s="231">
        <v>0</v>
      </c>
      <c r="BN2012" s="231">
        <v>1886.3</v>
      </c>
      <c r="BO2012" s="231">
        <v>11</v>
      </c>
      <c r="BP2012" s="232">
        <v>1897.3</v>
      </c>
      <c r="BR2012" s="194"/>
      <c r="BS2012" s="230" t="s">
        <v>370</v>
      </c>
      <c r="BT2012" s="231">
        <v>2073.8000000000002</v>
      </c>
      <c r="BU2012" s="231">
        <v>0.7</v>
      </c>
      <c r="BV2012" s="231">
        <v>2.2999999999999998</v>
      </c>
      <c r="BW2012" s="231">
        <v>0</v>
      </c>
      <c r="BX2012" s="231">
        <v>0</v>
      </c>
      <c r="BY2012" s="231">
        <v>2076.8000000000002</v>
      </c>
      <c r="BZ2012" s="231">
        <v>0</v>
      </c>
      <c r="CA2012" s="232">
        <v>2076.8000000000002</v>
      </c>
      <c r="CC2012" s="194"/>
      <c r="CD2012" s="230" t="s">
        <v>370</v>
      </c>
      <c r="CE2012" s="231">
        <v>1929.9</v>
      </c>
      <c r="CF2012" s="231">
        <v>3</v>
      </c>
      <c r="CG2012" s="231">
        <v>3.5</v>
      </c>
      <c r="CH2012" s="231">
        <v>0</v>
      </c>
      <c r="CI2012" s="231">
        <v>0</v>
      </c>
      <c r="CJ2012" s="231">
        <v>1936.4</v>
      </c>
      <c r="CK2012" s="231">
        <v>0</v>
      </c>
      <c r="CL2012" s="232">
        <v>1936.4</v>
      </c>
      <c r="CM2012" s="216"/>
      <c r="CN2012" s="194"/>
      <c r="CO2012" s="230" t="s">
        <v>370</v>
      </c>
      <c r="CP2012" s="231">
        <v>2924.8</v>
      </c>
      <c r="CQ2012" s="231">
        <v>0.1</v>
      </c>
      <c r="CR2012" s="231">
        <v>2.2999999999999998</v>
      </c>
      <c r="CS2012" s="231">
        <v>0</v>
      </c>
      <c r="CT2012" s="231">
        <v>0</v>
      </c>
      <c r="CU2012" s="231">
        <v>2927.2</v>
      </c>
      <c r="CV2012" s="231">
        <v>3.2</v>
      </c>
      <c r="CW2012" s="232">
        <v>2930.4</v>
      </c>
      <c r="CX2012" s="216"/>
      <c r="CY2012" s="194"/>
      <c r="CZ2012" s="230" t="s">
        <v>370</v>
      </c>
      <c r="DA2012" s="231">
        <v>2074.6</v>
      </c>
      <c r="DB2012" s="231">
        <v>3</v>
      </c>
      <c r="DC2012" s="231">
        <v>3.4</v>
      </c>
      <c r="DD2012" s="231">
        <v>0</v>
      </c>
      <c r="DE2012" s="231">
        <v>0</v>
      </c>
      <c r="DF2012" s="231">
        <v>2081</v>
      </c>
      <c r="DG2012" s="231">
        <v>3.2</v>
      </c>
      <c r="DH2012" s="232">
        <v>2084.1999999999998</v>
      </c>
      <c r="DJ2012" s="194"/>
      <c r="DK2012" s="230" t="s">
        <v>370</v>
      </c>
      <c r="DL2012" s="231">
        <v>2206.3000000000002</v>
      </c>
      <c r="DM2012" s="231">
        <v>3.9</v>
      </c>
      <c r="DN2012" s="231">
        <v>5.6</v>
      </c>
      <c r="DO2012" s="231">
        <v>0</v>
      </c>
      <c r="DP2012" s="231">
        <v>0</v>
      </c>
      <c r="DQ2012" s="231">
        <v>2215.8000000000002</v>
      </c>
      <c r="DR2012" s="231">
        <v>0</v>
      </c>
      <c r="DS2012" s="232">
        <v>2215.8000000000002</v>
      </c>
      <c r="DU2012" s="194"/>
      <c r="DV2012" s="230" t="s">
        <v>370</v>
      </c>
      <c r="DW2012" s="231">
        <v>2231.1999999999998</v>
      </c>
      <c r="DX2012" s="231">
        <v>0.2</v>
      </c>
      <c r="DY2012" s="231">
        <v>5.5</v>
      </c>
      <c r="DZ2012" s="231">
        <v>0</v>
      </c>
      <c r="EA2012" s="231">
        <v>0</v>
      </c>
      <c r="EB2012" s="231">
        <v>2236.9</v>
      </c>
      <c r="EC2012" s="231">
        <v>22.4</v>
      </c>
      <c r="ED2012" s="232">
        <v>2259.3000000000002</v>
      </c>
      <c r="EF2012" s="200"/>
      <c r="EG2012" s="233" t="s">
        <v>370</v>
      </c>
      <c r="EH2012" s="234">
        <v>2119.8000000000002</v>
      </c>
      <c r="EI2012" s="234">
        <v>0.2</v>
      </c>
      <c r="EJ2012" s="234">
        <v>8.1</v>
      </c>
      <c r="EK2012" s="234">
        <v>0</v>
      </c>
      <c r="EL2012" s="234">
        <v>0</v>
      </c>
      <c r="EM2012" s="234">
        <v>2128.1</v>
      </c>
      <c r="EN2012" s="234">
        <v>22.4</v>
      </c>
      <c r="EO2012" s="235">
        <v>2150.5</v>
      </c>
      <c r="EQ2012" s="194"/>
      <c r="ER2012" s="230" t="s">
        <v>370</v>
      </c>
      <c r="ES2012" s="231">
        <v>3164</v>
      </c>
      <c r="ET2012" s="231">
        <v>1.5</v>
      </c>
      <c r="EU2012" s="231">
        <v>6.5</v>
      </c>
      <c r="EV2012" s="231">
        <v>0</v>
      </c>
      <c r="EW2012" s="231">
        <v>0</v>
      </c>
      <c r="EX2012" s="231">
        <v>3172</v>
      </c>
      <c r="EY2012" s="231">
        <v>22.4</v>
      </c>
      <c r="EZ2012" s="232">
        <v>3194.4</v>
      </c>
    </row>
    <row r="2013" spans="1:156" s="206" customFormat="1" ht="9.9499999999999993" customHeight="1">
      <c r="A2013" s="1679"/>
      <c r="B2013" s="475"/>
      <c r="C2013" s="486" t="s">
        <v>369</v>
      </c>
      <c r="D2013" s="506">
        <v>2038.6000000000008</v>
      </c>
      <c r="E2013" s="506">
        <v>223</v>
      </c>
      <c r="F2013" s="506">
        <v>0.30000000000000004</v>
      </c>
      <c r="G2013" s="506">
        <v>0</v>
      </c>
      <c r="H2013" s="506">
        <v>0</v>
      </c>
      <c r="I2013" s="506">
        <v>2261.9000000000005</v>
      </c>
      <c r="J2013" s="506">
        <v>16.100000000000001</v>
      </c>
      <c r="K2013" s="505">
        <v>2278.0000000000005</v>
      </c>
      <c r="L2013" s="747">
        <f t="shared" si="1008"/>
        <v>204.6</v>
      </c>
      <c r="M2013" s="231">
        <f t="shared" si="1009"/>
        <v>386.8</v>
      </c>
      <c r="N2013" s="231">
        <f t="shared" si="1010"/>
        <v>205.4</v>
      </c>
      <c r="O2013" s="231">
        <f t="shared" si="1011"/>
        <v>391.8</v>
      </c>
      <c r="P2013" s="231">
        <f t="shared" si="1012"/>
        <v>57.400000000000503</v>
      </c>
      <c r="Q2013" s="231">
        <f t="shared" si="1013"/>
        <v>177.4</v>
      </c>
      <c r="R2013" s="231">
        <f t="shared" si="1014"/>
        <v>176</v>
      </c>
      <c r="S2013" s="231">
        <f t="shared" si="1015"/>
        <v>243</v>
      </c>
      <c r="T2013" s="231">
        <f t="shared" si="1016"/>
        <v>164.7</v>
      </c>
      <c r="U2013" s="231">
        <f t="shared" si="1017"/>
        <v>82.199999999999676</v>
      </c>
      <c r="V2013" s="231">
        <f t="shared" si="1018"/>
        <v>102.6</v>
      </c>
      <c r="W2013" s="232">
        <f t="shared" si="1019"/>
        <v>86.100000000000506</v>
      </c>
      <c r="X2013" s="153"/>
      <c r="Z2013" s="194"/>
      <c r="AA2013" s="230" t="s">
        <v>369</v>
      </c>
      <c r="AB2013" s="231">
        <v>204.3</v>
      </c>
      <c r="AC2013" s="231">
        <v>0</v>
      </c>
      <c r="AD2013" s="231">
        <v>0</v>
      </c>
      <c r="AE2013" s="231">
        <v>0</v>
      </c>
      <c r="AF2013" s="231">
        <v>0</v>
      </c>
      <c r="AG2013" s="231">
        <v>204.3</v>
      </c>
      <c r="AH2013" s="231">
        <v>0.3</v>
      </c>
      <c r="AI2013" s="232">
        <v>204.6</v>
      </c>
      <c r="AK2013" s="194"/>
      <c r="AL2013" s="230" t="s">
        <v>369</v>
      </c>
      <c r="AM2013" s="231">
        <v>228.1</v>
      </c>
      <c r="AN2013" s="231">
        <v>154.19999999999999</v>
      </c>
      <c r="AO2013" s="231">
        <v>0</v>
      </c>
      <c r="AP2013" s="231">
        <v>0</v>
      </c>
      <c r="AQ2013" s="231">
        <v>0</v>
      </c>
      <c r="AR2013" s="231">
        <v>382.3</v>
      </c>
      <c r="AS2013" s="231">
        <v>4.5</v>
      </c>
      <c r="AT2013" s="232">
        <v>386.8</v>
      </c>
      <c r="AV2013" s="194"/>
      <c r="AW2013" s="230" t="s">
        <v>369</v>
      </c>
      <c r="AX2013" s="231">
        <v>182.2</v>
      </c>
      <c r="AY2013" s="231">
        <v>13.1</v>
      </c>
      <c r="AZ2013" s="231">
        <v>0.1</v>
      </c>
      <c r="BA2013" s="231">
        <v>0</v>
      </c>
      <c r="BB2013" s="231">
        <v>0</v>
      </c>
      <c r="BC2013" s="231">
        <v>195.4</v>
      </c>
      <c r="BD2013" s="231">
        <v>10</v>
      </c>
      <c r="BE2013" s="232">
        <v>205.4</v>
      </c>
      <c r="BF2013" s="216"/>
      <c r="BG2013" s="194"/>
      <c r="BH2013" s="230" t="s">
        <v>369</v>
      </c>
      <c r="BI2013" s="231">
        <v>389.7</v>
      </c>
      <c r="BJ2013" s="231">
        <v>2</v>
      </c>
      <c r="BK2013" s="231">
        <v>0</v>
      </c>
      <c r="BL2013" s="231">
        <v>0</v>
      </c>
      <c r="BM2013" s="231">
        <v>0</v>
      </c>
      <c r="BN2013" s="231">
        <v>391.7</v>
      </c>
      <c r="BO2013" s="231">
        <v>0.1</v>
      </c>
      <c r="BP2013" s="232">
        <v>391.8</v>
      </c>
      <c r="BR2013" s="194"/>
      <c r="BS2013" s="230" t="s">
        <v>369</v>
      </c>
      <c r="BT2013" s="231">
        <v>55.2000000000005</v>
      </c>
      <c r="BU2013" s="231">
        <v>1.8</v>
      </c>
      <c r="BV2013" s="231">
        <v>0</v>
      </c>
      <c r="BW2013" s="231">
        <v>0</v>
      </c>
      <c r="BX2013" s="231">
        <v>0</v>
      </c>
      <c r="BY2013" s="231">
        <v>57.000000000000504</v>
      </c>
      <c r="BZ2013" s="231">
        <v>0.4</v>
      </c>
      <c r="CA2013" s="232">
        <v>57.400000000000503</v>
      </c>
      <c r="CC2013" s="194"/>
      <c r="CD2013" s="230" t="s">
        <v>369</v>
      </c>
      <c r="CE2013" s="231">
        <v>140.19999999999999</v>
      </c>
      <c r="CF2013" s="231">
        <v>36.9</v>
      </c>
      <c r="CG2013" s="231">
        <v>0</v>
      </c>
      <c r="CH2013" s="231">
        <v>0</v>
      </c>
      <c r="CI2013" s="231">
        <v>0</v>
      </c>
      <c r="CJ2013" s="231">
        <v>177.1</v>
      </c>
      <c r="CK2013" s="231">
        <v>0.3</v>
      </c>
      <c r="CL2013" s="232">
        <v>177.4</v>
      </c>
      <c r="CM2013" s="216"/>
      <c r="CN2013" s="194"/>
      <c r="CO2013" s="230" t="s">
        <v>369</v>
      </c>
      <c r="CP2013" s="231">
        <v>161</v>
      </c>
      <c r="CQ2013" s="231">
        <v>15</v>
      </c>
      <c r="CR2013" s="231">
        <v>0</v>
      </c>
      <c r="CS2013" s="231">
        <v>0</v>
      </c>
      <c r="CT2013" s="231">
        <v>0</v>
      </c>
      <c r="CU2013" s="231">
        <v>176</v>
      </c>
      <c r="CV2013" s="231">
        <v>0</v>
      </c>
      <c r="CW2013" s="232">
        <v>176</v>
      </c>
      <c r="CX2013" s="216"/>
      <c r="CY2013" s="194"/>
      <c r="CZ2013" s="230" t="s">
        <v>369</v>
      </c>
      <c r="DA2013" s="231">
        <v>243</v>
      </c>
      <c r="DB2013" s="231">
        <v>0</v>
      </c>
      <c r="DC2013" s="231">
        <v>0</v>
      </c>
      <c r="DD2013" s="231">
        <v>0</v>
      </c>
      <c r="DE2013" s="231">
        <v>0</v>
      </c>
      <c r="DF2013" s="231">
        <v>243</v>
      </c>
      <c r="DG2013" s="231">
        <v>0</v>
      </c>
      <c r="DH2013" s="232">
        <v>243</v>
      </c>
      <c r="DJ2013" s="194"/>
      <c r="DK2013" s="230" t="s">
        <v>369</v>
      </c>
      <c r="DL2013" s="231">
        <v>164.2</v>
      </c>
      <c r="DM2013" s="231">
        <v>0</v>
      </c>
      <c r="DN2013" s="231">
        <v>0</v>
      </c>
      <c r="DO2013" s="231">
        <v>0</v>
      </c>
      <c r="DP2013" s="231">
        <v>0</v>
      </c>
      <c r="DQ2013" s="231">
        <v>164.2</v>
      </c>
      <c r="DR2013" s="231">
        <v>0.5</v>
      </c>
      <c r="DS2013" s="232">
        <v>164.7</v>
      </c>
      <c r="DU2013" s="194"/>
      <c r="DV2013" s="230" t="s">
        <v>369</v>
      </c>
      <c r="DW2013" s="231">
        <v>82.199999999999676</v>
      </c>
      <c r="DX2013" s="231">
        <v>0</v>
      </c>
      <c r="DY2013" s="231">
        <v>0</v>
      </c>
      <c r="DZ2013" s="231">
        <v>0</v>
      </c>
      <c r="EA2013" s="231">
        <v>0</v>
      </c>
      <c r="EB2013" s="231">
        <v>82.199999999999676</v>
      </c>
      <c r="EC2013" s="231">
        <v>0</v>
      </c>
      <c r="ED2013" s="232">
        <v>82.199999999999676</v>
      </c>
      <c r="EF2013" s="200"/>
      <c r="EG2013" s="233" t="s">
        <v>369</v>
      </c>
      <c r="EH2013" s="234">
        <v>102.4</v>
      </c>
      <c r="EI2013" s="234">
        <v>0</v>
      </c>
      <c r="EJ2013" s="234">
        <v>0.2</v>
      </c>
      <c r="EK2013" s="234">
        <v>0</v>
      </c>
      <c r="EL2013" s="234">
        <v>0</v>
      </c>
      <c r="EM2013" s="234">
        <v>102.6</v>
      </c>
      <c r="EN2013" s="234">
        <v>0</v>
      </c>
      <c r="EO2013" s="235">
        <v>102.6</v>
      </c>
      <c r="EQ2013" s="194"/>
      <c r="ER2013" s="230" t="s">
        <v>369</v>
      </c>
      <c r="ES2013" s="231">
        <v>86.100000000000506</v>
      </c>
      <c r="ET2013" s="231">
        <v>0</v>
      </c>
      <c r="EU2013" s="231">
        <v>0</v>
      </c>
      <c r="EV2013" s="231">
        <v>0</v>
      </c>
      <c r="EW2013" s="231">
        <v>0</v>
      </c>
      <c r="EX2013" s="231">
        <v>86.100000000000506</v>
      </c>
      <c r="EY2013" s="231">
        <v>0</v>
      </c>
      <c r="EZ2013" s="232">
        <v>86.100000000000506</v>
      </c>
    </row>
    <row r="2014" spans="1:156" s="206" customFormat="1" ht="9.9499999999999993" customHeight="1">
      <c r="A2014" s="1679"/>
      <c r="B2014" s="475"/>
      <c r="C2014" s="486" t="s">
        <v>368</v>
      </c>
      <c r="D2014" s="506">
        <v>884.40000000000009</v>
      </c>
      <c r="E2014" s="506">
        <v>131.1</v>
      </c>
      <c r="F2014" s="506">
        <v>138.00000000000003</v>
      </c>
      <c r="G2014" s="506">
        <v>0</v>
      </c>
      <c r="H2014" s="506">
        <v>0</v>
      </c>
      <c r="I2014" s="506">
        <v>1153.5</v>
      </c>
      <c r="J2014" s="506">
        <v>0</v>
      </c>
      <c r="K2014" s="505">
        <v>1153.5</v>
      </c>
      <c r="L2014" s="747">
        <f t="shared" si="1008"/>
        <v>374.7</v>
      </c>
      <c r="M2014" s="231">
        <f t="shared" si="1009"/>
        <v>68.7</v>
      </c>
      <c r="N2014" s="231">
        <f t="shared" si="1010"/>
        <v>62.7</v>
      </c>
      <c r="O2014" s="231">
        <f t="shared" si="1011"/>
        <v>66.099999999999994</v>
      </c>
      <c r="P2014" s="231">
        <f t="shared" si="1012"/>
        <v>84.7</v>
      </c>
      <c r="Q2014" s="231">
        <f t="shared" si="1013"/>
        <v>77.3</v>
      </c>
      <c r="R2014" s="231">
        <f t="shared" si="1014"/>
        <v>57.6</v>
      </c>
      <c r="S2014" s="231">
        <f t="shared" si="1015"/>
        <v>78.099999999999994</v>
      </c>
      <c r="T2014" s="231">
        <f t="shared" si="1016"/>
        <v>98.1</v>
      </c>
      <c r="U2014" s="231">
        <f t="shared" si="1017"/>
        <v>59.1</v>
      </c>
      <c r="V2014" s="231">
        <f t="shared" si="1018"/>
        <v>75.7</v>
      </c>
      <c r="W2014" s="232">
        <f t="shared" si="1019"/>
        <v>50.7</v>
      </c>
      <c r="X2014" s="153"/>
      <c r="Z2014" s="194"/>
      <c r="AA2014" s="230" t="s">
        <v>368</v>
      </c>
      <c r="AB2014" s="231">
        <v>344.8</v>
      </c>
      <c r="AC2014" s="231">
        <v>13.4</v>
      </c>
      <c r="AD2014" s="231">
        <v>16.5</v>
      </c>
      <c r="AE2014" s="231">
        <v>0</v>
      </c>
      <c r="AF2014" s="231">
        <v>0</v>
      </c>
      <c r="AG2014" s="231">
        <v>374.7</v>
      </c>
      <c r="AH2014" s="231">
        <v>0</v>
      </c>
      <c r="AI2014" s="232">
        <v>374.7</v>
      </c>
      <c r="AK2014" s="194"/>
      <c r="AL2014" s="230" t="s">
        <v>368</v>
      </c>
      <c r="AM2014" s="231">
        <v>44.2</v>
      </c>
      <c r="AN2014" s="231">
        <v>23.4</v>
      </c>
      <c r="AO2014" s="231">
        <v>1.1000000000000001</v>
      </c>
      <c r="AP2014" s="231">
        <v>0</v>
      </c>
      <c r="AQ2014" s="231">
        <v>0</v>
      </c>
      <c r="AR2014" s="231">
        <v>68.7</v>
      </c>
      <c r="AS2014" s="231">
        <v>0</v>
      </c>
      <c r="AT2014" s="232">
        <v>68.7</v>
      </c>
      <c r="AV2014" s="194"/>
      <c r="AW2014" s="230" t="s">
        <v>368</v>
      </c>
      <c r="AX2014" s="231">
        <v>37.799999999999997</v>
      </c>
      <c r="AY2014" s="231">
        <v>9.6999999999999993</v>
      </c>
      <c r="AZ2014" s="231">
        <v>15.2</v>
      </c>
      <c r="BA2014" s="231">
        <v>0</v>
      </c>
      <c r="BB2014" s="231">
        <v>0</v>
      </c>
      <c r="BC2014" s="231">
        <v>62.7</v>
      </c>
      <c r="BD2014" s="231">
        <v>0</v>
      </c>
      <c r="BE2014" s="232">
        <v>62.7</v>
      </c>
      <c r="BF2014" s="216"/>
      <c r="BG2014" s="194"/>
      <c r="BH2014" s="230" t="s">
        <v>368</v>
      </c>
      <c r="BI2014" s="231">
        <v>33.1</v>
      </c>
      <c r="BJ2014" s="231">
        <v>2.4</v>
      </c>
      <c r="BK2014" s="231">
        <v>30.6</v>
      </c>
      <c r="BL2014" s="231">
        <v>0</v>
      </c>
      <c r="BM2014" s="231">
        <v>0</v>
      </c>
      <c r="BN2014" s="231">
        <v>66.099999999999994</v>
      </c>
      <c r="BO2014" s="231">
        <v>0</v>
      </c>
      <c r="BP2014" s="232">
        <v>66.099999999999994</v>
      </c>
      <c r="BR2014" s="194"/>
      <c r="BS2014" s="230" t="s">
        <v>368</v>
      </c>
      <c r="BT2014" s="231">
        <v>64</v>
      </c>
      <c r="BU2014" s="231">
        <v>8.1999999999999993</v>
      </c>
      <c r="BV2014" s="231">
        <v>12.5</v>
      </c>
      <c r="BW2014" s="231">
        <v>0</v>
      </c>
      <c r="BX2014" s="231">
        <v>0</v>
      </c>
      <c r="BY2014" s="231">
        <v>84.7</v>
      </c>
      <c r="BZ2014" s="231">
        <v>0</v>
      </c>
      <c r="CA2014" s="232">
        <v>84.7</v>
      </c>
      <c r="CC2014" s="194"/>
      <c r="CD2014" s="230" t="s">
        <v>368</v>
      </c>
      <c r="CE2014" s="231">
        <v>51.5</v>
      </c>
      <c r="CF2014" s="231">
        <v>22.6</v>
      </c>
      <c r="CG2014" s="231">
        <v>3.2</v>
      </c>
      <c r="CH2014" s="231">
        <v>0</v>
      </c>
      <c r="CI2014" s="231">
        <v>0</v>
      </c>
      <c r="CJ2014" s="231">
        <v>77.3</v>
      </c>
      <c r="CK2014" s="231">
        <v>0</v>
      </c>
      <c r="CL2014" s="232">
        <v>77.3</v>
      </c>
      <c r="CM2014" s="216"/>
      <c r="CN2014" s="194"/>
      <c r="CO2014" s="230" t="s">
        <v>368</v>
      </c>
      <c r="CP2014" s="231">
        <v>24.9</v>
      </c>
      <c r="CQ2014" s="231">
        <v>11.9</v>
      </c>
      <c r="CR2014" s="231">
        <v>20.8</v>
      </c>
      <c r="CS2014" s="231">
        <v>0</v>
      </c>
      <c r="CT2014" s="231">
        <v>0</v>
      </c>
      <c r="CU2014" s="231">
        <v>57.6</v>
      </c>
      <c r="CV2014" s="231">
        <v>0</v>
      </c>
      <c r="CW2014" s="232">
        <v>57.6</v>
      </c>
      <c r="CX2014" s="216"/>
      <c r="CY2014" s="194"/>
      <c r="CZ2014" s="230" t="s">
        <v>368</v>
      </c>
      <c r="DA2014" s="231">
        <v>63.4</v>
      </c>
      <c r="DB2014" s="231">
        <v>8.5</v>
      </c>
      <c r="DC2014" s="231">
        <v>6.2</v>
      </c>
      <c r="DD2014" s="231">
        <v>0</v>
      </c>
      <c r="DE2014" s="231">
        <v>0</v>
      </c>
      <c r="DF2014" s="231">
        <v>78.099999999999994</v>
      </c>
      <c r="DG2014" s="231">
        <v>0</v>
      </c>
      <c r="DH2014" s="232">
        <v>78.099999999999994</v>
      </c>
      <c r="DJ2014" s="194"/>
      <c r="DK2014" s="230" t="s">
        <v>368</v>
      </c>
      <c r="DL2014" s="231">
        <v>64</v>
      </c>
      <c r="DM2014" s="231">
        <v>11.6</v>
      </c>
      <c r="DN2014" s="231">
        <v>22.5</v>
      </c>
      <c r="DO2014" s="231">
        <v>0</v>
      </c>
      <c r="DP2014" s="231">
        <v>0</v>
      </c>
      <c r="DQ2014" s="231">
        <v>98.1</v>
      </c>
      <c r="DR2014" s="231">
        <v>0</v>
      </c>
      <c r="DS2014" s="232">
        <v>98.1</v>
      </c>
      <c r="DU2014" s="194"/>
      <c r="DV2014" s="230" t="s">
        <v>368</v>
      </c>
      <c r="DW2014" s="231">
        <v>48.7</v>
      </c>
      <c r="DX2014" s="231">
        <v>6.4</v>
      </c>
      <c r="DY2014" s="231">
        <v>4</v>
      </c>
      <c r="DZ2014" s="231">
        <v>0</v>
      </c>
      <c r="EA2014" s="231">
        <v>0</v>
      </c>
      <c r="EB2014" s="231">
        <v>59.1</v>
      </c>
      <c r="EC2014" s="231">
        <v>0</v>
      </c>
      <c r="ED2014" s="232">
        <v>59.1</v>
      </c>
      <c r="EF2014" s="200"/>
      <c r="EG2014" s="233" t="s">
        <v>368</v>
      </c>
      <c r="EH2014" s="234">
        <v>71</v>
      </c>
      <c r="EI2014" s="234">
        <v>2.4</v>
      </c>
      <c r="EJ2014" s="234">
        <v>2.2999999999999998</v>
      </c>
      <c r="EK2014" s="234">
        <v>0</v>
      </c>
      <c r="EL2014" s="234">
        <v>0</v>
      </c>
      <c r="EM2014" s="234">
        <v>75.7</v>
      </c>
      <c r="EN2014" s="234">
        <v>0</v>
      </c>
      <c r="EO2014" s="235">
        <v>75.7</v>
      </c>
      <c r="EQ2014" s="194"/>
      <c r="ER2014" s="230" t="s">
        <v>368</v>
      </c>
      <c r="ES2014" s="231">
        <v>37</v>
      </c>
      <c r="ET2014" s="231">
        <v>10.6</v>
      </c>
      <c r="EU2014" s="231">
        <v>3.1</v>
      </c>
      <c r="EV2014" s="231">
        <v>0</v>
      </c>
      <c r="EW2014" s="231">
        <v>0</v>
      </c>
      <c r="EX2014" s="231">
        <v>50.7</v>
      </c>
      <c r="EY2014" s="231">
        <v>0</v>
      </c>
      <c r="EZ2014" s="232">
        <v>50.7</v>
      </c>
    </row>
    <row r="2015" spans="1:156" s="206" customFormat="1" ht="9.9499999999999993" customHeight="1">
      <c r="A2015" s="1679"/>
      <c r="B2015" s="475"/>
      <c r="C2015" s="486" t="s">
        <v>367</v>
      </c>
      <c r="D2015" s="506">
        <v>24.800000000000004</v>
      </c>
      <c r="E2015" s="506">
        <v>0</v>
      </c>
      <c r="F2015" s="506">
        <v>0</v>
      </c>
      <c r="G2015" s="506">
        <v>0</v>
      </c>
      <c r="H2015" s="506">
        <v>0</v>
      </c>
      <c r="I2015" s="506">
        <v>24.800000000000004</v>
      </c>
      <c r="J2015" s="506">
        <v>0</v>
      </c>
      <c r="K2015" s="505">
        <v>24.800000000000004</v>
      </c>
      <c r="L2015" s="747">
        <f t="shared" si="1008"/>
        <v>2.9</v>
      </c>
      <c r="M2015" s="231">
        <f t="shared" si="1009"/>
        <v>3.1</v>
      </c>
      <c r="N2015" s="231">
        <f t="shared" si="1010"/>
        <v>3.5</v>
      </c>
      <c r="O2015" s="231">
        <f t="shared" si="1011"/>
        <v>0.8</v>
      </c>
      <c r="P2015" s="231">
        <f t="shared" si="1012"/>
        <v>0</v>
      </c>
      <c r="Q2015" s="231">
        <f t="shared" si="1013"/>
        <v>3.8</v>
      </c>
      <c r="R2015" s="231">
        <f t="shared" si="1014"/>
        <v>2.2999999999999998</v>
      </c>
      <c r="S2015" s="231">
        <f t="shared" si="1015"/>
        <v>0.6</v>
      </c>
      <c r="T2015" s="231">
        <f t="shared" si="1016"/>
        <v>2</v>
      </c>
      <c r="U2015" s="231">
        <f t="shared" si="1017"/>
        <v>1.4</v>
      </c>
      <c r="V2015" s="231">
        <f t="shared" si="1018"/>
        <v>3.1</v>
      </c>
      <c r="W2015" s="232">
        <f t="shared" si="1019"/>
        <v>1.3</v>
      </c>
      <c r="X2015" s="153"/>
      <c r="Z2015" s="194"/>
      <c r="AA2015" s="230" t="s">
        <v>367</v>
      </c>
      <c r="AB2015" s="231">
        <v>2.9</v>
      </c>
      <c r="AC2015" s="231">
        <v>0</v>
      </c>
      <c r="AD2015" s="231">
        <v>0</v>
      </c>
      <c r="AE2015" s="231">
        <v>0</v>
      </c>
      <c r="AF2015" s="231">
        <v>0</v>
      </c>
      <c r="AG2015" s="231">
        <v>2.9</v>
      </c>
      <c r="AH2015" s="231">
        <v>0</v>
      </c>
      <c r="AI2015" s="232">
        <v>2.9</v>
      </c>
      <c r="AK2015" s="194"/>
      <c r="AL2015" s="230" t="s">
        <v>367</v>
      </c>
      <c r="AM2015" s="231">
        <v>3.1</v>
      </c>
      <c r="AN2015" s="231">
        <v>0</v>
      </c>
      <c r="AO2015" s="231">
        <v>0</v>
      </c>
      <c r="AP2015" s="231">
        <v>0</v>
      </c>
      <c r="AQ2015" s="231">
        <v>0</v>
      </c>
      <c r="AR2015" s="231">
        <v>3.1</v>
      </c>
      <c r="AS2015" s="231">
        <v>0</v>
      </c>
      <c r="AT2015" s="232">
        <v>3.1</v>
      </c>
      <c r="AV2015" s="194"/>
      <c r="AW2015" s="230" t="s">
        <v>367</v>
      </c>
      <c r="AX2015" s="231">
        <v>3.5</v>
      </c>
      <c r="AY2015" s="231">
        <v>0</v>
      </c>
      <c r="AZ2015" s="231">
        <v>0</v>
      </c>
      <c r="BA2015" s="231">
        <v>0</v>
      </c>
      <c r="BB2015" s="231">
        <v>0</v>
      </c>
      <c r="BC2015" s="231">
        <v>3.5</v>
      </c>
      <c r="BD2015" s="231">
        <v>0</v>
      </c>
      <c r="BE2015" s="232">
        <v>3.5</v>
      </c>
      <c r="BF2015" s="216"/>
      <c r="BG2015" s="194"/>
      <c r="BH2015" s="230" t="s">
        <v>367</v>
      </c>
      <c r="BI2015" s="231">
        <v>0.8</v>
      </c>
      <c r="BJ2015" s="231">
        <v>0</v>
      </c>
      <c r="BK2015" s="231">
        <v>0</v>
      </c>
      <c r="BL2015" s="231">
        <v>0</v>
      </c>
      <c r="BM2015" s="231">
        <v>0</v>
      </c>
      <c r="BN2015" s="231">
        <v>0.8</v>
      </c>
      <c r="BO2015" s="231">
        <v>0</v>
      </c>
      <c r="BP2015" s="232">
        <v>0.8</v>
      </c>
      <c r="BR2015" s="194"/>
      <c r="BS2015" s="230" t="s">
        <v>367</v>
      </c>
      <c r="BT2015" s="231">
        <v>0</v>
      </c>
      <c r="BU2015" s="231">
        <v>0</v>
      </c>
      <c r="BV2015" s="231">
        <v>0</v>
      </c>
      <c r="BW2015" s="231">
        <v>0</v>
      </c>
      <c r="BX2015" s="231">
        <v>0</v>
      </c>
      <c r="BY2015" s="231">
        <v>0</v>
      </c>
      <c r="BZ2015" s="231">
        <v>0</v>
      </c>
      <c r="CA2015" s="232">
        <v>0</v>
      </c>
      <c r="CC2015" s="194"/>
      <c r="CD2015" s="230" t="s">
        <v>367</v>
      </c>
      <c r="CE2015" s="231">
        <v>3.8</v>
      </c>
      <c r="CF2015" s="231">
        <v>0</v>
      </c>
      <c r="CG2015" s="231">
        <v>0</v>
      </c>
      <c r="CH2015" s="231">
        <v>0</v>
      </c>
      <c r="CI2015" s="231">
        <v>0</v>
      </c>
      <c r="CJ2015" s="231">
        <v>3.8</v>
      </c>
      <c r="CK2015" s="231">
        <v>0</v>
      </c>
      <c r="CL2015" s="232">
        <v>3.8</v>
      </c>
      <c r="CM2015" s="216"/>
      <c r="CN2015" s="194"/>
      <c r="CO2015" s="230" t="s">
        <v>367</v>
      </c>
      <c r="CP2015" s="231">
        <v>2.2999999999999998</v>
      </c>
      <c r="CQ2015" s="231">
        <v>0</v>
      </c>
      <c r="CR2015" s="231">
        <v>0</v>
      </c>
      <c r="CS2015" s="231">
        <v>0</v>
      </c>
      <c r="CT2015" s="231">
        <v>0</v>
      </c>
      <c r="CU2015" s="231">
        <v>2.2999999999999998</v>
      </c>
      <c r="CV2015" s="231">
        <v>0</v>
      </c>
      <c r="CW2015" s="232">
        <v>2.2999999999999998</v>
      </c>
      <c r="CX2015" s="216"/>
      <c r="CY2015" s="194"/>
      <c r="CZ2015" s="230" t="s">
        <v>367</v>
      </c>
      <c r="DA2015" s="231">
        <v>0.6</v>
      </c>
      <c r="DB2015" s="231">
        <v>0</v>
      </c>
      <c r="DC2015" s="231">
        <v>0</v>
      </c>
      <c r="DD2015" s="231">
        <v>0</v>
      </c>
      <c r="DE2015" s="231">
        <v>0</v>
      </c>
      <c r="DF2015" s="231">
        <v>0.6</v>
      </c>
      <c r="DG2015" s="231">
        <v>0</v>
      </c>
      <c r="DH2015" s="232">
        <v>0.6</v>
      </c>
      <c r="DJ2015" s="194"/>
      <c r="DK2015" s="230" t="s">
        <v>367</v>
      </c>
      <c r="DL2015" s="231">
        <v>2</v>
      </c>
      <c r="DM2015" s="231">
        <v>0</v>
      </c>
      <c r="DN2015" s="231">
        <v>0</v>
      </c>
      <c r="DO2015" s="231">
        <v>0</v>
      </c>
      <c r="DP2015" s="231">
        <v>0</v>
      </c>
      <c r="DQ2015" s="231">
        <v>2</v>
      </c>
      <c r="DR2015" s="231">
        <v>0</v>
      </c>
      <c r="DS2015" s="232">
        <v>2</v>
      </c>
      <c r="DU2015" s="194"/>
      <c r="DV2015" s="230" t="s">
        <v>367</v>
      </c>
      <c r="DW2015" s="231">
        <v>1.4</v>
      </c>
      <c r="DX2015" s="231">
        <v>0</v>
      </c>
      <c r="DY2015" s="231">
        <v>0</v>
      </c>
      <c r="DZ2015" s="231">
        <v>0</v>
      </c>
      <c r="EA2015" s="231">
        <v>0</v>
      </c>
      <c r="EB2015" s="231">
        <v>1.4</v>
      </c>
      <c r="EC2015" s="231">
        <v>0</v>
      </c>
      <c r="ED2015" s="232">
        <v>1.4</v>
      </c>
      <c r="EF2015" s="200"/>
      <c r="EG2015" s="233" t="s">
        <v>367</v>
      </c>
      <c r="EH2015" s="234">
        <v>3.1</v>
      </c>
      <c r="EI2015" s="234">
        <v>0</v>
      </c>
      <c r="EJ2015" s="234">
        <v>0</v>
      </c>
      <c r="EK2015" s="234">
        <v>0</v>
      </c>
      <c r="EL2015" s="234">
        <v>0</v>
      </c>
      <c r="EM2015" s="234">
        <v>3.1</v>
      </c>
      <c r="EN2015" s="234">
        <v>0</v>
      </c>
      <c r="EO2015" s="235">
        <v>3.1</v>
      </c>
      <c r="EQ2015" s="194"/>
      <c r="ER2015" s="230" t="s">
        <v>367</v>
      </c>
      <c r="ES2015" s="231">
        <v>1.3</v>
      </c>
      <c r="ET2015" s="231">
        <v>0</v>
      </c>
      <c r="EU2015" s="231">
        <v>0</v>
      </c>
      <c r="EV2015" s="231">
        <v>0</v>
      </c>
      <c r="EW2015" s="231">
        <v>0</v>
      </c>
      <c r="EX2015" s="231">
        <v>1.3</v>
      </c>
      <c r="EY2015" s="231">
        <v>0</v>
      </c>
      <c r="EZ2015" s="232">
        <v>1.3</v>
      </c>
    </row>
    <row r="2016" spans="1:156" s="206" customFormat="1" ht="9.9499999999999993" customHeight="1">
      <c r="A2016" s="1679"/>
      <c r="B2016" s="475"/>
      <c r="C2016" s="486" t="s">
        <v>366</v>
      </c>
      <c r="D2016" s="506">
        <v>0</v>
      </c>
      <c r="E2016" s="506">
        <v>0</v>
      </c>
      <c r="F2016" s="506">
        <v>0</v>
      </c>
      <c r="G2016" s="506">
        <v>0</v>
      </c>
      <c r="H2016" s="506">
        <v>0</v>
      </c>
      <c r="I2016" s="506">
        <v>0</v>
      </c>
      <c r="J2016" s="506">
        <v>10024.999999999998</v>
      </c>
      <c r="K2016" s="505">
        <v>10024.999999999998</v>
      </c>
      <c r="L2016" s="747">
        <f t="shared" si="1008"/>
        <v>225.1</v>
      </c>
      <c r="M2016" s="231">
        <f t="shared" si="1009"/>
        <v>440</v>
      </c>
      <c r="N2016" s="231">
        <f t="shared" si="1010"/>
        <v>787</v>
      </c>
      <c r="O2016" s="231">
        <f t="shared" si="1011"/>
        <v>713.1</v>
      </c>
      <c r="P2016" s="231">
        <f t="shared" si="1012"/>
        <v>421</v>
      </c>
      <c r="Q2016" s="231">
        <f t="shared" si="1013"/>
        <v>855.1</v>
      </c>
      <c r="R2016" s="231">
        <f t="shared" si="1014"/>
        <v>1405.3</v>
      </c>
      <c r="S2016" s="231">
        <f t="shared" si="1015"/>
        <v>1082.2</v>
      </c>
      <c r="T2016" s="231">
        <f t="shared" si="1016"/>
        <v>807.4</v>
      </c>
      <c r="U2016" s="231">
        <f t="shared" si="1017"/>
        <v>1011.9</v>
      </c>
      <c r="V2016" s="231">
        <f t="shared" si="1018"/>
        <v>532.5</v>
      </c>
      <c r="W2016" s="232">
        <f t="shared" si="1019"/>
        <v>1744.4</v>
      </c>
      <c r="X2016" s="153"/>
      <c r="Z2016" s="194"/>
      <c r="AA2016" s="230" t="s">
        <v>366</v>
      </c>
      <c r="AB2016" s="231">
        <v>0</v>
      </c>
      <c r="AC2016" s="231">
        <v>0</v>
      </c>
      <c r="AD2016" s="231">
        <v>0</v>
      </c>
      <c r="AE2016" s="231">
        <v>0</v>
      </c>
      <c r="AF2016" s="231">
        <v>0</v>
      </c>
      <c r="AG2016" s="231">
        <v>0</v>
      </c>
      <c r="AH2016" s="231">
        <v>225.1</v>
      </c>
      <c r="AI2016" s="232">
        <v>225.1</v>
      </c>
      <c r="AK2016" s="194"/>
      <c r="AL2016" s="230" t="s">
        <v>366</v>
      </c>
      <c r="AM2016" s="231">
        <v>0</v>
      </c>
      <c r="AN2016" s="231">
        <v>0</v>
      </c>
      <c r="AO2016" s="231">
        <v>0</v>
      </c>
      <c r="AP2016" s="231">
        <v>0</v>
      </c>
      <c r="AQ2016" s="231">
        <v>0</v>
      </c>
      <c r="AR2016" s="231">
        <v>0</v>
      </c>
      <c r="AS2016" s="231">
        <v>440</v>
      </c>
      <c r="AT2016" s="232">
        <v>440</v>
      </c>
      <c r="AV2016" s="194"/>
      <c r="AW2016" s="230" t="s">
        <v>366</v>
      </c>
      <c r="AX2016" s="231">
        <v>0</v>
      </c>
      <c r="AY2016" s="231">
        <v>0</v>
      </c>
      <c r="AZ2016" s="231">
        <v>0</v>
      </c>
      <c r="BA2016" s="231">
        <v>0</v>
      </c>
      <c r="BB2016" s="231">
        <v>0</v>
      </c>
      <c r="BC2016" s="231">
        <v>0</v>
      </c>
      <c r="BD2016" s="231">
        <v>787</v>
      </c>
      <c r="BE2016" s="232">
        <v>787</v>
      </c>
      <c r="BF2016" s="216"/>
      <c r="BG2016" s="194"/>
      <c r="BH2016" s="230" t="s">
        <v>366</v>
      </c>
      <c r="BI2016" s="231">
        <v>0</v>
      </c>
      <c r="BJ2016" s="231">
        <v>0</v>
      </c>
      <c r="BK2016" s="231">
        <v>0</v>
      </c>
      <c r="BL2016" s="231">
        <v>0</v>
      </c>
      <c r="BM2016" s="231">
        <v>0</v>
      </c>
      <c r="BN2016" s="231">
        <v>0</v>
      </c>
      <c r="BO2016" s="231">
        <v>713.1</v>
      </c>
      <c r="BP2016" s="232">
        <v>713.1</v>
      </c>
      <c r="BR2016" s="194"/>
      <c r="BS2016" s="230" t="s">
        <v>366</v>
      </c>
      <c r="BT2016" s="231">
        <v>0</v>
      </c>
      <c r="BU2016" s="231">
        <v>0</v>
      </c>
      <c r="BV2016" s="231">
        <v>0</v>
      </c>
      <c r="BW2016" s="231">
        <v>0</v>
      </c>
      <c r="BX2016" s="231">
        <v>0</v>
      </c>
      <c r="BY2016" s="231">
        <v>0</v>
      </c>
      <c r="BZ2016" s="231">
        <v>421</v>
      </c>
      <c r="CA2016" s="232">
        <v>421</v>
      </c>
      <c r="CC2016" s="194"/>
      <c r="CD2016" s="230" t="s">
        <v>366</v>
      </c>
      <c r="CE2016" s="231">
        <v>0</v>
      </c>
      <c r="CF2016" s="231">
        <v>0</v>
      </c>
      <c r="CG2016" s="231">
        <v>0</v>
      </c>
      <c r="CH2016" s="231">
        <v>0</v>
      </c>
      <c r="CI2016" s="231">
        <v>0</v>
      </c>
      <c r="CJ2016" s="231">
        <v>0</v>
      </c>
      <c r="CK2016" s="231">
        <v>855.1</v>
      </c>
      <c r="CL2016" s="232">
        <v>855.1</v>
      </c>
      <c r="CM2016" s="216"/>
      <c r="CN2016" s="194"/>
      <c r="CO2016" s="230" t="s">
        <v>366</v>
      </c>
      <c r="CP2016" s="231">
        <v>0</v>
      </c>
      <c r="CQ2016" s="231">
        <v>0</v>
      </c>
      <c r="CR2016" s="231">
        <v>0</v>
      </c>
      <c r="CS2016" s="231">
        <v>0</v>
      </c>
      <c r="CT2016" s="231">
        <v>0</v>
      </c>
      <c r="CU2016" s="231">
        <v>0</v>
      </c>
      <c r="CV2016" s="231">
        <v>1405.3</v>
      </c>
      <c r="CW2016" s="232">
        <v>1405.3</v>
      </c>
      <c r="CX2016" s="216"/>
      <c r="CY2016" s="194"/>
      <c r="CZ2016" s="230" t="s">
        <v>366</v>
      </c>
      <c r="DA2016" s="231">
        <v>0</v>
      </c>
      <c r="DB2016" s="231">
        <v>0</v>
      </c>
      <c r="DC2016" s="231">
        <v>0</v>
      </c>
      <c r="DD2016" s="231">
        <v>0</v>
      </c>
      <c r="DE2016" s="231">
        <v>0</v>
      </c>
      <c r="DF2016" s="231">
        <v>0</v>
      </c>
      <c r="DG2016" s="231">
        <v>1082.2</v>
      </c>
      <c r="DH2016" s="232">
        <v>1082.2</v>
      </c>
      <c r="DJ2016" s="194"/>
      <c r="DK2016" s="230" t="s">
        <v>366</v>
      </c>
      <c r="DL2016" s="231">
        <v>0</v>
      </c>
      <c r="DM2016" s="231">
        <v>0</v>
      </c>
      <c r="DN2016" s="231">
        <v>0</v>
      </c>
      <c r="DO2016" s="231">
        <v>0</v>
      </c>
      <c r="DP2016" s="231">
        <v>0</v>
      </c>
      <c r="DQ2016" s="231">
        <v>0</v>
      </c>
      <c r="DR2016" s="231">
        <v>807.4</v>
      </c>
      <c r="DS2016" s="232">
        <v>807.4</v>
      </c>
      <c r="DU2016" s="194"/>
      <c r="DV2016" s="230" t="s">
        <v>366</v>
      </c>
      <c r="DW2016" s="231">
        <v>0</v>
      </c>
      <c r="DX2016" s="231">
        <v>0</v>
      </c>
      <c r="DY2016" s="231">
        <v>0</v>
      </c>
      <c r="DZ2016" s="231">
        <v>0</v>
      </c>
      <c r="EA2016" s="231">
        <v>0</v>
      </c>
      <c r="EB2016" s="231">
        <v>0</v>
      </c>
      <c r="EC2016" s="231">
        <v>1011.9</v>
      </c>
      <c r="ED2016" s="232">
        <v>1011.9</v>
      </c>
      <c r="EF2016" s="200"/>
      <c r="EG2016" s="233" t="s">
        <v>366</v>
      </c>
      <c r="EH2016" s="234">
        <v>0</v>
      </c>
      <c r="EI2016" s="234">
        <v>0</v>
      </c>
      <c r="EJ2016" s="234">
        <v>0</v>
      </c>
      <c r="EK2016" s="234">
        <v>0</v>
      </c>
      <c r="EL2016" s="234">
        <v>0</v>
      </c>
      <c r="EM2016" s="234">
        <v>0</v>
      </c>
      <c r="EN2016" s="234">
        <v>532.5</v>
      </c>
      <c r="EO2016" s="235">
        <v>532.5</v>
      </c>
      <c r="EQ2016" s="194"/>
      <c r="ER2016" s="230" t="s">
        <v>366</v>
      </c>
      <c r="ES2016" s="231">
        <v>0</v>
      </c>
      <c r="ET2016" s="231">
        <v>0</v>
      </c>
      <c r="EU2016" s="231">
        <v>0</v>
      </c>
      <c r="EV2016" s="231">
        <v>0</v>
      </c>
      <c r="EW2016" s="231">
        <v>0</v>
      </c>
      <c r="EX2016" s="231">
        <v>0</v>
      </c>
      <c r="EY2016" s="231">
        <v>1744.4</v>
      </c>
      <c r="EZ2016" s="232">
        <v>1744.4</v>
      </c>
    </row>
    <row r="2017" spans="1:156" s="206" customFormat="1" ht="9.9499999999999993" customHeight="1">
      <c r="A2017" s="1679"/>
      <c r="B2017" s="475"/>
      <c r="C2017" s="486"/>
      <c r="D2017" s="619">
        <v>0</v>
      </c>
      <c r="E2017" s="619">
        <v>0</v>
      </c>
      <c r="F2017" s="619">
        <v>0</v>
      </c>
      <c r="G2017" s="619">
        <v>0</v>
      </c>
      <c r="H2017" s="619">
        <v>0</v>
      </c>
      <c r="I2017" s="619">
        <v>0</v>
      </c>
      <c r="J2017" s="619">
        <v>0</v>
      </c>
      <c r="K2017" s="639">
        <v>0</v>
      </c>
      <c r="L2017" s="780"/>
      <c r="M2017" s="781"/>
      <c r="N2017" s="781"/>
      <c r="O2017" s="781"/>
      <c r="P2017" s="781"/>
      <c r="Q2017" s="781"/>
      <c r="R2017" s="781"/>
      <c r="S2017" s="781"/>
      <c r="T2017" s="781"/>
      <c r="U2017" s="781"/>
      <c r="V2017" s="781"/>
      <c r="W2017" s="782"/>
      <c r="X2017" s="153"/>
      <c r="Z2017" s="194"/>
      <c r="AA2017" s="230"/>
      <c r="AB2017" s="231"/>
      <c r="AC2017" s="231"/>
      <c r="AD2017" s="231"/>
      <c r="AE2017" s="231"/>
      <c r="AF2017" s="231"/>
      <c r="AG2017" s="231"/>
      <c r="AH2017" s="231"/>
      <c r="AI2017" s="232"/>
      <c r="AK2017" s="194"/>
      <c r="AL2017" s="230"/>
      <c r="AM2017" s="231"/>
      <c r="AN2017" s="231"/>
      <c r="AO2017" s="231"/>
      <c r="AP2017" s="231"/>
      <c r="AQ2017" s="231"/>
      <c r="AR2017" s="231"/>
      <c r="AS2017" s="231"/>
      <c r="AT2017" s="232"/>
      <c r="AV2017" s="194"/>
      <c r="AW2017" s="230"/>
      <c r="AX2017" s="231"/>
      <c r="AY2017" s="231"/>
      <c r="AZ2017" s="231"/>
      <c r="BA2017" s="231"/>
      <c r="BB2017" s="231"/>
      <c r="BC2017" s="231"/>
      <c r="BD2017" s="231"/>
      <c r="BE2017" s="232"/>
      <c r="BF2017" s="216"/>
      <c r="BG2017" s="194"/>
      <c r="BH2017" s="230"/>
      <c r="BI2017" s="231"/>
      <c r="BJ2017" s="231"/>
      <c r="BK2017" s="231"/>
      <c r="BL2017" s="231"/>
      <c r="BM2017" s="231"/>
      <c r="BN2017" s="231"/>
      <c r="BO2017" s="231"/>
      <c r="BP2017" s="232"/>
      <c r="BR2017" s="194"/>
      <c r="BS2017" s="230"/>
      <c r="BT2017" s="231"/>
      <c r="BU2017" s="231"/>
      <c r="BV2017" s="231"/>
      <c r="BW2017" s="231"/>
      <c r="BX2017" s="231"/>
      <c r="BY2017" s="231"/>
      <c r="BZ2017" s="231"/>
      <c r="CA2017" s="232"/>
      <c r="CC2017" s="194"/>
      <c r="CD2017" s="230"/>
      <c r="CE2017" s="231"/>
      <c r="CF2017" s="231"/>
      <c r="CG2017" s="231"/>
      <c r="CH2017" s="231"/>
      <c r="CI2017" s="231"/>
      <c r="CJ2017" s="231"/>
      <c r="CK2017" s="231"/>
      <c r="CL2017" s="232"/>
      <c r="CM2017" s="216"/>
      <c r="CN2017" s="194"/>
      <c r="CO2017" s="230"/>
      <c r="CP2017" s="231"/>
      <c r="CQ2017" s="231"/>
      <c r="CR2017" s="231"/>
      <c r="CS2017" s="231"/>
      <c r="CT2017" s="231"/>
      <c r="CU2017" s="231"/>
      <c r="CV2017" s="231"/>
      <c r="CW2017" s="232"/>
      <c r="CX2017" s="216"/>
      <c r="CY2017" s="194"/>
      <c r="CZ2017" s="230"/>
      <c r="DA2017" s="231"/>
      <c r="DB2017" s="231"/>
      <c r="DC2017" s="231"/>
      <c r="DD2017" s="231"/>
      <c r="DE2017" s="231"/>
      <c r="DF2017" s="231"/>
      <c r="DG2017" s="231"/>
      <c r="DH2017" s="232"/>
      <c r="DJ2017" s="194"/>
      <c r="DK2017" s="230"/>
      <c r="DL2017" s="231"/>
      <c r="DM2017" s="231"/>
      <c r="DN2017" s="231"/>
      <c r="DO2017" s="231"/>
      <c r="DP2017" s="231"/>
      <c r="DQ2017" s="231"/>
      <c r="DR2017" s="231"/>
      <c r="DS2017" s="232"/>
      <c r="DU2017" s="194"/>
      <c r="DV2017" s="230"/>
      <c r="DW2017" s="231"/>
      <c r="DX2017" s="231"/>
      <c r="DY2017" s="231"/>
      <c r="DZ2017" s="231"/>
      <c r="EA2017" s="231"/>
      <c r="EB2017" s="231"/>
      <c r="EC2017" s="231"/>
      <c r="ED2017" s="232"/>
      <c r="EF2017" s="200"/>
      <c r="EG2017" s="233"/>
      <c r="EH2017" s="234"/>
      <c r="EI2017" s="234"/>
      <c r="EJ2017" s="234"/>
      <c r="EK2017" s="234"/>
      <c r="EL2017" s="234"/>
      <c r="EM2017" s="234"/>
      <c r="EN2017" s="234"/>
      <c r="EO2017" s="235"/>
      <c r="EQ2017" s="194"/>
      <c r="ER2017" s="230"/>
      <c r="ES2017" s="231"/>
      <c r="ET2017" s="231"/>
      <c r="EU2017" s="231"/>
      <c r="EV2017" s="231"/>
      <c r="EW2017" s="231"/>
      <c r="EX2017" s="231"/>
      <c r="EY2017" s="231"/>
      <c r="EZ2017" s="232"/>
    </row>
    <row r="2018" spans="1:156" s="206" customFormat="1" ht="9.9499999999999993" customHeight="1">
      <c r="A2018" s="1679"/>
      <c r="B2018" s="484" t="s">
        <v>365</v>
      </c>
      <c r="C2018" s="485" t="s">
        <v>364</v>
      </c>
      <c r="D2018" s="504">
        <v>110349.2</v>
      </c>
      <c r="E2018" s="504">
        <v>-29119.4</v>
      </c>
      <c r="F2018" s="504">
        <v>-10888.299999999997</v>
      </c>
      <c r="G2018" s="504">
        <v>20114.599999999995</v>
      </c>
      <c r="H2018" s="504">
        <v>-3170.9</v>
      </c>
      <c r="I2018" s="504">
        <v>87285.199999999983</v>
      </c>
      <c r="J2018" s="504">
        <v>-61074.299999999996</v>
      </c>
      <c r="K2018" s="505">
        <v>26210.900000000005</v>
      </c>
      <c r="L2018" s="751">
        <f>AI2018</f>
        <v>4561.8</v>
      </c>
      <c r="M2018" s="223">
        <f>AT2018</f>
        <v>5022.3</v>
      </c>
      <c r="N2018" s="223">
        <f>BE2018</f>
        <v>2060.1999999999998</v>
      </c>
      <c r="O2018" s="223">
        <f>BP2018</f>
        <v>3986.2999999999938</v>
      </c>
      <c r="P2018" s="223">
        <f>CA2018</f>
        <v>7644.8</v>
      </c>
      <c r="Q2018" s="223">
        <f>CL2018</f>
        <v>2481.4</v>
      </c>
      <c r="R2018" s="223">
        <f>CW2018</f>
        <v>4876.1000000000004</v>
      </c>
      <c r="S2018" s="223">
        <f>DH2018</f>
        <v>7100.8</v>
      </c>
      <c r="T2018" s="223">
        <f>DS2018</f>
        <v>4090.4</v>
      </c>
      <c r="U2018" s="223">
        <f>ED2018</f>
        <v>2910.4</v>
      </c>
      <c r="V2018" s="223">
        <f>EO2018</f>
        <v>-1778.2999999999938</v>
      </c>
      <c r="W2018" s="224">
        <f>EZ2018</f>
        <v>-16745.3</v>
      </c>
      <c r="X2018" s="153"/>
      <c r="Z2018" s="221" t="s">
        <v>365</v>
      </c>
      <c r="AA2018" s="222" t="s">
        <v>364</v>
      </c>
      <c r="AB2018" s="223">
        <v>5787.9</v>
      </c>
      <c r="AC2018" s="223">
        <v>-2678.2</v>
      </c>
      <c r="AD2018" s="223">
        <v>-573.79999999999995</v>
      </c>
      <c r="AE2018" s="223">
        <v>5220.6000000000004</v>
      </c>
      <c r="AF2018" s="223">
        <v>0</v>
      </c>
      <c r="AG2018" s="223">
        <v>7756.5</v>
      </c>
      <c r="AH2018" s="223">
        <v>-3194.7</v>
      </c>
      <c r="AI2018" s="224">
        <v>4561.8</v>
      </c>
      <c r="AK2018" s="221" t="s">
        <v>365</v>
      </c>
      <c r="AL2018" s="222" t="s">
        <v>364</v>
      </c>
      <c r="AM2018" s="223">
        <v>9156.2000000000007</v>
      </c>
      <c r="AN2018" s="223">
        <v>-1629.8</v>
      </c>
      <c r="AO2018" s="223">
        <v>-437.4</v>
      </c>
      <c r="AP2018" s="223">
        <v>2363.4</v>
      </c>
      <c r="AQ2018" s="223">
        <v>-228.6</v>
      </c>
      <c r="AR2018" s="223">
        <v>9223.7999999999993</v>
      </c>
      <c r="AS2018" s="223">
        <v>-4201.5</v>
      </c>
      <c r="AT2018" s="224">
        <v>5022.3</v>
      </c>
      <c r="AV2018" s="221" t="s">
        <v>365</v>
      </c>
      <c r="AW2018" s="222" t="s">
        <v>364</v>
      </c>
      <c r="AX2018" s="223">
        <v>8064.1</v>
      </c>
      <c r="AY2018" s="223">
        <v>-2018.1</v>
      </c>
      <c r="AZ2018" s="223">
        <v>-926.8</v>
      </c>
      <c r="BA2018" s="223">
        <v>1714</v>
      </c>
      <c r="BB2018" s="223">
        <v>-342.1</v>
      </c>
      <c r="BC2018" s="223">
        <v>6491.1</v>
      </c>
      <c r="BD2018" s="223">
        <v>-4430.8999999999996</v>
      </c>
      <c r="BE2018" s="224">
        <v>2060.1999999999998</v>
      </c>
      <c r="BF2018" s="216"/>
      <c r="BG2018" s="221" t="s">
        <v>365</v>
      </c>
      <c r="BH2018" s="222" t="s">
        <v>364</v>
      </c>
      <c r="BI2018" s="223">
        <v>10302.200000000001</v>
      </c>
      <c r="BJ2018" s="223">
        <v>-2305.1999999999998</v>
      </c>
      <c r="BK2018" s="223">
        <v>-577.70000000000005</v>
      </c>
      <c r="BL2018" s="223">
        <v>1419.1</v>
      </c>
      <c r="BM2018" s="223">
        <v>-194.1</v>
      </c>
      <c r="BN2018" s="223">
        <v>8644.2999999999993</v>
      </c>
      <c r="BO2018" s="223">
        <v>-4658</v>
      </c>
      <c r="BP2018" s="224">
        <v>3986.2999999999938</v>
      </c>
      <c r="BR2018" s="221" t="s">
        <v>365</v>
      </c>
      <c r="BS2018" s="222" t="s">
        <v>364</v>
      </c>
      <c r="BT2018" s="223">
        <v>13429.8</v>
      </c>
      <c r="BU2018" s="223">
        <v>-2529.9</v>
      </c>
      <c r="BV2018" s="223">
        <v>-197.7</v>
      </c>
      <c r="BW2018" s="223">
        <v>2401.3000000000002</v>
      </c>
      <c r="BX2018" s="223">
        <v>-240.2</v>
      </c>
      <c r="BY2018" s="223">
        <v>12863.3</v>
      </c>
      <c r="BZ2018" s="223">
        <v>-5218.5</v>
      </c>
      <c r="CA2018" s="224">
        <v>7644.8</v>
      </c>
      <c r="CC2018" s="221" t="s">
        <v>365</v>
      </c>
      <c r="CD2018" s="222" t="s">
        <v>364</v>
      </c>
      <c r="CE2018" s="223">
        <v>12910.7</v>
      </c>
      <c r="CF2018" s="223">
        <v>-1969.2</v>
      </c>
      <c r="CG2018" s="223">
        <v>-769.4</v>
      </c>
      <c r="CH2018" s="223">
        <v>-1744.9</v>
      </c>
      <c r="CI2018" s="223">
        <v>-614.20000000000005</v>
      </c>
      <c r="CJ2018" s="223">
        <v>7813</v>
      </c>
      <c r="CK2018" s="223">
        <v>-5331.6</v>
      </c>
      <c r="CL2018" s="224">
        <v>2481.4</v>
      </c>
      <c r="CM2018" s="216"/>
      <c r="CN2018" s="221" t="s">
        <v>365</v>
      </c>
      <c r="CO2018" s="222" t="s">
        <v>364</v>
      </c>
      <c r="CP2018" s="223">
        <v>7629.2</v>
      </c>
      <c r="CQ2018" s="223">
        <v>-1936.1</v>
      </c>
      <c r="CR2018" s="223">
        <v>-834.1</v>
      </c>
      <c r="CS2018" s="223">
        <v>6060.1</v>
      </c>
      <c r="CT2018" s="223">
        <v>-0.39999999999997726</v>
      </c>
      <c r="CU2018" s="223">
        <v>10918.7</v>
      </c>
      <c r="CV2018" s="223">
        <v>-6042.6</v>
      </c>
      <c r="CW2018" s="224">
        <v>4876.1000000000004</v>
      </c>
      <c r="CX2018" s="216"/>
      <c r="CY2018" s="221" t="s">
        <v>365</v>
      </c>
      <c r="CZ2018" s="222" t="s">
        <v>364</v>
      </c>
      <c r="DA2018" s="223">
        <v>12440.5</v>
      </c>
      <c r="DB2018" s="223">
        <v>-2125.6</v>
      </c>
      <c r="DC2018" s="223">
        <v>-945.7</v>
      </c>
      <c r="DD2018" s="223">
        <v>3733.7</v>
      </c>
      <c r="DE2018" s="223">
        <v>-273.2</v>
      </c>
      <c r="DF2018" s="223">
        <v>12829.7</v>
      </c>
      <c r="DG2018" s="223">
        <v>-5728.9</v>
      </c>
      <c r="DH2018" s="224">
        <v>7100.8</v>
      </c>
      <c r="DJ2018" s="221" t="s">
        <v>365</v>
      </c>
      <c r="DK2018" s="222" t="s">
        <v>364</v>
      </c>
      <c r="DL2018" s="223">
        <v>10902.3</v>
      </c>
      <c r="DM2018" s="223">
        <v>-2646.7</v>
      </c>
      <c r="DN2018" s="223">
        <v>-1161.5999999999999</v>
      </c>
      <c r="DO2018" s="223">
        <v>3912.6</v>
      </c>
      <c r="DP2018" s="223">
        <v>-480.2</v>
      </c>
      <c r="DQ2018" s="223">
        <v>10526.4</v>
      </c>
      <c r="DR2018" s="223">
        <v>-6436</v>
      </c>
      <c r="DS2018" s="224">
        <v>4090.4</v>
      </c>
      <c r="DU2018" s="221" t="s">
        <v>365</v>
      </c>
      <c r="DV2018" s="222" t="s">
        <v>364</v>
      </c>
      <c r="DW2018" s="223">
        <v>10153.5</v>
      </c>
      <c r="DX2018" s="223">
        <v>-2562.4</v>
      </c>
      <c r="DY2018" s="223">
        <v>-940.4</v>
      </c>
      <c r="DZ2018" s="223">
        <v>1203.8</v>
      </c>
      <c r="EA2018" s="223">
        <v>-274.60000000000002</v>
      </c>
      <c r="EB2018" s="223">
        <v>7579.9</v>
      </c>
      <c r="EC2018" s="223">
        <v>-4669.5</v>
      </c>
      <c r="ED2018" s="224">
        <v>2910.4</v>
      </c>
      <c r="EF2018" s="226" t="s">
        <v>365</v>
      </c>
      <c r="EG2018" s="227" t="s">
        <v>364</v>
      </c>
      <c r="EH2018" s="228">
        <v>6600.7</v>
      </c>
      <c r="EI2018" s="228">
        <v>-3537.9</v>
      </c>
      <c r="EJ2018" s="228">
        <v>-1184.3</v>
      </c>
      <c r="EK2018" s="228">
        <v>861</v>
      </c>
      <c r="EL2018" s="228">
        <v>-74.3</v>
      </c>
      <c r="EM2018" s="228">
        <v>2665.2</v>
      </c>
      <c r="EN2018" s="228">
        <v>-4443.5</v>
      </c>
      <c r="EO2018" s="229">
        <v>-1778.2999999999938</v>
      </c>
      <c r="EQ2018" s="221" t="s">
        <v>365</v>
      </c>
      <c r="ER2018" s="222" t="s">
        <v>364</v>
      </c>
      <c r="ES2018" s="223">
        <v>2972.1</v>
      </c>
      <c r="ET2018" s="223">
        <v>-3180.3</v>
      </c>
      <c r="EU2018" s="223">
        <v>-2339.4</v>
      </c>
      <c r="EV2018" s="223">
        <v>-7030.1000000000058</v>
      </c>
      <c r="EW2018" s="223">
        <v>-449</v>
      </c>
      <c r="EX2018" s="223">
        <v>-10026.700000000001</v>
      </c>
      <c r="EY2018" s="223">
        <v>-6718.6</v>
      </c>
      <c r="EZ2018" s="224">
        <v>-16745.3</v>
      </c>
    </row>
    <row r="2019" spans="1:156" s="206" customFormat="1" ht="9.9499999999999993" customHeight="1">
      <c r="A2019" s="1679"/>
      <c r="B2019" s="475"/>
      <c r="C2019" s="486"/>
      <c r="D2019" s="619">
        <v>0</v>
      </c>
      <c r="E2019" s="619">
        <v>0</v>
      </c>
      <c r="F2019" s="619">
        <v>0</v>
      </c>
      <c r="G2019" s="619">
        <v>0</v>
      </c>
      <c r="H2019" s="619">
        <v>0</v>
      </c>
      <c r="I2019" s="620">
        <v>0</v>
      </c>
      <c r="J2019" s="619">
        <v>0</v>
      </c>
      <c r="K2019" s="639">
        <v>0</v>
      </c>
      <c r="L2019" s="780"/>
      <c r="M2019" s="781"/>
      <c r="N2019" s="781"/>
      <c r="O2019" s="781"/>
      <c r="P2019" s="781"/>
      <c r="Q2019" s="781"/>
      <c r="R2019" s="781"/>
      <c r="S2019" s="781"/>
      <c r="T2019" s="781"/>
      <c r="U2019" s="781"/>
      <c r="V2019" s="781"/>
      <c r="W2019" s="782"/>
      <c r="X2019" s="153"/>
      <c r="Z2019" s="194"/>
      <c r="AA2019" s="230"/>
      <c r="AB2019" s="231"/>
      <c r="AC2019" s="231"/>
      <c r="AD2019" s="231"/>
      <c r="AE2019" s="231"/>
      <c r="AF2019" s="231"/>
      <c r="AG2019" s="223"/>
      <c r="AH2019" s="231"/>
      <c r="AI2019" s="232"/>
      <c r="AK2019" s="194"/>
      <c r="AL2019" s="230"/>
      <c r="AM2019" s="231"/>
      <c r="AN2019" s="231"/>
      <c r="AO2019" s="231"/>
      <c r="AP2019" s="231"/>
      <c r="AQ2019" s="231"/>
      <c r="AR2019" s="223"/>
      <c r="AS2019" s="231"/>
      <c r="AT2019" s="232"/>
      <c r="AV2019" s="194"/>
      <c r="AW2019" s="230"/>
      <c r="AX2019" s="231"/>
      <c r="AY2019" s="231"/>
      <c r="AZ2019" s="231"/>
      <c r="BA2019" s="231"/>
      <c r="BB2019" s="231"/>
      <c r="BC2019" s="223"/>
      <c r="BD2019" s="231"/>
      <c r="BE2019" s="232"/>
      <c r="BF2019" s="216"/>
      <c r="BG2019" s="194"/>
      <c r="BH2019" s="230"/>
      <c r="BI2019" s="231"/>
      <c r="BJ2019" s="231"/>
      <c r="BK2019" s="231"/>
      <c r="BL2019" s="231"/>
      <c r="BM2019" s="231"/>
      <c r="BN2019" s="223"/>
      <c r="BO2019" s="231"/>
      <c r="BP2019" s="232"/>
      <c r="BR2019" s="194"/>
      <c r="BS2019" s="230"/>
      <c r="BT2019" s="231"/>
      <c r="BU2019" s="231"/>
      <c r="BV2019" s="231"/>
      <c r="BW2019" s="231"/>
      <c r="BX2019" s="231"/>
      <c r="BY2019" s="223"/>
      <c r="BZ2019" s="231"/>
      <c r="CA2019" s="232"/>
      <c r="CC2019" s="194"/>
      <c r="CD2019" s="230"/>
      <c r="CE2019" s="231"/>
      <c r="CF2019" s="231"/>
      <c r="CG2019" s="231"/>
      <c r="CH2019" s="231"/>
      <c r="CI2019" s="231"/>
      <c r="CJ2019" s="223"/>
      <c r="CK2019" s="231"/>
      <c r="CL2019" s="232"/>
      <c r="CM2019" s="216"/>
      <c r="CN2019" s="194"/>
      <c r="CO2019" s="230"/>
      <c r="CP2019" s="231"/>
      <c r="CQ2019" s="231"/>
      <c r="CR2019" s="231"/>
      <c r="CS2019" s="231"/>
      <c r="CT2019" s="231"/>
      <c r="CU2019" s="223"/>
      <c r="CV2019" s="231"/>
      <c r="CW2019" s="232"/>
      <c r="CX2019" s="216"/>
      <c r="CY2019" s="194"/>
      <c r="CZ2019" s="230"/>
      <c r="DA2019" s="231"/>
      <c r="DB2019" s="231"/>
      <c r="DC2019" s="231"/>
      <c r="DD2019" s="231"/>
      <c r="DE2019" s="231"/>
      <c r="DF2019" s="223"/>
      <c r="DG2019" s="231"/>
      <c r="DH2019" s="232"/>
      <c r="DJ2019" s="194"/>
      <c r="DK2019" s="230"/>
      <c r="DL2019" s="231"/>
      <c r="DM2019" s="231"/>
      <c r="DN2019" s="231"/>
      <c r="DO2019" s="231"/>
      <c r="DP2019" s="231"/>
      <c r="DQ2019" s="223"/>
      <c r="DR2019" s="231"/>
      <c r="DS2019" s="232"/>
      <c r="DU2019" s="194"/>
      <c r="DV2019" s="230"/>
      <c r="DW2019" s="231"/>
      <c r="DX2019" s="231"/>
      <c r="DY2019" s="231"/>
      <c r="DZ2019" s="231"/>
      <c r="EA2019" s="231"/>
      <c r="EB2019" s="223"/>
      <c r="EC2019" s="231"/>
      <c r="ED2019" s="232"/>
      <c r="EF2019" s="200"/>
      <c r="EG2019" s="233"/>
      <c r="EH2019" s="234"/>
      <c r="EI2019" s="234"/>
      <c r="EJ2019" s="234"/>
      <c r="EK2019" s="234"/>
      <c r="EL2019" s="234"/>
      <c r="EM2019" s="228"/>
      <c r="EN2019" s="234"/>
      <c r="EO2019" s="235"/>
      <c r="EQ2019" s="194"/>
      <c r="ER2019" s="230"/>
      <c r="ES2019" s="231"/>
      <c r="ET2019" s="231"/>
      <c r="EU2019" s="231"/>
      <c r="EV2019" s="231"/>
      <c r="EW2019" s="231"/>
      <c r="EX2019" s="223"/>
      <c r="EY2019" s="231"/>
      <c r="EZ2019" s="232"/>
    </row>
    <row r="2020" spans="1:156" s="220" customFormat="1" ht="9.9499999999999993" customHeight="1">
      <c r="A2020" s="1680"/>
      <c r="B2020" s="458" t="s">
        <v>363</v>
      </c>
      <c r="C2020" s="459" t="s">
        <v>362</v>
      </c>
      <c r="D2020" s="460">
        <v>6.3</v>
      </c>
      <c r="E2020" s="460">
        <v>23.999999999999993</v>
      </c>
      <c r="F2020" s="460">
        <v>3.9999999999999991</v>
      </c>
      <c r="G2020" s="460">
        <v>0.1</v>
      </c>
      <c r="H2020" s="460">
        <v>0</v>
      </c>
      <c r="I2020" s="460">
        <v>34.399999999999991</v>
      </c>
      <c r="J2020" s="460">
        <v>24.299999999999997</v>
      </c>
      <c r="K2020" s="461">
        <v>58.699999999999996</v>
      </c>
      <c r="L2020" s="737">
        <f t="shared" ref="L2020:L2030" si="1020">AI2020</f>
        <v>0.3</v>
      </c>
      <c r="M2020" s="460">
        <f t="shared" ref="M2020:M2030" si="1021">AT2020</f>
        <v>0.89999999999999858</v>
      </c>
      <c r="N2020" s="460">
        <f t="shared" ref="N2020:N2030" si="1022">BE2020</f>
        <v>4.3</v>
      </c>
      <c r="O2020" s="460">
        <f t="shared" ref="O2020:O2030" si="1023">BP2020</f>
        <v>22.9</v>
      </c>
      <c r="P2020" s="460">
        <f t="shared" ref="P2020:P2030" si="1024">CA2020</f>
        <v>0.99999999999999734</v>
      </c>
      <c r="Q2020" s="460">
        <f t="shared" ref="Q2020:Q2030" si="1025">CL2020</f>
        <v>2.9</v>
      </c>
      <c r="R2020" s="460">
        <f t="shared" ref="R2020:R2030" si="1026">CW2020</f>
        <v>0.39999999999999858</v>
      </c>
      <c r="S2020" s="460">
        <f t="shared" ref="S2020:S2030" si="1027">DH2020</f>
        <v>2.4</v>
      </c>
      <c r="T2020" s="460">
        <f t="shared" ref="T2020:T2030" si="1028">DS2020</f>
        <v>1.2</v>
      </c>
      <c r="U2020" s="460">
        <f t="shared" ref="U2020:U2030" si="1029">ED2020</f>
        <v>2</v>
      </c>
      <c r="V2020" s="460">
        <f t="shared" ref="V2020:V2030" si="1030">EO2020</f>
        <v>0.89999999999999925</v>
      </c>
      <c r="W2020" s="461">
        <f t="shared" ref="W2020:W2030" si="1031">EZ2020</f>
        <v>19.5</v>
      </c>
      <c r="X2020" s="154"/>
      <c r="Z2020" s="221" t="s">
        <v>363</v>
      </c>
      <c r="AA2020" s="222" t="s">
        <v>362</v>
      </c>
      <c r="AB2020" s="223">
        <v>0</v>
      </c>
      <c r="AC2020" s="223">
        <v>0.1</v>
      </c>
      <c r="AD2020" s="223">
        <v>0.2</v>
      </c>
      <c r="AE2020" s="223">
        <v>0</v>
      </c>
      <c r="AF2020" s="223">
        <v>0</v>
      </c>
      <c r="AG2020" s="223">
        <v>0.3</v>
      </c>
      <c r="AH2020" s="223">
        <v>0</v>
      </c>
      <c r="AI2020" s="224">
        <v>0.3</v>
      </c>
      <c r="AK2020" s="221" t="s">
        <v>363</v>
      </c>
      <c r="AL2020" s="222" t="s">
        <v>362</v>
      </c>
      <c r="AM2020" s="223">
        <v>0</v>
      </c>
      <c r="AN2020" s="223">
        <v>0.59999999999999787</v>
      </c>
      <c r="AO2020" s="223">
        <v>0.30000000000000071</v>
      </c>
      <c r="AP2020" s="223">
        <v>0</v>
      </c>
      <c r="AQ2020" s="223">
        <v>0</v>
      </c>
      <c r="AR2020" s="223">
        <v>0.89999999999999858</v>
      </c>
      <c r="AS2020" s="223">
        <v>0</v>
      </c>
      <c r="AT2020" s="224">
        <v>0.89999999999999858</v>
      </c>
      <c r="AV2020" s="221" t="s">
        <v>363</v>
      </c>
      <c r="AW2020" s="222" t="s">
        <v>362</v>
      </c>
      <c r="AX2020" s="223">
        <v>0.1</v>
      </c>
      <c r="AY2020" s="223">
        <v>2.7</v>
      </c>
      <c r="AZ2020" s="223">
        <v>0.60000000000000142</v>
      </c>
      <c r="BA2020" s="223">
        <v>0</v>
      </c>
      <c r="BB2020" s="223">
        <v>0</v>
      </c>
      <c r="BC2020" s="223">
        <v>3.4</v>
      </c>
      <c r="BD2020" s="223">
        <v>0.9</v>
      </c>
      <c r="BE2020" s="224">
        <v>4.3</v>
      </c>
      <c r="BF2020" s="225"/>
      <c r="BG2020" s="221" t="s">
        <v>363</v>
      </c>
      <c r="BH2020" s="222" t="s">
        <v>362</v>
      </c>
      <c r="BI2020" s="223">
        <v>0.2</v>
      </c>
      <c r="BJ2020" s="223">
        <v>0</v>
      </c>
      <c r="BK2020" s="223">
        <v>0.3</v>
      </c>
      <c r="BL2020" s="223">
        <v>0</v>
      </c>
      <c r="BM2020" s="223">
        <v>0</v>
      </c>
      <c r="BN2020" s="223">
        <v>0.5</v>
      </c>
      <c r="BO2020" s="223">
        <v>22.4</v>
      </c>
      <c r="BP2020" s="224">
        <v>22.9</v>
      </c>
      <c r="BR2020" s="221" t="s">
        <v>363</v>
      </c>
      <c r="BS2020" s="222" t="s">
        <v>362</v>
      </c>
      <c r="BT2020" s="223">
        <v>0</v>
      </c>
      <c r="BU2020" s="223">
        <v>0.79999999999999716</v>
      </c>
      <c r="BV2020" s="223">
        <v>0.2</v>
      </c>
      <c r="BW2020" s="223">
        <v>0</v>
      </c>
      <c r="BX2020" s="223">
        <v>0</v>
      </c>
      <c r="BY2020" s="223">
        <v>0.99999999999999734</v>
      </c>
      <c r="BZ2020" s="223">
        <v>0</v>
      </c>
      <c r="CA2020" s="224">
        <v>0.99999999999999734</v>
      </c>
      <c r="CC2020" s="221" t="s">
        <v>363</v>
      </c>
      <c r="CD2020" s="222" t="s">
        <v>362</v>
      </c>
      <c r="CE2020" s="223">
        <v>0.1</v>
      </c>
      <c r="CF2020" s="223">
        <v>2.4</v>
      </c>
      <c r="CG2020" s="223">
        <v>0.3</v>
      </c>
      <c r="CH2020" s="223">
        <v>0.1</v>
      </c>
      <c r="CI2020" s="223">
        <v>0</v>
      </c>
      <c r="CJ2020" s="223">
        <v>2.9</v>
      </c>
      <c r="CK2020" s="223">
        <v>0</v>
      </c>
      <c r="CL2020" s="224">
        <v>2.9</v>
      </c>
      <c r="CM2020" s="225"/>
      <c r="CN2020" s="221" t="s">
        <v>363</v>
      </c>
      <c r="CO2020" s="222" t="s">
        <v>362</v>
      </c>
      <c r="CP2020" s="223">
        <v>0</v>
      </c>
      <c r="CQ2020" s="223">
        <v>0</v>
      </c>
      <c r="CR2020" s="223">
        <v>0.39999999999999858</v>
      </c>
      <c r="CS2020" s="223">
        <v>0</v>
      </c>
      <c r="CT2020" s="223">
        <v>0</v>
      </c>
      <c r="CU2020" s="223">
        <v>0.39999999999999858</v>
      </c>
      <c r="CV2020" s="223">
        <v>0</v>
      </c>
      <c r="CW2020" s="224">
        <v>0.39999999999999858</v>
      </c>
      <c r="CX2020" s="225"/>
      <c r="CY2020" s="221" t="s">
        <v>363</v>
      </c>
      <c r="CZ2020" s="222" t="s">
        <v>362</v>
      </c>
      <c r="DA2020" s="223">
        <v>2.1</v>
      </c>
      <c r="DB2020" s="223">
        <v>0</v>
      </c>
      <c r="DC2020" s="223">
        <v>0.3</v>
      </c>
      <c r="DD2020" s="223">
        <v>0</v>
      </c>
      <c r="DE2020" s="223">
        <v>0</v>
      </c>
      <c r="DF2020" s="223">
        <v>2.4</v>
      </c>
      <c r="DG2020" s="223">
        <v>0</v>
      </c>
      <c r="DH2020" s="224">
        <v>2.4</v>
      </c>
      <c r="DJ2020" s="221" t="s">
        <v>363</v>
      </c>
      <c r="DK2020" s="222" t="s">
        <v>362</v>
      </c>
      <c r="DL2020" s="223">
        <v>0.1</v>
      </c>
      <c r="DM2020" s="223">
        <v>0.69999999999999929</v>
      </c>
      <c r="DN2020" s="223">
        <v>0.39999999999999858</v>
      </c>
      <c r="DO2020" s="223">
        <v>0</v>
      </c>
      <c r="DP2020" s="223">
        <v>0</v>
      </c>
      <c r="DQ2020" s="223">
        <v>1.2</v>
      </c>
      <c r="DR2020" s="223">
        <v>0</v>
      </c>
      <c r="DS2020" s="224">
        <v>1.2</v>
      </c>
      <c r="DU2020" s="221" t="s">
        <v>363</v>
      </c>
      <c r="DV2020" s="222" t="s">
        <v>362</v>
      </c>
      <c r="DW2020" s="223">
        <v>0</v>
      </c>
      <c r="DX2020" s="223">
        <v>0.69999999999999929</v>
      </c>
      <c r="DY2020" s="223">
        <v>0.29999999999999716</v>
      </c>
      <c r="DZ2020" s="223">
        <v>0</v>
      </c>
      <c r="EA2020" s="223">
        <v>0</v>
      </c>
      <c r="EB2020" s="223">
        <v>0.99999999999999645</v>
      </c>
      <c r="EC2020" s="223">
        <v>1</v>
      </c>
      <c r="ED2020" s="224">
        <v>2</v>
      </c>
      <c r="EF2020" s="226" t="s">
        <v>363</v>
      </c>
      <c r="EG2020" s="227" t="s">
        <v>362</v>
      </c>
      <c r="EH2020" s="228">
        <v>0.3</v>
      </c>
      <c r="EI2020" s="228">
        <v>0.59999999999999931</v>
      </c>
      <c r="EJ2020" s="228">
        <v>0</v>
      </c>
      <c r="EK2020" s="228">
        <v>0</v>
      </c>
      <c r="EL2020" s="228">
        <v>0</v>
      </c>
      <c r="EM2020" s="228">
        <v>0.89999999999999925</v>
      </c>
      <c r="EN2020" s="228">
        <v>0</v>
      </c>
      <c r="EO2020" s="229">
        <v>0.89999999999999925</v>
      </c>
      <c r="EQ2020" s="221" t="s">
        <v>363</v>
      </c>
      <c r="ER2020" s="222" t="s">
        <v>362</v>
      </c>
      <c r="ES2020" s="223">
        <v>3.4</v>
      </c>
      <c r="ET2020" s="223">
        <v>15.4</v>
      </c>
      <c r="EU2020" s="223">
        <v>0.70000000000000284</v>
      </c>
      <c r="EV2020" s="223">
        <v>0</v>
      </c>
      <c r="EW2020" s="223">
        <v>0</v>
      </c>
      <c r="EX2020" s="223">
        <v>19.5</v>
      </c>
      <c r="EY2020" s="223">
        <v>0</v>
      </c>
      <c r="EZ2020" s="224">
        <v>19.5</v>
      </c>
    </row>
    <row r="2021" spans="1:156" s="206" customFormat="1" ht="9.9499999999999993" customHeight="1">
      <c r="A2021" s="1679"/>
      <c r="B2021" s="475"/>
      <c r="C2021" s="486" t="s">
        <v>361</v>
      </c>
      <c r="D2021" s="506">
        <v>0</v>
      </c>
      <c r="E2021" s="506">
        <v>0</v>
      </c>
      <c r="F2021" s="506">
        <v>0</v>
      </c>
      <c r="G2021" s="506">
        <v>0.1</v>
      </c>
      <c r="H2021" s="506">
        <v>0</v>
      </c>
      <c r="I2021" s="506">
        <v>0.1</v>
      </c>
      <c r="J2021" s="506">
        <v>0</v>
      </c>
      <c r="K2021" s="505">
        <v>0.1</v>
      </c>
      <c r="L2021" s="747">
        <f t="shared" si="1020"/>
        <v>0</v>
      </c>
      <c r="M2021" s="231">
        <f t="shared" si="1021"/>
        <v>0</v>
      </c>
      <c r="N2021" s="231">
        <f t="shared" si="1022"/>
        <v>0</v>
      </c>
      <c r="O2021" s="231">
        <f t="shared" si="1023"/>
        <v>0</v>
      </c>
      <c r="P2021" s="231">
        <f t="shared" si="1024"/>
        <v>0</v>
      </c>
      <c r="Q2021" s="231">
        <f t="shared" si="1025"/>
        <v>0.1</v>
      </c>
      <c r="R2021" s="231">
        <f t="shared" si="1026"/>
        <v>0</v>
      </c>
      <c r="S2021" s="231">
        <f t="shared" si="1027"/>
        <v>0</v>
      </c>
      <c r="T2021" s="231">
        <f t="shared" si="1028"/>
        <v>0</v>
      </c>
      <c r="U2021" s="231">
        <f t="shared" si="1029"/>
        <v>0</v>
      </c>
      <c r="V2021" s="231">
        <f t="shared" si="1030"/>
        <v>0</v>
      </c>
      <c r="W2021" s="232">
        <f t="shared" si="1031"/>
        <v>0</v>
      </c>
      <c r="X2021" s="153"/>
      <c r="Z2021" s="194"/>
      <c r="AA2021" s="230" t="s">
        <v>361</v>
      </c>
      <c r="AB2021" s="231">
        <v>0</v>
      </c>
      <c r="AC2021" s="231">
        <v>0</v>
      </c>
      <c r="AD2021" s="231">
        <v>0</v>
      </c>
      <c r="AE2021" s="231">
        <v>0</v>
      </c>
      <c r="AF2021" s="231">
        <v>0</v>
      </c>
      <c r="AG2021" s="231">
        <v>0</v>
      </c>
      <c r="AH2021" s="231">
        <v>0</v>
      </c>
      <c r="AI2021" s="232">
        <v>0</v>
      </c>
      <c r="AK2021" s="194"/>
      <c r="AL2021" s="230" t="s">
        <v>361</v>
      </c>
      <c r="AM2021" s="231">
        <v>0</v>
      </c>
      <c r="AN2021" s="231">
        <v>0</v>
      </c>
      <c r="AO2021" s="231">
        <v>0</v>
      </c>
      <c r="AP2021" s="231">
        <v>0</v>
      </c>
      <c r="AQ2021" s="231">
        <v>0</v>
      </c>
      <c r="AR2021" s="231">
        <v>0</v>
      </c>
      <c r="AS2021" s="231">
        <v>0</v>
      </c>
      <c r="AT2021" s="232">
        <v>0</v>
      </c>
      <c r="AV2021" s="194"/>
      <c r="AW2021" s="230" t="s">
        <v>361</v>
      </c>
      <c r="AX2021" s="231">
        <v>0</v>
      </c>
      <c r="AY2021" s="231">
        <v>0</v>
      </c>
      <c r="AZ2021" s="231">
        <v>0</v>
      </c>
      <c r="BA2021" s="231">
        <v>0</v>
      </c>
      <c r="BB2021" s="231">
        <v>0</v>
      </c>
      <c r="BC2021" s="231">
        <v>0</v>
      </c>
      <c r="BD2021" s="231">
        <v>0</v>
      </c>
      <c r="BE2021" s="232">
        <v>0</v>
      </c>
      <c r="BF2021" s="216"/>
      <c r="BG2021" s="194"/>
      <c r="BH2021" s="230" t="s">
        <v>361</v>
      </c>
      <c r="BI2021" s="231">
        <v>0</v>
      </c>
      <c r="BJ2021" s="231">
        <v>0</v>
      </c>
      <c r="BK2021" s="231">
        <v>0</v>
      </c>
      <c r="BL2021" s="231">
        <v>0</v>
      </c>
      <c r="BM2021" s="231">
        <v>0</v>
      </c>
      <c r="BN2021" s="231">
        <v>0</v>
      </c>
      <c r="BO2021" s="231">
        <v>0</v>
      </c>
      <c r="BP2021" s="232">
        <v>0</v>
      </c>
      <c r="BR2021" s="194"/>
      <c r="BS2021" s="230" t="s">
        <v>361</v>
      </c>
      <c r="BT2021" s="231">
        <v>0</v>
      </c>
      <c r="BU2021" s="231">
        <v>0</v>
      </c>
      <c r="BV2021" s="231">
        <v>0</v>
      </c>
      <c r="BW2021" s="231">
        <v>0</v>
      </c>
      <c r="BX2021" s="231">
        <v>0</v>
      </c>
      <c r="BY2021" s="231">
        <v>0</v>
      </c>
      <c r="BZ2021" s="231">
        <v>0</v>
      </c>
      <c r="CA2021" s="232">
        <v>0</v>
      </c>
      <c r="CC2021" s="194"/>
      <c r="CD2021" s="230" t="s">
        <v>361</v>
      </c>
      <c r="CE2021" s="231">
        <v>0</v>
      </c>
      <c r="CF2021" s="231">
        <v>0</v>
      </c>
      <c r="CG2021" s="231">
        <v>0</v>
      </c>
      <c r="CH2021" s="231">
        <v>0.1</v>
      </c>
      <c r="CI2021" s="231">
        <v>0</v>
      </c>
      <c r="CJ2021" s="231">
        <v>0.1</v>
      </c>
      <c r="CK2021" s="231">
        <v>0</v>
      </c>
      <c r="CL2021" s="232">
        <v>0.1</v>
      </c>
      <c r="CM2021" s="216"/>
      <c r="CN2021" s="194"/>
      <c r="CO2021" s="230" t="s">
        <v>361</v>
      </c>
      <c r="CP2021" s="231">
        <v>0</v>
      </c>
      <c r="CQ2021" s="231">
        <v>0</v>
      </c>
      <c r="CR2021" s="231">
        <v>0</v>
      </c>
      <c r="CS2021" s="231">
        <v>0</v>
      </c>
      <c r="CT2021" s="231">
        <v>0</v>
      </c>
      <c r="CU2021" s="231">
        <v>0</v>
      </c>
      <c r="CV2021" s="231">
        <v>0</v>
      </c>
      <c r="CW2021" s="232">
        <v>0</v>
      </c>
      <c r="CX2021" s="216"/>
      <c r="CY2021" s="194"/>
      <c r="CZ2021" s="230" t="s">
        <v>361</v>
      </c>
      <c r="DA2021" s="231">
        <v>0</v>
      </c>
      <c r="DB2021" s="231">
        <v>0</v>
      </c>
      <c r="DC2021" s="231">
        <v>0</v>
      </c>
      <c r="DD2021" s="231">
        <v>0</v>
      </c>
      <c r="DE2021" s="231">
        <v>0</v>
      </c>
      <c r="DF2021" s="231">
        <v>0</v>
      </c>
      <c r="DG2021" s="231">
        <v>0</v>
      </c>
      <c r="DH2021" s="232">
        <v>0</v>
      </c>
      <c r="DJ2021" s="194"/>
      <c r="DK2021" s="230" t="s">
        <v>361</v>
      </c>
      <c r="DL2021" s="231">
        <v>0</v>
      </c>
      <c r="DM2021" s="231">
        <v>0</v>
      </c>
      <c r="DN2021" s="231">
        <v>0</v>
      </c>
      <c r="DO2021" s="231">
        <v>0</v>
      </c>
      <c r="DP2021" s="231">
        <v>0</v>
      </c>
      <c r="DQ2021" s="231">
        <v>0</v>
      </c>
      <c r="DR2021" s="231">
        <v>0</v>
      </c>
      <c r="DS2021" s="232">
        <v>0</v>
      </c>
      <c r="DU2021" s="194"/>
      <c r="DV2021" s="230" t="s">
        <v>361</v>
      </c>
      <c r="DW2021" s="231">
        <v>0</v>
      </c>
      <c r="DX2021" s="231">
        <v>0</v>
      </c>
      <c r="DY2021" s="231">
        <v>0</v>
      </c>
      <c r="DZ2021" s="231">
        <v>0</v>
      </c>
      <c r="EA2021" s="231">
        <v>0</v>
      </c>
      <c r="EB2021" s="231">
        <v>0</v>
      </c>
      <c r="EC2021" s="231">
        <v>0</v>
      </c>
      <c r="ED2021" s="232">
        <v>0</v>
      </c>
      <c r="EF2021" s="200"/>
      <c r="EG2021" s="233" t="s">
        <v>361</v>
      </c>
      <c r="EH2021" s="234">
        <v>0</v>
      </c>
      <c r="EI2021" s="234">
        <v>0</v>
      </c>
      <c r="EJ2021" s="234">
        <v>0</v>
      </c>
      <c r="EK2021" s="234">
        <v>0</v>
      </c>
      <c r="EL2021" s="234">
        <v>0</v>
      </c>
      <c r="EM2021" s="234">
        <v>0</v>
      </c>
      <c r="EN2021" s="234">
        <v>0</v>
      </c>
      <c r="EO2021" s="235">
        <v>0</v>
      </c>
      <c r="EQ2021" s="194"/>
      <c r="ER2021" s="230" t="s">
        <v>361</v>
      </c>
      <c r="ES2021" s="231">
        <v>0</v>
      </c>
      <c r="ET2021" s="231">
        <v>0</v>
      </c>
      <c r="EU2021" s="231">
        <v>0</v>
      </c>
      <c r="EV2021" s="231">
        <v>0</v>
      </c>
      <c r="EW2021" s="231">
        <v>0</v>
      </c>
      <c r="EX2021" s="231">
        <v>0</v>
      </c>
      <c r="EY2021" s="231">
        <v>0</v>
      </c>
      <c r="EZ2021" s="232">
        <v>0</v>
      </c>
    </row>
    <row r="2022" spans="1:156" s="220" customFormat="1" ht="9.9499999999999993" customHeight="1">
      <c r="A2022" s="1680"/>
      <c r="B2022" s="475"/>
      <c r="C2022" s="486" t="s">
        <v>360</v>
      </c>
      <c r="D2022" s="506">
        <v>6.3</v>
      </c>
      <c r="E2022" s="506">
        <v>23.999999999999993</v>
      </c>
      <c r="F2022" s="506">
        <v>3.9999999999999991</v>
      </c>
      <c r="G2022" s="506">
        <v>0</v>
      </c>
      <c r="H2022" s="506">
        <v>0</v>
      </c>
      <c r="I2022" s="506">
        <v>34.29999999999999</v>
      </c>
      <c r="J2022" s="506">
        <v>24.299999999999997</v>
      </c>
      <c r="K2022" s="505">
        <v>58.599999999999994</v>
      </c>
      <c r="L2022" s="747">
        <f t="shared" si="1020"/>
        <v>0.3</v>
      </c>
      <c r="M2022" s="231">
        <f t="shared" si="1021"/>
        <v>0.89999999999999858</v>
      </c>
      <c r="N2022" s="231">
        <f t="shared" si="1022"/>
        <v>4.3</v>
      </c>
      <c r="O2022" s="231">
        <f t="shared" si="1023"/>
        <v>22.9</v>
      </c>
      <c r="P2022" s="231">
        <f t="shared" si="1024"/>
        <v>0.99999999999999734</v>
      </c>
      <c r="Q2022" s="231">
        <f t="shared" si="1025"/>
        <v>2.8</v>
      </c>
      <c r="R2022" s="231">
        <f t="shared" si="1026"/>
        <v>0.39999999999999858</v>
      </c>
      <c r="S2022" s="231">
        <f t="shared" si="1027"/>
        <v>2.4</v>
      </c>
      <c r="T2022" s="231">
        <f t="shared" si="1028"/>
        <v>1.2</v>
      </c>
      <c r="U2022" s="231">
        <f t="shared" si="1029"/>
        <v>2</v>
      </c>
      <c r="V2022" s="231">
        <f t="shared" si="1030"/>
        <v>0.89999999999999925</v>
      </c>
      <c r="W2022" s="232">
        <f t="shared" si="1031"/>
        <v>19.5</v>
      </c>
      <c r="X2022" s="154"/>
      <c r="Z2022" s="194"/>
      <c r="AA2022" s="230" t="s">
        <v>360</v>
      </c>
      <c r="AB2022" s="231">
        <v>0</v>
      </c>
      <c r="AC2022" s="231">
        <v>0.1</v>
      </c>
      <c r="AD2022" s="231">
        <v>0.2</v>
      </c>
      <c r="AE2022" s="231">
        <v>0</v>
      </c>
      <c r="AF2022" s="231">
        <v>0</v>
      </c>
      <c r="AG2022" s="231">
        <v>0.3</v>
      </c>
      <c r="AH2022" s="231">
        <v>0</v>
      </c>
      <c r="AI2022" s="232">
        <v>0.3</v>
      </c>
      <c r="AK2022" s="194"/>
      <c r="AL2022" s="230" t="s">
        <v>360</v>
      </c>
      <c r="AM2022" s="231">
        <v>0</v>
      </c>
      <c r="AN2022" s="231">
        <v>0.59999999999999787</v>
      </c>
      <c r="AO2022" s="231">
        <v>0.30000000000000071</v>
      </c>
      <c r="AP2022" s="231">
        <v>0</v>
      </c>
      <c r="AQ2022" s="231">
        <v>0</v>
      </c>
      <c r="AR2022" s="231">
        <v>0.89999999999999858</v>
      </c>
      <c r="AS2022" s="231">
        <v>0</v>
      </c>
      <c r="AT2022" s="232">
        <v>0.89999999999999858</v>
      </c>
      <c r="AV2022" s="194"/>
      <c r="AW2022" s="230" t="s">
        <v>360</v>
      </c>
      <c r="AX2022" s="231">
        <v>0.1</v>
      </c>
      <c r="AY2022" s="231">
        <v>2.7</v>
      </c>
      <c r="AZ2022" s="231">
        <v>0.60000000000000142</v>
      </c>
      <c r="BA2022" s="231">
        <v>0</v>
      </c>
      <c r="BB2022" s="231">
        <v>0</v>
      </c>
      <c r="BC2022" s="231">
        <v>3.4</v>
      </c>
      <c r="BD2022" s="231">
        <v>0.9</v>
      </c>
      <c r="BE2022" s="232">
        <v>4.3</v>
      </c>
      <c r="BF2022" s="225"/>
      <c r="BG2022" s="194"/>
      <c r="BH2022" s="230" t="s">
        <v>360</v>
      </c>
      <c r="BI2022" s="231">
        <v>0.2</v>
      </c>
      <c r="BJ2022" s="231">
        <v>0</v>
      </c>
      <c r="BK2022" s="231">
        <v>0.3</v>
      </c>
      <c r="BL2022" s="231">
        <v>0</v>
      </c>
      <c r="BM2022" s="231">
        <v>0</v>
      </c>
      <c r="BN2022" s="231">
        <v>0.5</v>
      </c>
      <c r="BO2022" s="231">
        <v>22.4</v>
      </c>
      <c r="BP2022" s="232">
        <v>22.9</v>
      </c>
      <c r="BR2022" s="194"/>
      <c r="BS2022" s="230" t="s">
        <v>360</v>
      </c>
      <c r="BT2022" s="231">
        <v>0</v>
      </c>
      <c r="BU2022" s="231">
        <v>0.79999999999999716</v>
      </c>
      <c r="BV2022" s="231">
        <v>0.2</v>
      </c>
      <c r="BW2022" s="231">
        <v>0</v>
      </c>
      <c r="BX2022" s="231">
        <v>0</v>
      </c>
      <c r="BY2022" s="231">
        <v>0.99999999999999734</v>
      </c>
      <c r="BZ2022" s="231">
        <v>0</v>
      </c>
      <c r="CA2022" s="232">
        <v>0.99999999999999734</v>
      </c>
      <c r="CC2022" s="194"/>
      <c r="CD2022" s="230" t="s">
        <v>360</v>
      </c>
      <c r="CE2022" s="231">
        <v>0.1</v>
      </c>
      <c r="CF2022" s="231">
        <v>2.4</v>
      </c>
      <c r="CG2022" s="231">
        <v>0.3</v>
      </c>
      <c r="CH2022" s="231">
        <v>0</v>
      </c>
      <c r="CI2022" s="231">
        <v>0</v>
      </c>
      <c r="CJ2022" s="231">
        <v>2.8</v>
      </c>
      <c r="CK2022" s="231">
        <v>0</v>
      </c>
      <c r="CL2022" s="232">
        <v>2.8</v>
      </c>
      <c r="CM2022" s="225"/>
      <c r="CN2022" s="194"/>
      <c r="CO2022" s="230" t="s">
        <v>360</v>
      </c>
      <c r="CP2022" s="231">
        <v>0</v>
      </c>
      <c r="CQ2022" s="231">
        <v>0</v>
      </c>
      <c r="CR2022" s="231">
        <v>0.39999999999999858</v>
      </c>
      <c r="CS2022" s="231">
        <v>0</v>
      </c>
      <c r="CT2022" s="231">
        <v>0</v>
      </c>
      <c r="CU2022" s="231">
        <v>0.39999999999999858</v>
      </c>
      <c r="CV2022" s="231">
        <v>0</v>
      </c>
      <c r="CW2022" s="232">
        <v>0.39999999999999858</v>
      </c>
      <c r="CX2022" s="225"/>
      <c r="CY2022" s="194"/>
      <c r="CZ2022" s="230" t="s">
        <v>360</v>
      </c>
      <c r="DA2022" s="231">
        <v>2.1</v>
      </c>
      <c r="DB2022" s="231">
        <v>0</v>
      </c>
      <c r="DC2022" s="231">
        <v>0.3</v>
      </c>
      <c r="DD2022" s="231">
        <v>0</v>
      </c>
      <c r="DE2022" s="231">
        <v>0</v>
      </c>
      <c r="DF2022" s="231">
        <v>2.4</v>
      </c>
      <c r="DG2022" s="231">
        <v>0</v>
      </c>
      <c r="DH2022" s="232">
        <v>2.4</v>
      </c>
      <c r="DJ2022" s="194"/>
      <c r="DK2022" s="230" t="s">
        <v>360</v>
      </c>
      <c r="DL2022" s="231">
        <v>0.1</v>
      </c>
      <c r="DM2022" s="231">
        <v>0.69999999999999929</v>
      </c>
      <c r="DN2022" s="231">
        <v>0.39999999999999858</v>
      </c>
      <c r="DO2022" s="231">
        <v>0</v>
      </c>
      <c r="DP2022" s="231">
        <v>0</v>
      </c>
      <c r="DQ2022" s="231">
        <v>1.2</v>
      </c>
      <c r="DR2022" s="231">
        <v>0</v>
      </c>
      <c r="DS2022" s="232">
        <v>1.2</v>
      </c>
      <c r="DU2022" s="194"/>
      <c r="DV2022" s="230" t="s">
        <v>360</v>
      </c>
      <c r="DW2022" s="231">
        <v>0</v>
      </c>
      <c r="DX2022" s="231">
        <v>0.69999999999999929</v>
      </c>
      <c r="DY2022" s="231">
        <v>0.29999999999999716</v>
      </c>
      <c r="DZ2022" s="231">
        <v>0</v>
      </c>
      <c r="EA2022" s="231">
        <v>0</v>
      </c>
      <c r="EB2022" s="231">
        <v>0.99999999999999645</v>
      </c>
      <c r="EC2022" s="231">
        <v>1</v>
      </c>
      <c r="ED2022" s="232">
        <v>2</v>
      </c>
      <c r="EF2022" s="200"/>
      <c r="EG2022" s="233" t="s">
        <v>360</v>
      </c>
      <c r="EH2022" s="234">
        <v>0.3</v>
      </c>
      <c r="EI2022" s="234">
        <v>0.59999999999999931</v>
      </c>
      <c r="EJ2022" s="234">
        <v>0</v>
      </c>
      <c r="EK2022" s="234">
        <v>0</v>
      </c>
      <c r="EL2022" s="234">
        <v>0</v>
      </c>
      <c r="EM2022" s="234">
        <v>0.89999999999999925</v>
      </c>
      <c r="EN2022" s="234">
        <v>0</v>
      </c>
      <c r="EO2022" s="235">
        <v>0.89999999999999925</v>
      </c>
      <c r="EQ2022" s="194"/>
      <c r="ER2022" s="230" t="s">
        <v>360</v>
      </c>
      <c r="ES2022" s="231">
        <v>3.4</v>
      </c>
      <c r="ET2022" s="231">
        <v>15.4</v>
      </c>
      <c r="EU2022" s="231">
        <v>0.70000000000000284</v>
      </c>
      <c r="EV2022" s="231">
        <v>0</v>
      </c>
      <c r="EW2022" s="231">
        <v>0</v>
      </c>
      <c r="EX2022" s="231">
        <v>19.5</v>
      </c>
      <c r="EY2022" s="231">
        <v>0</v>
      </c>
      <c r="EZ2022" s="232">
        <v>19.5</v>
      </c>
    </row>
    <row r="2023" spans="1:156" s="206" customFormat="1" ht="9.9499999999999993" customHeight="1">
      <c r="A2023" s="1679"/>
      <c r="B2023" s="462" t="s">
        <v>359</v>
      </c>
      <c r="C2023" s="463" t="s">
        <v>358</v>
      </c>
      <c r="D2023" s="464">
        <v>37883.000000000007</v>
      </c>
      <c r="E2023" s="464">
        <v>5639.4</v>
      </c>
      <c r="F2023" s="464">
        <v>20807.7</v>
      </c>
      <c r="G2023" s="464">
        <v>3566.2</v>
      </c>
      <c r="H2023" s="464">
        <v>0</v>
      </c>
      <c r="I2023" s="464">
        <v>67896.299999999988</v>
      </c>
      <c r="J2023" s="464">
        <v>22850.7</v>
      </c>
      <c r="K2023" s="465">
        <v>90747</v>
      </c>
      <c r="L2023" s="738">
        <f t="shared" si="1020"/>
        <v>6144.6</v>
      </c>
      <c r="M2023" s="464">
        <f t="shared" si="1021"/>
        <v>5549.5</v>
      </c>
      <c r="N2023" s="464">
        <f t="shared" si="1022"/>
        <v>5640.2</v>
      </c>
      <c r="O2023" s="464">
        <f t="shared" si="1023"/>
        <v>7075.1</v>
      </c>
      <c r="P2023" s="464">
        <f t="shared" si="1024"/>
        <v>8306</v>
      </c>
      <c r="Q2023" s="464">
        <f t="shared" si="1025"/>
        <v>6862.9</v>
      </c>
      <c r="R2023" s="464">
        <f t="shared" si="1026"/>
        <v>7601.6</v>
      </c>
      <c r="S2023" s="464">
        <f t="shared" si="1027"/>
        <v>7853.7</v>
      </c>
      <c r="T2023" s="464">
        <f t="shared" si="1028"/>
        <v>8933.7000000000007</v>
      </c>
      <c r="U2023" s="464">
        <f t="shared" si="1029"/>
        <v>10192.299999999999</v>
      </c>
      <c r="V2023" s="464">
        <f t="shared" si="1030"/>
        <v>7692</v>
      </c>
      <c r="W2023" s="465">
        <f t="shared" si="1031"/>
        <v>8895.4</v>
      </c>
      <c r="X2023" s="153"/>
      <c r="Z2023" s="221" t="s">
        <v>359</v>
      </c>
      <c r="AA2023" s="222" t="s">
        <v>358</v>
      </c>
      <c r="AB2023" s="223">
        <v>2298</v>
      </c>
      <c r="AC2023" s="223">
        <v>318.39999999999998</v>
      </c>
      <c r="AD2023" s="223">
        <v>1517.7</v>
      </c>
      <c r="AE2023" s="223">
        <v>398</v>
      </c>
      <c r="AF2023" s="223">
        <v>0</v>
      </c>
      <c r="AG2023" s="223">
        <v>4532.1000000000004</v>
      </c>
      <c r="AH2023" s="223">
        <v>1612.5</v>
      </c>
      <c r="AI2023" s="224">
        <v>6144.6</v>
      </c>
      <c r="AK2023" s="221" t="s">
        <v>359</v>
      </c>
      <c r="AL2023" s="222" t="s">
        <v>358</v>
      </c>
      <c r="AM2023" s="223">
        <v>2073.9</v>
      </c>
      <c r="AN2023" s="223">
        <v>191.8</v>
      </c>
      <c r="AO2023" s="223">
        <v>1290.7</v>
      </c>
      <c r="AP2023" s="223">
        <v>390</v>
      </c>
      <c r="AQ2023" s="223">
        <v>0</v>
      </c>
      <c r="AR2023" s="223">
        <v>3946.4</v>
      </c>
      <c r="AS2023" s="223">
        <v>1603.1</v>
      </c>
      <c r="AT2023" s="224">
        <v>5549.5</v>
      </c>
      <c r="AV2023" s="221" t="s">
        <v>359</v>
      </c>
      <c r="AW2023" s="222" t="s">
        <v>358</v>
      </c>
      <c r="AX2023" s="223">
        <v>2147.1</v>
      </c>
      <c r="AY2023" s="223">
        <v>442.6</v>
      </c>
      <c r="AZ2023" s="223">
        <v>1554</v>
      </c>
      <c r="BA2023" s="223">
        <v>0.2</v>
      </c>
      <c r="BB2023" s="223">
        <v>0</v>
      </c>
      <c r="BC2023" s="223">
        <v>4143.8999999999996</v>
      </c>
      <c r="BD2023" s="223">
        <v>1496.3</v>
      </c>
      <c r="BE2023" s="224">
        <v>5640.2</v>
      </c>
      <c r="BF2023" s="216"/>
      <c r="BG2023" s="221" t="s">
        <v>359</v>
      </c>
      <c r="BH2023" s="222" t="s">
        <v>358</v>
      </c>
      <c r="BI2023" s="223">
        <v>3023.2</v>
      </c>
      <c r="BJ2023" s="223">
        <v>645.4</v>
      </c>
      <c r="BK2023" s="223">
        <v>1464.2</v>
      </c>
      <c r="BL2023" s="223">
        <v>266.89999999999998</v>
      </c>
      <c r="BM2023" s="223">
        <v>0</v>
      </c>
      <c r="BN2023" s="223">
        <v>5399.7</v>
      </c>
      <c r="BO2023" s="223">
        <v>1675.4</v>
      </c>
      <c r="BP2023" s="224">
        <v>7075.1</v>
      </c>
      <c r="BR2023" s="221" t="s">
        <v>359</v>
      </c>
      <c r="BS2023" s="222" t="s">
        <v>358</v>
      </c>
      <c r="BT2023" s="223">
        <v>4484.3999999999996</v>
      </c>
      <c r="BU2023" s="223">
        <v>534.70000000000005</v>
      </c>
      <c r="BV2023" s="223">
        <v>1438.2</v>
      </c>
      <c r="BW2023" s="223">
        <v>394.3</v>
      </c>
      <c r="BX2023" s="223">
        <v>0</v>
      </c>
      <c r="BY2023" s="223">
        <v>6851.6</v>
      </c>
      <c r="BZ2023" s="223">
        <v>1454.4</v>
      </c>
      <c r="CA2023" s="224">
        <v>8306</v>
      </c>
      <c r="CC2023" s="221" t="s">
        <v>359</v>
      </c>
      <c r="CD2023" s="222" t="s">
        <v>358</v>
      </c>
      <c r="CE2023" s="223">
        <v>2503.1</v>
      </c>
      <c r="CF2023" s="223">
        <v>522.70000000000005</v>
      </c>
      <c r="CG2023" s="223">
        <v>1539.2</v>
      </c>
      <c r="CH2023" s="223">
        <v>445.5</v>
      </c>
      <c r="CI2023" s="223">
        <v>0</v>
      </c>
      <c r="CJ2023" s="223">
        <v>5010.5</v>
      </c>
      <c r="CK2023" s="223">
        <v>1852.4</v>
      </c>
      <c r="CL2023" s="224">
        <v>6862.9</v>
      </c>
      <c r="CM2023" s="216"/>
      <c r="CN2023" s="221" t="s">
        <v>359</v>
      </c>
      <c r="CO2023" s="222" t="s">
        <v>358</v>
      </c>
      <c r="CP2023" s="223">
        <v>3207.9</v>
      </c>
      <c r="CQ2023" s="223">
        <v>362.1</v>
      </c>
      <c r="CR2023" s="223">
        <v>1849.4</v>
      </c>
      <c r="CS2023" s="223">
        <v>258.7</v>
      </c>
      <c r="CT2023" s="223">
        <v>0</v>
      </c>
      <c r="CU2023" s="223">
        <v>5678.1</v>
      </c>
      <c r="CV2023" s="223">
        <v>1923.5</v>
      </c>
      <c r="CW2023" s="224">
        <v>7601.6</v>
      </c>
      <c r="CX2023" s="216"/>
      <c r="CY2023" s="221" t="s">
        <v>359</v>
      </c>
      <c r="CZ2023" s="222" t="s">
        <v>358</v>
      </c>
      <c r="DA2023" s="223">
        <v>3853</v>
      </c>
      <c r="DB2023" s="223">
        <v>354.4</v>
      </c>
      <c r="DC2023" s="223">
        <v>1665.6</v>
      </c>
      <c r="DD2023" s="223">
        <v>187</v>
      </c>
      <c r="DE2023" s="223">
        <v>0</v>
      </c>
      <c r="DF2023" s="223">
        <v>6060</v>
      </c>
      <c r="DG2023" s="223">
        <v>1793.7</v>
      </c>
      <c r="DH2023" s="224">
        <v>7853.7</v>
      </c>
      <c r="DJ2023" s="221" t="s">
        <v>359</v>
      </c>
      <c r="DK2023" s="222" t="s">
        <v>358</v>
      </c>
      <c r="DL2023" s="223">
        <v>4449.1000000000004</v>
      </c>
      <c r="DM2023" s="223">
        <v>282.10000000000002</v>
      </c>
      <c r="DN2023" s="223">
        <v>1809.5</v>
      </c>
      <c r="DO2023" s="223">
        <v>273.2</v>
      </c>
      <c r="DP2023" s="223">
        <v>0</v>
      </c>
      <c r="DQ2023" s="223">
        <v>6813.9</v>
      </c>
      <c r="DR2023" s="223">
        <v>2119.8000000000002</v>
      </c>
      <c r="DS2023" s="224">
        <v>8933.7000000000007</v>
      </c>
      <c r="DU2023" s="221" t="s">
        <v>359</v>
      </c>
      <c r="DV2023" s="222" t="s">
        <v>358</v>
      </c>
      <c r="DW2023" s="223">
        <v>4380.2</v>
      </c>
      <c r="DX2023" s="223">
        <v>563.20000000000005</v>
      </c>
      <c r="DY2023" s="223">
        <v>2164.6999999999998</v>
      </c>
      <c r="DZ2023" s="223">
        <v>536.4</v>
      </c>
      <c r="EA2023" s="223">
        <v>0</v>
      </c>
      <c r="EB2023" s="223">
        <v>7644.5</v>
      </c>
      <c r="EC2023" s="223">
        <v>2547.8000000000002</v>
      </c>
      <c r="ED2023" s="224">
        <v>10192.299999999999</v>
      </c>
      <c r="EF2023" s="226" t="s">
        <v>359</v>
      </c>
      <c r="EG2023" s="227" t="s">
        <v>358</v>
      </c>
      <c r="EH2023" s="228">
        <v>2337.1999999999998</v>
      </c>
      <c r="EI2023" s="228">
        <v>536.79999999999995</v>
      </c>
      <c r="EJ2023" s="228">
        <v>2084.1</v>
      </c>
      <c r="EK2023" s="228">
        <v>353</v>
      </c>
      <c r="EL2023" s="228">
        <v>0</v>
      </c>
      <c r="EM2023" s="228">
        <v>5311.1</v>
      </c>
      <c r="EN2023" s="228">
        <v>2380.9</v>
      </c>
      <c r="EO2023" s="229">
        <v>7692</v>
      </c>
      <c r="EQ2023" s="221" t="s">
        <v>359</v>
      </c>
      <c r="ER2023" s="222" t="s">
        <v>358</v>
      </c>
      <c r="ES2023" s="223">
        <v>3125.9</v>
      </c>
      <c r="ET2023" s="223">
        <v>885.2</v>
      </c>
      <c r="EU2023" s="223">
        <v>2430.4</v>
      </c>
      <c r="EV2023" s="223">
        <v>63</v>
      </c>
      <c r="EW2023" s="223">
        <v>0</v>
      </c>
      <c r="EX2023" s="223">
        <v>6504.5</v>
      </c>
      <c r="EY2023" s="223">
        <v>2390.9</v>
      </c>
      <c r="EZ2023" s="224">
        <v>8895.4</v>
      </c>
    </row>
    <row r="2024" spans="1:156" s="206" customFormat="1" ht="9.9499999999999993" customHeight="1">
      <c r="A2024" s="1679"/>
      <c r="B2024" s="475"/>
      <c r="C2024" s="486" t="s">
        <v>357</v>
      </c>
      <c r="D2024" s="506">
        <v>3238.8</v>
      </c>
      <c r="E2024" s="506">
        <v>843.8</v>
      </c>
      <c r="F2024" s="506">
        <v>14886.099999999999</v>
      </c>
      <c r="G2024" s="506">
        <v>3566.2</v>
      </c>
      <c r="H2024" s="506">
        <v>0</v>
      </c>
      <c r="I2024" s="506">
        <v>22534.899999999998</v>
      </c>
      <c r="J2024" s="506">
        <v>18728.8</v>
      </c>
      <c r="K2024" s="505">
        <v>41263.699999999997</v>
      </c>
      <c r="L2024" s="747">
        <f t="shared" si="1020"/>
        <v>3283.6</v>
      </c>
      <c r="M2024" s="231">
        <f t="shared" si="1021"/>
        <v>2782.9</v>
      </c>
      <c r="N2024" s="231">
        <f t="shared" si="1022"/>
        <v>2666.3</v>
      </c>
      <c r="O2024" s="231">
        <f t="shared" si="1023"/>
        <v>2914.4</v>
      </c>
      <c r="P2024" s="231">
        <f t="shared" si="1024"/>
        <v>2700.3</v>
      </c>
      <c r="Q2024" s="231">
        <f t="shared" si="1025"/>
        <v>3616.4</v>
      </c>
      <c r="R2024" s="231">
        <f t="shared" si="1026"/>
        <v>3569.6</v>
      </c>
      <c r="S2024" s="231">
        <f t="shared" si="1027"/>
        <v>3303.2</v>
      </c>
      <c r="T2024" s="231">
        <f t="shared" si="1028"/>
        <v>3686.6</v>
      </c>
      <c r="U2024" s="231">
        <f t="shared" si="1029"/>
        <v>4451.3</v>
      </c>
      <c r="V2024" s="231">
        <f t="shared" si="1030"/>
        <v>4134.2</v>
      </c>
      <c r="W2024" s="232">
        <f t="shared" si="1031"/>
        <v>4154.8999999999996</v>
      </c>
      <c r="X2024" s="153"/>
      <c r="Z2024" s="194"/>
      <c r="AA2024" s="230" t="s">
        <v>357</v>
      </c>
      <c r="AB2024" s="231">
        <v>466.8</v>
      </c>
      <c r="AC2024" s="231">
        <v>106.7</v>
      </c>
      <c r="AD2024" s="231">
        <v>1183.8</v>
      </c>
      <c r="AE2024" s="231">
        <v>398</v>
      </c>
      <c r="AF2024" s="231">
        <v>0</v>
      </c>
      <c r="AG2024" s="231">
        <v>2155.3000000000002</v>
      </c>
      <c r="AH2024" s="231">
        <v>1128.3</v>
      </c>
      <c r="AI2024" s="232">
        <v>3283.6</v>
      </c>
      <c r="AK2024" s="194"/>
      <c r="AL2024" s="230" t="s">
        <v>357</v>
      </c>
      <c r="AM2024" s="231">
        <v>284.5</v>
      </c>
      <c r="AN2024" s="231">
        <v>35.200000000000003</v>
      </c>
      <c r="AO2024" s="231">
        <v>880.5</v>
      </c>
      <c r="AP2024" s="231">
        <v>390</v>
      </c>
      <c r="AQ2024" s="231">
        <v>0</v>
      </c>
      <c r="AR2024" s="231">
        <v>1590.2</v>
      </c>
      <c r="AS2024" s="231">
        <v>1192.7</v>
      </c>
      <c r="AT2024" s="232">
        <v>2782.9</v>
      </c>
      <c r="AV2024" s="194"/>
      <c r="AW2024" s="230" t="s">
        <v>357</v>
      </c>
      <c r="AX2024" s="231">
        <v>280.10000000000002</v>
      </c>
      <c r="AY2024" s="231">
        <v>115.7</v>
      </c>
      <c r="AZ2024" s="231">
        <v>1161.7</v>
      </c>
      <c r="BA2024" s="231">
        <v>0.2</v>
      </c>
      <c r="BB2024" s="231">
        <v>0</v>
      </c>
      <c r="BC2024" s="231">
        <v>1557.7</v>
      </c>
      <c r="BD2024" s="231">
        <v>1108.5999999999999</v>
      </c>
      <c r="BE2024" s="232">
        <v>2666.3</v>
      </c>
      <c r="BF2024" s="216"/>
      <c r="BG2024" s="194"/>
      <c r="BH2024" s="230" t="s">
        <v>357</v>
      </c>
      <c r="BI2024" s="231">
        <v>144</v>
      </c>
      <c r="BJ2024" s="231">
        <v>67.400000000000006</v>
      </c>
      <c r="BK2024" s="231">
        <v>1026.7</v>
      </c>
      <c r="BL2024" s="231">
        <v>266.89999999999998</v>
      </c>
      <c r="BM2024" s="231">
        <v>0</v>
      </c>
      <c r="BN2024" s="231">
        <v>1505</v>
      </c>
      <c r="BO2024" s="231">
        <v>1409.4</v>
      </c>
      <c r="BP2024" s="232">
        <v>2914.4</v>
      </c>
      <c r="BR2024" s="194"/>
      <c r="BS2024" s="230" t="s">
        <v>357</v>
      </c>
      <c r="BT2024" s="231">
        <v>133.30000000000001</v>
      </c>
      <c r="BU2024" s="231">
        <v>66.900000000000006</v>
      </c>
      <c r="BV2024" s="231">
        <v>1065.5</v>
      </c>
      <c r="BW2024" s="231">
        <v>394.3</v>
      </c>
      <c r="BX2024" s="231">
        <v>0</v>
      </c>
      <c r="BY2024" s="231">
        <v>1660</v>
      </c>
      <c r="BZ2024" s="231">
        <v>1040.3</v>
      </c>
      <c r="CA2024" s="232">
        <v>2700.3</v>
      </c>
      <c r="CC2024" s="194"/>
      <c r="CD2024" s="230" t="s">
        <v>357</v>
      </c>
      <c r="CE2024" s="231">
        <v>178.9</v>
      </c>
      <c r="CF2024" s="231">
        <v>55.2</v>
      </c>
      <c r="CG2024" s="231">
        <v>1231.5999999999999</v>
      </c>
      <c r="CH2024" s="231">
        <v>445.5</v>
      </c>
      <c r="CI2024" s="231">
        <v>0</v>
      </c>
      <c r="CJ2024" s="231">
        <v>1911.2</v>
      </c>
      <c r="CK2024" s="231">
        <v>1705.2</v>
      </c>
      <c r="CL2024" s="232">
        <v>3616.4</v>
      </c>
      <c r="CM2024" s="216"/>
      <c r="CN2024" s="194"/>
      <c r="CO2024" s="230" t="s">
        <v>357</v>
      </c>
      <c r="CP2024" s="231">
        <v>387.9</v>
      </c>
      <c r="CQ2024" s="231">
        <v>34.200000000000003</v>
      </c>
      <c r="CR2024" s="231">
        <v>1311.1</v>
      </c>
      <c r="CS2024" s="231">
        <v>258.7</v>
      </c>
      <c r="CT2024" s="231">
        <v>0</v>
      </c>
      <c r="CU2024" s="231">
        <v>1991.9</v>
      </c>
      <c r="CV2024" s="231">
        <v>1577.7</v>
      </c>
      <c r="CW2024" s="232">
        <v>3569.6</v>
      </c>
      <c r="CX2024" s="216"/>
      <c r="CY2024" s="194"/>
      <c r="CZ2024" s="230" t="s">
        <v>357</v>
      </c>
      <c r="DA2024" s="231">
        <v>214.1</v>
      </c>
      <c r="DB2024" s="231">
        <v>55.7</v>
      </c>
      <c r="DC2024" s="231">
        <v>1286.5</v>
      </c>
      <c r="DD2024" s="231">
        <v>187</v>
      </c>
      <c r="DE2024" s="231">
        <v>0</v>
      </c>
      <c r="DF2024" s="231">
        <v>1743.3</v>
      </c>
      <c r="DG2024" s="231">
        <v>1559.9</v>
      </c>
      <c r="DH2024" s="232">
        <v>3303.2</v>
      </c>
      <c r="DJ2024" s="194"/>
      <c r="DK2024" s="230" t="s">
        <v>357</v>
      </c>
      <c r="DL2024" s="231">
        <v>261.8</v>
      </c>
      <c r="DM2024" s="231">
        <v>59.9</v>
      </c>
      <c r="DN2024" s="231">
        <v>1270</v>
      </c>
      <c r="DO2024" s="231">
        <v>273.2</v>
      </c>
      <c r="DP2024" s="231">
        <v>0</v>
      </c>
      <c r="DQ2024" s="231">
        <v>1864.9</v>
      </c>
      <c r="DR2024" s="231">
        <v>1821.7</v>
      </c>
      <c r="DS2024" s="232">
        <v>3686.6</v>
      </c>
      <c r="DU2024" s="194"/>
      <c r="DV2024" s="230" t="s">
        <v>357</v>
      </c>
      <c r="DW2024" s="231">
        <v>298.3</v>
      </c>
      <c r="DX2024" s="231">
        <v>28</v>
      </c>
      <c r="DY2024" s="231">
        <v>1458.1</v>
      </c>
      <c r="DZ2024" s="231">
        <v>536.4</v>
      </c>
      <c r="EA2024" s="231">
        <v>0</v>
      </c>
      <c r="EB2024" s="231">
        <v>2320.8000000000002</v>
      </c>
      <c r="EC2024" s="231">
        <v>2130.5</v>
      </c>
      <c r="ED2024" s="232">
        <v>4451.3</v>
      </c>
      <c r="EF2024" s="200"/>
      <c r="EG2024" s="233" t="s">
        <v>357</v>
      </c>
      <c r="EH2024" s="234">
        <v>225.4</v>
      </c>
      <c r="EI2024" s="234">
        <v>99.3</v>
      </c>
      <c r="EJ2024" s="234">
        <v>1423.8</v>
      </c>
      <c r="EK2024" s="234">
        <v>353</v>
      </c>
      <c r="EL2024" s="234">
        <v>0</v>
      </c>
      <c r="EM2024" s="234">
        <v>2101.5</v>
      </c>
      <c r="EN2024" s="234">
        <v>2032.7</v>
      </c>
      <c r="EO2024" s="235">
        <v>4134.2</v>
      </c>
      <c r="EQ2024" s="194"/>
      <c r="ER2024" s="230" t="s">
        <v>357</v>
      </c>
      <c r="ES2024" s="231">
        <v>363.7</v>
      </c>
      <c r="ET2024" s="231">
        <v>119.6</v>
      </c>
      <c r="EU2024" s="231">
        <v>1586.8</v>
      </c>
      <c r="EV2024" s="231">
        <v>63</v>
      </c>
      <c r="EW2024" s="231">
        <v>0</v>
      </c>
      <c r="EX2024" s="231">
        <v>2133.1</v>
      </c>
      <c r="EY2024" s="231">
        <v>2021.8</v>
      </c>
      <c r="EZ2024" s="232">
        <v>4154.8999999999996</v>
      </c>
    </row>
    <row r="2025" spans="1:156" s="220" customFormat="1" ht="9.9499999999999993" customHeight="1">
      <c r="A2025" s="1680"/>
      <c r="B2025" s="475"/>
      <c r="C2025" s="486" t="s">
        <v>356</v>
      </c>
      <c r="D2025" s="506">
        <v>29752.7</v>
      </c>
      <c r="E2025" s="506">
        <v>4612.2999999999993</v>
      </c>
      <c r="F2025" s="506">
        <v>5907</v>
      </c>
      <c r="G2025" s="506">
        <v>0</v>
      </c>
      <c r="H2025" s="506">
        <v>0</v>
      </c>
      <c r="I2025" s="506">
        <v>40272</v>
      </c>
      <c r="J2025" s="506">
        <v>4121.9000000000005</v>
      </c>
      <c r="K2025" s="505">
        <v>44393.9</v>
      </c>
      <c r="L2025" s="747">
        <f t="shared" si="1020"/>
        <v>2788.7</v>
      </c>
      <c r="M2025" s="231">
        <f t="shared" si="1021"/>
        <v>2581.1</v>
      </c>
      <c r="N2025" s="231">
        <f t="shared" si="1022"/>
        <v>2958</v>
      </c>
      <c r="O2025" s="231">
        <f t="shared" si="1023"/>
        <v>4133.1000000000004</v>
      </c>
      <c r="P2025" s="231">
        <f t="shared" si="1024"/>
        <v>3588.4</v>
      </c>
      <c r="Q2025" s="231">
        <f t="shared" si="1025"/>
        <v>3164.9</v>
      </c>
      <c r="R2025" s="231">
        <f t="shared" si="1026"/>
        <v>3889.8</v>
      </c>
      <c r="S2025" s="231">
        <f t="shared" si="1027"/>
        <v>4548</v>
      </c>
      <c r="T2025" s="231">
        <f t="shared" si="1028"/>
        <v>4235.7</v>
      </c>
      <c r="U2025" s="231">
        <f t="shared" si="1029"/>
        <v>4379.1000000000004</v>
      </c>
      <c r="V2025" s="231">
        <f t="shared" si="1030"/>
        <v>3501.9</v>
      </c>
      <c r="W2025" s="232">
        <f t="shared" si="1031"/>
        <v>4625.2</v>
      </c>
      <c r="X2025" s="154"/>
      <c r="Z2025" s="194"/>
      <c r="AA2025" s="230" t="s">
        <v>356</v>
      </c>
      <c r="AB2025" s="231">
        <v>1827.2</v>
      </c>
      <c r="AC2025" s="231">
        <v>144.80000000000001</v>
      </c>
      <c r="AD2025" s="231">
        <v>332.5</v>
      </c>
      <c r="AE2025" s="231">
        <v>0</v>
      </c>
      <c r="AF2025" s="231">
        <v>0</v>
      </c>
      <c r="AG2025" s="231">
        <v>2304.5</v>
      </c>
      <c r="AH2025" s="231">
        <v>484.2</v>
      </c>
      <c r="AI2025" s="232">
        <v>2788.7</v>
      </c>
      <c r="AK2025" s="194"/>
      <c r="AL2025" s="230" t="s">
        <v>356</v>
      </c>
      <c r="AM2025" s="231">
        <v>1603.9</v>
      </c>
      <c r="AN2025" s="231">
        <v>156.6</v>
      </c>
      <c r="AO2025" s="231">
        <v>410.2</v>
      </c>
      <c r="AP2025" s="231">
        <v>0</v>
      </c>
      <c r="AQ2025" s="231">
        <v>0</v>
      </c>
      <c r="AR2025" s="231">
        <v>2170.6999999999998</v>
      </c>
      <c r="AS2025" s="231">
        <v>410.4</v>
      </c>
      <c r="AT2025" s="232">
        <v>2581.1</v>
      </c>
      <c r="AV2025" s="194"/>
      <c r="AW2025" s="230" t="s">
        <v>356</v>
      </c>
      <c r="AX2025" s="231">
        <v>1862.6</v>
      </c>
      <c r="AY2025" s="231">
        <v>316</v>
      </c>
      <c r="AZ2025" s="231">
        <v>391.7</v>
      </c>
      <c r="BA2025" s="231">
        <v>0</v>
      </c>
      <c r="BB2025" s="231">
        <v>0</v>
      </c>
      <c r="BC2025" s="231">
        <v>2570.3000000000002</v>
      </c>
      <c r="BD2025" s="231">
        <v>387.7</v>
      </c>
      <c r="BE2025" s="232">
        <v>2958</v>
      </c>
      <c r="BF2025" s="225"/>
      <c r="BG2025" s="194"/>
      <c r="BH2025" s="230" t="s">
        <v>356</v>
      </c>
      <c r="BI2025" s="231">
        <v>2879.2</v>
      </c>
      <c r="BJ2025" s="231">
        <v>552.4</v>
      </c>
      <c r="BK2025" s="231">
        <v>435.5</v>
      </c>
      <c r="BL2025" s="231">
        <v>0</v>
      </c>
      <c r="BM2025" s="231">
        <v>0</v>
      </c>
      <c r="BN2025" s="231">
        <v>3867.1</v>
      </c>
      <c r="BO2025" s="231">
        <v>266</v>
      </c>
      <c r="BP2025" s="232">
        <v>4133.1000000000004</v>
      </c>
      <c r="BR2025" s="194"/>
      <c r="BS2025" s="230" t="s">
        <v>356</v>
      </c>
      <c r="BT2025" s="231">
        <v>2348.9</v>
      </c>
      <c r="BU2025" s="231">
        <v>452.8</v>
      </c>
      <c r="BV2025" s="231">
        <v>372.6</v>
      </c>
      <c r="BW2025" s="231">
        <v>0</v>
      </c>
      <c r="BX2025" s="231">
        <v>0</v>
      </c>
      <c r="BY2025" s="231">
        <v>3174.3</v>
      </c>
      <c r="BZ2025" s="231">
        <v>414.1</v>
      </c>
      <c r="CA2025" s="232">
        <v>3588.4</v>
      </c>
      <c r="CC2025" s="194"/>
      <c r="CD2025" s="230" t="s">
        <v>356</v>
      </c>
      <c r="CE2025" s="231">
        <v>2253.9</v>
      </c>
      <c r="CF2025" s="231">
        <v>456.4</v>
      </c>
      <c r="CG2025" s="231">
        <v>307.39999999999998</v>
      </c>
      <c r="CH2025" s="231">
        <v>0</v>
      </c>
      <c r="CI2025" s="231">
        <v>0</v>
      </c>
      <c r="CJ2025" s="231">
        <v>3017.7</v>
      </c>
      <c r="CK2025" s="231">
        <v>147.19999999999999</v>
      </c>
      <c r="CL2025" s="232">
        <v>3164.9</v>
      </c>
      <c r="CM2025" s="225"/>
      <c r="CN2025" s="194"/>
      <c r="CO2025" s="230" t="s">
        <v>356</v>
      </c>
      <c r="CP2025" s="231">
        <v>2680.9</v>
      </c>
      <c r="CQ2025" s="231">
        <v>326.10000000000002</v>
      </c>
      <c r="CR2025" s="231">
        <v>537</v>
      </c>
      <c r="CS2025" s="231">
        <v>0</v>
      </c>
      <c r="CT2025" s="231">
        <v>0</v>
      </c>
      <c r="CU2025" s="231">
        <v>3544</v>
      </c>
      <c r="CV2025" s="231">
        <v>345.8</v>
      </c>
      <c r="CW2025" s="232">
        <v>3889.8</v>
      </c>
      <c r="CX2025" s="225"/>
      <c r="CY2025" s="194"/>
      <c r="CZ2025" s="230" t="s">
        <v>356</v>
      </c>
      <c r="DA2025" s="231">
        <v>3637</v>
      </c>
      <c r="DB2025" s="231">
        <v>298.7</v>
      </c>
      <c r="DC2025" s="231">
        <v>378.5</v>
      </c>
      <c r="DD2025" s="231">
        <v>0</v>
      </c>
      <c r="DE2025" s="231">
        <v>0</v>
      </c>
      <c r="DF2025" s="231">
        <v>4314.2</v>
      </c>
      <c r="DG2025" s="231">
        <v>233.8</v>
      </c>
      <c r="DH2025" s="232">
        <v>4548</v>
      </c>
      <c r="DJ2025" s="194"/>
      <c r="DK2025" s="230" t="s">
        <v>356</v>
      </c>
      <c r="DL2025" s="231">
        <v>3186.4</v>
      </c>
      <c r="DM2025" s="231">
        <v>212.2</v>
      </c>
      <c r="DN2025" s="231">
        <v>539</v>
      </c>
      <c r="DO2025" s="231">
        <v>0</v>
      </c>
      <c r="DP2025" s="231">
        <v>0</v>
      </c>
      <c r="DQ2025" s="231">
        <v>3937.6</v>
      </c>
      <c r="DR2025" s="231">
        <v>298.10000000000002</v>
      </c>
      <c r="DS2025" s="232">
        <v>4235.7</v>
      </c>
      <c r="DU2025" s="194"/>
      <c r="DV2025" s="230" t="s">
        <v>356</v>
      </c>
      <c r="DW2025" s="231">
        <v>2720.9</v>
      </c>
      <c r="DX2025" s="231">
        <v>535.20000000000005</v>
      </c>
      <c r="DY2025" s="231">
        <v>705.7</v>
      </c>
      <c r="DZ2025" s="231">
        <v>0</v>
      </c>
      <c r="EA2025" s="231">
        <v>0</v>
      </c>
      <c r="EB2025" s="231">
        <v>3961.8</v>
      </c>
      <c r="EC2025" s="231">
        <v>417.3</v>
      </c>
      <c r="ED2025" s="232">
        <v>4379.1000000000004</v>
      </c>
      <c r="EF2025" s="200"/>
      <c r="EG2025" s="233" t="s">
        <v>356</v>
      </c>
      <c r="EH2025" s="234">
        <v>2074.1</v>
      </c>
      <c r="EI2025" s="234">
        <v>423.2</v>
      </c>
      <c r="EJ2025" s="234">
        <v>656.4</v>
      </c>
      <c r="EK2025" s="234">
        <v>0</v>
      </c>
      <c r="EL2025" s="234">
        <v>0</v>
      </c>
      <c r="EM2025" s="234">
        <v>3153.7</v>
      </c>
      <c r="EN2025" s="234">
        <v>348.2</v>
      </c>
      <c r="EO2025" s="235">
        <v>3501.9</v>
      </c>
      <c r="EQ2025" s="194"/>
      <c r="ER2025" s="230" t="s">
        <v>356</v>
      </c>
      <c r="ES2025" s="231">
        <v>2677.7</v>
      </c>
      <c r="ET2025" s="231">
        <v>737.9</v>
      </c>
      <c r="EU2025" s="231">
        <v>840.5</v>
      </c>
      <c r="EV2025" s="231">
        <v>0</v>
      </c>
      <c r="EW2025" s="231">
        <v>0</v>
      </c>
      <c r="EX2025" s="231">
        <v>4256.1000000000004</v>
      </c>
      <c r="EY2025" s="231">
        <v>369.1</v>
      </c>
      <c r="EZ2025" s="232">
        <v>4625.2</v>
      </c>
    </row>
    <row r="2026" spans="1:156" s="206" customFormat="1" ht="9.9499999999999993" customHeight="1">
      <c r="A2026" s="1679"/>
      <c r="B2026" s="475"/>
      <c r="C2026" s="486" t="s">
        <v>353</v>
      </c>
      <c r="D2026" s="506">
        <v>24726.5</v>
      </c>
      <c r="E2026" s="506">
        <v>3505.2</v>
      </c>
      <c r="F2026" s="506">
        <v>5573.2000000000007</v>
      </c>
      <c r="G2026" s="506">
        <v>0</v>
      </c>
      <c r="H2026" s="506">
        <v>0</v>
      </c>
      <c r="I2026" s="506">
        <v>33804.899999999994</v>
      </c>
      <c r="J2026" s="506">
        <v>2686.3999999999996</v>
      </c>
      <c r="K2026" s="505">
        <v>36491.299999999996</v>
      </c>
      <c r="L2026" s="747">
        <f t="shared" si="1020"/>
        <v>2051.1</v>
      </c>
      <c r="M2026" s="231">
        <f t="shared" si="1021"/>
        <v>2040</v>
      </c>
      <c r="N2026" s="231">
        <f t="shared" si="1022"/>
        <v>2235.1</v>
      </c>
      <c r="O2026" s="231">
        <f t="shared" si="1023"/>
        <v>3649.6</v>
      </c>
      <c r="P2026" s="231">
        <f t="shared" si="1024"/>
        <v>3013.9</v>
      </c>
      <c r="Q2026" s="231">
        <f t="shared" si="1025"/>
        <v>2819.4</v>
      </c>
      <c r="R2026" s="231">
        <f t="shared" si="1026"/>
        <v>3137.5</v>
      </c>
      <c r="S2026" s="231">
        <f t="shared" si="1027"/>
        <v>3195.2</v>
      </c>
      <c r="T2026" s="231">
        <f t="shared" si="1028"/>
        <v>3667.6</v>
      </c>
      <c r="U2026" s="231">
        <f t="shared" si="1029"/>
        <v>4149</v>
      </c>
      <c r="V2026" s="231">
        <f t="shared" si="1030"/>
        <v>3124.8</v>
      </c>
      <c r="W2026" s="232">
        <f t="shared" si="1031"/>
        <v>3408.1</v>
      </c>
      <c r="X2026" s="153"/>
      <c r="Z2026" s="194"/>
      <c r="AA2026" s="230" t="s">
        <v>353</v>
      </c>
      <c r="AB2026" s="231">
        <v>1465.8</v>
      </c>
      <c r="AC2026" s="231">
        <v>126.1</v>
      </c>
      <c r="AD2026" s="231">
        <v>309.2</v>
      </c>
      <c r="AE2026" s="231">
        <v>0</v>
      </c>
      <c r="AF2026" s="231">
        <v>0</v>
      </c>
      <c r="AG2026" s="231">
        <v>1901.1</v>
      </c>
      <c r="AH2026" s="231">
        <v>150</v>
      </c>
      <c r="AI2026" s="232">
        <v>2051.1</v>
      </c>
      <c r="AK2026" s="194"/>
      <c r="AL2026" s="230" t="s">
        <v>353</v>
      </c>
      <c r="AM2026" s="231">
        <v>1342.1</v>
      </c>
      <c r="AN2026" s="231">
        <v>107.8</v>
      </c>
      <c r="AO2026" s="231">
        <v>406.7</v>
      </c>
      <c r="AP2026" s="231">
        <v>0</v>
      </c>
      <c r="AQ2026" s="231">
        <v>0</v>
      </c>
      <c r="AR2026" s="231">
        <v>1856.6</v>
      </c>
      <c r="AS2026" s="231">
        <v>183.4</v>
      </c>
      <c r="AT2026" s="232">
        <v>2040</v>
      </c>
      <c r="AV2026" s="194"/>
      <c r="AW2026" s="230" t="s">
        <v>353</v>
      </c>
      <c r="AX2026" s="231">
        <v>1330.8</v>
      </c>
      <c r="AY2026" s="231">
        <v>248</v>
      </c>
      <c r="AZ2026" s="231">
        <v>382.5</v>
      </c>
      <c r="BA2026" s="231">
        <v>0</v>
      </c>
      <c r="BB2026" s="231">
        <v>0</v>
      </c>
      <c r="BC2026" s="231">
        <v>1961.3</v>
      </c>
      <c r="BD2026" s="231">
        <v>273.8</v>
      </c>
      <c r="BE2026" s="232">
        <v>2235.1</v>
      </c>
      <c r="BF2026" s="216"/>
      <c r="BG2026" s="194"/>
      <c r="BH2026" s="230" t="s">
        <v>353</v>
      </c>
      <c r="BI2026" s="231">
        <v>2759.9</v>
      </c>
      <c r="BJ2026" s="231">
        <v>332.1</v>
      </c>
      <c r="BK2026" s="231">
        <v>410.3</v>
      </c>
      <c r="BL2026" s="231">
        <v>0</v>
      </c>
      <c r="BM2026" s="231">
        <v>0</v>
      </c>
      <c r="BN2026" s="231">
        <v>3502.3</v>
      </c>
      <c r="BO2026" s="231">
        <v>147.30000000000001</v>
      </c>
      <c r="BP2026" s="232">
        <v>3649.6</v>
      </c>
      <c r="BR2026" s="194"/>
      <c r="BS2026" s="230" t="s">
        <v>353</v>
      </c>
      <c r="BT2026" s="231">
        <v>2047.3</v>
      </c>
      <c r="BU2026" s="231">
        <v>292.5</v>
      </c>
      <c r="BV2026" s="231">
        <v>355</v>
      </c>
      <c r="BW2026" s="231">
        <v>0</v>
      </c>
      <c r="BX2026" s="231">
        <v>0</v>
      </c>
      <c r="BY2026" s="231">
        <v>2694.8</v>
      </c>
      <c r="BZ2026" s="231">
        <v>319.10000000000002</v>
      </c>
      <c r="CA2026" s="232">
        <v>3013.9</v>
      </c>
      <c r="CC2026" s="194"/>
      <c r="CD2026" s="230" t="s">
        <v>353</v>
      </c>
      <c r="CE2026" s="231">
        <v>2000.4</v>
      </c>
      <c r="CF2026" s="231">
        <v>395.7</v>
      </c>
      <c r="CG2026" s="231">
        <v>300.5</v>
      </c>
      <c r="CH2026" s="231">
        <v>0</v>
      </c>
      <c r="CI2026" s="231">
        <v>0</v>
      </c>
      <c r="CJ2026" s="231">
        <v>2696.6</v>
      </c>
      <c r="CK2026" s="231">
        <v>122.8</v>
      </c>
      <c r="CL2026" s="232">
        <v>2819.4</v>
      </c>
      <c r="CM2026" s="216"/>
      <c r="CN2026" s="194"/>
      <c r="CO2026" s="230" t="s">
        <v>353</v>
      </c>
      <c r="CP2026" s="231">
        <v>2144</v>
      </c>
      <c r="CQ2026" s="231">
        <v>261.89999999999998</v>
      </c>
      <c r="CR2026" s="231">
        <v>510.1</v>
      </c>
      <c r="CS2026" s="231">
        <v>0</v>
      </c>
      <c r="CT2026" s="231">
        <v>0</v>
      </c>
      <c r="CU2026" s="231">
        <v>2916</v>
      </c>
      <c r="CV2026" s="231">
        <v>221.5</v>
      </c>
      <c r="CW2026" s="232">
        <v>3137.5</v>
      </c>
      <c r="CX2026" s="216"/>
      <c r="CY2026" s="194"/>
      <c r="CZ2026" s="230" t="s">
        <v>353</v>
      </c>
      <c r="DA2026" s="231">
        <v>2489.5</v>
      </c>
      <c r="DB2026" s="231">
        <v>249.8</v>
      </c>
      <c r="DC2026" s="231">
        <v>369.3</v>
      </c>
      <c r="DD2026" s="231">
        <v>0</v>
      </c>
      <c r="DE2026" s="231">
        <v>0</v>
      </c>
      <c r="DF2026" s="231">
        <v>3108.6</v>
      </c>
      <c r="DG2026" s="231">
        <v>86.6</v>
      </c>
      <c r="DH2026" s="232">
        <v>3195.2</v>
      </c>
      <c r="DJ2026" s="194"/>
      <c r="DK2026" s="230" t="s">
        <v>353</v>
      </c>
      <c r="DL2026" s="231">
        <v>2724.9</v>
      </c>
      <c r="DM2026" s="231">
        <v>197.2</v>
      </c>
      <c r="DN2026" s="231">
        <v>499</v>
      </c>
      <c r="DO2026" s="231">
        <v>0</v>
      </c>
      <c r="DP2026" s="231">
        <v>0</v>
      </c>
      <c r="DQ2026" s="231">
        <v>3421.1</v>
      </c>
      <c r="DR2026" s="231">
        <v>246.5</v>
      </c>
      <c r="DS2026" s="232">
        <v>3667.6</v>
      </c>
      <c r="DU2026" s="194"/>
      <c r="DV2026" s="230" t="s">
        <v>353</v>
      </c>
      <c r="DW2026" s="231">
        <v>2613</v>
      </c>
      <c r="DX2026" s="231">
        <v>508.6</v>
      </c>
      <c r="DY2026" s="231">
        <v>688.5</v>
      </c>
      <c r="DZ2026" s="231">
        <v>0</v>
      </c>
      <c r="EA2026" s="231">
        <v>0</v>
      </c>
      <c r="EB2026" s="231">
        <v>3810.1</v>
      </c>
      <c r="EC2026" s="231">
        <v>338.9</v>
      </c>
      <c r="ED2026" s="232">
        <v>4149</v>
      </c>
      <c r="EF2026" s="200"/>
      <c r="EG2026" s="233" t="s">
        <v>353</v>
      </c>
      <c r="EH2026" s="234">
        <v>1894.2</v>
      </c>
      <c r="EI2026" s="234">
        <v>423.2</v>
      </c>
      <c r="EJ2026" s="234">
        <v>528.6</v>
      </c>
      <c r="EK2026" s="234">
        <v>0</v>
      </c>
      <c r="EL2026" s="234">
        <v>0</v>
      </c>
      <c r="EM2026" s="234">
        <v>2846</v>
      </c>
      <c r="EN2026" s="234">
        <v>278.8</v>
      </c>
      <c r="EO2026" s="235">
        <v>3124.8</v>
      </c>
      <c r="EQ2026" s="194"/>
      <c r="ER2026" s="230" t="s">
        <v>353</v>
      </c>
      <c r="ES2026" s="231">
        <v>1914.6</v>
      </c>
      <c r="ET2026" s="231">
        <v>362.3</v>
      </c>
      <c r="EU2026" s="231">
        <v>813.5</v>
      </c>
      <c r="EV2026" s="231">
        <v>0</v>
      </c>
      <c r="EW2026" s="231">
        <v>0</v>
      </c>
      <c r="EX2026" s="231">
        <v>3090.4</v>
      </c>
      <c r="EY2026" s="231">
        <v>317.7</v>
      </c>
      <c r="EZ2026" s="232">
        <v>3408.1</v>
      </c>
    </row>
    <row r="2027" spans="1:156" s="206" customFormat="1" ht="9.9499999999999993" customHeight="1">
      <c r="A2027" s="1679"/>
      <c r="B2027" s="475"/>
      <c r="C2027" s="486" t="s">
        <v>355</v>
      </c>
      <c r="D2027" s="506">
        <v>5026.2000000000007</v>
      </c>
      <c r="E2027" s="506">
        <v>1107.1000000000001</v>
      </c>
      <c r="F2027" s="506">
        <v>333.8</v>
      </c>
      <c r="G2027" s="506">
        <v>0</v>
      </c>
      <c r="H2027" s="506">
        <v>0</v>
      </c>
      <c r="I2027" s="506">
        <v>6467.0999999999995</v>
      </c>
      <c r="J2027" s="506">
        <v>1435.5000000000002</v>
      </c>
      <c r="K2027" s="505">
        <v>7902.6</v>
      </c>
      <c r="L2027" s="747">
        <f t="shared" si="1020"/>
        <v>737.6</v>
      </c>
      <c r="M2027" s="231">
        <f t="shared" si="1021"/>
        <v>541.1</v>
      </c>
      <c r="N2027" s="231">
        <f t="shared" si="1022"/>
        <v>722.9</v>
      </c>
      <c r="O2027" s="231">
        <f t="shared" si="1023"/>
        <v>483.5</v>
      </c>
      <c r="P2027" s="231">
        <f t="shared" si="1024"/>
        <v>574.5</v>
      </c>
      <c r="Q2027" s="231">
        <f t="shared" si="1025"/>
        <v>345.5</v>
      </c>
      <c r="R2027" s="231">
        <f t="shared" si="1026"/>
        <v>752.3</v>
      </c>
      <c r="S2027" s="231">
        <f t="shared" si="1027"/>
        <v>1352.8</v>
      </c>
      <c r="T2027" s="231">
        <f t="shared" si="1028"/>
        <v>568.1</v>
      </c>
      <c r="U2027" s="231">
        <f t="shared" si="1029"/>
        <v>230.1</v>
      </c>
      <c r="V2027" s="231">
        <f t="shared" si="1030"/>
        <v>377.1</v>
      </c>
      <c r="W2027" s="232">
        <f t="shared" si="1031"/>
        <v>1217.0999999999999</v>
      </c>
      <c r="X2027" s="153"/>
      <c r="Z2027" s="194"/>
      <c r="AA2027" s="230" t="s">
        <v>355</v>
      </c>
      <c r="AB2027" s="231">
        <v>361.4</v>
      </c>
      <c r="AC2027" s="231">
        <v>18.7</v>
      </c>
      <c r="AD2027" s="231">
        <v>23.3</v>
      </c>
      <c r="AE2027" s="231">
        <v>0</v>
      </c>
      <c r="AF2027" s="231">
        <v>0</v>
      </c>
      <c r="AG2027" s="231">
        <v>403.4</v>
      </c>
      <c r="AH2027" s="231">
        <v>334.2</v>
      </c>
      <c r="AI2027" s="232">
        <v>737.6</v>
      </c>
      <c r="AK2027" s="194"/>
      <c r="AL2027" s="230" t="s">
        <v>355</v>
      </c>
      <c r="AM2027" s="231">
        <v>261.8</v>
      </c>
      <c r="AN2027" s="231">
        <v>48.8</v>
      </c>
      <c r="AO2027" s="231">
        <v>3.5</v>
      </c>
      <c r="AP2027" s="231">
        <v>0</v>
      </c>
      <c r="AQ2027" s="231">
        <v>0</v>
      </c>
      <c r="AR2027" s="231">
        <v>314.10000000000002</v>
      </c>
      <c r="AS2027" s="231">
        <v>227</v>
      </c>
      <c r="AT2027" s="232">
        <v>541.1</v>
      </c>
      <c r="AV2027" s="194"/>
      <c r="AW2027" s="230" t="s">
        <v>355</v>
      </c>
      <c r="AX2027" s="231">
        <v>531.79999999999995</v>
      </c>
      <c r="AY2027" s="231">
        <v>68</v>
      </c>
      <c r="AZ2027" s="231">
        <v>9.1999999999999993</v>
      </c>
      <c r="BA2027" s="231">
        <v>0</v>
      </c>
      <c r="BB2027" s="231">
        <v>0</v>
      </c>
      <c r="BC2027" s="231">
        <v>609</v>
      </c>
      <c r="BD2027" s="231">
        <v>113.9</v>
      </c>
      <c r="BE2027" s="232">
        <v>722.9</v>
      </c>
      <c r="BF2027" s="216"/>
      <c r="BG2027" s="194"/>
      <c r="BH2027" s="230" t="s">
        <v>355</v>
      </c>
      <c r="BI2027" s="231">
        <v>119.3</v>
      </c>
      <c r="BJ2027" s="231">
        <v>220.3</v>
      </c>
      <c r="BK2027" s="231">
        <v>25.2</v>
      </c>
      <c r="BL2027" s="231">
        <v>0</v>
      </c>
      <c r="BM2027" s="231">
        <v>0</v>
      </c>
      <c r="BN2027" s="231">
        <v>364.8</v>
      </c>
      <c r="BO2027" s="231">
        <v>118.7</v>
      </c>
      <c r="BP2027" s="232">
        <v>483.5</v>
      </c>
      <c r="BR2027" s="194"/>
      <c r="BS2027" s="230" t="s">
        <v>355</v>
      </c>
      <c r="BT2027" s="231">
        <v>301.60000000000002</v>
      </c>
      <c r="BU2027" s="231">
        <v>160.30000000000001</v>
      </c>
      <c r="BV2027" s="231">
        <v>17.600000000000001</v>
      </c>
      <c r="BW2027" s="231">
        <v>0</v>
      </c>
      <c r="BX2027" s="231">
        <v>0</v>
      </c>
      <c r="BY2027" s="231">
        <v>479.5</v>
      </c>
      <c r="BZ2027" s="231">
        <v>95</v>
      </c>
      <c r="CA2027" s="232">
        <v>574.5</v>
      </c>
      <c r="CC2027" s="194"/>
      <c r="CD2027" s="230" t="s">
        <v>355</v>
      </c>
      <c r="CE2027" s="231">
        <v>253.5</v>
      </c>
      <c r="CF2027" s="231">
        <v>60.7</v>
      </c>
      <c r="CG2027" s="231">
        <v>6.9</v>
      </c>
      <c r="CH2027" s="231">
        <v>0</v>
      </c>
      <c r="CI2027" s="231">
        <v>0</v>
      </c>
      <c r="CJ2027" s="231">
        <v>321.10000000000002</v>
      </c>
      <c r="CK2027" s="231">
        <v>24.4</v>
      </c>
      <c r="CL2027" s="232">
        <v>345.5</v>
      </c>
      <c r="CM2027" s="216"/>
      <c r="CN2027" s="194"/>
      <c r="CO2027" s="230" t="s">
        <v>355</v>
      </c>
      <c r="CP2027" s="231">
        <v>536.9</v>
      </c>
      <c r="CQ2027" s="231">
        <v>64.2</v>
      </c>
      <c r="CR2027" s="231">
        <v>26.9</v>
      </c>
      <c r="CS2027" s="231">
        <v>0</v>
      </c>
      <c r="CT2027" s="231">
        <v>0</v>
      </c>
      <c r="CU2027" s="231">
        <v>628</v>
      </c>
      <c r="CV2027" s="231">
        <v>124.3</v>
      </c>
      <c r="CW2027" s="232">
        <v>752.3</v>
      </c>
      <c r="CX2027" s="216"/>
      <c r="CY2027" s="194"/>
      <c r="CZ2027" s="230" t="s">
        <v>355</v>
      </c>
      <c r="DA2027" s="231">
        <v>1147.5</v>
      </c>
      <c r="DB2027" s="231">
        <v>48.9</v>
      </c>
      <c r="DC2027" s="231">
        <v>9.1999999999999993</v>
      </c>
      <c r="DD2027" s="231">
        <v>0</v>
      </c>
      <c r="DE2027" s="231">
        <v>0</v>
      </c>
      <c r="DF2027" s="231">
        <v>1205.5999999999999</v>
      </c>
      <c r="DG2027" s="231">
        <v>147.19999999999999</v>
      </c>
      <c r="DH2027" s="232">
        <v>1352.8</v>
      </c>
      <c r="DJ2027" s="194"/>
      <c r="DK2027" s="230" t="s">
        <v>355</v>
      </c>
      <c r="DL2027" s="231">
        <v>461.5</v>
      </c>
      <c r="DM2027" s="231">
        <v>15</v>
      </c>
      <c r="DN2027" s="231">
        <v>40</v>
      </c>
      <c r="DO2027" s="231">
        <v>0</v>
      </c>
      <c r="DP2027" s="231">
        <v>0</v>
      </c>
      <c r="DQ2027" s="231">
        <v>516.5</v>
      </c>
      <c r="DR2027" s="231">
        <v>51.6</v>
      </c>
      <c r="DS2027" s="232">
        <v>568.1</v>
      </c>
      <c r="DU2027" s="194"/>
      <c r="DV2027" s="230" t="s">
        <v>355</v>
      </c>
      <c r="DW2027" s="231">
        <v>107.9</v>
      </c>
      <c r="DX2027" s="231">
        <v>26.6</v>
      </c>
      <c r="DY2027" s="231">
        <v>17.2</v>
      </c>
      <c r="DZ2027" s="231">
        <v>0</v>
      </c>
      <c r="EA2027" s="231">
        <v>0</v>
      </c>
      <c r="EB2027" s="231">
        <v>151.69999999999999</v>
      </c>
      <c r="EC2027" s="231">
        <v>78.400000000000006</v>
      </c>
      <c r="ED2027" s="232">
        <v>230.1</v>
      </c>
      <c r="EF2027" s="200"/>
      <c r="EG2027" s="233" t="s">
        <v>355</v>
      </c>
      <c r="EH2027" s="234">
        <v>179.9</v>
      </c>
      <c r="EI2027" s="234">
        <v>1.1546319456101628E-14</v>
      </c>
      <c r="EJ2027" s="234">
        <v>127.8</v>
      </c>
      <c r="EK2027" s="234">
        <v>0</v>
      </c>
      <c r="EL2027" s="234">
        <v>0</v>
      </c>
      <c r="EM2027" s="234">
        <v>307.7</v>
      </c>
      <c r="EN2027" s="234">
        <v>69.400000000000006</v>
      </c>
      <c r="EO2027" s="235">
        <v>377.1</v>
      </c>
      <c r="EQ2027" s="194"/>
      <c r="ER2027" s="230" t="s">
        <v>355</v>
      </c>
      <c r="ES2027" s="231">
        <v>763.1</v>
      </c>
      <c r="ET2027" s="231">
        <v>375.6</v>
      </c>
      <c r="EU2027" s="231">
        <v>27</v>
      </c>
      <c r="EV2027" s="231">
        <v>0</v>
      </c>
      <c r="EW2027" s="231">
        <v>0</v>
      </c>
      <c r="EX2027" s="231">
        <v>1165.7</v>
      </c>
      <c r="EY2027" s="231">
        <v>51.4</v>
      </c>
      <c r="EZ2027" s="232">
        <v>1217.0999999999999</v>
      </c>
    </row>
    <row r="2028" spans="1:156" s="206" customFormat="1" ht="9.9499999999999993" customHeight="1">
      <c r="A2028" s="1679"/>
      <c r="B2028" s="475"/>
      <c r="C2028" s="486" t="s">
        <v>354</v>
      </c>
      <c r="D2028" s="506">
        <v>4891.5</v>
      </c>
      <c r="E2028" s="506">
        <v>183.3</v>
      </c>
      <c r="F2028" s="506">
        <v>14.6</v>
      </c>
      <c r="G2028" s="506">
        <v>0</v>
      </c>
      <c r="H2028" s="506">
        <v>0</v>
      </c>
      <c r="I2028" s="506">
        <v>5089.3999999999996</v>
      </c>
      <c r="J2028" s="506">
        <v>0</v>
      </c>
      <c r="K2028" s="505">
        <v>5089.3999999999996</v>
      </c>
      <c r="L2028" s="747">
        <f t="shared" si="1020"/>
        <v>72.3</v>
      </c>
      <c r="M2028" s="231">
        <f t="shared" si="1021"/>
        <v>185.5</v>
      </c>
      <c r="N2028" s="231">
        <f t="shared" si="1022"/>
        <v>15.9</v>
      </c>
      <c r="O2028" s="231">
        <f t="shared" si="1023"/>
        <v>27.6</v>
      </c>
      <c r="P2028" s="231">
        <f t="shared" si="1024"/>
        <v>2017.3</v>
      </c>
      <c r="Q2028" s="231">
        <f t="shared" si="1025"/>
        <v>81.599999999999994</v>
      </c>
      <c r="R2028" s="231">
        <f t="shared" si="1026"/>
        <v>142.19999999999999</v>
      </c>
      <c r="S2028" s="231">
        <f t="shared" si="1027"/>
        <v>2.5</v>
      </c>
      <c r="T2028" s="231">
        <f t="shared" si="1028"/>
        <v>1011.4</v>
      </c>
      <c r="U2028" s="231">
        <f t="shared" si="1029"/>
        <v>1361.9</v>
      </c>
      <c r="V2028" s="231">
        <f t="shared" si="1030"/>
        <v>55.9</v>
      </c>
      <c r="W2028" s="232">
        <f t="shared" si="1031"/>
        <v>115.3</v>
      </c>
      <c r="X2028" s="153"/>
      <c r="Z2028" s="194"/>
      <c r="AA2028" s="230" t="s">
        <v>354</v>
      </c>
      <c r="AB2028" s="231">
        <v>4</v>
      </c>
      <c r="AC2028" s="231">
        <v>66.900000000000006</v>
      </c>
      <c r="AD2028" s="231">
        <v>1.4</v>
      </c>
      <c r="AE2028" s="231">
        <v>0</v>
      </c>
      <c r="AF2028" s="231">
        <v>0</v>
      </c>
      <c r="AG2028" s="231">
        <v>72.3</v>
      </c>
      <c r="AH2028" s="231">
        <v>0</v>
      </c>
      <c r="AI2028" s="232">
        <v>72.3</v>
      </c>
      <c r="AK2028" s="194"/>
      <c r="AL2028" s="230" t="s">
        <v>354</v>
      </c>
      <c r="AM2028" s="231">
        <v>185.5</v>
      </c>
      <c r="AN2028" s="231">
        <v>0</v>
      </c>
      <c r="AO2028" s="231">
        <v>0</v>
      </c>
      <c r="AP2028" s="231">
        <v>0</v>
      </c>
      <c r="AQ2028" s="231">
        <v>0</v>
      </c>
      <c r="AR2028" s="231">
        <v>185.5</v>
      </c>
      <c r="AS2028" s="231">
        <v>0</v>
      </c>
      <c r="AT2028" s="232">
        <v>185.5</v>
      </c>
      <c r="AV2028" s="194"/>
      <c r="AW2028" s="230" t="s">
        <v>354</v>
      </c>
      <c r="AX2028" s="231">
        <v>4.4000000000000004</v>
      </c>
      <c r="AY2028" s="231">
        <v>10.9</v>
      </c>
      <c r="AZ2028" s="231">
        <v>0.6</v>
      </c>
      <c r="BA2028" s="231">
        <v>0</v>
      </c>
      <c r="BB2028" s="231">
        <v>0</v>
      </c>
      <c r="BC2028" s="231">
        <v>15.9</v>
      </c>
      <c r="BD2028" s="231">
        <v>0</v>
      </c>
      <c r="BE2028" s="232">
        <v>15.9</v>
      </c>
      <c r="BF2028" s="216"/>
      <c r="BG2028" s="194"/>
      <c r="BH2028" s="230" t="s">
        <v>354</v>
      </c>
      <c r="BI2028" s="231">
        <v>0</v>
      </c>
      <c r="BJ2028" s="231">
        <v>25.6</v>
      </c>
      <c r="BK2028" s="231">
        <v>2</v>
      </c>
      <c r="BL2028" s="231">
        <v>0</v>
      </c>
      <c r="BM2028" s="231">
        <v>0</v>
      </c>
      <c r="BN2028" s="231">
        <v>27.6</v>
      </c>
      <c r="BO2028" s="231">
        <v>0</v>
      </c>
      <c r="BP2028" s="232">
        <v>27.6</v>
      </c>
      <c r="BR2028" s="194"/>
      <c r="BS2028" s="230" t="s">
        <v>354</v>
      </c>
      <c r="BT2028" s="231">
        <v>2002.2</v>
      </c>
      <c r="BU2028" s="231">
        <v>15</v>
      </c>
      <c r="BV2028" s="231">
        <v>0.1</v>
      </c>
      <c r="BW2028" s="231">
        <v>0</v>
      </c>
      <c r="BX2028" s="231">
        <v>0</v>
      </c>
      <c r="BY2028" s="231">
        <v>2017.3</v>
      </c>
      <c r="BZ2028" s="231">
        <v>0</v>
      </c>
      <c r="CA2028" s="232">
        <v>2017.3</v>
      </c>
      <c r="CC2028" s="194"/>
      <c r="CD2028" s="230" t="s">
        <v>354</v>
      </c>
      <c r="CE2028" s="231">
        <v>70.3</v>
      </c>
      <c r="CF2028" s="231">
        <v>11.1</v>
      </c>
      <c r="CG2028" s="231">
        <v>0.2</v>
      </c>
      <c r="CH2028" s="231">
        <v>0</v>
      </c>
      <c r="CI2028" s="231">
        <v>0</v>
      </c>
      <c r="CJ2028" s="231">
        <v>81.599999999999994</v>
      </c>
      <c r="CK2028" s="231">
        <v>0</v>
      </c>
      <c r="CL2028" s="232">
        <v>81.599999999999994</v>
      </c>
      <c r="CM2028" s="216"/>
      <c r="CN2028" s="194"/>
      <c r="CO2028" s="230" t="s">
        <v>354</v>
      </c>
      <c r="CP2028" s="231">
        <v>139.1</v>
      </c>
      <c r="CQ2028" s="231">
        <v>1.8</v>
      </c>
      <c r="CR2028" s="231">
        <v>1.3</v>
      </c>
      <c r="CS2028" s="231">
        <v>0</v>
      </c>
      <c r="CT2028" s="231">
        <v>0</v>
      </c>
      <c r="CU2028" s="231">
        <v>142.19999999999999</v>
      </c>
      <c r="CV2028" s="231">
        <v>0</v>
      </c>
      <c r="CW2028" s="232">
        <v>142.19999999999999</v>
      </c>
      <c r="CX2028" s="216"/>
      <c r="CY2028" s="194"/>
      <c r="CZ2028" s="230" t="s">
        <v>354</v>
      </c>
      <c r="DA2028" s="231">
        <v>1.9</v>
      </c>
      <c r="DB2028" s="231">
        <v>0</v>
      </c>
      <c r="DC2028" s="231">
        <v>0.6</v>
      </c>
      <c r="DD2028" s="231">
        <v>0</v>
      </c>
      <c r="DE2028" s="231">
        <v>0</v>
      </c>
      <c r="DF2028" s="231">
        <v>2.5</v>
      </c>
      <c r="DG2028" s="231">
        <v>0</v>
      </c>
      <c r="DH2028" s="232">
        <v>2.5</v>
      </c>
      <c r="DJ2028" s="194"/>
      <c r="DK2028" s="230" t="s">
        <v>354</v>
      </c>
      <c r="DL2028" s="231">
        <v>1000.9</v>
      </c>
      <c r="DM2028" s="231">
        <v>10</v>
      </c>
      <c r="DN2028" s="231">
        <v>0.5</v>
      </c>
      <c r="DO2028" s="231">
        <v>0</v>
      </c>
      <c r="DP2028" s="231">
        <v>0</v>
      </c>
      <c r="DQ2028" s="231">
        <v>1011.4</v>
      </c>
      <c r="DR2028" s="231">
        <v>0</v>
      </c>
      <c r="DS2028" s="232">
        <v>1011.4</v>
      </c>
      <c r="DU2028" s="194"/>
      <c r="DV2028" s="230" t="s">
        <v>354</v>
      </c>
      <c r="DW2028" s="231">
        <v>1361</v>
      </c>
      <c r="DX2028" s="231">
        <v>0</v>
      </c>
      <c r="DY2028" s="231">
        <v>0.9</v>
      </c>
      <c r="DZ2028" s="231">
        <v>0</v>
      </c>
      <c r="EA2028" s="231">
        <v>0</v>
      </c>
      <c r="EB2028" s="231">
        <v>1361.9</v>
      </c>
      <c r="EC2028" s="231">
        <v>0</v>
      </c>
      <c r="ED2028" s="232">
        <v>1361.9</v>
      </c>
      <c r="EF2028" s="200"/>
      <c r="EG2028" s="233" t="s">
        <v>354</v>
      </c>
      <c r="EH2028" s="234">
        <v>37.700000000000003</v>
      </c>
      <c r="EI2028" s="234">
        <v>14.3</v>
      </c>
      <c r="EJ2028" s="234">
        <v>3.9</v>
      </c>
      <c r="EK2028" s="234">
        <v>0</v>
      </c>
      <c r="EL2028" s="234">
        <v>0</v>
      </c>
      <c r="EM2028" s="234">
        <v>55.9</v>
      </c>
      <c r="EN2028" s="234">
        <v>0</v>
      </c>
      <c r="EO2028" s="235">
        <v>55.9</v>
      </c>
      <c r="EQ2028" s="194"/>
      <c r="ER2028" s="230" t="s">
        <v>354</v>
      </c>
      <c r="ES2028" s="231">
        <v>84.5</v>
      </c>
      <c r="ET2028" s="231">
        <v>27.7</v>
      </c>
      <c r="EU2028" s="231">
        <v>3.1</v>
      </c>
      <c r="EV2028" s="231">
        <v>0</v>
      </c>
      <c r="EW2028" s="231">
        <v>0</v>
      </c>
      <c r="EX2028" s="231">
        <v>115.3</v>
      </c>
      <c r="EY2028" s="231">
        <v>0</v>
      </c>
      <c r="EZ2028" s="232">
        <v>115.3</v>
      </c>
    </row>
    <row r="2029" spans="1:156" s="206" customFormat="1" ht="9.9499999999999993" customHeight="1">
      <c r="A2029" s="1679"/>
      <c r="B2029" s="475"/>
      <c r="C2029" s="486" t="s">
        <v>353</v>
      </c>
      <c r="D2029" s="506">
        <v>0</v>
      </c>
      <c r="E2029" s="506">
        <v>0</v>
      </c>
      <c r="F2029" s="506">
        <v>0</v>
      </c>
      <c r="G2029" s="506">
        <v>0</v>
      </c>
      <c r="H2029" s="506">
        <v>0</v>
      </c>
      <c r="I2029" s="506">
        <v>0</v>
      </c>
      <c r="J2029" s="506">
        <v>0</v>
      </c>
      <c r="K2029" s="505">
        <v>0</v>
      </c>
      <c r="L2029" s="747">
        <f t="shared" si="1020"/>
        <v>0</v>
      </c>
      <c r="M2029" s="231">
        <f t="shared" si="1021"/>
        <v>0</v>
      </c>
      <c r="N2029" s="231">
        <f t="shared" si="1022"/>
        <v>0</v>
      </c>
      <c r="O2029" s="231">
        <f t="shared" si="1023"/>
        <v>0</v>
      </c>
      <c r="P2029" s="231">
        <f t="shared" si="1024"/>
        <v>0</v>
      </c>
      <c r="Q2029" s="231">
        <f t="shared" si="1025"/>
        <v>0</v>
      </c>
      <c r="R2029" s="231">
        <f t="shared" si="1026"/>
        <v>0</v>
      </c>
      <c r="S2029" s="231">
        <f t="shared" si="1027"/>
        <v>0</v>
      </c>
      <c r="T2029" s="231">
        <f t="shared" si="1028"/>
        <v>0</v>
      </c>
      <c r="U2029" s="231">
        <f t="shared" si="1029"/>
        <v>0</v>
      </c>
      <c r="V2029" s="231">
        <f t="shared" si="1030"/>
        <v>0</v>
      </c>
      <c r="W2029" s="232">
        <f t="shared" si="1031"/>
        <v>0</v>
      </c>
      <c r="X2029" s="153"/>
      <c r="Z2029" s="194"/>
      <c r="AA2029" s="230" t="s">
        <v>353</v>
      </c>
      <c r="AB2029" s="231">
        <v>0</v>
      </c>
      <c r="AC2029" s="231">
        <v>0</v>
      </c>
      <c r="AD2029" s="231">
        <v>0</v>
      </c>
      <c r="AE2029" s="231">
        <v>0</v>
      </c>
      <c r="AF2029" s="231">
        <v>0</v>
      </c>
      <c r="AG2029" s="231">
        <v>0</v>
      </c>
      <c r="AH2029" s="231">
        <v>0</v>
      </c>
      <c r="AI2029" s="232">
        <v>0</v>
      </c>
      <c r="AK2029" s="194"/>
      <c r="AL2029" s="230" t="s">
        <v>353</v>
      </c>
      <c r="AM2029" s="231">
        <v>0</v>
      </c>
      <c r="AN2029" s="231">
        <v>0</v>
      </c>
      <c r="AO2029" s="231">
        <v>0</v>
      </c>
      <c r="AP2029" s="231">
        <v>0</v>
      </c>
      <c r="AQ2029" s="231">
        <v>0</v>
      </c>
      <c r="AR2029" s="231">
        <v>0</v>
      </c>
      <c r="AS2029" s="231">
        <v>0</v>
      </c>
      <c r="AT2029" s="232">
        <v>0</v>
      </c>
      <c r="AV2029" s="194"/>
      <c r="AW2029" s="230" t="s">
        <v>353</v>
      </c>
      <c r="AX2029" s="231">
        <v>0</v>
      </c>
      <c r="AY2029" s="231">
        <v>0</v>
      </c>
      <c r="AZ2029" s="231">
        <v>0</v>
      </c>
      <c r="BA2029" s="231">
        <v>0</v>
      </c>
      <c r="BB2029" s="231">
        <v>0</v>
      </c>
      <c r="BC2029" s="231">
        <v>0</v>
      </c>
      <c r="BD2029" s="231">
        <v>0</v>
      </c>
      <c r="BE2029" s="232">
        <v>0</v>
      </c>
      <c r="BF2029" s="216"/>
      <c r="BG2029" s="194"/>
      <c r="BH2029" s="230" t="s">
        <v>353</v>
      </c>
      <c r="BI2029" s="231">
        <v>0</v>
      </c>
      <c r="BJ2029" s="231">
        <v>0</v>
      </c>
      <c r="BK2029" s="231">
        <v>0</v>
      </c>
      <c r="BL2029" s="231">
        <v>0</v>
      </c>
      <c r="BM2029" s="231">
        <v>0</v>
      </c>
      <c r="BN2029" s="231">
        <v>0</v>
      </c>
      <c r="BO2029" s="231">
        <v>0</v>
      </c>
      <c r="BP2029" s="232">
        <v>0</v>
      </c>
      <c r="BR2029" s="194"/>
      <c r="BS2029" s="230" t="s">
        <v>353</v>
      </c>
      <c r="BT2029" s="231">
        <v>0</v>
      </c>
      <c r="BU2029" s="231">
        <v>0</v>
      </c>
      <c r="BV2029" s="231">
        <v>0</v>
      </c>
      <c r="BW2029" s="231">
        <v>0</v>
      </c>
      <c r="BX2029" s="231">
        <v>0</v>
      </c>
      <c r="BY2029" s="231">
        <v>0</v>
      </c>
      <c r="BZ2029" s="231">
        <v>0</v>
      </c>
      <c r="CA2029" s="232">
        <v>0</v>
      </c>
      <c r="CC2029" s="194"/>
      <c r="CD2029" s="230" t="s">
        <v>353</v>
      </c>
      <c r="CE2029" s="231">
        <v>0</v>
      </c>
      <c r="CF2029" s="231">
        <v>0</v>
      </c>
      <c r="CG2029" s="231">
        <v>0</v>
      </c>
      <c r="CH2029" s="231">
        <v>0</v>
      </c>
      <c r="CI2029" s="231">
        <v>0</v>
      </c>
      <c r="CJ2029" s="231">
        <v>0</v>
      </c>
      <c r="CK2029" s="231">
        <v>0</v>
      </c>
      <c r="CL2029" s="232">
        <v>0</v>
      </c>
      <c r="CM2029" s="216"/>
      <c r="CN2029" s="194"/>
      <c r="CO2029" s="230" t="s">
        <v>353</v>
      </c>
      <c r="CP2029" s="231">
        <v>0</v>
      </c>
      <c r="CQ2029" s="231">
        <v>0</v>
      </c>
      <c r="CR2029" s="231">
        <v>0</v>
      </c>
      <c r="CS2029" s="231">
        <v>0</v>
      </c>
      <c r="CT2029" s="231">
        <v>0</v>
      </c>
      <c r="CU2029" s="231">
        <v>0</v>
      </c>
      <c r="CV2029" s="231">
        <v>0</v>
      </c>
      <c r="CW2029" s="232">
        <v>0</v>
      </c>
      <c r="CX2029" s="216"/>
      <c r="CY2029" s="194"/>
      <c r="CZ2029" s="230" t="s">
        <v>353</v>
      </c>
      <c r="DA2029" s="231">
        <v>0</v>
      </c>
      <c r="DB2029" s="231">
        <v>0</v>
      </c>
      <c r="DC2029" s="231">
        <v>0</v>
      </c>
      <c r="DD2029" s="231">
        <v>0</v>
      </c>
      <c r="DE2029" s="231">
        <v>0</v>
      </c>
      <c r="DF2029" s="231">
        <v>0</v>
      </c>
      <c r="DG2029" s="231">
        <v>0</v>
      </c>
      <c r="DH2029" s="232">
        <v>0</v>
      </c>
      <c r="DJ2029" s="194"/>
      <c r="DK2029" s="230" t="s">
        <v>353</v>
      </c>
      <c r="DL2029" s="231">
        <v>0</v>
      </c>
      <c r="DM2029" s="231">
        <v>0</v>
      </c>
      <c r="DN2029" s="231">
        <v>0</v>
      </c>
      <c r="DO2029" s="231">
        <v>0</v>
      </c>
      <c r="DP2029" s="231">
        <v>0</v>
      </c>
      <c r="DQ2029" s="231">
        <v>0</v>
      </c>
      <c r="DR2029" s="231">
        <v>0</v>
      </c>
      <c r="DS2029" s="232">
        <v>0</v>
      </c>
      <c r="DU2029" s="194"/>
      <c r="DV2029" s="230" t="s">
        <v>353</v>
      </c>
      <c r="DW2029" s="231">
        <v>0</v>
      </c>
      <c r="DX2029" s="231">
        <v>0</v>
      </c>
      <c r="DY2029" s="231">
        <v>0</v>
      </c>
      <c r="DZ2029" s="231">
        <v>0</v>
      </c>
      <c r="EA2029" s="231">
        <v>0</v>
      </c>
      <c r="EB2029" s="231">
        <v>0</v>
      </c>
      <c r="EC2029" s="231">
        <v>0</v>
      </c>
      <c r="ED2029" s="232">
        <v>0</v>
      </c>
      <c r="EF2029" s="200"/>
      <c r="EG2029" s="233" t="s">
        <v>353</v>
      </c>
      <c r="EH2029" s="234">
        <v>0</v>
      </c>
      <c r="EI2029" s="234">
        <v>0</v>
      </c>
      <c r="EJ2029" s="234">
        <v>0</v>
      </c>
      <c r="EK2029" s="234">
        <v>0</v>
      </c>
      <c r="EL2029" s="234">
        <v>0</v>
      </c>
      <c r="EM2029" s="234">
        <v>0</v>
      </c>
      <c r="EN2029" s="234">
        <v>0</v>
      </c>
      <c r="EO2029" s="235">
        <v>0</v>
      </c>
      <c r="EQ2029" s="194"/>
      <c r="ER2029" s="230" t="s">
        <v>353</v>
      </c>
      <c r="ES2029" s="231">
        <v>0</v>
      </c>
      <c r="ET2029" s="231">
        <v>0</v>
      </c>
      <c r="EU2029" s="231">
        <v>0</v>
      </c>
      <c r="EV2029" s="231">
        <v>0</v>
      </c>
      <c r="EW2029" s="231">
        <v>0</v>
      </c>
      <c r="EX2029" s="231">
        <v>0</v>
      </c>
      <c r="EY2029" s="231">
        <v>0</v>
      </c>
      <c r="EZ2029" s="232">
        <v>0</v>
      </c>
    </row>
    <row r="2030" spans="1:156" s="206" customFormat="1" ht="9.9499999999999993" customHeight="1">
      <c r="A2030" s="1679"/>
      <c r="B2030" s="475"/>
      <c r="C2030" s="486" t="s">
        <v>352</v>
      </c>
      <c r="D2030" s="506">
        <v>4891.5</v>
      </c>
      <c r="E2030" s="506">
        <v>183.3</v>
      </c>
      <c r="F2030" s="506">
        <v>14.6</v>
      </c>
      <c r="G2030" s="506">
        <v>0</v>
      </c>
      <c r="H2030" s="506">
        <v>0</v>
      </c>
      <c r="I2030" s="506">
        <v>5089.3999999999996</v>
      </c>
      <c r="J2030" s="506">
        <v>0</v>
      </c>
      <c r="K2030" s="505">
        <v>5089.3999999999996</v>
      </c>
      <c r="L2030" s="747">
        <f t="shared" si="1020"/>
        <v>72.3</v>
      </c>
      <c r="M2030" s="231">
        <f t="shared" si="1021"/>
        <v>185.5</v>
      </c>
      <c r="N2030" s="231">
        <f t="shared" si="1022"/>
        <v>15.9</v>
      </c>
      <c r="O2030" s="231">
        <f t="shared" si="1023"/>
        <v>27.6</v>
      </c>
      <c r="P2030" s="231">
        <f t="shared" si="1024"/>
        <v>2017.3</v>
      </c>
      <c r="Q2030" s="231">
        <f t="shared" si="1025"/>
        <v>81.599999999999994</v>
      </c>
      <c r="R2030" s="231">
        <f t="shared" si="1026"/>
        <v>142.19999999999999</v>
      </c>
      <c r="S2030" s="231">
        <f t="shared" si="1027"/>
        <v>2.5</v>
      </c>
      <c r="T2030" s="231">
        <f t="shared" si="1028"/>
        <v>1011.4</v>
      </c>
      <c r="U2030" s="231">
        <f t="shared" si="1029"/>
        <v>1361.9</v>
      </c>
      <c r="V2030" s="231">
        <f t="shared" si="1030"/>
        <v>55.9</v>
      </c>
      <c r="W2030" s="232">
        <f t="shared" si="1031"/>
        <v>115.3</v>
      </c>
      <c r="X2030" s="153"/>
      <c r="Z2030" s="194"/>
      <c r="AA2030" s="230" t="s">
        <v>352</v>
      </c>
      <c r="AB2030" s="231">
        <v>4</v>
      </c>
      <c r="AC2030" s="231">
        <v>66.900000000000006</v>
      </c>
      <c r="AD2030" s="231">
        <v>1.4</v>
      </c>
      <c r="AE2030" s="231">
        <v>0</v>
      </c>
      <c r="AF2030" s="231">
        <v>0</v>
      </c>
      <c r="AG2030" s="231">
        <v>72.3</v>
      </c>
      <c r="AH2030" s="231">
        <v>0</v>
      </c>
      <c r="AI2030" s="232">
        <v>72.3</v>
      </c>
      <c r="AK2030" s="194"/>
      <c r="AL2030" s="230" t="s">
        <v>352</v>
      </c>
      <c r="AM2030" s="231">
        <v>185.5</v>
      </c>
      <c r="AN2030" s="231">
        <v>0</v>
      </c>
      <c r="AO2030" s="231">
        <v>0</v>
      </c>
      <c r="AP2030" s="231">
        <v>0</v>
      </c>
      <c r="AQ2030" s="231">
        <v>0</v>
      </c>
      <c r="AR2030" s="231">
        <v>185.5</v>
      </c>
      <c r="AS2030" s="231">
        <v>0</v>
      </c>
      <c r="AT2030" s="232">
        <v>185.5</v>
      </c>
      <c r="AV2030" s="194"/>
      <c r="AW2030" s="230" t="s">
        <v>352</v>
      </c>
      <c r="AX2030" s="231">
        <v>4.4000000000000004</v>
      </c>
      <c r="AY2030" s="231">
        <v>10.9</v>
      </c>
      <c r="AZ2030" s="231">
        <v>0.6</v>
      </c>
      <c r="BA2030" s="231">
        <v>0</v>
      </c>
      <c r="BB2030" s="231">
        <v>0</v>
      </c>
      <c r="BC2030" s="231">
        <v>15.9</v>
      </c>
      <c r="BD2030" s="231">
        <v>0</v>
      </c>
      <c r="BE2030" s="232">
        <v>15.9</v>
      </c>
      <c r="BF2030" s="216"/>
      <c r="BG2030" s="194"/>
      <c r="BH2030" s="230" t="s">
        <v>352</v>
      </c>
      <c r="BI2030" s="231">
        <v>0</v>
      </c>
      <c r="BJ2030" s="231">
        <v>25.6</v>
      </c>
      <c r="BK2030" s="231">
        <v>2</v>
      </c>
      <c r="BL2030" s="231">
        <v>0</v>
      </c>
      <c r="BM2030" s="231">
        <v>0</v>
      </c>
      <c r="BN2030" s="231">
        <v>27.6</v>
      </c>
      <c r="BO2030" s="231">
        <v>0</v>
      </c>
      <c r="BP2030" s="232">
        <v>27.6</v>
      </c>
      <c r="BR2030" s="194"/>
      <c r="BS2030" s="230" t="s">
        <v>352</v>
      </c>
      <c r="BT2030" s="231">
        <v>2002.2</v>
      </c>
      <c r="BU2030" s="231">
        <v>15</v>
      </c>
      <c r="BV2030" s="231">
        <v>0.1</v>
      </c>
      <c r="BW2030" s="231">
        <v>0</v>
      </c>
      <c r="BX2030" s="231">
        <v>0</v>
      </c>
      <c r="BY2030" s="231">
        <v>2017.3</v>
      </c>
      <c r="BZ2030" s="231">
        <v>0</v>
      </c>
      <c r="CA2030" s="232">
        <v>2017.3</v>
      </c>
      <c r="CC2030" s="194"/>
      <c r="CD2030" s="230" t="s">
        <v>352</v>
      </c>
      <c r="CE2030" s="231">
        <v>70.3</v>
      </c>
      <c r="CF2030" s="231">
        <v>11.1</v>
      </c>
      <c r="CG2030" s="231">
        <v>0.2</v>
      </c>
      <c r="CH2030" s="231">
        <v>0</v>
      </c>
      <c r="CI2030" s="231">
        <v>0</v>
      </c>
      <c r="CJ2030" s="231">
        <v>81.599999999999994</v>
      </c>
      <c r="CK2030" s="231">
        <v>0</v>
      </c>
      <c r="CL2030" s="232">
        <v>81.599999999999994</v>
      </c>
      <c r="CM2030" s="216"/>
      <c r="CN2030" s="194"/>
      <c r="CO2030" s="230" t="s">
        <v>352</v>
      </c>
      <c r="CP2030" s="231">
        <v>139.1</v>
      </c>
      <c r="CQ2030" s="231">
        <v>1.8</v>
      </c>
      <c r="CR2030" s="231">
        <v>1.3</v>
      </c>
      <c r="CS2030" s="231">
        <v>0</v>
      </c>
      <c r="CT2030" s="231">
        <v>0</v>
      </c>
      <c r="CU2030" s="231">
        <v>142.19999999999999</v>
      </c>
      <c r="CV2030" s="231">
        <v>0</v>
      </c>
      <c r="CW2030" s="232">
        <v>142.19999999999999</v>
      </c>
      <c r="CX2030" s="216"/>
      <c r="CY2030" s="194"/>
      <c r="CZ2030" s="230" t="s">
        <v>352</v>
      </c>
      <c r="DA2030" s="231">
        <v>1.9</v>
      </c>
      <c r="DB2030" s="231">
        <v>0</v>
      </c>
      <c r="DC2030" s="231">
        <v>0.6</v>
      </c>
      <c r="DD2030" s="231">
        <v>0</v>
      </c>
      <c r="DE2030" s="231">
        <v>0</v>
      </c>
      <c r="DF2030" s="231">
        <v>2.5</v>
      </c>
      <c r="DG2030" s="231">
        <v>0</v>
      </c>
      <c r="DH2030" s="232">
        <v>2.5</v>
      </c>
      <c r="DJ2030" s="194"/>
      <c r="DK2030" s="230" t="s">
        <v>352</v>
      </c>
      <c r="DL2030" s="231">
        <v>1000.9</v>
      </c>
      <c r="DM2030" s="231">
        <v>10</v>
      </c>
      <c r="DN2030" s="231">
        <v>0.5</v>
      </c>
      <c r="DO2030" s="231">
        <v>0</v>
      </c>
      <c r="DP2030" s="231">
        <v>0</v>
      </c>
      <c r="DQ2030" s="231">
        <v>1011.4</v>
      </c>
      <c r="DR2030" s="231">
        <v>0</v>
      </c>
      <c r="DS2030" s="232">
        <v>1011.4</v>
      </c>
      <c r="DU2030" s="194"/>
      <c r="DV2030" s="230" t="s">
        <v>352</v>
      </c>
      <c r="DW2030" s="231">
        <v>1361</v>
      </c>
      <c r="DX2030" s="231">
        <v>0</v>
      </c>
      <c r="DY2030" s="231">
        <v>0.9</v>
      </c>
      <c r="DZ2030" s="231">
        <v>0</v>
      </c>
      <c r="EA2030" s="231">
        <v>0</v>
      </c>
      <c r="EB2030" s="231">
        <v>1361.9</v>
      </c>
      <c r="EC2030" s="231">
        <v>0</v>
      </c>
      <c r="ED2030" s="232">
        <v>1361.9</v>
      </c>
      <c r="EF2030" s="200"/>
      <c r="EG2030" s="233" t="s">
        <v>352</v>
      </c>
      <c r="EH2030" s="234">
        <v>37.700000000000003</v>
      </c>
      <c r="EI2030" s="234">
        <v>14.3</v>
      </c>
      <c r="EJ2030" s="234">
        <v>3.9</v>
      </c>
      <c r="EK2030" s="234">
        <v>0</v>
      </c>
      <c r="EL2030" s="234">
        <v>0</v>
      </c>
      <c r="EM2030" s="234">
        <v>55.9</v>
      </c>
      <c r="EN2030" s="234">
        <v>0</v>
      </c>
      <c r="EO2030" s="235">
        <v>55.9</v>
      </c>
      <c r="EQ2030" s="194"/>
      <c r="ER2030" s="230" t="s">
        <v>352</v>
      </c>
      <c r="ES2030" s="231">
        <v>84.5</v>
      </c>
      <c r="ET2030" s="231">
        <v>27.7</v>
      </c>
      <c r="EU2030" s="231">
        <v>3.1</v>
      </c>
      <c r="EV2030" s="231">
        <v>0</v>
      </c>
      <c r="EW2030" s="231">
        <v>0</v>
      </c>
      <c r="EX2030" s="231">
        <v>115.3</v>
      </c>
      <c r="EY2030" s="231">
        <v>0</v>
      </c>
      <c r="EZ2030" s="232">
        <v>115.3</v>
      </c>
    </row>
    <row r="2031" spans="1:156" s="206" customFormat="1" ht="9.9499999999999993" customHeight="1">
      <c r="A2031" s="1679"/>
      <c r="B2031" s="475"/>
      <c r="C2031" s="486"/>
      <c r="D2031" s="619">
        <v>0</v>
      </c>
      <c r="E2031" s="619">
        <v>0</v>
      </c>
      <c r="F2031" s="619">
        <v>0</v>
      </c>
      <c r="G2031" s="619">
        <v>0</v>
      </c>
      <c r="H2031" s="619">
        <v>0</v>
      </c>
      <c r="I2031" s="619">
        <v>0</v>
      </c>
      <c r="J2031" s="619">
        <v>0</v>
      </c>
      <c r="K2031" s="639">
        <v>0</v>
      </c>
      <c r="L2031" s="780"/>
      <c r="M2031" s="781"/>
      <c r="N2031" s="781"/>
      <c r="O2031" s="781"/>
      <c r="P2031" s="781"/>
      <c r="Q2031" s="781"/>
      <c r="R2031" s="781"/>
      <c r="S2031" s="781"/>
      <c r="T2031" s="781"/>
      <c r="U2031" s="781"/>
      <c r="V2031" s="781"/>
      <c r="W2031" s="782"/>
      <c r="X2031" s="153"/>
      <c r="Z2031" s="194"/>
      <c r="AA2031" s="230"/>
      <c r="AB2031" s="231"/>
      <c r="AC2031" s="231"/>
      <c r="AD2031" s="231"/>
      <c r="AE2031" s="231"/>
      <c r="AF2031" s="231"/>
      <c r="AG2031" s="231"/>
      <c r="AH2031" s="231"/>
      <c r="AI2031" s="232"/>
      <c r="AK2031" s="194"/>
      <c r="AL2031" s="230"/>
      <c r="AM2031" s="231"/>
      <c r="AN2031" s="231"/>
      <c r="AO2031" s="231"/>
      <c r="AP2031" s="231"/>
      <c r="AQ2031" s="231"/>
      <c r="AR2031" s="231"/>
      <c r="AS2031" s="231"/>
      <c r="AT2031" s="232"/>
      <c r="AV2031" s="194"/>
      <c r="AW2031" s="230"/>
      <c r="AX2031" s="231"/>
      <c r="AY2031" s="231"/>
      <c r="AZ2031" s="231"/>
      <c r="BA2031" s="231"/>
      <c r="BB2031" s="231"/>
      <c r="BC2031" s="231"/>
      <c r="BD2031" s="231"/>
      <c r="BE2031" s="232"/>
      <c r="BF2031" s="216"/>
      <c r="BG2031" s="194"/>
      <c r="BH2031" s="230"/>
      <c r="BI2031" s="231"/>
      <c r="BJ2031" s="231"/>
      <c r="BK2031" s="231"/>
      <c r="BL2031" s="231"/>
      <c r="BM2031" s="231"/>
      <c r="BN2031" s="231"/>
      <c r="BO2031" s="231"/>
      <c r="BP2031" s="232"/>
      <c r="BR2031" s="194"/>
      <c r="BS2031" s="230"/>
      <c r="BT2031" s="231"/>
      <c r="BU2031" s="231"/>
      <c r="BV2031" s="231"/>
      <c r="BW2031" s="231"/>
      <c r="BX2031" s="231"/>
      <c r="BY2031" s="231"/>
      <c r="BZ2031" s="231"/>
      <c r="CA2031" s="232"/>
      <c r="CC2031" s="194"/>
      <c r="CD2031" s="230"/>
      <c r="CE2031" s="231"/>
      <c r="CF2031" s="231"/>
      <c r="CG2031" s="231"/>
      <c r="CH2031" s="231"/>
      <c r="CI2031" s="231"/>
      <c r="CJ2031" s="231"/>
      <c r="CK2031" s="231"/>
      <c r="CL2031" s="232"/>
      <c r="CM2031" s="216"/>
      <c r="CN2031" s="194"/>
      <c r="CO2031" s="230"/>
      <c r="CP2031" s="231"/>
      <c r="CQ2031" s="231"/>
      <c r="CR2031" s="231"/>
      <c r="CS2031" s="231"/>
      <c r="CT2031" s="231"/>
      <c r="CU2031" s="231"/>
      <c r="CV2031" s="231"/>
      <c r="CW2031" s="232"/>
      <c r="CX2031" s="216"/>
      <c r="CY2031" s="194"/>
      <c r="CZ2031" s="230"/>
      <c r="DA2031" s="231"/>
      <c r="DB2031" s="231"/>
      <c r="DC2031" s="231"/>
      <c r="DD2031" s="231"/>
      <c r="DE2031" s="231"/>
      <c r="DF2031" s="231"/>
      <c r="DG2031" s="231"/>
      <c r="DH2031" s="232"/>
      <c r="DJ2031" s="194"/>
      <c r="DK2031" s="230"/>
      <c r="DL2031" s="231"/>
      <c r="DM2031" s="231"/>
      <c r="DN2031" s="231"/>
      <c r="DO2031" s="231"/>
      <c r="DP2031" s="231"/>
      <c r="DQ2031" s="231"/>
      <c r="DR2031" s="231"/>
      <c r="DS2031" s="232"/>
      <c r="DU2031" s="194"/>
      <c r="DV2031" s="230"/>
      <c r="DW2031" s="231"/>
      <c r="DX2031" s="231"/>
      <c r="DY2031" s="231"/>
      <c r="DZ2031" s="231"/>
      <c r="EA2031" s="231"/>
      <c r="EB2031" s="231"/>
      <c r="EC2031" s="231"/>
      <c r="ED2031" s="232"/>
      <c r="EF2031" s="200"/>
      <c r="EG2031" s="233"/>
      <c r="EH2031" s="234"/>
      <c r="EI2031" s="234"/>
      <c r="EJ2031" s="234"/>
      <c r="EK2031" s="234"/>
      <c r="EL2031" s="234"/>
      <c r="EM2031" s="234"/>
      <c r="EN2031" s="234"/>
      <c r="EO2031" s="235"/>
      <c r="EQ2031" s="194"/>
      <c r="ER2031" s="230"/>
      <c r="ES2031" s="231"/>
      <c r="ET2031" s="231"/>
      <c r="EU2031" s="231"/>
      <c r="EV2031" s="231"/>
      <c r="EW2031" s="231"/>
      <c r="EX2031" s="231"/>
      <c r="EY2031" s="231"/>
      <c r="EZ2031" s="232"/>
    </row>
    <row r="2032" spans="1:156" s="220" customFormat="1" ht="9.9499999999999993" customHeight="1">
      <c r="A2032" s="1680"/>
      <c r="B2032" s="484" t="s">
        <v>351</v>
      </c>
      <c r="C2032" s="485" t="s">
        <v>350</v>
      </c>
      <c r="D2032" s="504">
        <v>324453.2</v>
      </c>
      <c r="E2032" s="504">
        <v>25435.200000000001</v>
      </c>
      <c r="F2032" s="504">
        <v>12312.6</v>
      </c>
      <c r="G2032" s="504">
        <v>286248.7</v>
      </c>
      <c r="H2032" s="504">
        <v>8925.8000000000011</v>
      </c>
      <c r="I2032" s="504">
        <v>657375.5</v>
      </c>
      <c r="J2032" s="504">
        <v>60538.799999999996</v>
      </c>
      <c r="K2032" s="505">
        <v>717914.3</v>
      </c>
      <c r="L2032" s="751">
        <f>AI2032</f>
        <v>51102.9</v>
      </c>
      <c r="M2032" s="223">
        <f>AT2032</f>
        <v>48394.5</v>
      </c>
      <c r="N2032" s="223">
        <f>BE2032</f>
        <v>51621.8</v>
      </c>
      <c r="O2032" s="223">
        <f>BP2032</f>
        <v>55725.3</v>
      </c>
      <c r="P2032" s="223">
        <f>CA2032</f>
        <v>58928.9</v>
      </c>
      <c r="Q2032" s="223">
        <f>CL2032</f>
        <v>64081.3</v>
      </c>
      <c r="R2032" s="223">
        <f>CW2032</f>
        <v>67162.600000000006</v>
      </c>
      <c r="S2032" s="223">
        <f>DH2032</f>
        <v>62396.6</v>
      </c>
      <c r="T2032" s="223">
        <f>DS2032</f>
        <v>68864.399999999994</v>
      </c>
      <c r="U2032" s="223">
        <f>ED2032</f>
        <v>66186.399999999994</v>
      </c>
      <c r="V2032" s="223">
        <f>EO2032</f>
        <v>59560.1</v>
      </c>
      <c r="W2032" s="224">
        <f>EZ2032</f>
        <v>63889.5</v>
      </c>
      <c r="X2032" s="154"/>
      <c r="Z2032" s="221" t="s">
        <v>351</v>
      </c>
      <c r="AA2032" s="222" t="s">
        <v>350</v>
      </c>
      <c r="AB2032" s="223">
        <v>20634.400000000001</v>
      </c>
      <c r="AC2032" s="223">
        <v>1318.6</v>
      </c>
      <c r="AD2032" s="223">
        <v>939.5</v>
      </c>
      <c r="AE2032" s="223">
        <v>22817.5</v>
      </c>
      <c r="AF2032" s="223">
        <v>822.4</v>
      </c>
      <c r="AG2032" s="223">
        <v>46532.4</v>
      </c>
      <c r="AH2032" s="223">
        <v>4570.5</v>
      </c>
      <c r="AI2032" s="224">
        <v>51102.9</v>
      </c>
      <c r="AK2032" s="221" t="s">
        <v>351</v>
      </c>
      <c r="AL2032" s="222" t="s">
        <v>350</v>
      </c>
      <c r="AM2032" s="223">
        <v>21352.9</v>
      </c>
      <c r="AN2032" s="223">
        <v>1578.9</v>
      </c>
      <c r="AO2032" s="223">
        <v>912.6</v>
      </c>
      <c r="AP2032" s="223">
        <v>19475</v>
      </c>
      <c r="AQ2032" s="223">
        <v>643.70000000000005</v>
      </c>
      <c r="AR2032" s="223">
        <v>43963.1</v>
      </c>
      <c r="AS2032" s="223">
        <v>4431.3999999999996</v>
      </c>
      <c r="AT2032" s="224">
        <v>48394.5</v>
      </c>
      <c r="AV2032" s="221" t="s">
        <v>351</v>
      </c>
      <c r="AW2032" s="222" t="s">
        <v>350</v>
      </c>
      <c r="AX2032" s="223">
        <v>23498.7</v>
      </c>
      <c r="AY2032" s="223">
        <v>1938.8</v>
      </c>
      <c r="AZ2032" s="223">
        <v>670.8</v>
      </c>
      <c r="BA2032" s="223">
        <v>20711.400000000001</v>
      </c>
      <c r="BB2032" s="223">
        <v>660.6</v>
      </c>
      <c r="BC2032" s="223">
        <v>47480.3</v>
      </c>
      <c r="BD2032" s="223">
        <v>4141.5</v>
      </c>
      <c r="BE2032" s="224">
        <v>51621.8</v>
      </c>
      <c r="BF2032" s="225"/>
      <c r="BG2032" s="221" t="s">
        <v>351</v>
      </c>
      <c r="BH2032" s="222" t="s">
        <v>350</v>
      </c>
      <c r="BI2032" s="223">
        <v>26547.200000000001</v>
      </c>
      <c r="BJ2032" s="223">
        <v>1708.6</v>
      </c>
      <c r="BK2032" s="223">
        <v>999.7</v>
      </c>
      <c r="BL2032" s="223">
        <v>20663.099999999999</v>
      </c>
      <c r="BM2032" s="223">
        <v>706.3</v>
      </c>
      <c r="BN2032" s="223">
        <v>50624.9</v>
      </c>
      <c r="BO2032" s="223">
        <v>5100.3999999999996</v>
      </c>
      <c r="BP2032" s="224">
        <v>55725.3</v>
      </c>
      <c r="BR2032" s="221" t="s">
        <v>351</v>
      </c>
      <c r="BS2032" s="222" t="s">
        <v>350</v>
      </c>
      <c r="BT2032" s="223">
        <v>27179.3</v>
      </c>
      <c r="BU2032" s="223">
        <v>2402.6</v>
      </c>
      <c r="BV2032" s="223">
        <v>1219.2</v>
      </c>
      <c r="BW2032" s="223">
        <v>22421.599999999999</v>
      </c>
      <c r="BX2032" s="223">
        <v>654.6</v>
      </c>
      <c r="BY2032" s="223">
        <v>53877.3</v>
      </c>
      <c r="BZ2032" s="223">
        <v>5051.6000000000004</v>
      </c>
      <c r="CA2032" s="224">
        <v>58928.9</v>
      </c>
      <c r="CC2032" s="221" t="s">
        <v>351</v>
      </c>
      <c r="CD2032" s="222" t="s">
        <v>350</v>
      </c>
      <c r="CE2032" s="223">
        <v>28822.2</v>
      </c>
      <c r="CF2032" s="223">
        <v>2521.6999999999998</v>
      </c>
      <c r="CG2032" s="223">
        <v>1081.2</v>
      </c>
      <c r="CH2032" s="223">
        <v>26205.4</v>
      </c>
      <c r="CI2032" s="223">
        <v>660.2</v>
      </c>
      <c r="CJ2032" s="223">
        <v>59290.7</v>
      </c>
      <c r="CK2032" s="223">
        <v>4790.6000000000004</v>
      </c>
      <c r="CL2032" s="224">
        <v>64081.3</v>
      </c>
      <c r="CM2032" s="225"/>
      <c r="CN2032" s="221" t="s">
        <v>351</v>
      </c>
      <c r="CO2032" s="222" t="s">
        <v>350</v>
      </c>
      <c r="CP2032" s="223">
        <v>28995.4</v>
      </c>
      <c r="CQ2032" s="223">
        <v>2348.5</v>
      </c>
      <c r="CR2032" s="223">
        <v>1452.4</v>
      </c>
      <c r="CS2032" s="223">
        <v>27484.2</v>
      </c>
      <c r="CT2032" s="223">
        <v>975.6</v>
      </c>
      <c r="CU2032" s="223">
        <v>61256.1</v>
      </c>
      <c r="CV2032" s="223">
        <v>5906.5</v>
      </c>
      <c r="CW2032" s="224">
        <v>67162.600000000006</v>
      </c>
      <c r="CX2032" s="225"/>
      <c r="CY2032" s="221" t="s">
        <v>351</v>
      </c>
      <c r="CZ2032" s="222" t="s">
        <v>350</v>
      </c>
      <c r="DA2032" s="223">
        <v>28893.3</v>
      </c>
      <c r="DB2032" s="223">
        <v>2041.6</v>
      </c>
      <c r="DC2032" s="223">
        <v>889.9</v>
      </c>
      <c r="DD2032" s="223">
        <v>24544.5</v>
      </c>
      <c r="DE2032" s="223">
        <v>714</v>
      </c>
      <c r="DF2032" s="223">
        <v>57083.3</v>
      </c>
      <c r="DG2032" s="223">
        <v>5313.3</v>
      </c>
      <c r="DH2032" s="224">
        <v>62396.6</v>
      </c>
      <c r="DJ2032" s="221" t="s">
        <v>351</v>
      </c>
      <c r="DK2032" s="222" t="s">
        <v>350</v>
      </c>
      <c r="DL2032" s="223">
        <v>32397.200000000001</v>
      </c>
      <c r="DM2032" s="223">
        <v>2309.8000000000002</v>
      </c>
      <c r="DN2032" s="223">
        <v>928</v>
      </c>
      <c r="DO2032" s="223">
        <v>27268.3</v>
      </c>
      <c r="DP2032" s="223">
        <v>734.7</v>
      </c>
      <c r="DQ2032" s="223">
        <v>63638</v>
      </c>
      <c r="DR2032" s="223">
        <v>5226.3999999999996</v>
      </c>
      <c r="DS2032" s="224">
        <v>68864.399999999994</v>
      </c>
      <c r="DU2032" s="221" t="s">
        <v>351</v>
      </c>
      <c r="DV2032" s="222" t="s">
        <v>350</v>
      </c>
      <c r="DW2032" s="223">
        <v>31909.9</v>
      </c>
      <c r="DX2032" s="223">
        <v>2331.1</v>
      </c>
      <c r="DY2032" s="223">
        <v>1116.7</v>
      </c>
      <c r="DZ2032" s="223">
        <v>24658.7</v>
      </c>
      <c r="EA2032" s="223">
        <v>749.8</v>
      </c>
      <c r="EB2032" s="223">
        <v>60766.2</v>
      </c>
      <c r="EC2032" s="223">
        <v>5420.2</v>
      </c>
      <c r="ED2032" s="224">
        <v>66186.399999999994</v>
      </c>
      <c r="EF2032" s="226" t="s">
        <v>351</v>
      </c>
      <c r="EG2032" s="227" t="s">
        <v>350</v>
      </c>
      <c r="EH2032" s="228">
        <v>25891</v>
      </c>
      <c r="EI2032" s="228">
        <v>2324.6999999999998</v>
      </c>
      <c r="EJ2032" s="228">
        <v>950.2</v>
      </c>
      <c r="EK2032" s="228">
        <v>24442.9</v>
      </c>
      <c r="EL2032" s="228">
        <v>758.6</v>
      </c>
      <c r="EM2032" s="228">
        <v>54367.4</v>
      </c>
      <c r="EN2032" s="228">
        <v>5192.7</v>
      </c>
      <c r="EO2032" s="229">
        <v>59560.1</v>
      </c>
      <c r="EQ2032" s="221" t="s">
        <v>351</v>
      </c>
      <c r="ER2032" s="222" t="s">
        <v>350</v>
      </c>
      <c r="ES2032" s="223">
        <v>28331.7</v>
      </c>
      <c r="ET2032" s="223">
        <v>2610.3000000000002</v>
      </c>
      <c r="EU2032" s="223">
        <v>1152.4000000000001</v>
      </c>
      <c r="EV2032" s="223">
        <v>25556.1</v>
      </c>
      <c r="EW2032" s="223">
        <v>845.3</v>
      </c>
      <c r="EX2032" s="223">
        <v>58495.8</v>
      </c>
      <c r="EY2032" s="223">
        <v>5393.7</v>
      </c>
      <c r="EZ2032" s="224">
        <v>63889.5</v>
      </c>
    </row>
    <row r="2033" spans="1:156" s="220" customFormat="1" ht="9.9499999999999993" customHeight="1">
      <c r="A2033" s="1680"/>
      <c r="B2033" s="484" t="s">
        <v>349</v>
      </c>
      <c r="C2033" s="485" t="s">
        <v>348</v>
      </c>
      <c r="D2033" s="504">
        <v>251980.70000000004</v>
      </c>
      <c r="E2033" s="504">
        <v>60170.000000000007</v>
      </c>
      <c r="F2033" s="504">
        <v>44004.6</v>
      </c>
      <c r="G2033" s="504">
        <v>269700.19999999995</v>
      </c>
      <c r="H2033" s="504">
        <v>12096.699999999999</v>
      </c>
      <c r="I2033" s="504">
        <v>637952.19999999995</v>
      </c>
      <c r="J2033" s="504">
        <v>144439.5</v>
      </c>
      <c r="K2033" s="505">
        <v>782391.7</v>
      </c>
      <c r="L2033" s="751">
        <f>AI2033</f>
        <v>52685.4</v>
      </c>
      <c r="M2033" s="223">
        <f>AT2033</f>
        <v>48920.800000000003</v>
      </c>
      <c r="N2033" s="223">
        <f>BE2033</f>
        <v>55197.5</v>
      </c>
      <c r="O2033" s="223">
        <f>BP2033</f>
        <v>58791.199999999997</v>
      </c>
      <c r="P2033" s="223">
        <f>CA2033</f>
        <v>59589.1</v>
      </c>
      <c r="Q2033" s="223">
        <f>CL2033</f>
        <v>68459.899999999994</v>
      </c>
      <c r="R2033" s="223">
        <f>CW2033</f>
        <v>69887.7</v>
      </c>
      <c r="S2033" s="223">
        <f>DH2033</f>
        <v>63147.1</v>
      </c>
      <c r="T2033" s="223">
        <f>DS2033</f>
        <v>73706.5</v>
      </c>
      <c r="U2033" s="223">
        <f>ED2033</f>
        <v>73466.3</v>
      </c>
      <c r="V2033" s="223">
        <f>EO2033</f>
        <v>69029.5</v>
      </c>
      <c r="W2033" s="224">
        <f>EZ2033</f>
        <v>89510.7</v>
      </c>
      <c r="X2033" s="154"/>
      <c r="Z2033" s="221" t="s">
        <v>349</v>
      </c>
      <c r="AA2033" s="222" t="s">
        <v>348</v>
      </c>
      <c r="AB2033" s="223">
        <v>17144.5</v>
      </c>
      <c r="AC2033" s="223">
        <v>4315.1000000000004</v>
      </c>
      <c r="AD2033" s="223">
        <v>3030.8</v>
      </c>
      <c r="AE2033" s="223">
        <v>17994.900000000001</v>
      </c>
      <c r="AF2033" s="223">
        <v>822.4</v>
      </c>
      <c r="AG2033" s="223">
        <v>43307.7</v>
      </c>
      <c r="AH2033" s="223">
        <v>9377.7000000000007</v>
      </c>
      <c r="AI2033" s="224">
        <v>52685.4</v>
      </c>
      <c r="AK2033" s="221" t="s">
        <v>349</v>
      </c>
      <c r="AL2033" s="222" t="s">
        <v>348</v>
      </c>
      <c r="AM2033" s="223">
        <v>14270.6</v>
      </c>
      <c r="AN2033" s="223">
        <v>3399.9</v>
      </c>
      <c r="AO2033" s="223">
        <v>2640.4</v>
      </c>
      <c r="AP2033" s="223">
        <v>17501.599999999999</v>
      </c>
      <c r="AQ2033" s="223">
        <v>872.3</v>
      </c>
      <c r="AR2033" s="223">
        <v>38684.800000000003</v>
      </c>
      <c r="AS2033" s="223">
        <v>10236</v>
      </c>
      <c r="AT2033" s="224">
        <v>48920.800000000003</v>
      </c>
      <c r="AV2033" s="221" t="s">
        <v>349</v>
      </c>
      <c r="AW2033" s="222" t="s">
        <v>348</v>
      </c>
      <c r="AX2033" s="223">
        <v>17581.599999999999</v>
      </c>
      <c r="AY2033" s="223">
        <v>4396.8</v>
      </c>
      <c r="AZ2033" s="223">
        <v>3151</v>
      </c>
      <c r="BA2033" s="223">
        <v>18997.599999999999</v>
      </c>
      <c r="BB2033" s="223">
        <v>1002.7</v>
      </c>
      <c r="BC2033" s="223">
        <v>45129.7</v>
      </c>
      <c r="BD2033" s="223">
        <v>10067.799999999999</v>
      </c>
      <c r="BE2033" s="224">
        <v>55197.5</v>
      </c>
      <c r="BF2033" s="225"/>
      <c r="BG2033" s="221" t="s">
        <v>349</v>
      </c>
      <c r="BH2033" s="222" t="s">
        <v>348</v>
      </c>
      <c r="BI2033" s="223">
        <v>19268</v>
      </c>
      <c r="BJ2033" s="223">
        <v>4659.2</v>
      </c>
      <c r="BK2033" s="223">
        <v>3041.3</v>
      </c>
      <c r="BL2033" s="223">
        <v>19510.900000000001</v>
      </c>
      <c r="BM2033" s="223">
        <v>900.4</v>
      </c>
      <c r="BN2033" s="223">
        <v>47379.8</v>
      </c>
      <c r="BO2033" s="223">
        <v>11411.4</v>
      </c>
      <c r="BP2033" s="224">
        <v>58791.199999999997</v>
      </c>
      <c r="BR2033" s="221" t="s">
        <v>349</v>
      </c>
      <c r="BS2033" s="222" t="s">
        <v>348</v>
      </c>
      <c r="BT2033" s="223">
        <v>18233.900000000001</v>
      </c>
      <c r="BU2033" s="223">
        <v>5466.4</v>
      </c>
      <c r="BV2033" s="223">
        <v>2854.9</v>
      </c>
      <c r="BW2033" s="223">
        <v>20414.599999999999</v>
      </c>
      <c r="BX2033" s="223">
        <v>894.8</v>
      </c>
      <c r="BY2033" s="223">
        <v>47864.6</v>
      </c>
      <c r="BZ2033" s="223">
        <v>11724.5</v>
      </c>
      <c r="CA2033" s="224">
        <v>59589.1</v>
      </c>
      <c r="CC2033" s="221" t="s">
        <v>349</v>
      </c>
      <c r="CD2033" s="222" t="s">
        <v>348</v>
      </c>
      <c r="CE2033" s="223">
        <v>18414.5</v>
      </c>
      <c r="CF2033" s="223">
        <v>5011.2</v>
      </c>
      <c r="CG2033" s="223">
        <v>3389.5</v>
      </c>
      <c r="CH2033" s="223">
        <v>28395.7</v>
      </c>
      <c r="CI2033" s="223">
        <v>1274.4000000000001</v>
      </c>
      <c r="CJ2033" s="223">
        <v>56485.3</v>
      </c>
      <c r="CK2033" s="223">
        <v>11974.6</v>
      </c>
      <c r="CL2033" s="224">
        <v>68459.899999999994</v>
      </c>
      <c r="CM2033" s="225"/>
      <c r="CN2033" s="221" t="s">
        <v>349</v>
      </c>
      <c r="CO2033" s="222" t="s">
        <v>348</v>
      </c>
      <c r="CP2033" s="223">
        <v>24574.1</v>
      </c>
      <c r="CQ2033" s="223">
        <v>4646.7</v>
      </c>
      <c r="CR2033" s="223">
        <v>4135.5</v>
      </c>
      <c r="CS2033" s="223">
        <v>21682.799999999999</v>
      </c>
      <c r="CT2033" s="223">
        <v>976</v>
      </c>
      <c r="CU2033" s="223">
        <v>56015.1</v>
      </c>
      <c r="CV2033" s="223">
        <v>13872.6</v>
      </c>
      <c r="CW2033" s="224">
        <v>69887.7</v>
      </c>
      <c r="CX2033" s="225"/>
      <c r="CY2033" s="221" t="s">
        <v>349</v>
      </c>
      <c r="CZ2033" s="222" t="s">
        <v>348</v>
      </c>
      <c r="DA2033" s="223">
        <v>20303.7</v>
      </c>
      <c r="DB2033" s="223">
        <v>4521.6000000000004</v>
      </c>
      <c r="DC2033" s="223">
        <v>3500.9</v>
      </c>
      <c r="DD2033" s="223">
        <v>20997.8</v>
      </c>
      <c r="DE2033" s="223">
        <v>987.2</v>
      </c>
      <c r="DF2033" s="223">
        <v>50311.199999999997</v>
      </c>
      <c r="DG2033" s="223">
        <v>12835.9</v>
      </c>
      <c r="DH2033" s="224">
        <v>63147.1</v>
      </c>
      <c r="DJ2033" s="221" t="s">
        <v>349</v>
      </c>
      <c r="DK2033" s="222" t="s">
        <v>348</v>
      </c>
      <c r="DL2033" s="223">
        <v>25943.9</v>
      </c>
      <c r="DM2033" s="223">
        <v>5237.8999999999996</v>
      </c>
      <c r="DN2033" s="223">
        <v>3898.7</v>
      </c>
      <c r="DO2033" s="223">
        <v>23628.9</v>
      </c>
      <c r="DP2033" s="223">
        <v>1214.9000000000001</v>
      </c>
      <c r="DQ2033" s="223">
        <v>59924.3</v>
      </c>
      <c r="DR2033" s="223">
        <v>13782.2</v>
      </c>
      <c r="DS2033" s="224">
        <v>73706.5</v>
      </c>
      <c r="DU2033" s="221" t="s">
        <v>349</v>
      </c>
      <c r="DV2033" s="222" t="s">
        <v>348</v>
      </c>
      <c r="DW2033" s="223">
        <v>26136.6</v>
      </c>
      <c r="DX2033" s="223">
        <v>5456</v>
      </c>
      <c r="DY2033" s="223">
        <v>4221.5</v>
      </c>
      <c r="DZ2033" s="223">
        <v>23991.3</v>
      </c>
      <c r="EA2033" s="223">
        <v>1024.4000000000001</v>
      </c>
      <c r="EB2033" s="223">
        <v>60829.8</v>
      </c>
      <c r="EC2033" s="223">
        <v>12636.5</v>
      </c>
      <c r="ED2033" s="224">
        <v>73466.3</v>
      </c>
      <c r="EF2033" s="226" t="s">
        <v>349</v>
      </c>
      <c r="EG2033" s="227" t="s">
        <v>348</v>
      </c>
      <c r="EH2033" s="228">
        <v>21627.200000000001</v>
      </c>
      <c r="EI2033" s="228">
        <v>6398.8</v>
      </c>
      <c r="EJ2033" s="228">
        <v>4218.6000000000004</v>
      </c>
      <c r="EK2033" s="228">
        <v>23934.9</v>
      </c>
      <c r="EL2033" s="228">
        <v>832.9</v>
      </c>
      <c r="EM2033" s="228">
        <v>57012.4</v>
      </c>
      <c r="EN2033" s="228">
        <v>12017.1</v>
      </c>
      <c r="EO2033" s="229">
        <v>69029.5</v>
      </c>
      <c r="EQ2033" s="221" t="s">
        <v>349</v>
      </c>
      <c r="ER2033" s="222" t="s">
        <v>348</v>
      </c>
      <c r="ES2033" s="223">
        <v>28482.1</v>
      </c>
      <c r="ET2033" s="223">
        <v>6660.4</v>
      </c>
      <c r="EU2033" s="223">
        <v>5921.5</v>
      </c>
      <c r="EV2033" s="223">
        <v>32649.200000000001</v>
      </c>
      <c r="EW2033" s="223">
        <v>1294.3</v>
      </c>
      <c r="EX2033" s="223">
        <v>75007.5</v>
      </c>
      <c r="EY2033" s="223">
        <v>14503.2</v>
      </c>
      <c r="EZ2033" s="224">
        <v>89510.7</v>
      </c>
    </row>
    <row r="2034" spans="1:156" s="220" customFormat="1" ht="9.9499999999999993" customHeight="1">
      <c r="A2034" s="1680"/>
      <c r="B2034" s="517" t="s">
        <v>347</v>
      </c>
      <c r="C2034" s="518" t="s">
        <v>346</v>
      </c>
      <c r="D2034" s="519">
        <v>72472.500000000015</v>
      </c>
      <c r="E2034" s="519">
        <v>-34734.800000000003</v>
      </c>
      <c r="F2034" s="519">
        <v>-31692</v>
      </c>
      <c r="G2034" s="519">
        <v>16548.499999999996</v>
      </c>
      <c r="H2034" s="519">
        <v>-3170.9</v>
      </c>
      <c r="I2034" s="519">
        <v>19423.299999999992</v>
      </c>
      <c r="J2034" s="519">
        <v>-83900.7</v>
      </c>
      <c r="K2034" s="520">
        <v>-64477.400000000009</v>
      </c>
      <c r="L2034" s="739">
        <f>AI2034</f>
        <v>-1582.5</v>
      </c>
      <c r="M2034" s="519">
        <f>AT2034</f>
        <v>-526.29999999999927</v>
      </c>
      <c r="N2034" s="519">
        <f>BE2034</f>
        <v>-3575.7</v>
      </c>
      <c r="O2034" s="519">
        <f>BP2034</f>
        <v>-3065.9</v>
      </c>
      <c r="P2034" s="519">
        <f>CA2034</f>
        <v>-660.20000000000073</v>
      </c>
      <c r="Q2034" s="519">
        <f>CL2034</f>
        <v>-4378.6000000000067</v>
      </c>
      <c r="R2034" s="519">
        <f>CW2034</f>
        <v>-2725.099999999994</v>
      </c>
      <c r="S2034" s="519">
        <f>DH2034</f>
        <v>-750.50000000000637</v>
      </c>
      <c r="T2034" s="519">
        <f>DS2034</f>
        <v>-4842.1000000000004</v>
      </c>
      <c r="U2034" s="519">
        <f>ED2034</f>
        <v>-7279.9</v>
      </c>
      <c r="V2034" s="519">
        <f>EO2034</f>
        <v>-9469.4</v>
      </c>
      <c r="W2034" s="520">
        <f>EZ2034</f>
        <v>-25621.200000000001</v>
      </c>
      <c r="X2034" s="154"/>
      <c r="Z2034" s="221" t="s">
        <v>347</v>
      </c>
      <c r="AA2034" s="222" t="s">
        <v>346</v>
      </c>
      <c r="AB2034" s="223">
        <v>3489.9</v>
      </c>
      <c r="AC2034" s="223">
        <v>-2996.5</v>
      </c>
      <c r="AD2034" s="223">
        <v>-2091.3000000000002</v>
      </c>
      <c r="AE2034" s="223">
        <v>4822.6000000000004</v>
      </c>
      <c r="AF2034" s="223">
        <v>0</v>
      </c>
      <c r="AG2034" s="223">
        <v>3224.7</v>
      </c>
      <c r="AH2034" s="223">
        <v>-4807.2</v>
      </c>
      <c r="AI2034" s="224">
        <v>-1582.5</v>
      </c>
      <c r="AK2034" s="221" t="s">
        <v>347</v>
      </c>
      <c r="AL2034" s="222" t="s">
        <v>346</v>
      </c>
      <c r="AM2034" s="223">
        <v>7082.3</v>
      </c>
      <c r="AN2034" s="223">
        <v>-1821</v>
      </c>
      <c r="AO2034" s="223">
        <v>-1727.8</v>
      </c>
      <c r="AP2034" s="223">
        <v>1973.4</v>
      </c>
      <c r="AQ2034" s="223">
        <v>-228.6</v>
      </c>
      <c r="AR2034" s="223">
        <v>5278.3</v>
      </c>
      <c r="AS2034" s="223">
        <v>-5804.6</v>
      </c>
      <c r="AT2034" s="224">
        <v>-526.29999999999927</v>
      </c>
      <c r="AV2034" s="221" t="s">
        <v>347</v>
      </c>
      <c r="AW2034" s="222" t="s">
        <v>346</v>
      </c>
      <c r="AX2034" s="223">
        <v>5917.1</v>
      </c>
      <c r="AY2034" s="223">
        <v>-2458</v>
      </c>
      <c r="AZ2034" s="223">
        <v>-2480.1999999999998</v>
      </c>
      <c r="BA2034" s="223">
        <v>1713.8</v>
      </c>
      <c r="BB2034" s="223">
        <v>-342.1</v>
      </c>
      <c r="BC2034" s="223">
        <v>2350.6</v>
      </c>
      <c r="BD2034" s="223">
        <v>-5926.3</v>
      </c>
      <c r="BE2034" s="224">
        <v>-3575.7</v>
      </c>
      <c r="BF2034" s="225"/>
      <c r="BG2034" s="221" t="s">
        <v>347</v>
      </c>
      <c r="BH2034" s="222" t="s">
        <v>346</v>
      </c>
      <c r="BI2034" s="223">
        <v>7279.2</v>
      </c>
      <c r="BJ2034" s="223">
        <v>-2950.6</v>
      </c>
      <c r="BK2034" s="223">
        <v>-2041.6</v>
      </c>
      <c r="BL2034" s="223">
        <v>1152.2</v>
      </c>
      <c r="BM2034" s="223">
        <v>-194.1</v>
      </c>
      <c r="BN2034" s="223">
        <v>3245.1</v>
      </c>
      <c r="BO2034" s="223">
        <v>-6311</v>
      </c>
      <c r="BP2034" s="224">
        <v>-3065.9</v>
      </c>
      <c r="BR2034" s="221" t="s">
        <v>347</v>
      </c>
      <c r="BS2034" s="222" t="s">
        <v>346</v>
      </c>
      <c r="BT2034" s="223">
        <v>8945.4</v>
      </c>
      <c r="BU2034" s="223">
        <v>-3063.8</v>
      </c>
      <c r="BV2034" s="223">
        <v>-1635.7</v>
      </c>
      <c r="BW2034" s="223">
        <v>2007</v>
      </c>
      <c r="BX2034" s="223">
        <v>-240.2</v>
      </c>
      <c r="BY2034" s="223">
        <v>6012.7</v>
      </c>
      <c r="BZ2034" s="223">
        <v>-6672.9</v>
      </c>
      <c r="CA2034" s="224">
        <v>-660.20000000000073</v>
      </c>
      <c r="CC2034" s="221" t="s">
        <v>347</v>
      </c>
      <c r="CD2034" s="222" t="s">
        <v>346</v>
      </c>
      <c r="CE2034" s="223">
        <v>10407.700000000001</v>
      </c>
      <c r="CF2034" s="223">
        <v>-2489.5</v>
      </c>
      <c r="CG2034" s="223">
        <v>-2308.3000000000002</v>
      </c>
      <c r="CH2034" s="223">
        <v>-2190.3000000000002</v>
      </c>
      <c r="CI2034" s="223">
        <v>-614.20000000000005</v>
      </c>
      <c r="CJ2034" s="223">
        <v>2805.3999999999942</v>
      </c>
      <c r="CK2034" s="223">
        <v>-7184</v>
      </c>
      <c r="CL2034" s="224">
        <v>-4378.6000000000067</v>
      </c>
      <c r="CM2034" s="225"/>
      <c r="CN2034" s="221" t="s">
        <v>347</v>
      </c>
      <c r="CO2034" s="222" t="s">
        <v>346</v>
      </c>
      <c r="CP2034" s="223">
        <v>4421.3</v>
      </c>
      <c r="CQ2034" s="223">
        <v>-2298.1999999999998</v>
      </c>
      <c r="CR2034" s="223">
        <v>-2683.1</v>
      </c>
      <c r="CS2034" s="223">
        <v>5801.4</v>
      </c>
      <c r="CT2034" s="223">
        <v>-0.39999999999997726</v>
      </c>
      <c r="CU2034" s="223">
        <v>5241.0000000000055</v>
      </c>
      <c r="CV2034" s="223">
        <v>-7966.1</v>
      </c>
      <c r="CW2034" s="224">
        <v>-2725.099999999994</v>
      </c>
      <c r="CX2034" s="225"/>
      <c r="CY2034" s="221" t="s">
        <v>347</v>
      </c>
      <c r="CZ2034" s="222" t="s">
        <v>346</v>
      </c>
      <c r="DA2034" s="223">
        <v>8589.6</v>
      </c>
      <c r="DB2034" s="223">
        <v>-2480</v>
      </c>
      <c r="DC2034" s="223">
        <v>-2611</v>
      </c>
      <c r="DD2034" s="223">
        <v>3546.7</v>
      </c>
      <c r="DE2034" s="223">
        <v>-273.2</v>
      </c>
      <c r="DF2034" s="223">
        <v>6772.1</v>
      </c>
      <c r="DG2034" s="223">
        <v>-7522.6</v>
      </c>
      <c r="DH2034" s="224">
        <v>-750.50000000000637</v>
      </c>
      <c r="DJ2034" s="221" t="s">
        <v>347</v>
      </c>
      <c r="DK2034" s="222" t="s">
        <v>346</v>
      </c>
      <c r="DL2034" s="223">
        <v>6453.3</v>
      </c>
      <c r="DM2034" s="223">
        <v>-2928.1</v>
      </c>
      <c r="DN2034" s="223">
        <v>-2970.7</v>
      </c>
      <c r="DO2034" s="223">
        <v>3639.4</v>
      </c>
      <c r="DP2034" s="223">
        <v>-480.2</v>
      </c>
      <c r="DQ2034" s="223">
        <v>3713.7</v>
      </c>
      <c r="DR2034" s="223">
        <v>-8555.7999999999993</v>
      </c>
      <c r="DS2034" s="224">
        <v>-4842.1000000000004</v>
      </c>
      <c r="DU2034" s="221" t="s">
        <v>347</v>
      </c>
      <c r="DV2034" s="222" t="s">
        <v>346</v>
      </c>
      <c r="DW2034" s="223">
        <v>5773.3</v>
      </c>
      <c r="DX2034" s="223">
        <v>-3124.9</v>
      </c>
      <c r="DY2034" s="223">
        <v>-3104.8</v>
      </c>
      <c r="DZ2034" s="223">
        <v>667.40000000000146</v>
      </c>
      <c r="EA2034" s="223">
        <v>-274.60000000000002</v>
      </c>
      <c r="EB2034" s="223">
        <v>-63.600000000003774</v>
      </c>
      <c r="EC2034" s="223">
        <v>-7216.3</v>
      </c>
      <c r="ED2034" s="224">
        <v>-7279.9</v>
      </c>
      <c r="EF2034" s="226" t="s">
        <v>347</v>
      </c>
      <c r="EG2034" s="227" t="s">
        <v>346</v>
      </c>
      <c r="EH2034" s="228">
        <v>4263.8</v>
      </c>
      <c r="EI2034" s="228">
        <v>-4074.1</v>
      </c>
      <c r="EJ2034" s="228">
        <v>-3268.4</v>
      </c>
      <c r="EK2034" s="228">
        <v>508</v>
      </c>
      <c r="EL2034" s="228">
        <v>-74.3</v>
      </c>
      <c r="EM2034" s="228">
        <v>-2645</v>
      </c>
      <c r="EN2034" s="228">
        <v>-6824.4</v>
      </c>
      <c r="EO2034" s="229">
        <v>-9469.4</v>
      </c>
      <c r="EQ2034" s="221" t="s">
        <v>347</v>
      </c>
      <c r="ER2034" s="222" t="s">
        <v>346</v>
      </c>
      <c r="ES2034" s="223">
        <v>-150.39999999999418</v>
      </c>
      <c r="ET2034" s="223">
        <v>-4050.1</v>
      </c>
      <c r="EU2034" s="223">
        <v>-4769.1000000000004</v>
      </c>
      <c r="EV2034" s="223">
        <v>-7093.1000000000058</v>
      </c>
      <c r="EW2034" s="223">
        <v>-449</v>
      </c>
      <c r="EX2034" s="223">
        <v>-16511.7</v>
      </c>
      <c r="EY2034" s="223">
        <v>-9109.5</v>
      </c>
      <c r="EZ2034" s="224">
        <v>-25621.200000000001</v>
      </c>
    </row>
    <row r="2035" spans="1:156" s="220" customFormat="1" ht="9.9499999999999993" customHeight="1">
      <c r="A2035" s="1680"/>
      <c r="B2035" s="484"/>
      <c r="C2035" s="485"/>
      <c r="D2035" s="620">
        <v>0</v>
      </c>
      <c r="E2035" s="620">
        <v>0</v>
      </c>
      <c r="F2035" s="620">
        <v>0</v>
      </c>
      <c r="G2035" s="620">
        <v>0</v>
      </c>
      <c r="H2035" s="620">
        <v>0</v>
      </c>
      <c r="I2035" s="620">
        <v>0</v>
      </c>
      <c r="J2035" s="620">
        <v>0</v>
      </c>
      <c r="K2035" s="639">
        <v>0</v>
      </c>
      <c r="L2035" s="775"/>
      <c r="M2035" s="776"/>
      <c r="N2035" s="776"/>
      <c r="O2035" s="776"/>
      <c r="P2035" s="776"/>
      <c r="Q2035" s="776"/>
      <c r="R2035" s="776"/>
      <c r="S2035" s="776"/>
      <c r="T2035" s="776"/>
      <c r="U2035" s="776"/>
      <c r="V2035" s="776"/>
      <c r="W2035" s="777"/>
      <c r="X2035" s="154"/>
      <c r="Z2035" s="221"/>
      <c r="AA2035" s="222"/>
      <c r="AB2035" s="223"/>
      <c r="AC2035" s="223"/>
      <c r="AD2035" s="223"/>
      <c r="AE2035" s="223"/>
      <c r="AF2035" s="223"/>
      <c r="AG2035" s="223"/>
      <c r="AH2035" s="223"/>
      <c r="AI2035" s="232"/>
      <c r="AK2035" s="221"/>
      <c r="AL2035" s="222"/>
      <c r="AM2035" s="223"/>
      <c r="AN2035" s="223"/>
      <c r="AO2035" s="223"/>
      <c r="AP2035" s="223"/>
      <c r="AQ2035" s="223"/>
      <c r="AR2035" s="223"/>
      <c r="AS2035" s="223"/>
      <c r="AT2035" s="232"/>
      <c r="AV2035" s="221"/>
      <c r="AW2035" s="222"/>
      <c r="AX2035" s="223"/>
      <c r="AY2035" s="223"/>
      <c r="AZ2035" s="223"/>
      <c r="BA2035" s="223"/>
      <c r="BB2035" s="223"/>
      <c r="BC2035" s="223"/>
      <c r="BD2035" s="223"/>
      <c r="BE2035" s="232"/>
      <c r="BF2035" s="225"/>
      <c r="BG2035" s="221"/>
      <c r="BH2035" s="222"/>
      <c r="BI2035" s="223"/>
      <c r="BJ2035" s="223"/>
      <c r="BK2035" s="223"/>
      <c r="BL2035" s="223"/>
      <c r="BM2035" s="223"/>
      <c r="BN2035" s="223"/>
      <c r="BO2035" s="223"/>
      <c r="BP2035" s="232"/>
      <c r="BR2035" s="221"/>
      <c r="BS2035" s="222"/>
      <c r="BT2035" s="223"/>
      <c r="BU2035" s="223"/>
      <c r="BV2035" s="223"/>
      <c r="BW2035" s="223"/>
      <c r="BX2035" s="223"/>
      <c r="BY2035" s="223"/>
      <c r="BZ2035" s="223"/>
      <c r="CA2035" s="232"/>
      <c r="CC2035" s="221"/>
      <c r="CD2035" s="222"/>
      <c r="CE2035" s="223"/>
      <c r="CF2035" s="223"/>
      <c r="CG2035" s="223"/>
      <c r="CH2035" s="223"/>
      <c r="CI2035" s="223"/>
      <c r="CJ2035" s="223"/>
      <c r="CK2035" s="223"/>
      <c r="CL2035" s="232"/>
      <c r="CM2035" s="225"/>
      <c r="CN2035" s="221"/>
      <c r="CO2035" s="222"/>
      <c r="CP2035" s="223"/>
      <c r="CQ2035" s="223"/>
      <c r="CR2035" s="223"/>
      <c r="CS2035" s="223"/>
      <c r="CT2035" s="223"/>
      <c r="CU2035" s="223"/>
      <c r="CV2035" s="223"/>
      <c r="CW2035" s="232"/>
      <c r="CX2035" s="225"/>
      <c r="CY2035" s="221"/>
      <c r="CZ2035" s="222"/>
      <c r="DA2035" s="223"/>
      <c r="DB2035" s="223"/>
      <c r="DC2035" s="223"/>
      <c r="DD2035" s="223"/>
      <c r="DE2035" s="223"/>
      <c r="DF2035" s="223"/>
      <c r="DG2035" s="223"/>
      <c r="DH2035" s="232"/>
      <c r="DJ2035" s="221"/>
      <c r="DK2035" s="222"/>
      <c r="DL2035" s="223"/>
      <c r="DM2035" s="223"/>
      <c r="DN2035" s="223"/>
      <c r="DO2035" s="223"/>
      <c r="DP2035" s="223"/>
      <c r="DQ2035" s="223"/>
      <c r="DR2035" s="223"/>
      <c r="DS2035" s="232"/>
      <c r="DU2035" s="221"/>
      <c r="DV2035" s="222"/>
      <c r="DW2035" s="223"/>
      <c r="DX2035" s="223"/>
      <c r="DY2035" s="223"/>
      <c r="DZ2035" s="223"/>
      <c r="EA2035" s="223"/>
      <c r="EB2035" s="223"/>
      <c r="EC2035" s="223"/>
      <c r="ED2035" s="232"/>
      <c r="EF2035" s="226"/>
      <c r="EG2035" s="227"/>
      <c r="EH2035" s="228"/>
      <c r="EI2035" s="228"/>
      <c r="EJ2035" s="228"/>
      <c r="EK2035" s="228"/>
      <c r="EL2035" s="228"/>
      <c r="EM2035" s="228"/>
      <c r="EN2035" s="228"/>
      <c r="EO2035" s="235"/>
      <c r="EQ2035" s="221"/>
      <c r="ER2035" s="222"/>
      <c r="ES2035" s="223"/>
      <c r="ET2035" s="223"/>
      <c r="EU2035" s="223"/>
      <c r="EV2035" s="223"/>
      <c r="EW2035" s="223"/>
      <c r="EX2035" s="223"/>
      <c r="EY2035" s="223"/>
      <c r="EZ2035" s="232"/>
    </row>
    <row r="2036" spans="1:156" s="220" customFormat="1" ht="9.9499999999999993" customHeight="1">
      <c r="A2036" s="1680"/>
      <c r="B2036" s="484" t="s">
        <v>345</v>
      </c>
      <c r="C2036" s="485" t="s">
        <v>344</v>
      </c>
      <c r="D2036" s="504">
        <v>727.40000000000009</v>
      </c>
      <c r="E2036" s="504">
        <v>36667.600000000006</v>
      </c>
      <c r="F2036" s="504">
        <v>34258</v>
      </c>
      <c r="G2036" s="504">
        <v>61884.5</v>
      </c>
      <c r="H2036" s="504">
        <v>3170.9</v>
      </c>
      <c r="I2036" s="504">
        <v>136708.4</v>
      </c>
      <c r="J2036" s="504">
        <v>84718.6</v>
      </c>
      <c r="K2036" s="505">
        <v>221427</v>
      </c>
      <c r="L2036" s="751">
        <f t="shared" ref="L2036:L2051" si="1032">AI2036</f>
        <v>14255.3</v>
      </c>
      <c r="M2036" s="223">
        <f t="shared" ref="M2036:M2051" si="1033">AT2036</f>
        <v>14677.5</v>
      </c>
      <c r="N2036" s="223">
        <f t="shared" ref="N2036:N2051" si="1034">BE2036</f>
        <v>15247.4</v>
      </c>
      <c r="O2036" s="223">
        <f t="shared" ref="O2036:O2051" si="1035">BP2036</f>
        <v>14853.1</v>
      </c>
      <c r="P2036" s="223">
        <f t="shared" ref="P2036:P2051" si="1036">CA2036</f>
        <v>18092.900000000001</v>
      </c>
      <c r="Q2036" s="223">
        <f t="shared" ref="Q2036:Q2051" si="1037">CL2036</f>
        <v>19929.7</v>
      </c>
      <c r="R2036" s="223">
        <f t="shared" ref="R2036:R2051" si="1038">CW2036</f>
        <v>19919.599999999999</v>
      </c>
      <c r="S2036" s="223">
        <f t="shared" ref="S2036:S2051" si="1039">DH2036</f>
        <v>18924</v>
      </c>
      <c r="T2036" s="223">
        <f t="shared" ref="T2036:T2051" si="1040">DS2036</f>
        <v>19680.5</v>
      </c>
      <c r="U2036" s="223">
        <f t="shared" ref="U2036:U2051" si="1041">ED2036</f>
        <v>20645</v>
      </c>
      <c r="V2036" s="223">
        <f t="shared" ref="V2036:V2051" si="1042">EO2036</f>
        <v>19982.2</v>
      </c>
      <c r="W2036" s="224">
        <f t="shared" ref="W2036:W2051" si="1043">EZ2036</f>
        <v>25219.8</v>
      </c>
      <c r="X2036" s="154"/>
      <c r="Z2036" s="221" t="s">
        <v>345</v>
      </c>
      <c r="AA2036" s="222" t="s">
        <v>344</v>
      </c>
      <c r="AB2036" s="223">
        <v>113.1</v>
      </c>
      <c r="AC2036" s="223">
        <v>2893.9</v>
      </c>
      <c r="AD2036" s="223">
        <v>2031</v>
      </c>
      <c r="AE2036" s="223">
        <v>4637.5</v>
      </c>
      <c r="AF2036" s="223">
        <v>0</v>
      </c>
      <c r="AG2036" s="223">
        <v>9675.5</v>
      </c>
      <c r="AH2036" s="223">
        <v>4579.8</v>
      </c>
      <c r="AI2036" s="224">
        <v>14255.3</v>
      </c>
      <c r="AK2036" s="221" t="s">
        <v>345</v>
      </c>
      <c r="AL2036" s="222" t="s">
        <v>344</v>
      </c>
      <c r="AM2036" s="223">
        <v>1.4</v>
      </c>
      <c r="AN2036" s="223">
        <v>2078.6999999999998</v>
      </c>
      <c r="AO2036" s="223">
        <v>2174</v>
      </c>
      <c r="AP2036" s="223">
        <v>4529.5</v>
      </c>
      <c r="AQ2036" s="223">
        <v>228.6</v>
      </c>
      <c r="AR2036" s="223">
        <v>9012.2000000000007</v>
      </c>
      <c r="AS2036" s="223">
        <v>5665.3</v>
      </c>
      <c r="AT2036" s="224">
        <v>14677.5</v>
      </c>
      <c r="AV2036" s="221" t="s">
        <v>345</v>
      </c>
      <c r="AW2036" s="222" t="s">
        <v>344</v>
      </c>
      <c r="AX2036" s="223">
        <v>121.4</v>
      </c>
      <c r="AY2036" s="223">
        <v>2758.8</v>
      </c>
      <c r="AZ2036" s="223">
        <v>2759.5</v>
      </c>
      <c r="BA2036" s="223">
        <v>4055</v>
      </c>
      <c r="BB2036" s="223">
        <v>342.1</v>
      </c>
      <c r="BC2036" s="223">
        <v>10036.799999999999</v>
      </c>
      <c r="BD2036" s="223">
        <v>5210.6000000000004</v>
      </c>
      <c r="BE2036" s="224">
        <v>15247.4</v>
      </c>
      <c r="BF2036" s="225"/>
      <c r="BG2036" s="221" t="s">
        <v>345</v>
      </c>
      <c r="BH2036" s="222" t="s">
        <v>344</v>
      </c>
      <c r="BI2036" s="223">
        <v>31.9</v>
      </c>
      <c r="BJ2036" s="223">
        <v>2711.3</v>
      </c>
      <c r="BK2036" s="223">
        <v>1733.8</v>
      </c>
      <c r="BL2036" s="223">
        <v>4555.3</v>
      </c>
      <c r="BM2036" s="223">
        <v>194.1</v>
      </c>
      <c r="BN2036" s="223">
        <v>9226.4</v>
      </c>
      <c r="BO2036" s="223">
        <v>5626.7</v>
      </c>
      <c r="BP2036" s="224">
        <v>14853.1</v>
      </c>
      <c r="BR2036" s="221" t="s">
        <v>345</v>
      </c>
      <c r="BS2036" s="222" t="s">
        <v>344</v>
      </c>
      <c r="BT2036" s="223">
        <v>0.8</v>
      </c>
      <c r="BU2036" s="223">
        <v>3697.7</v>
      </c>
      <c r="BV2036" s="223">
        <v>2506.1</v>
      </c>
      <c r="BW2036" s="223">
        <v>4613.8999999999996</v>
      </c>
      <c r="BX2036" s="223">
        <v>240.2</v>
      </c>
      <c r="BY2036" s="223">
        <v>11058.7</v>
      </c>
      <c r="BZ2036" s="223">
        <v>7034.2</v>
      </c>
      <c r="CA2036" s="224">
        <v>18092.900000000001</v>
      </c>
      <c r="CC2036" s="221" t="s">
        <v>345</v>
      </c>
      <c r="CD2036" s="222" t="s">
        <v>344</v>
      </c>
      <c r="CE2036" s="223">
        <v>121.1</v>
      </c>
      <c r="CF2036" s="223">
        <v>3078.4</v>
      </c>
      <c r="CG2036" s="223">
        <v>2414.5</v>
      </c>
      <c r="CH2036" s="223">
        <v>5882</v>
      </c>
      <c r="CI2036" s="223">
        <v>614.20000000000005</v>
      </c>
      <c r="CJ2036" s="223">
        <v>12110.2</v>
      </c>
      <c r="CK2036" s="223">
        <v>7819.5</v>
      </c>
      <c r="CL2036" s="224">
        <v>19929.7</v>
      </c>
      <c r="CM2036" s="225"/>
      <c r="CN2036" s="221" t="s">
        <v>345</v>
      </c>
      <c r="CO2036" s="222" t="s">
        <v>344</v>
      </c>
      <c r="CP2036" s="223">
        <v>32.9</v>
      </c>
      <c r="CQ2036" s="223">
        <v>2782.3</v>
      </c>
      <c r="CR2036" s="223">
        <v>3111.6</v>
      </c>
      <c r="CS2036" s="223">
        <v>5812.1</v>
      </c>
      <c r="CT2036" s="223">
        <v>0.4</v>
      </c>
      <c r="CU2036" s="223">
        <v>11739.3</v>
      </c>
      <c r="CV2036" s="223">
        <v>8180.3</v>
      </c>
      <c r="CW2036" s="224">
        <v>19919.599999999999</v>
      </c>
      <c r="CX2036" s="225"/>
      <c r="CY2036" s="221" t="s">
        <v>345</v>
      </c>
      <c r="CZ2036" s="222" t="s">
        <v>344</v>
      </c>
      <c r="DA2036" s="223">
        <v>0.6</v>
      </c>
      <c r="DB2036" s="223">
        <v>2832.4</v>
      </c>
      <c r="DC2036" s="223">
        <v>2792.5</v>
      </c>
      <c r="DD2036" s="223">
        <v>5532</v>
      </c>
      <c r="DE2036" s="223">
        <v>273.2</v>
      </c>
      <c r="DF2036" s="223">
        <v>11430.7</v>
      </c>
      <c r="DG2036" s="223">
        <v>7493.3</v>
      </c>
      <c r="DH2036" s="224">
        <v>18924</v>
      </c>
      <c r="DJ2036" s="221" t="s">
        <v>345</v>
      </c>
      <c r="DK2036" s="222" t="s">
        <v>344</v>
      </c>
      <c r="DL2036" s="223">
        <v>140.6</v>
      </c>
      <c r="DM2036" s="223">
        <v>3167.8</v>
      </c>
      <c r="DN2036" s="223">
        <v>2850.7</v>
      </c>
      <c r="DO2036" s="223">
        <v>5121.3999999999996</v>
      </c>
      <c r="DP2036" s="223">
        <v>480.2</v>
      </c>
      <c r="DQ2036" s="223">
        <v>11760.7</v>
      </c>
      <c r="DR2036" s="223">
        <v>7919.8</v>
      </c>
      <c r="DS2036" s="224">
        <v>19680.5</v>
      </c>
      <c r="DU2036" s="221" t="s">
        <v>345</v>
      </c>
      <c r="DV2036" s="222" t="s">
        <v>344</v>
      </c>
      <c r="DW2036" s="223">
        <v>11.1</v>
      </c>
      <c r="DX2036" s="223">
        <v>3293.6</v>
      </c>
      <c r="DY2036" s="223">
        <v>3675.5</v>
      </c>
      <c r="DZ2036" s="223">
        <v>5325.8</v>
      </c>
      <c r="EA2036" s="223">
        <v>274.60000000000002</v>
      </c>
      <c r="EB2036" s="223">
        <v>12580.6</v>
      </c>
      <c r="EC2036" s="223">
        <v>8064.4</v>
      </c>
      <c r="ED2036" s="224">
        <v>20645</v>
      </c>
      <c r="EF2036" s="226" t="s">
        <v>345</v>
      </c>
      <c r="EG2036" s="227" t="s">
        <v>344</v>
      </c>
      <c r="EH2036" s="228">
        <v>1.9</v>
      </c>
      <c r="EI2036" s="228">
        <v>4250.8999999999996</v>
      </c>
      <c r="EJ2036" s="228">
        <v>3150.2</v>
      </c>
      <c r="EK2036" s="228">
        <v>5808.9</v>
      </c>
      <c r="EL2036" s="228">
        <v>74.3</v>
      </c>
      <c r="EM2036" s="228">
        <v>13286.2</v>
      </c>
      <c r="EN2036" s="228">
        <v>6696</v>
      </c>
      <c r="EO2036" s="229">
        <v>19982.2</v>
      </c>
      <c r="EQ2036" s="221" t="s">
        <v>345</v>
      </c>
      <c r="ER2036" s="222" t="s">
        <v>344</v>
      </c>
      <c r="ES2036" s="223">
        <v>150.6</v>
      </c>
      <c r="ET2036" s="223">
        <v>3121.8</v>
      </c>
      <c r="EU2036" s="223">
        <v>5058.6000000000004</v>
      </c>
      <c r="EV2036" s="223">
        <v>6011.1</v>
      </c>
      <c r="EW2036" s="223">
        <v>449</v>
      </c>
      <c r="EX2036" s="223">
        <v>14791.1</v>
      </c>
      <c r="EY2036" s="223">
        <v>10428.700000000001</v>
      </c>
      <c r="EZ2036" s="224">
        <v>25219.8</v>
      </c>
    </row>
    <row r="2037" spans="1:156" s="206" customFormat="1" ht="9.9499999999999993" customHeight="1">
      <c r="A2037" s="1679"/>
      <c r="B2037" s="475"/>
      <c r="C2037" s="486" t="s">
        <v>343</v>
      </c>
      <c r="D2037" s="506">
        <v>0</v>
      </c>
      <c r="E2037" s="506">
        <v>0</v>
      </c>
      <c r="F2037" s="506">
        <v>32726</v>
      </c>
      <c r="G2037" s="506">
        <v>53008.7</v>
      </c>
      <c r="H2037" s="506">
        <v>3170.9</v>
      </c>
      <c r="I2037" s="506">
        <v>88905.599999999991</v>
      </c>
      <c r="J2037" s="506">
        <v>74648.7</v>
      </c>
      <c r="K2037" s="505">
        <v>163554.29999999999</v>
      </c>
      <c r="L2037" s="747">
        <f t="shared" si="1032"/>
        <v>9887.7999999999993</v>
      </c>
      <c r="M2037" s="231">
        <f t="shared" si="1033"/>
        <v>11295.3</v>
      </c>
      <c r="N2037" s="231">
        <f t="shared" si="1034"/>
        <v>11264.6</v>
      </c>
      <c r="O2037" s="231">
        <f t="shared" si="1035"/>
        <v>10565.4</v>
      </c>
      <c r="P2037" s="231">
        <f t="shared" si="1036"/>
        <v>12854</v>
      </c>
      <c r="Q2037" s="231">
        <f t="shared" si="1037"/>
        <v>14725.3</v>
      </c>
      <c r="R2037" s="231">
        <f t="shared" si="1038"/>
        <v>15493.3</v>
      </c>
      <c r="S2037" s="231">
        <f t="shared" si="1039"/>
        <v>14523.1</v>
      </c>
      <c r="T2037" s="231">
        <f t="shared" si="1040"/>
        <v>14477.4</v>
      </c>
      <c r="U2037" s="231">
        <f t="shared" si="1041"/>
        <v>15421.2</v>
      </c>
      <c r="V2037" s="231">
        <f t="shared" si="1042"/>
        <v>14716.9</v>
      </c>
      <c r="W2037" s="232">
        <f t="shared" si="1043"/>
        <v>18330</v>
      </c>
      <c r="X2037" s="153"/>
      <c r="Z2037" s="194"/>
      <c r="AA2037" s="230" t="s">
        <v>343</v>
      </c>
      <c r="AB2037" s="231">
        <v>0</v>
      </c>
      <c r="AC2037" s="231">
        <v>0</v>
      </c>
      <c r="AD2037" s="231">
        <v>1945.5</v>
      </c>
      <c r="AE2037" s="231">
        <v>4045.4</v>
      </c>
      <c r="AF2037" s="231">
        <v>0</v>
      </c>
      <c r="AG2037" s="231">
        <v>5990.9</v>
      </c>
      <c r="AH2037" s="231">
        <v>3896.9</v>
      </c>
      <c r="AI2037" s="232">
        <v>9887.7999999999993</v>
      </c>
      <c r="AK2037" s="194"/>
      <c r="AL2037" s="230" t="s">
        <v>343</v>
      </c>
      <c r="AM2037" s="231">
        <v>0</v>
      </c>
      <c r="AN2037" s="231">
        <v>0</v>
      </c>
      <c r="AO2037" s="231">
        <v>2157.9</v>
      </c>
      <c r="AP2037" s="231">
        <v>3899.5</v>
      </c>
      <c r="AQ2037" s="231">
        <v>228.6</v>
      </c>
      <c r="AR2037" s="231">
        <v>6286</v>
      </c>
      <c r="AS2037" s="231">
        <v>5009.3</v>
      </c>
      <c r="AT2037" s="232">
        <v>11295.3</v>
      </c>
      <c r="AV2037" s="194"/>
      <c r="AW2037" s="230" t="s">
        <v>343</v>
      </c>
      <c r="AX2037" s="231">
        <v>0</v>
      </c>
      <c r="AY2037" s="231">
        <v>0</v>
      </c>
      <c r="AZ2037" s="231">
        <v>2751.4</v>
      </c>
      <c r="BA2037" s="231">
        <v>3470.6</v>
      </c>
      <c r="BB2037" s="231">
        <v>342.1</v>
      </c>
      <c r="BC2037" s="231">
        <v>6564.1</v>
      </c>
      <c r="BD2037" s="231">
        <v>4700.5</v>
      </c>
      <c r="BE2037" s="232">
        <v>11264.6</v>
      </c>
      <c r="BF2037" s="216"/>
      <c r="BG2037" s="194"/>
      <c r="BH2037" s="230" t="s">
        <v>343</v>
      </c>
      <c r="BI2037" s="231">
        <v>0</v>
      </c>
      <c r="BJ2037" s="231">
        <v>0</v>
      </c>
      <c r="BK2037" s="231">
        <v>1548.1</v>
      </c>
      <c r="BL2037" s="231">
        <v>3913.2</v>
      </c>
      <c r="BM2037" s="231">
        <v>194.1</v>
      </c>
      <c r="BN2037" s="231">
        <v>5655.4</v>
      </c>
      <c r="BO2037" s="231">
        <v>4910</v>
      </c>
      <c r="BP2037" s="232">
        <v>10565.4</v>
      </c>
      <c r="BR2037" s="194"/>
      <c r="BS2037" s="230" t="s">
        <v>343</v>
      </c>
      <c r="BT2037" s="231">
        <v>0</v>
      </c>
      <c r="BU2037" s="231">
        <v>0</v>
      </c>
      <c r="BV2037" s="231">
        <v>2316.1</v>
      </c>
      <c r="BW2037" s="231">
        <v>3982.2</v>
      </c>
      <c r="BX2037" s="231">
        <v>240.2</v>
      </c>
      <c r="BY2037" s="231">
        <v>6538.5</v>
      </c>
      <c r="BZ2037" s="231">
        <v>6315.5</v>
      </c>
      <c r="CA2037" s="232">
        <v>12854</v>
      </c>
      <c r="CC2037" s="194"/>
      <c r="CD2037" s="230" t="s">
        <v>343</v>
      </c>
      <c r="CE2037" s="231">
        <v>0</v>
      </c>
      <c r="CF2037" s="231">
        <v>0</v>
      </c>
      <c r="CG2037" s="231">
        <v>2360.6</v>
      </c>
      <c r="CH2037" s="231">
        <v>4930.3</v>
      </c>
      <c r="CI2037" s="231">
        <v>614.20000000000005</v>
      </c>
      <c r="CJ2037" s="231">
        <v>7905.1</v>
      </c>
      <c r="CK2037" s="231">
        <v>6820.2</v>
      </c>
      <c r="CL2037" s="232">
        <v>14725.3</v>
      </c>
      <c r="CM2037" s="216"/>
      <c r="CN2037" s="194"/>
      <c r="CO2037" s="230" t="s">
        <v>343</v>
      </c>
      <c r="CP2037" s="231">
        <v>0</v>
      </c>
      <c r="CQ2037" s="231">
        <v>0</v>
      </c>
      <c r="CR2037" s="231">
        <v>2979.6</v>
      </c>
      <c r="CS2037" s="231">
        <v>5193.2</v>
      </c>
      <c r="CT2037" s="231">
        <v>0.4</v>
      </c>
      <c r="CU2037" s="231">
        <v>8173.2</v>
      </c>
      <c r="CV2037" s="231">
        <v>7320.1</v>
      </c>
      <c r="CW2037" s="232">
        <v>15493.3</v>
      </c>
      <c r="CX2037" s="216"/>
      <c r="CY2037" s="194"/>
      <c r="CZ2037" s="230" t="s">
        <v>343</v>
      </c>
      <c r="DA2037" s="231">
        <v>0</v>
      </c>
      <c r="DB2037" s="231">
        <v>0</v>
      </c>
      <c r="DC2037" s="231">
        <v>2697.7</v>
      </c>
      <c r="DD2037" s="231">
        <v>4823.6000000000004</v>
      </c>
      <c r="DE2037" s="231">
        <v>273.2</v>
      </c>
      <c r="DF2037" s="231">
        <v>7794.5</v>
      </c>
      <c r="DG2037" s="231">
        <v>6728.6</v>
      </c>
      <c r="DH2037" s="232">
        <v>14523.1</v>
      </c>
      <c r="DJ2037" s="194"/>
      <c r="DK2037" s="230" t="s">
        <v>343</v>
      </c>
      <c r="DL2037" s="231">
        <v>0</v>
      </c>
      <c r="DM2037" s="231">
        <v>0</v>
      </c>
      <c r="DN2037" s="231">
        <v>2774.8</v>
      </c>
      <c r="DO2037" s="231">
        <v>4267.5</v>
      </c>
      <c r="DP2037" s="231">
        <v>480.2</v>
      </c>
      <c r="DQ2037" s="231">
        <v>7522.5</v>
      </c>
      <c r="DR2037" s="231">
        <v>6954.9</v>
      </c>
      <c r="DS2037" s="232">
        <v>14477.4</v>
      </c>
      <c r="DU2037" s="194"/>
      <c r="DV2037" s="230" t="s">
        <v>343</v>
      </c>
      <c r="DW2037" s="231">
        <v>0</v>
      </c>
      <c r="DX2037" s="231">
        <v>0</v>
      </c>
      <c r="DY2037" s="231">
        <v>3556.2</v>
      </c>
      <c r="DZ2037" s="231">
        <v>4541.6000000000004</v>
      </c>
      <c r="EA2037" s="231">
        <v>274.60000000000002</v>
      </c>
      <c r="EB2037" s="231">
        <v>8372.4</v>
      </c>
      <c r="EC2037" s="231">
        <v>7048.8</v>
      </c>
      <c r="ED2037" s="232">
        <v>15421.2</v>
      </c>
      <c r="EF2037" s="200"/>
      <c r="EG2037" s="233" t="s">
        <v>343</v>
      </c>
      <c r="EH2037" s="234">
        <v>0</v>
      </c>
      <c r="EI2037" s="234">
        <v>0</v>
      </c>
      <c r="EJ2037" s="234">
        <v>3068.2</v>
      </c>
      <c r="EK2037" s="234">
        <v>5291.7</v>
      </c>
      <c r="EL2037" s="234">
        <v>74.3</v>
      </c>
      <c r="EM2037" s="234">
        <v>8434.2000000000007</v>
      </c>
      <c r="EN2037" s="234">
        <v>6282.7</v>
      </c>
      <c r="EO2037" s="235">
        <v>14716.9</v>
      </c>
      <c r="EQ2037" s="194"/>
      <c r="ER2037" s="230" t="s">
        <v>343</v>
      </c>
      <c r="ES2037" s="231">
        <v>0</v>
      </c>
      <c r="ET2037" s="231">
        <v>0</v>
      </c>
      <c r="EU2037" s="231">
        <v>4569.8999999999996</v>
      </c>
      <c r="EV2037" s="231">
        <v>4649.8999999999996</v>
      </c>
      <c r="EW2037" s="231">
        <v>449</v>
      </c>
      <c r="EX2037" s="231">
        <v>9668.7999999999993</v>
      </c>
      <c r="EY2037" s="231">
        <v>8661.2000000000007</v>
      </c>
      <c r="EZ2037" s="232">
        <v>18330</v>
      </c>
    </row>
    <row r="2038" spans="1:156" s="206" customFormat="1" ht="9.9499999999999993" customHeight="1">
      <c r="A2038" s="1679"/>
      <c r="B2038" s="475"/>
      <c r="C2038" s="486" t="s">
        <v>342</v>
      </c>
      <c r="D2038" s="506">
        <v>183.4</v>
      </c>
      <c r="E2038" s="506">
        <v>35</v>
      </c>
      <c r="F2038" s="506">
        <v>263.3</v>
      </c>
      <c r="G2038" s="506">
        <v>0</v>
      </c>
      <c r="H2038" s="506">
        <v>0</v>
      </c>
      <c r="I2038" s="506">
        <v>481.7</v>
      </c>
      <c r="J2038" s="506">
        <v>461</v>
      </c>
      <c r="K2038" s="505">
        <v>942.69999999999993</v>
      </c>
      <c r="L2038" s="747">
        <f t="shared" si="1032"/>
        <v>106.8</v>
      </c>
      <c r="M2038" s="231">
        <f t="shared" si="1033"/>
        <v>16.100000000000001</v>
      </c>
      <c r="N2038" s="231">
        <f t="shared" si="1034"/>
        <v>6.7</v>
      </c>
      <c r="O2038" s="231">
        <f t="shared" si="1035"/>
        <v>56.9</v>
      </c>
      <c r="P2038" s="231">
        <f t="shared" si="1036"/>
        <v>29.2</v>
      </c>
      <c r="Q2038" s="231">
        <f t="shared" si="1037"/>
        <v>69.599999999999994</v>
      </c>
      <c r="R2038" s="231">
        <f t="shared" si="1038"/>
        <v>215.3</v>
      </c>
      <c r="S2038" s="231">
        <f t="shared" si="1039"/>
        <v>55.7</v>
      </c>
      <c r="T2038" s="231">
        <f t="shared" si="1040"/>
        <v>69.599999999999994</v>
      </c>
      <c r="U2038" s="231">
        <f t="shared" si="1041"/>
        <v>28.9</v>
      </c>
      <c r="V2038" s="231">
        <f t="shared" si="1042"/>
        <v>32.299999999999997</v>
      </c>
      <c r="W2038" s="232">
        <f t="shared" si="1043"/>
        <v>255.6</v>
      </c>
      <c r="X2038" s="153"/>
      <c r="Z2038" s="194"/>
      <c r="AA2038" s="230" t="s">
        <v>342</v>
      </c>
      <c r="AB2038" s="231">
        <v>56.6</v>
      </c>
      <c r="AC2038" s="231">
        <v>2</v>
      </c>
      <c r="AD2038" s="231">
        <v>0.5</v>
      </c>
      <c r="AE2038" s="231">
        <v>0</v>
      </c>
      <c r="AF2038" s="231">
        <v>0</v>
      </c>
      <c r="AG2038" s="231">
        <v>59.1</v>
      </c>
      <c r="AH2038" s="231">
        <v>47.7</v>
      </c>
      <c r="AI2038" s="232">
        <v>106.8</v>
      </c>
      <c r="AK2038" s="194"/>
      <c r="AL2038" s="230" t="s">
        <v>342</v>
      </c>
      <c r="AM2038" s="231">
        <v>0</v>
      </c>
      <c r="AN2038" s="231">
        <v>0</v>
      </c>
      <c r="AO2038" s="231">
        <v>16.100000000000001</v>
      </c>
      <c r="AP2038" s="231">
        <v>0</v>
      </c>
      <c r="AQ2038" s="231">
        <v>0</v>
      </c>
      <c r="AR2038" s="231">
        <v>16.100000000000001</v>
      </c>
      <c r="AS2038" s="231">
        <v>0</v>
      </c>
      <c r="AT2038" s="232">
        <v>16.100000000000001</v>
      </c>
      <c r="AV2038" s="194"/>
      <c r="AW2038" s="230" t="s">
        <v>342</v>
      </c>
      <c r="AX2038" s="231">
        <v>1.4</v>
      </c>
      <c r="AY2038" s="231">
        <v>1.3</v>
      </c>
      <c r="AZ2038" s="231">
        <v>4</v>
      </c>
      <c r="BA2038" s="231">
        <v>0</v>
      </c>
      <c r="BB2038" s="231">
        <v>0</v>
      </c>
      <c r="BC2038" s="231">
        <v>6.7</v>
      </c>
      <c r="BD2038" s="231">
        <v>0</v>
      </c>
      <c r="BE2038" s="232">
        <v>6.7</v>
      </c>
      <c r="BF2038" s="216"/>
      <c r="BG2038" s="194"/>
      <c r="BH2038" s="230" t="s">
        <v>342</v>
      </c>
      <c r="BI2038" s="231">
        <v>30.2</v>
      </c>
      <c r="BJ2038" s="231">
        <v>0</v>
      </c>
      <c r="BK2038" s="231">
        <v>8.5</v>
      </c>
      <c r="BL2038" s="231">
        <v>0</v>
      </c>
      <c r="BM2038" s="231">
        <v>0</v>
      </c>
      <c r="BN2038" s="231">
        <v>38.700000000000003</v>
      </c>
      <c r="BO2038" s="231">
        <v>18.2</v>
      </c>
      <c r="BP2038" s="232">
        <v>56.9</v>
      </c>
      <c r="BR2038" s="194"/>
      <c r="BS2038" s="230" t="s">
        <v>342</v>
      </c>
      <c r="BT2038" s="231">
        <v>0</v>
      </c>
      <c r="BU2038" s="231">
        <v>0</v>
      </c>
      <c r="BV2038" s="231">
        <v>12.8</v>
      </c>
      <c r="BW2038" s="231">
        <v>0</v>
      </c>
      <c r="BX2038" s="231">
        <v>0</v>
      </c>
      <c r="BY2038" s="231">
        <v>12.8</v>
      </c>
      <c r="BZ2038" s="231">
        <v>16.399999999999999</v>
      </c>
      <c r="CA2038" s="232">
        <v>29.2</v>
      </c>
      <c r="CC2038" s="194"/>
      <c r="CD2038" s="230" t="s">
        <v>342</v>
      </c>
      <c r="CE2038" s="231">
        <v>1.6</v>
      </c>
      <c r="CF2038" s="231">
        <v>0</v>
      </c>
      <c r="CG2038" s="231">
        <v>45.9</v>
      </c>
      <c r="CH2038" s="231">
        <v>0</v>
      </c>
      <c r="CI2038" s="231">
        <v>0</v>
      </c>
      <c r="CJ2038" s="231">
        <v>47.5</v>
      </c>
      <c r="CK2038" s="231">
        <v>22.1</v>
      </c>
      <c r="CL2038" s="232">
        <v>69.599999999999994</v>
      </c>
      <c r="CM2038" s="216"/>
      <c r="CN2038" s="194"/>
      <c r="CO2038" s="230" t="s">
        <v>342</v>
      </c>
      <c r="CP2038" s="231">
        <v>30.2</v>
      </c>
      <c r="CQ2038" s="231">
        <v>1.5</v>
      </c>
      <c r="CR2038" s="231">
        <v>72.7</v>
      </c>
      <c r="CS2038" s="231">
        <v>0</v>
      </c>
      <c r="CT2038" s="231">
        <v>0</v>
      </c>
      <c r="CU2038" s="231">
        <v>104.4</v>
      </c>
      <c r="CV2038" s="231">
        <v>110.9</v>
      </c>
      <c r="CW2038" s="232">
        <v>215.3</v>
      </c>
      <c r="CX2038" s="216"/>
      <c r="CY2038" s="194"/>
      <c r="CZ2038" s="230" t="s">
        <v>342</v>
      </c>
      <c r="DA2038" s="231">
        <v>0</v>
      </c>
      <c r="DB2038" s="231">
        <v>0</v>
      </c>
      <c r="DC2038" s="231">
        <v>1.3</v>
      </c>
      <c r="DD2038" s="231">
        <v>0</v>
      </c>
      <c r="DE2038" s="231">
        <v>0</v>
      </c>
      <c r="DF2038" s="231">
        <v>1.3</v>
      </c>
      <c r="DG2038" s="231">
        <v>54.4</v>
      </c>
      <c r="DH2038" s="232">
        <v>55.7</v>
      </c>
      <c r="DJ2038" s="194"/>
      <c r="DK2038" s="230" t="s">
        <v>342</v>
      </c>
      <c r="DL2038" s="231">
        <v>22.3</v>
      </c>
      <c r="DM2038" s="231">
        <v>2.2999999999999998</v>
      </c>
      <c r="DN2038" s="231">
        <v>29.1</v>
      </c>
      <c r="DO2038" s="231">
        <v>0</v>
      </c>
      <c r="DP2038" s="231">
        <v>0</v>
      </c>
      <c r="DQ2038" s="231">
        <v>53.7</v>
      </c>
      <c r="DR2038" s="231">
        <v>15.9</v>
      </c>
      <c r="DS2038" s="232">
        <v>69.599999999999994</v>
      </c>
      <c r="DU2038" s="194"/>
      <c r="DV2038" s="230" t="s">
        <v>342</v>
      </c>
      <c r="DW2038" s="231">
        <v>9.4</v>
      </c>
      <c r="DX2038" s="231">
        <v>9.9999999999999867E-2</v>
      </c>
      <c r="DY2038" s="231">
        <v>1.7</v>
      </c>
      <c r="DZ2038" s="231">
        <v>0</v>
      </c>
      <c r="EA2038" s="231">
        <v>0</v>
      </c>
      <c r="EB2038" s="231">
        <v>11.2</v>
      </c>
      <c r="EC2038" s="231">
        <v>17.7</v>
      </c>
      <c r="ED2038" s="232">
        <v>28.9</v>
      </c>
      <c r="EF2038" s="200"/>
      <c r="EG2038" s="233" t="s">
        <v>342</v>
      </c>
      <c r="EH2038" s="234">
        <v>1.5</v>
      </c>
      <c r="EI2038" s="234">
        <v>0.3</v>
      </c>
      <c r="EJ2038" s="234">
        <v>1.9</v>
      </c>
      <c r="EK2038" s="234">
        <v>0</v>
      </c>
      <c r="EL2038" s="234">
        <v>0</v>
      </c>
      <c r="EM2038" s="234">
        <v>3.7</v>
      </c>
      <c r="EN2038" s="234">
        <v>28.6</v>
      </c>
      <c r="EO2038" s="235">
        <v>32.299999999999997</v>
      </c>
      <c r="EQ2038" s="194"/>
      <c r="ER2038" s="230" t="s">
        <v>342</v>
      </c>
      <c r="ES2038" s="231">
        <v>30.2</v>
      </c>
      <c r="ET2038" s="231">
        <v>27.5</v>
      </c>
      <c r="EU2038" s="231">
        <v>68.8</v>
      </c>
      <c r="EV2038" s="231">
        <v>0</v>
      </c>
      <c r="EW2038" s="231">
        <v>0</v>
      </c>
      <c r="EX2038" s="231">
        <v>126.5</v>
      </c>
      <c r="EY2038" s="231">
        <v>129.1</v>
      </c>
      <c r="EZ2038" s="232">
        <v>255.6</v>
      </c>
    </row>
    <row r="2039" spans="1:156" s="206" customFormat="1" ht="9.9499999999999993" customHeight="1">
      <c r="A2039" s="1679"/>
      <c r="B2039" s="475"/>
      <c r="C2039" s="486" t="s">
        <v>341</v>
      </c>
      <c r="D2039" s="506">
        <v>535.79999999999995</v>
      </c>
      <c r="E2039" s="506">
        <v>336.60000000000008</v>
      </c>
      <c r="F2039" s="506">
        <v>11.699999999999998</v>
      </c>
      <c r="G2039" s="506">
        <v>0</v>
      </c>
      <c r="H2039" s="506">
        <v>0</v>
      </c>
      <c r="I2039" s="506">
        <v>884.10000000000014</v>
      </c>
      <c r="J2039" s="506">
        <v>0</v>
      </c>
      <c r="K2039" s="505">
        <v>884.10000000000014</v>
      </c>
      <c r="L2039" s="747">
        <f t="shared" si="1032"/>
        <v>67.8</v>
      </c>
      <c r="M2039" s="231">
        <f t="shared" si="1033"/>
        <v>12.5</v>
      </c>
      <c r="N2039" s="231">
        <f t="shared" si="1034"/>
        <v>151.69999999999999</v>
      </c>
      <c r="O2039" s="231">
        <f t="shared" si="1035"/>
        <v>44.5</v>
      </c>
      <c r="P2039" s="231">
        <f t="shared" si="1036"/>
        <v>51.5</v>
      </c>
      <c r="Q2039" s="231">
        <f t="shared" si="1037"/>
        <v>154.80000000000001</v>
      </c>
      <c r="R2039" s="231">
        <f t="shared" si="1038"/>
        <v>46.4</v>
      </c>
      <c r="S2039" s="231">
        <f t="shared" si="1039"/>
        <v>67.2</v>
      </c>
      <c r="T2039" s="231">
        <f t="shared" si="1040"/>
        <v>131.4</v>
      </c>
      <c r="U2039" s="231">
        <f t="shared" si="1041"/>
        <v>5.4</v>
      </c>
      <c r="V2039" s="231">
        <f t="shared" si="1042"/>
        <v>4.199999999999994</v>
      </c>
      <c r="W2039" s="232">
        <f t="shared" si="1043"/>
        <v>146.69999999999999</v>
      </c>
      <c r="X2039" s="153"/>
      <c r="Z2039" s="194"/>
      <c r="AA2039" s="230" t="s">
        <v>341</v>
      </c>
      <c r="AB2039" s="231">
        <v>56</v>
      </c>
      <c r="AC2039" s="231">
        <v>11.8</v>
      </c>
      <c r="AD2039" s="231">
        <v>0</v>
      </c>
      <c r="AE2039" s="231">
        <v>0</v>
      </c>
      <c r="AF2039" s="231">
        <v>0</v>
      </c>
      <c r="AG2039" s="231">
        <v>67.8</v>
      </c>
      <c r="AH2039" s="231">
        <v>0</v>
      </c>
      <c r="AI2039" s="232">
        <v>67.8</v>
      </c>
      <c r="AK2039" s="194"/>
      <c r="AL2039" s="230" t="s">
        <v>341</v>
      </c>
      <c r="AM2039" s="231">
        <v>0</v>
      </c>
      <c r="AN2039" s="231">
        <v>12.5</v>
      </c>
      <c r="AO2039" s="231">
        <v>0</v>
      </c>
      <c r="AP2039" s="231">
        <v>0</v>
      </c>
      <c r="AQ2039" s="231">
        <v>0</v>
      </c>
      <c r="AR2039" s="231">
        <v>12.5</v>
      </c>
      <c r="AS2039" s="231">
        <v>0</v>
      </c>
      <c r="AT2039" s="232">
        <v>12.5</v>
      </c>
      <c r="AV2039" s="194"/>
      <c r="AW2039" s="230" t="s">
        <v>341</v>
      </c>
      <c r="AX2039" s="231">
        <v>119.1</v>
      </c>
      <c r="AY2039" s="231">
        <v>28.5</v>
      </c>
      <c r="AZ2039" s="231">
        <v>4.0999999999999996</v>
      </c>
      <c r="BA2039" s="231">
        <v>0</v>
      </c>
      <c r="BB2039" s="231">
        <v>0</v>
      </c>
      <c r="BC2039" s="231">
        <v>151.69999999999999</v>
      </c>
      <c r="BD2039" s="231">
        <v>0</v>
      </c>
      <c r="BE2039" s="232">
        <v>151.69999999999999</v>
      </c>
      <c r="BF2039" s="216"/>
      <c r="BG2039" s="194"/>
      <c r="BH2039" s="230" t="s">
        <v>341</v>
      </c>
      <c r="BI2039" s="231">
        <v>0.9</v>
      </c>
      <c r="BJ2039" s="231">
        <v>43.6</v>
      </c>
      <c r="BK2039" s="231">
        <v>0</v>
      </c>
      <c r="BL2039" s="231">
        <v>0</v>
      </c>
      <c r="BM2039" s="231">
        <v>0</v>
      </c>
      <c r="BN2039" s="231">
        <v>44.5</v>
      </c>
      <c r="BO2039" s="231">
        <v>0</v>
      </c>
      <c r="BP2039" s="232">
        <v>44.5</v>
      </c>
      <c r="BR2039" s="194"/>
      <c r="BS2039" s="230" t="s">
        <v>341</v>
      </c>
      <c r="BT2039" s="231">
        <v>0</v>
      </c>
      <c r="BU2039" s="231">
        <v>51.5</v>
      </c>
      <c r="BV2039" s="231">
        <v>-5.5511151231257827E-16</v>
      </c>
      <c r="BW2039" s="231">
        <v>0</v>
      </c>
      <c r="BX2039" s="231">
        <v>0</v>
      </c>
      <c r="BY2039" s="231">
        <v>51.5</v>
      </c>
      <c r="BZ2039" s="231">
        <v>0</v>
      </c>
      <c r="CA2039" s="232">
        <v>51.5</v>
      </c>
      <c r="CC2039" s="194"/>
      <c r="CD2039" s="230" t="s">
        <v>341</v>
      </c>
      <c r="CE2039" s="231">
        <v>118.8</v>
      </c>
      <c r="CF2039" s="231">
        <v>36</v>
      </c>
      <c r="CG2039" s="231">
        <v>0</v>
      </c>
      <c r="CH2039" s="231">
        <v>0</v>
      </c>
      <c r="CI2039" s="231">
        <v>0</v>
      </c>
      <c r="CJ2039" s="231">
        <v>154.80000000000001</v>
      </c>
      <c r="CK2039" s="231">
        <v>0</v>
      </c>
      <c r="CL2039" s="232">
        <v>154.80000000000001</v>
      </c>
      <c r="CM2039" s="216"/>
      <c r="CN2039" s="194"/>
      <c r="CO2039" s="230" t="s">
        <v>341</v>
      </c>
      <c r="CP2039" s="231">
        <v>2</v>
      </c>
      <c r="CQ2039" s="231">
        <v>44.4</v>
      </c>
      <c r="CR2039" s="231">
        <v>0</v>
      </c>
      <c r="CS2039" s="231">
        <v>0</v>
      </c>
      <c r="CT2039" s="231">
        <v>0</v>
      </c>
      <c r="CU2039" s="231">
        <v>46.4</v>
      </c>
      <c r="CV2039" s="231">
        <v>0</v>
      </c>
      <c r="CW2039" s="232">
        <v>46.4</v>
      </c>
      <c r="CX2039" s="216"/>
      <c r="CY2039" s="194"/>
      <c r="CZ2039" s="230" t="s">
        <v>341</v>
      </c>
      <c r="DA2039" s="231">
        <v>0</v>
      </c>
      <c r="DB2039" s="231">
        <v>64.400000000000006</v>
      </c>
      <c r="DC2039" s="231">
        <v>2.8</v>
      </c>
      <c r="DD2039" s="231">
        <v>0</v>
      </c>
      <c r="DE2039" s="231">
        <v>0</v>
      </c>
      <c r="DF2039" s="231">
        <v>67.2</v>
      </c>
      <c r="DG2039" s="231">
        <v>0</v>
      </c>
      <c r="DH2039" s="232">
        <v>67.2</v>
      </c>
      <c r="DJ2039" s="194"/>
      <c r="DK2039" s="230" t="s">
        <v>341</v>
      </c>
      <c r="DL2039" s="231">
        <v>117.8</v>
      </c>
      <c r="DM2039" s="231">
        <v>12.8</v>
      </c>
      <c r="DN2039" s="231">
        <v>0.8</v>
      </c>
      <c r="DO2039" s="231">
        <v>0</v>
      </c>
      <c r="DP2039" s="231">
        <v>0</v>
      </c>
      <c r="DQ2039" s="231">
        <v>131.4</v>
      </c>
      <c r="DR2039" s="231">
        <v>0</v>
      </c>
      <c r="DS2039" s="232">
        <v>131.4</v>
      </c>
      <c r="DU2039" s="194"/>
      <c r="DV2039" s="230" t="s">
        <v>341</v>
      </c>
      <c r="DW2039" s="231">
        <v>1.2</v>
      </c>
      <c r="DX2039" s="231">
        <v>3.7</v>
      </c>
      <c r="DY2039" s="231">
        <v>0.49999999999999911</v>
      </c>
      <c r="DZ2039" s="231">
        <v>0</v>
      </c>
      <c r="EA2039" s="231">
        <v>0</v>
      </c>
      <c r="EB2039" s="231">
        <v>5.4</v>
      </c>
      <c r="EC2039" s="231">
        <v>0</v>
      </c>
      <c r="ED2039" s="232">
        <v>5.4</v>
      </c>
      <c r="EF2039" s="200"/>
      <c r="EG2039" s="233" t="s">
        <v>341</v>
      </c>
      <c r="EH2039" s="234">
        <v>0</v>
      </c>
      <c r="EI2039" s="234">
        <v>4.0999999999999943</v>
      </c>
      <c r="EJ2039" s="234">
        <v>9.9999999999999645E-2</v>
      </c>
      <c r="EK2039" s="234">
        <v>0</v>
      </c>
      <c r="EL2039" s="234">
        <v>0</v>
      </c>
      <c r="EM2039" s="234">
        <v>4.199999999999994</v>
      </c>
      <c r="EN2039" s="234">
        <v>0</v>
      </c>
      <c r="EO2039" s="235">
        <v>4.199999999999994</v>
      </c>
      <c r="EQ2039" s="194"/>
      <c r="ER2039" s="230" t="s">
        <v>341</v>
      </c>
      <c r="ES2039" s="231">
        <v>120</v>
      </c>
      <c r="ET2039" s="231">
        <v>23.3</v>
      </c>
      <c r="EU2039" s="231">
        <v>3.4</v>
      </c>
      <c r="EV2039" s="231">
        <v>0</v>
      </c>
      <c r="EW2039" s="231">
        <v>0</v>
      </c>
      <c r="EX2039" s="231">
        <v>146.69999999999999</v>
      </c>
      <c r="EY2039" s="231">
        <v>0</v>
      </c>
      <c r="EZ2039" s="232">
        <v>146.69999999999999</v>
      </c>
    </row>
    <row r="2040" spans="1:156" s="206" customFormat="1" ht="9.9499999999999993" customHeight="1">
      <c r="A2040" s="1679"/>
      <c r="B2040" s="475"/>
      <c r="C2040" s="486" t="s">
        <v>340</v>
      </c>
      <c r="D2040" s="506">
        <v>8.1999999999999993</v>
      </c>
      <c r="E2040" s="506">
        <v>36296</v>
      </c>
      <c r="F2040" s="506">
        <v>0</v>
      </c>
      <c r="G2040" s="506">
        <v>8875.7999999999993</v>
      </c>
      <c r="H2040" s="506">
        <v>0</v>
      </c>
      <c r="I2040" s="506">
        <v>45179.999999999993</v>
      </c>
      <c r="J2040" s="506">
        <v>8859.4</v>
      </c>
      <c r="K2040" s="505">
        <v>54039.4</v>
      </c>
      <c r="L2040" s="747">
        <f t="shared" si="1032"/>
        <v>4107.8999999999996</v>
      </c>
      <c r="M2040" s="231">
        <f t="shared" si="1033"/>
        <v>3353.6</v>
      </c>
      <c r="N2040" s="231">
        <f t="shared" si="1034"/>
        <v>3794.4</v>
      </c>
      <c r="O2040" s="231">
        <f t="shared" si="1035"/>
        <v>3994.1</v>
      </c>
      <c r="P2040" s="231">
        <f t="shared" si="1036"/>
        <v>4973</v>
      </c>
      <c r="Q2040" s="231">
        <f t="shared" si="1037"/>
        <v>4972</v>
      </c>
      <c r="R2040" s="231">
        <f t="shared" si="1038"/>
        <v>4097.3</v>
      </c>
      <c r="S2040" s="231">
        <f t="shared" si="1039"/>
        <v>4172.3</v>
      </c>
      <c r="T2040" s="231">
        <f t="shared" si="1040"/>
        <v>4778.1000000000004</v>
      </c>
      <c r="U2040" s="231">
        <f t="shared" si="1041"/>
        <v>4856.8999999999996</v>
      </c>
      <c r="V2040" s="231">
        <f t="shared" si="1042"/>
        <v>5018.8</v>
      </c>
      <c r="W2040" s="232">
        <f t="shared" si="1043"/>
        <v>5921</v>
      </c>
      <c r="X2040" s="153"/>
      <c r="Z2040" s="194"/>
      <c r="AA2040" s="230" t="s">
        <v>340</v>
      </c>
      <c r="AB2040" s="231">
        <v>0.5</v>
      </c>
      <c r="AC2040" s="231">
        <v>2880.1</v>
      </c>
      <c r="AD2040" s="231">
        <v>0</v>
      </c>
      <c r="AE2040" s="231">
        <v>592.1</v>
      </c>
      <c r="AF2040" s="231">
        <v>0</v>
      </c>
      <c r="AG2040" s="231">
        <v>3472.7</v>
      </c>
      <c r="AH2040" s="231">
        <v>635.20000000000005</v>
      </c>
      <c r="AI2040" s="232">
        <v>4107.8999999999996</v>
      </c>
      <c r="AK2040" s="194"/>
      <c r="AL2040" s="230" t="s">
        <v>340</v>
      </c>
      <c r="AM2040" s="231">
        <v>1.4</v>
      </c>
      <c r="AN2040" s="231">
        <v>2066.1999999999998</v>
      </c>
      <c r="AO2040" s="231">
        <v>0</v>
      </c>
      <c r="AP2040" s="231">
        <v>630</v>
      </c>
      <c r="AQ2040" s="231">
        <v>0</v>
      </c>
      <c r="AR2040" s="231">
        <v>2697.6</v>
      </c>
      <c r="AS2040" s="231">
        <v>656</v>
      </c>
      <c r="AT2040" s="232">
        <v>3353.6</v>
      </c>
      <c r="AV2040" s="194"/>
      <c r="AW2040" s="230" t="s">
        <v>340</v>
      </c>
      <c r="AX2040" s="231">
        <v>0.9</v>
      </c>
      <c r="AY2040" s="231">
        <v>2729</v>
      </c>
      <c r="AZ2040" s="231">
        <v>0</v>
      </c>
      <c r="BA2040" s="231">
        <v>584.4</v>
      </c>
      <c r="BB2040" s="231">
        <v>0</v>
      </c>
      <c r="BC2040" s="231">
        <v>3314.3</v>
      </c>
      <c r="BD2040" s="231">
        <v>480.1</v>
      </c>
      <c r="BE2040" s="232">
        <v>3794.4</v>
      </c>
      <c r="BF2040" s="216"/>
      <c r="BG2040" s="194"/>
      <c r="BH2040" s="230" t="s">
        <v>340</v>
      </c>
      <c r="BI2040" s="231">
        <v>0.8</v>
      </c>
      <c r="BJ2040" s="231">
        <v>2667.7</v>
      </c>
      <c r="BK2040" s="231">
        <v>0</v>
      </c>
      <c r="BL2040" s="231">
        <v>642.1</v>
      </c>
      <c r="BM2040" s="231">
        <v>0</v>
      </c>
      <c r="BN2040" s="231">
        <v>3310.6</v>
      </c>
      <c r="BO2040" s="231">
        <v>683.5</v>
      </c>
      <c r="BP2040" s="232">
        <v>3994.1</v>
      </c>
      <c r="BR2040" s="194"/>
      <c r="BS2040" s="230" t="s">
        <v>340</v>
      </c>
      <c r="BT2040" s="231">
        <v>0.8</v>
      </c>
      <c r="BU2040" s="231">
        <v>3646.2</v>
      </c>
      <c r="BV2040" s="231">
        <v>0</v>
      </c>
      <c r="BW2040" s="231">
        <v>631.70000000000005</v>
      </c>
      <c r="BX2040" s="231">
        <v>0</v>
      </c>
      <c r="BY2040" s="231">
        <v>4278.7</v>
      </c>
      <c r="BZ2040" s="231">
        <v>694.3</v>
      </c>
      <c r="CA2040" s="232">
        <v>4973</v>
      </c>
      <c r="CC2040" s="194"/>
      <c r="CD2040" s="230" t="s">
        <v>340</v>
      </c>
      <c r="CE2040" s="231">
        <v>0.7</v>
      </c>
      <c r="CF2040" s="231">
        <v>3042.4</v>
      </c>
      <c r="CG2040" s="231">
        <v>0</v>
      </c>
      <c r="CH2040" s="231">
        <v>951.7</v>
      </c>
      <c r="CI2040" s="231">
        <v>0</v>
      </c>
      <c r="CJ2040" s="231">
        <v>3994.8</v>
      </c>
      <c r="CK2040" s="231">
        <v>977.2</v>
      </c>
      <c r="CL2040" s="232">
        <v>4972</v>
      </c>
      <c r="CM2040" s="216"/>
      <c r="CN2040" s="194"/>
      <c r="CO2040" s="230" t="s">
        <v>340</v>
      </c>
      <c r="CP2040" s="231">
        <v>0.7</v>
      </c>
      <c r="CQ2040" s="231">
        <v>2736.4</v>
      </c>
      <c r="CR2040" s="231">
        <v>0</v>
      </c>
      <c r="CS2040" s="231">
        <v>618.9</v>
      </c>
      <c r="CT2040" s="231">
        <v>0</v>
      </c>
      <c r="CU2040" s="231">
        <v>3356</v>
      </c>
      <c r="CV2040" s="231">
        <v>741.3</v>
      </c>
      <c r="CW2040" s="232">
        <v>4097.3</v>
      </c>
      <c r="CX2040" s="216"/>
      <c r="CY2040" s="194"/>
      <c r="CZ2040" s="230" t="s">
        <v>340</v>
      </c>
      <c r="DA2040" s="231">
        <v>0.6</v>
      </c>
      <c r="DB2040" s="231">
        <v>2768</v>
      </c>
      <c r="DC2040" s="231">
        <v>0</v>
      </c>
      <c r="DD2040" s="231">
        <v>708.4</v>
      </c>
      <c r="DE2040" s="231">
        <v>0</v>
      </c>
      <c r="DF2040" s="231">
        <v>3477</v>
      </c>
      <c r="DG2040" s="231">
        <v>695.3</v>
      </c>
      <c r="DH2040" s="232">
        <v>4172.3</v>
      </c>
      <c r="DJ2040" s="194"/>
      <c r="DK2040" s="230" t="s">
        <v>340</v>
      </c>
      <c r="DL2040" s="231">
        <v>0.5</v>
      </c>
      <c r="DM2040" s="231">
        <v>3152.7</v>
      </c>
      <c r="DN2040" s="231">
        <v>0</v>
      </c>
      <c r="DO2040" s="231">
        <v>853.9</v>
      </c>
      <c r="DP2040" s="231">
        <v>0</v>
      </c>
      <c r="DQ2040" s="231">
        <v>4007.1</v>
      </c>
      <c r="DR2040" s="231">
        <v>771</v>
      </c>
      <c r="DS2040" s="232">
        <v>4778.1000000000004</v>
      </c>
      <c r="DU2040" s="194"/>
      <c r="DV2040" s="230" t="s">
        <v>340</v>
      </c>
      <c r="DW2040" s="231">
        <v>0.5</v>
      </c>
      <c r="DX2040" s="231">
        <v>3289.8</v>
      </c>
      <c r="DY2040" s="231">
        <v>0</v>
      </c>
      <c r="DZ2040" s="231">
        <v>784.2</v>
      </c>
      <c r="EA2040" s="231">
        <v>0</v>
      </c>
      <c r="EB2040" s="231">
        <v>4074.5</v>
      </c>
      <c r="EC2040" s="231">
        <v>782.4</v>
      </c>
      <c r="ED2040" s="232">
        <v>4856.8999999999996</v>
      </c>
      <c r="EF2040" s="200"/>
      <c r="EG2040" s="233" t="s">
        <v>340</v>
      </c>
      <c r="EH2040" s="234">
        <v>0.4</v>
      </c>
      <c r="EI2040" s="234">
        <v>4246.5</v>
      </c>
      <c r="EJ2040" s="234">
        <v>0</v>
      </c>
      <c r="EK2040" s="234">
        <v>517.20000000000005</v>
      </c>
      <c r="EL2040" s="234">
        <v>0</v>
      </c>
      <c r="EM2040" s="234">
        <v>4764.1000000000004</v>
      </c>
      <c r="EN2040" s="234">
        <v>254.7</v>
      </c>
      <c r="EO2040" s="235">
        <v>5018.8</v>
      </c>
      <c r="EQ2040" s="194"/>
      <c r="ER2040" s="230" t="s">
        <v>340</v>
      </c>
      <c r="ES2040" s="231">
        <v>0.4</v>
      </c>
      <c r="ET2040" s="231">
        <v>3071</v>
      </c>
      <c r="EU2040" s="231">
        <v>0</v>
      </c>
      <c r="EV2040" s="231">
        <v>1361.2</v>
      </c>
      <c r="EW2040" s="231">
        <v>0</v>
      </c>
      <c r="EX2040" s="231">
        <v>4432.6000000000004</v>
      </c>
      <c r="EY2040" s="231">
        <v>1488.4</v>
      </c>
      <c r="EZ2040" s="232">
        <v>5921</v>
      </c>
    </row>
    <row r="2041" spans="1:156" s="206" customFormat="1" ht="9.9499999999999993" customHeight="1">
      <c r="A2041" s="1679"/>
      <c r="B2041" s="475"/>
      <c r="C2041" s="486" t="s">
        <v>339</v>
      </c>
      <c r="D2041" s="506">
        <v>0</v>
      </c>
      <c r="E2041" s="506">
        <v>0</v>
      </c>
      <c r="F2041" s="506">
        <v>0</v>
      </c>
      <c r="G2041" s="506">
        <v>0</v>
      </c>
      <c r="H2041" s="506">
        <v>0</v>
      </c>
      <c r="I2041" s="506">
        <v>0</v>
      </c>
      <c r="J2041" s="506">
        <v>0</v>
      </c>
      <c r="K2041" s="505">
        <v>0</v>
      </c>
      <c r="L2041" s="747">
        <f t="shared" si="1032"/>
        <v>0</v>
      </c>
      <c r="M2041" s="231">
        <f t="shared" si="1033"/>
        <v>0</v>
      </c>
      <c r="N2041" s="231">
        <f t="shared" si="1034"/>
        <v>0</v>
      </c>
      <c r="O2041" s="231">
        <f t="shared" si="1035"/>
        <v>0</v>
      </c>
      <c r="P2041" s="231">
        <f t="shared" si="1036"/>
        <v>0</v>
      </c>
      <c r="Q2041" s="231">
        <f t="shared" si="1037"/>
        <v>0</v>
      </c>
      <c r="R2041" s="231">
        <f t="shared" si="1038"/>
        <v>0</v>
      </c>
      <c r="S2041" s="231">
        <f t="shared" si="1039"/>
        <v>0</v>
      </c>
      <c r="T2041" s="231">
        <f t="shared" si="1040"/>
        <v>0</v>
      </c>
      <c r="U2041" s="231">
        <f t="shared" si="1041"/>
        <v>0</v>
      </c>
      <c r="V2041" s="231">
        <f t="shared" si="1042"/>
        <v>0</v>
      </c>
      <c r="W2041" s="232">
        <f t="shared" si="1043"/>
        <v>0</v>
      </c>
      <c r="X2041" s="153"/>
      <c r="Z2041" s="194"/>
      <c r="AA2041" s="230" t="s">
        <v>339</v>
      </c>
      <c r="AB2041" s="231">
        <v>0</v>
      </c>
      <c r="AC2041" s="231">
        <v>0</v>
      </c>
      <c r="AD2041" s="231">
        <v>0</v>
      </c>
      <c r="AE2041" s="231">
        <v>0</v>
      </c>
      <c r="AF2041" s="231">
        <v>0</v>
      </c>
      <c r="AG2041" s="231">
        <v>0</v>
      </c>
      <c r="AH2041" s="231">
        <v>0</v>
      </c>
      <c r="AI2041" s="232">
        <v>0</v>
      </c>
      <c r="AK2041" s="194"/>
      <c r="AL2041" s="230" t="s">
        <v>339</v>
      </c>
      <c r="AM2041" s="231">
        <v>0</v>
      </c>
      <c r="AN2041" s="231">
        <v>0</v>
      </c>
      <c r="AO2041" s="231">
        <v>0</v>
      </c>
      <c r="AP2041" s="231">
        <v>0</v>
      </c>
      <c r="AQ2041" s="231">
        <v>0</v>
      </c>
      <c r="AR2041" s="231">
        <v>0</v>
      </c>
      <c r="AS2041" s="231">
        <v>0</v>
      </c>
      <c r="AT2041" s="232">
        <v>0</v>
      </c>
      <c r="AV2041" s="194"/>
      <c r="AW2041" s="230" t="s">
        <v>339</v>
      </c>
      <c r="AX2041" s="231">
        <v>0</v>
      </c>
      <c r="AY2041" s="231">
        <v>0</v>
      </c>
      <c r="AZ2041" s="231">
        <v>0</v>
      </c>
      <c r="BA2041" s="231">
        <v>0</v>
      </c>
      <c r="BB2041" s="231">
        <v>0</v>
      </c>
      <c r="BC2041" s="231">
        <v>0</v>
      </c>
      <c r="BD2041" s="231">
        <v>0</v>
      </c>
      <c r="BE2041" s="232">
        <v>0</v>
      </c>
      <c r="BF2041" s="216"/>
      <c r="BG2041" s="194"/>
      <c r="BH2041" s="230" t="s">
        <v>339</v>
      </c>
      <c r="BI2041" s="231">
        <v>0</v>
      </c>
      <c r="BJ2041" s="231">
        <v>0</v>
      </c>
      <c r="BK2041" s="231">
        <v>0</v>
      </c>
      <c r="BL2041" s="231">
        <v>0</v>
      </c>
      <c r="BM2041" s="231">
        <v>0</v>
      </c>
      <c r="BN2041" s="231">
        <v>0</v>
      </c>
      <c r="BO2041" s="231">
        <v>0</v>
      </c>
      <c r="BP2041" s="232">
        <v>0</v>
      </c>
      <c r="BR2041" s="194"/>
      <c r="BS2041" s="230" t="s">
        <v>339</v>
      </c>
      <c r="BT2041" s="231">
        <v>0</v>
      </c>
      <c r="BU2041" s="231">
        <v>0</v>
      </c>
      <c r="BV2041" s="231">
        <v>0</v>
      </c>
      <c r="BW2041" s="231">
        <v>0</v>
      </c>
      <c r="BX2041" s="231">
        <v>0</v>
      </c>
      <c r="BY2041" s="231">
        <v>0</v>
      </c>
      <c r="BZ2041" s="231">
        <v>0</v>
      </c>
      <c r="CA2041" s="232">
        <v>0</v>
      </c>
      <c r="CC2041" s="194"/>
      <c r="CD2041" s="230" t="s">
        <v>339</v>
      </c>
      <c r="CE2041" s="231">
        <v>0</v>
      </c>
      <c r="CF2041" s="231">
        <v>0</v>
      </c>
      <c r="CG2041" s="231">
        <v>0</v>
      </c>
      <c r="CH2041" s="231">
        <v>0</v>
      </c>
      <c r="CI2041" s="231">
        <v>0</v>
      </c>
      <c r="CJ2041" s="231">
        <v>0</v>
      </c>
      <c r="CK2041" s="231">
        <v>0</v>
      </c>
      <c r="CL2041" s="232">
        <v>0</v>
      </c>
      <c r="CM2041" s="216"/>
      <c r="CN2041" s="194"/>
      <c r="CO2041" s="230" t="s">
        <v>339</v>
      </c>
      <c r="CP2041" s="231">
        <v>0</v>
      </c>
      <c r="CQ2041" s="231">
        <v>0</v>
      </c>
      <c r="CR2041" s="231">
        <v>0</v>
      </c>
      <c r="CS2041" s="231">
        <v>0</v>
      </c>
      <c r="CT2041" s="231">
        <v>0</v>
      </c>
      <c r="CU2041" s="231">
        <v>0</v>
      </c>
      <c r="CV2041" s="231">
        <v>0</v>
      </c>
      <c r="CW2041" s="232">
        <v>0</v>
      </c>
      <c r="CX2041" s="216"/>
      <c r="CY2041" s="194"/>
      <c r="CZ2041" s="230" t="s">
        <v>339</v>
      </c>
      <c r="DA2041" s="231">
        <v>0</v>
      </c>
      <c r="DB2041" s="231">
        <v>0</v>
      </c>
      <c r="DC2041" s="231">
        <v>0</v>
      </c>
      <c r="DD2041" s="231">
        <v>0</v>
      </c>
      <c r="DE2041" s="231">
        <v>0</v>
      </c>
      <c r="DF2041" s="231">
        <v>0</v>
      </c>
      <c r="DG2041" s="231">
        <v>0</v>
      </c>
      <c r="DH2041" s="232">
        <v>0</v>
      </c>
      <c r="DJ2041" s="194"/>
      <c r="DK2041" s="230" t="s">
        <v>339</v>
      </c>
      <c r="DL2041" s="231">
        <v>0</v>
      </c>
      <c r="DM2041" s="231">
        <v>0</v>
      </c>
      <c r="DN2041" s="231">
        <v>0</v>
      </c>
      <c r="DO2041" s="231">
        <v>0</v>
      </c>
      <c r="DP2041" s="231">
        <v>0</v>
      </c>
      <c r="DQ2041" s="231">
        <v>0</v>
      </c>
      <c r="DR2041" s="231">
        <v>0</v>
      </c>
      <c r="DS2041" s="232">
        <v>0</v>
      </c>
      <c r="DU2041" s="194"/>
      <c r="DV2041" s="230" t="s">
        <v>339</v>
      </c>
      <c r="DW2041" s="231">
        <v>0</v>
      </c>
      <c r="DX2041" s="231">
        <v>0</v>
      </c>
      <c r="DY2041" s="231">
        <v>0</v>
      </c>
      <c r="DZ2041" s="231">
        <v>0</v>
      </c>
      <c r="EA2041" s="231">
        <v>0</v>
      </c>
      <c r="EB2041" s="231">
        <v>0</v>
      </c>
      <c r="EC2041" s="231">
        <v>0</v>
      </c>
      <c r="ED2041" s="232">
        <v>0</v>
      </c>
      <c r="EF2041" s="200"/>
      <c r="EG2041" s="233" t="s">
        <v>339</v>
      </c>
      <c r="EH2041" s="234">
        <v>0</v>
      </c>
      <c r="EI2041" s="234">
        <v>0</v>
      </c>
      <c r="EJ2041" s="234">
        <v>0</v>
      </c>
      <c r="EK2041" s="234">
        <v>0</v>
      </c>
      <c r="EL2041" s="234">
        <v>0</v>
      </c>
      <c r="EM2041" s="234">
        <v>0</v>
      </c>
      <c r="EN2041" s="234">
        <v>0</v>
      </c>
      <c r="EO2041" s="235">
        <v>0</v>
      </c>
      <c r="EQ2041" s="194"/>
      <c r="ER2041" s="230" t="s">
        <v>339</v>
      </c>
      <c r="ES2041" s="231">
        <v>0</v>
      </c>
      <c r="ET2041" s="231">
        <v>0</v>
      </c>
      <c r="EU2041" s="231">
        <v>0</v>
      </c>
      <c r="EV2041" s="231">
        <v>0</v>
      </c>
      <c r="EW2041" s="231">
        <v>0</v>
      </c>
      <c r="EX2041" s="231">
        <v>0</v>
      </c>
      <c r="EY2041" s="231">
        <v>0</v>
      </c>
      <c r="EZ2041" s="232">
        <v>0</v>
      </c>
    </row>
    <row r="2042" spans="1:156" s="206" customFormat="1" ht="9.9499999999999993" customHeight="1">
      <c r="A2042" s="1679"/>
      <c r="B2042" s="475"/>
      <c r="C2042" s="486" t="s">
        <v>338</v>
      </c>
      <c r="D2042" s="506">
        <v>0</v>
      </c>
      <c r="E2042" s="506">
        <v>0</v>
      </c>
      <c r="F2042" s="506">
        <v>1257</v>
      </c>
      <c r="G2042" s="506">
        <v>0</v>
      </c>
      <c r="H2042" s="506">
        <v>0</v>
      </c>
      <c r="I2042" s="506">
        <v>1257</v>
      </c>
      <c r="J2042" s="506">
        <v>749.5</v>
      </c>
      <c r="K2042" s="505">
        <v>2006.5</v>
      </c>
      <c r="L2042" s="747">
        <f t="shared" si="1032"/>
        <v>85</v>
      </c>
      <c r="M2042" s="231">
        <f t="shared" si="1033"/>
        <v>0</v>
      </c>
      <c r="N2042" s="231">
        <f t="shared" si="1034"/>
        <v>30</v>
      </c>
      <c r="O2042" s="231">
        <f t="shared" si="1035"/>
        <v>192.2</v>
      </c>
      <c r="P2042" s="231">
        <f t="shared" si="1036"/>
        <v>185.2</v>
      </c>
      <c r="Q2042" s="231">
        <f t="shared" si="1037"/>
        <v>8</v>
      </c>
      <c r="R2042" s="231">
        <f t="shared" si="1038"/>
        <v>67.3</v>
      </c>
      <c r="S2042" s="231">
        <f t="shared" si="1039"/>
        <v>105.7</v>
      </c>
      <c r="T2042" s="231">
        <f t="shared" si="1040"/>
        <v>224</v>
      </c>
      <c r="U2042" s="231">
        <f t="shared" si="1041"/>
        <v>332.6</v>
      </c>
      <c r="V2042" s="231">
        <f t="shared" si="1042"/>
        <v>210</v>
      </c>
      <c r="W2042" s="232">
        <f t="shared" si="1043"/>
        <v>566.5</v>
      </c>
      <c r="X2042" s="153"/>
      <c r="Z2042" s="194"/>
      <c r="AA2042" s="230" t="s">
        <v>338</v>
      </c>
      <c r="AB2042" s="231">
        <v>0</v>
      </c>
      <c r="AC2042" s="231">
        <v>0</v>
      </c>
      <c r="AD2042" s="231">
        <v>85</v>
      </c>
      <c r="AE2042" s="231">
        <v>0</v>
      </c>
      <c r="AF2042" s="231">
        <v>0</v>
      </c>
      <c r="AG2042" s="231">
        <v>85</v>
      </c>
      <c r="AH2042" s="231">
        <v>0</v>
      </c>
      <c r="AI2042" s="232">
        <v>85</v>
      </c>
      <c r="AK2042" s="194"/>
      <c r="AL2042" s="230" t="s">
        <v>338</v>
      </c>
      <c r="AM2042" s="231">
        <v>0</v>
      </c>
      <c r="AN2042" s="231">
        <v>0</v>
      </c>
      <c r="AO2042" s="231">
        <v>0</v>
      </c>
      <c r="AP2042" s="231">
        <v>0</v>
      </c>
      <c r="AQ2042" s="231">
        <v>0</v>
      </c>
      <c r="AR2042" s="231">
        <v>0</v>
      </c>
      <c r="AS2042" s="231">
        <v>0</v>
      </c>
      <c r="AT2042" s="232">
        <v>0</v>
      </c>
      <c r="AV2042" s="194"/>
      <c r="AW2042" s="230" t="s">
        <v>338</v>
      </c>
      <c r="AX2042" s="231">
        <v>0</v>
      </c>
      <c r="AY2042" s="231">
        <v>0</v>
      </c>
      <c r="AZ2042" s="231">
        <v>0</v>
      </c>
      <c r="BA2042" s="231">
        <v>0</v>
      </c>
      <c r="BB2042" s="231">
        <v>0</v>
      </c>
      <c r="BC2042" s="231">
        <v>0</v>
      </c>
      <c r="BD2042" s="231">
        <v>30</v>
      </c>
      <c r="BE2042" s="232">
        <v>30</v>
      </c>
      <c r="BF2042" s="216"/>
      <c r="BG2042" s="194"/>
      <c r="BH2042" s="230" t="s">
        <v>338</v>
      </c>
      <c r="BI2042" s="231">
        <v>0</v>
      </c>
      <c r="BJ2042" s="231">
        <v>0</v>
      </c>
      <c r="BK2042" s="231">
        <v>177.2</v>
      </c>
      <c r="BL2042" s="231">
        <v>0</v>
      </c>
      <c r="BM2042" s="231">
        <v>0</v>
      </c>
      <c r="BN2042" s="231">
        <v>177.2</v>
      </c>
      <c r="BO2042" s="231">
        <v>15</v>
      </c>
      <c r="BP2042" s="232">
        <v>192.2</v>
      </c>
      <c r="BR2042" s="194"/>
      <c r="BS2042" s="230" t="s">
        <v>338</v>
      </c>
      <c r="BT2042" s="231">
        <v>0</v>
      </c>
      <c r="BU2042" s="231">
        <v>0</v>
      </c>
      <c r="BV2042" s="231">
        <v>177.2</v>
      </c>
      <c r="BW2042" s="231">
        <v>0</v>
      </c>
      <c r="BX2042" s="231">
        <v>0</v>
      </c>
      <c r="BY2042" s="231">
        <v>177.2</v>
      </c>
      <c r="BZ2042" s="231">
        <v>8</v>
      </c>
      <c r="CA2042" s="232">
        <v>185.2</v>
      </c>
      <c r="CC2042" s="194"/>
      <c r="CD2042" s="230" t="s">
        <v>338</v>
      </c>
      <c r="CE2042" s="231">
        <v>0</v>
      </c>
      <c r="CF2042" s="231">
        <v>0</v>
      </c>
      <c r="CG2042" s="231">
        <v>8</v>
      </c>
      <c r="CH2042" s="231">
        <v>0</v>
      </c>
      <c r="CI2042" s="231">
        <v>0</v>
      </c>
      <c r="CJ2042" s="231">
        <v>8</v>
      </c>
      <c r="CK2042" s="231">
        <v>0</v>
      </c>
      <c r="CL2042" s="232">
        <v>8</v>
      </c>
      <c r="CM2042" s="216"/>
      <c r="CN2042" s="194"/>
      <c r="CO2042" s="230" t="s">
        <v>338</v>
      </c>
      <c r="CP2042" s="231">
        <v>0</v>
      </c>
      <c r="CQ2042" s="231">
        <v>0</v>
      </c>
      <c r="CR2042" s="231">
        <v>59.3</v>
      </c>
      <c r="CS2042" s="231">
        <v>0</v>
      </c>
      <c r="CT2042" s="231">
        <v>0</v>
      </c>
      <c r="CU2042" s="231">
        <v>59.3</v>
      </c>
      <c r="CV2042" s="231">
        <v>8</v>
      </c>
      <c r="CW2042" s="232">
        <v>67.3</v>
      </c>
      <c r="CX2042" s="216"/>
      <c r="CY2042" s="194"/>
      <c r="CZ2042" s="230" t="s">
        <v>338</v>
      </c>
      <c r="DA2042" s="231">
        <v>0</v>
      </c>
      <c r="DB2042" s="231">
        <v>0</v>
      </c>
      <c r="DC2042" s="231">
        <v>90.7</v>
      </c>
      <c r="DD2042" s="231">
        <v>0</v>
      </c>
      <c r="DE2042" s="231">
        <v>0</v>
      </c>
      <c r="DF2042" s="231">
        <v>90.7</v>
      </c>
      <c r="DG2042" s="231">
        <v>15</v>
      </c>
      <c r="DH2042" s="232">
        <v>105.7</v>
      </c>
      <c r="DJ2042" s="194"/>
      <c r="DK2042" s="230" t="s">
        <v>338</v>
      </c>
      <c r="DL2042" s="231">
        <v>0</v>
      </c>
      <c r="DM2042" s="231">
        <v>0</v>
      </c>
      <c r="DN2042" s="231">
        <v>46</v>
      </c>
      <c r="DO2042" s="231">
        <v>0</v>
      </c>
      <c r="DP2042" s="231">
        <v>0</v>
      </c>
      <c r="DQ2042" s="231">
        <v>46</v>
      </c>
      <c r="DR2042" s="231">
        <v>178</v>
      </c>
      <c r="DS2042" s="232">
        <v>224</v>
      </c>
      <c r="DU2042" s="194"/>
      <c r="DV2042" s="230" t="s">
        <v>338</v>
      </c>
      <c r="DW2042" s="231">
        <v>0</v>
      </c>
      <c r="DX2042" s="231">
        <v>0</v>
      </c>
      <c r="DY2042" s="231">
        <v>117.1</v>
      </c>
      <c r="DZ2042" s="231">
        <v>0</v>
      </c>
      <c r="EA2042" s="231">
        <v>0</v>
      </c>
      <c r="EB2042" s="231">
        <v>117.1</v>
      </c>
      <c r="EC2042" s="231">
        <v>215.5</v>
      </c>
      <c r="ED2042" s="232">
        <v>332.6</v>
      </c>
      <c r="EF2042" s="200"/>
      <c r="EG2042" s="233" t="s">
        <v>338</v>
      </c>
      <c r="EH2042" s="234">
        <v>0</v>
      </c>
      <c r="EI2042" s="234">
        <v>0</v>
      </c>
      <c r="EJ2042" s="234">
        <v>80</v>
      </c>
      <c r="EK2042" s="234">
        <v>0</v>
      </c>
      <c r="EL2042" s="234">
        <v>0</v>
      </c>
      <c r="EM2042" s="234">
        <v>80</v>
      </c>
      <c r="EN2042" s="234">
        <v>130</v>
      </c>
      <c r="EO2042" s="235">
        <v>210</v>
      </c>
      <c r="EQ2042" s="194"/>
      <c r="ER2042" s="230" t="s">
        <v>338</v>
      </c>
      <c r="ES2042" s="231">
        <v>0</v>
      </c>
      <c r="ET2042" s="231">
        <v>0</v>
      </c>
      <c r="EU2042" s="231">
        <v>416.5</v>
      </c>
      <c r="EV2042" s="231">
        <v>0</v>
      </c>
      <c r="EW2042" s="231">
        <v>0</v>
      </c>
      <c r="EX2042" s="231">
        <v>416.5</v>
      </c>
      <c r="EY2042" s="231">
        <v>150</v>
      </c>
      <c r="EZ2042" s="232">
        <v>566.5</v>
      </c>
    </row>
    <row r="2043" spans="1:156" s="220" customFormat="1" ht="9.9499999999999993" customHeight="1">
      <c r="A2043" s="1680"/>
      <c r="B2043" s="484" t="s">
        <v>337</v>
      </c>
      <c r="C2043" s="485" t="s">
        <v>336</v>
      </c>
      <c r="D2043" s="504">
        <v>163554.29999999999</v>
      </c>
      <c r="E2043" s="504">
        <v>942.69999999999993</v>
      </c>
      <c r="F2043" s="504">
        <v>884.10000000000014</v>
      </c>
      <c r="G2043" s="504">
        <v>54039.4</v>
      </c>
      <c r="H2043" s="504">
        <v>0</v>
      </c>
      <c r="I2043" s="504">
        <v>219420.5</v>
      </c>
      <c r="J2043" s="504">
        <v>2006.5</v>
      </c>
      <c r="K2043" s="505">
        <v>221427</v>
      </c>
      <c r="L2043" s="751">
        <f t="shared" si="1032"/>
        <v>14255.3</v>
      </c>
      <c r="M2043" s="223">
        <f t="shared" si="1033"/>
        <v>14677.5</v>
      </c>
      <c r="N2043" s="223">
        <f t="shared" si="1034"/>
        <v>15247.4</v>
      </c>
      <c r="O2043" s="223">
        <f t="shared" si="1035"/>
        <v>14853.1</v>
      </c>
      <c r="P2043" s="223">
        <f t="shared" si="1036"/>
        <v>18092.900000000001</v>
      </c>
      <c r="Q2043" s="223">
        <f t="shared" si="1037"/>
        <v>19929.7</v>
      </c>
      <c r="R2043" s="223">
        <f t="shared" si="1038"/>
        <v>19919.599999999999</v>
      </c>
      <c r="S2043" s="223">
        <f t="shared" si="1039"/>
        <v>18924</v>
      </c>
      <c r="T2043" s="223">
        <f t="shared" si="1040"/>
        <v>19680.5</v>
      </c>
      <c r="U2043" s="223">
        <f t="shared" si="1041"/>
        <v>20645</v>
      </c>
      <c r="V2043" s="223">
        <f t="shared" si="1042"/>
        <v>19982.2</v>
      </c>
      <c r="W2043" s="224">
        <f t="shared" si="1043"/>
        <v>25219.8</v>
      </c>
      <c r="X2043" s="154"/>
      <c r="Z2043" s="221" t="s">
        <v>337</v>
      </c>
      <c r="AA2043" s="222" t="s">
        <v>336</v>
      </c>
      <c r="AB2043" s="223">
        <v>9887.7999999999993</v>
      </c>
      <c r="AC2043" s="223">
        <v>106.8</v>
      </c>
      <c r="AD2043" s="223">
        <v>67.8</v>
      </c>
      <c r="AE2043" s="223">
        <v>4107.8999999999996</v>
      </c>
      <c r="AF2043" s="223">
        <v>0</v>
      </c>
      <c r="AG2043" s="223">
        <v>14170.3</v>
      </c>
      <c r="AH2043" s="223">
        <v>85</v>
      </c>
      <c r="AI2043" s="224">
        <v>14255.3</v>
      </c>
      <c r="AK2043" s="221" t="s">
        <v>337</v>
      </c>
      <c r="AL2043" s="222" t="s">
        <v>336</v>
      </c>
      <c r="AM2043" s="223">
        <v>11295.3</v>
      </c>
      <c r="AN2043" s="223">
        <v>16.100000000000001</v>
      </c>
      <c r="AO2043" s="223">
        <v>12.5</v>
      </c>
      <c r="AP2043" s="223">
        <v>3353.6</v>
      </c>
      <c r="AQ2043" s="223">
        <v>0</v>
      </c>
      <c r="AR2043" s="223">
        <v>14677.5</v>
      </c>
      <c r="AS2043" s="223">
        <v>0</v>
      </c>
      <c r="AT2043" s="224">
        <v>14677.5</v>
      </c>
      <c r="AV2043" s="221" t="s">
        <v>337</v>
      </c>
      <c r="AW2043" s="222" t="s">
        <v>336</v>
      </c>
      <c r="AX2043" s="223">
        <v>11264.6</v>
      </c>
      <c r="AY2043" s="223">
        <v>6.7</v>
      </c>
      <c r="AZ2043" s="223">
        <v>151.69999999999999</v>
      </c>
      <c r="BA2043" s="223">
        <v>3794.4</v>
      </c>
      <c r="BB2043" s="223">
        <v>0</v>
      </c>
      <c r="BC2043" s="223">
        <v>15217.4</v>
      </c>
      <c r="BD2043" s="223">
        <v>30</v>
      </c>
      <c r="BE2043" s="224">
        <v>15247.4</v>
      </c>
      <c r="BF2043" s="225"/>
      <c r="BG2043" s="221" t="s">
        <v>337</v>
      </c>
      <c r="BH2043" s="222" t="s">
        <v>336</v>
      </c>
      <c r="BI2043" s="223">
        <v>10565.4</v>
      </c>
      <c r="BJ2043" s="223">
        <v>56.9</v>
      </c>
      <c r="BK2043" s="223">
        <v>44.5</v>
      </c>
      <c r="BL2043" s="223">
        <v>3994.1</v>
      </c>
      <c r="BM2043" s="223">
        <v>0</v>
      </c>
      <c r="BN2043" s="223">
        <v>14660.9</v>
      </c>
      <c r="BO2043" s="223">
        <v>192.2</v>
      </c>
      <c r="BP2043" s="224">
        <v>14853.1</v>
      </c>
      <c r="BR2043" s="221" t="s">
        <v>337</v>
      </c>
      <c r="BS2043" s="222" t="s">
        <v>336</v>
      </c>
      <c r="BT2043" s="223">
        <v>12854</v>
      </c>
      <c r="BU2043" s="223">
        <v>29.2</v>
      </c>
      <c r="BV2043" s="223">
        <v>51.5</v>
      </c>
      <c r="BW2043" s="223">
        <v>4973</v>
      </c>
      <c r="BX2043" s="223">
        <v>0</v>
      </c>
      <c r="BY2043" s="223">
        <v>17907.7</v>
      </c>
      <c r="BZ2043" s="223">
        <v>185.2</v>
      </c>
      <c r="CA2043" s="224">
        <v>18092.900000000001</v>
      </c>
      <c r="CC2043" s="221" t="s">
        <v>337</v>
      </c>
      <c r="CD2043" s="222" t="s">
        <v>336</v>
      </c>
      <c r="CE2043" s="223">
        <v>14725.3</v>
      </c>
      <c r="CF2043" s="223">
        <v>69.599999999999994</v>
      </c>
      <c r="CG2043" s="223">
        <v>154.80000000000001</v>
      </c>
      <c r="CH2043" s="223">
        <v>4972</v>
      </c>
      <c r="CI2043" s="223">
        <v>0</v>
      </c>
      <c r="CJ2043" s="223">
        <v>19921.7</v>
      </c>
      <c r="CK2043" s="223">
        <v>8</v>
      </c>
      <c r="CL2043" s="224">
        <v>19929.7</v>
      </c>
      <c r="CM2043" s="225"/>
      <c r="CN2043" s="221" t="s">
        <v>337</v>
      </c>
      <c r="CO2043" s="222" t="s">
        <v>336</v>
      </c>
      <c r="CP2043" s="223">
        <v>15493.3</v>
      </c>
      <c r="CQ2043" s="223">
        <v>215.3</v>
      </c>
      <c r="CR2043" s="223">
        <v>46.4</v>
      </c>
      <c r="CS2043" s="223">
        <v>4097.3</v>
      </c>
      <c r="CT2043" s="223">
        <v>0</v>
      </c>
      <c r="CU2043" s="223">
        <v>19852.3</v>
      </c>
      <c r="CV2043" s="223">
        <v>67.3</v>
      </c>
      <c r="CW2043" s="224">
        <v>19919.599999999999</v>
      </c>
      <c r="CX2043" s="225"/>
      <c r="CY2043" s="221" t="s">
        <v>337</v>
      </c>
      <c r="CZ2043" s="222" t="s">
        <v>336</v>
      </c>
      <c r="DA2043" s="223">
        <v>14523.1</v>
      </c>
      <c r="DB2043" s="223">
        <v>55.7</v>
      </c>
      <c r="DC2043" s="223">
        <v>67.2</v>
      </c>
      <c r="DD2043" s="223">
        <v>4172.3</v>
      </c>
      <c r="DE2043" s="223">
        <v>0</v>
      </c>
      <c r="DF2043" s="223">
        <v>18818.3</v>
      </c>
      <c r="DG2043" s="223">
        <v>105.7</v>
      </c>
      <c r="DH2043" s="224">
        <v>18924</v>
      </c>
      <c r="DJ2043" s="221" t="s">
        <v>337</v>
      </c>
      <c r="DK2043" s="222" t="s">
        <v>336</v>
      </c>
      <c r="DL2043" s="223">
        <v>14477.4</v>
      </c>
      <c r="DM2043" s="223">
        <v>69.599999999999994</v>
      </c>
      <c r="DN2043" s="223">
        <v>131.4</v>
      </c>
      <c r="DO2043" s="223">
        <v>4778.1000000000004</v>
      </c>
      <c r="DP2043" s="223">
        <v>0</v>
      </c>
      <c r="DQ2043" s="223">
        <v>19456.5</v>
      </c>
      <c r="DR2043" s="223">
        <v>224</v>
      </c>
      <c r="DS2043" s="224">
        <v>19680.5</v>
      </c>
      <c r="DU2043" s="221" t="s">
        <v>337</v>
      </c>
      <c r="DV2043" s="222" t="s">
        <v>336</v>
      </c>
      <c r="DW2043" s="223">
        <v>15421.2</v>
      </c>
      <c r="DX2043" s="223">
        <v>28.9</v>
      </c>
      <c r="DY2043" s="223">
        <v>5.4</v>
      </c>
      <c r="DZ2043" s="223">
        <v>4856.8999999999996</v>
      </c>
      <c r="EA2043" s="223">
        <v>0</v>
      </c>
      <c r="EB2043" s="223">
        <v>20312.400000000001</v>
      </c>
      <c r="EC2043" s="223">
        <v>332.6</v>
      </c>
      <c r="ED2043" s="224">
        <v>20645</v>
      </c>
      <c r="EF2043" s="226" t="s">
        <v>337</v>
      </c>
      <c r="EG2043" s="227" t="s">
        <v>336</v>
      </c>
      <c r="EH2043" s="228">
        <v>14716.9</v>
      </c>
      <c r="EI2043" s="228">
        <v>32.299999999999997</v>
      </c>
      <c r="EJ2043" s="228">
        <v>4.199999999999994</v>
      </c>
      <c r="EK2043" s="228">
        <v>5018.8</v>
      </c>
      <c r="EL2043" s="228">
        <v>0</v>
      </c>
      <c r="EM2043" s="228">
        <v>19772.2</v>
      </c>
      <c r="EN2043" s="228">
        <v>210</v>
      </c>
      <c r="EO2043" s="229">
        <v>19982.2</v>
      </c>
      <c r="EQ2043" s="221" t="s">
        <v>337</v>
      </c>
      <c r="ER2043" s="222" t="s">
        <v>336</v>
      </c>
      <c r="ES2043" s="223">
        <v>18330</v>
      </c>
      <c r="ET2043" s="223">
        <v>255.6</v>
      </c>
      <c r="EU2043" s="223">
        <v>146.69999999999999</v>
      </c>
      <c r="EV2043" s="223">
        <v>5921</v>
      </c>
      <c r="EW2043" s="223">
        <v>0</v>
      </c>
      <c r="EX2043" s="223">
        <v>24653.3</v>
      </c>
      <c r="EY2043" s="223">
        <v>566.5</v>
      </c>
      <c r="EZ2043" s="224">
        <v>25219.8</v>
      </c>
    </row>
    <row r="2044" spans="1:156" s="220" customFormat="1" ht="9.9499999999999993" customHeight="1">
      <c r="A2044" s="1680"/>
      <c r="B2044" s="484"/>
      <c r="C2044" s="487"/>
      <c r="D2044" s="620">
        <v>0</v>
      </c>
      <c r="E2044" s="620">
        <v>0</v>
      </c>
      <c r="F2044" s="620">
        <v>0</v>
      </c>
      <c r="G2044" s="620">
        <v>0</v>
      </c>
      <c r="H2044" s="620">
        <v>0</v>
      </c>
      <c r="I2044" s="620">
        <v>0</v>
      </c>
      <c r="J2044" s="620">
        <v>0</v>
      </c>
      <c r="K2044" s="639">
        <v>0</v>
      </c>
      <c r="L2044" s="775">
        <f t="shared" si="1032"/>
        <v>0</v>
      </c>
      <c r="M2044" s="776">
        <f t="shared" si="1033"/>
        <v>0</v>
      </c>
      <c r="N2044" s="776">
        <f t="shared" si="1034"/>
        <v>0</v>
      </c>
      <c r="O2044" s="776">
        <f t="shared" si="1035"/>
        <v>0</v>
      </c>
      <c r="P2044" s="776">
        <f t="shared" si="1036"/>
        <v>0</v>
      </c>
      <c r="Q2044" s="776">
        <f t="shared" si="1037"/>
        <v>0</v>
      </c>
      <c r="R2044" s="776">
        <f t="shared" si="1038"/>
        <v>0</v>
      </c>
      <c r="S2044" s="776">
        <f t="shared" si="1039"/>
        <v>0</v>
      </c>
      <c r="T2044" s="776">
        <f t="shared" si="1040"/>
        <v>0</v>
      </c>
      <c r="U2044" s="776">
        <f t="shared" si="1041"/>
        <v>0</v>
      </c>
      <c r="V2044" s="776">
        <f t="shared" si="1042"/>
        <v>0</v>
      </c>
      <c r="W2044" s="777">
        <f t="shared" si="1043"/>
        <v>0</v>
      </c>
      <c r="X2044" s="154"/>
      <c r="Z2044" s="221"/>
      <c r="AA2044" s="165"/>
      <c r="AB2044" s="223"/>
      <c r="AC2044" s="223"/>
      <c r="AD2044" s="223"/>
      <c r="AE2044" s="223"/>
      <c r="AF2044" s="223"/>
      <c r="AG2044" s="223"/>
      <c r="AH2044" s="223"/>
      <c r="AI2044" s="232"/>
      <c r="AK2044" s="221"/>
      <c r="AL2044" s="165"/>
      <c r="AM2044" s="223"/>
      <c r="AN2044" s="223"/>
      <c r="AO2044" s="223"/>
      <c r="AP2044" s="223"/>
      <c r="AQ2044" s="223"/>
      <c r="AR2044" s="223"/>
      <c r="AS2044" s="223"/>
      <c r="AT2044" s="232"/>
      <c r="AV2044" s="221"/>
      <c r="AW2044" s="165"/>
      <c r="AX2044" s="223"/>
      <c r="AY2044" s="223"/>
      <c r="AZ2044" s="223"/>
      <c r="BA2044" s="223"/>
      <c r="BB2044" s="223"/>
      <c r="BC2044" s="223"/>
      <c r="BD2044" s="223"/>
      <c r="BE2044" s="232"/>
      <c r="BF2044" s="225"/>
      <c r="BG2044" s="221"/>
      <c r="BH2044" s="165"/>
      <c r="BI2044" s="223"/>
      <c r="BJ2044" s="223"/>
      <c r="BK2044" s="223"/>
      <c r="BL2044" s="223"/>
      <c r="BM2044" s="223"/>
      <c r="BN2044" s="223"/>
      <c r="BO2044" s="223"/>
      <c r="BP2044" s="232"/>
      <c r="BR2044" s="221"/>
      <c r="BS2044" s="165"/>
      <c r="BT2044" s="223"/>
      <c r="BU2044" s="223"/>
      <c r="BV2044" s="223"/>
      <c r="BW2044" s="223"/>
      <c r="BX2044" s="223"/>
      <c r="BY2044" s="223"/>
      <c r="BZ2044" s="223"/>
      <c r="CA2044" s="232"/>
      <c r="CC2044" s="221"/>
      <c r="CD2044" s="165"/>
      <c r="CE2044" s="223"/>
      <c r="CF2044" s="223"/>
      <c r="CG2044" s="223"/>
      <c r="CH2044" s="223"/>
      <c r="CI2044" s="223"/>
      <c r="CJ2044" s="223"/>
      <c r="CK2044" s="223"/>
      <c r="CL2044" s="232"/>
      <c r="CM2044" s="225"/>
      <c r="CN2044" s="221"/>
      <c r="CO2044" s="165"/>
      <c r="CP2044" s="223"/>
      <c r="CQ2044" s="223"/>
      <c r="CR2044" s="223"/>
      <c r="CS2044" s="223"/>
      <c r="CT2044" s="223"/>
      <c r="CU2044" s="223"/>
      <c r="CV2044" s="223"/>
      <c r="CW2044" s="232"/>
      <c r="CX2044" s="225"/>
      <c r="CY2044" s="221"/>
      <c r="CZ2044" s="165"/>
      <c r="DA2044" s="223"/>
      <c r="DB2044" s="223"/>
      <c r="DC2044" s="223"/>
      <c r="DD2044" s="223"/>
      <c r="DE2044" s="223"/>
      <c r="DF2044" s="223"/>
      <c r="DG2044" s="223"/>
      <c r="DH2044" s="232"/>
      <c r="DJ2044" s="221"/>
      <c r="DK2044" s="165"/>
      <c r="DL2044" s="223"/>
      <c r="DM2044" s="223"/>
      <c r="DN2044" s="223"/>
      <c r="DO2044" s="223"/>
      <c r="DP2044" s="223"/>
      <c r="DQ2044" s="223"/>
      <c r="DR2044" s="223"/>
      <c r="DS2044" s="232"/>
      <c r="DU2044" s="221"/>
      <c r="DV2044" s="165"/>
      <c r="DW2044" s="223"/>
      <c r="DX2044" s="223"/>
      <c r="DY2044" s="223"/>
      <c r="DZ2044" s="223"/>
      <c r="EA2044" s="223"/>
      <c r="EB2044" s="223"/>
      <c r="EC2044" s="223"/>
      <c r="ED2044" s="232"/>
      <c r="EF2044" s="226"/>
      <c r="EG2044" s="169"/>
      <c r="EH2044" s="228"/>
      <c r="EI2044" s="228"/>
      <c r="EJ2044" s="228"/>
      <c r="EK2044" s="228"/>
      <c r="EL2044" s="228"/>
      <c r="EM2044" s="228"/>
      <c r="EN2044" s="228"/>
      <c r="EO2044" s="235"/>
      <c r="EQ2044" s="221"/>
      <c r="ER2044" s="165"/>
      <c r="ES2044" s="223"/>
      <c r="ET2044" s="223"/>
      <c r="EU2044" s="223"/>
      <c r="EV2044" s="223"/>
      <c r="EW2044" s="223"/>
      <c r="EX2044" s="223"/>
      <c r="EY2044" s="223"/>
      <c r="EZ2044" s="232"/>
    </row>
    <row r="2045" spans="1:156" s="220" customFormat="1" ht="9.9499999999999993" customHeight="1">
      <c r="A2045" s="1680"/>
      <c r="B2045" s="484" t="s">
        <v>335</v>
      </c>
      <c r="C2045" s="485" t="s">
        <v>334</v>
      </c>
      <c r="D2045" s="504">
        <v>325180.59999999998</v>
      </c>
      <c r="E2045" s="504">
        <v>62102.799999999996</v>
      </c>
      <c r="F2045" s="504">
        <v>46570.600000000006</v>
      </c>
      <c r="G2045" s="504">
        <v>348133.2</v>
      </c>
      <c r="H2045" s="504">
        <v>12096.699999999999</v>
      </c>
      <c r="I2045" s="504">
        <v>794083.9</v>
      </c>
      <c r="J2045" s="504">
        <v>145257.4</v>
      </c>
      <c r="K2045" s="505">
        <v>939341.30000000016</v>
      </c>
      <c r="L2045" s="751">
        <f t="shared" si="1032"/>
        <v>65358.2</v>
      </c>
      <c r="M2045" s="223">
        <f t="shared" si="1033"/>
        <v>63072</v>
      </c>
      <c r="N2045" s="223">
        <f t="shared" si="1034"/>
        <v>66869.2</v>
      </c>
      <c r="O2045" s="223">
        <f t="shared" si="1035"/>
        <v>70578.399999999994</v>
      </c>
      <c r="P2045" s="223">
        <f t="shared" si="1036"/>
        <v>77021.8</v>
      </c>
      <c r="Q2045" s="223">
        <f t="shared" si="1037"/>
        <v>84011</v>
      </c>
      <c r="R2045" s="223">
        <f t="shared" si="1038"/>
        <v>87082.2</v>
      </c>
      <c r="S2045" s="223">
        <f t="shared" si="1039"/>
        <v>81320.600000000006</v>
      </c>
      <c r="T2045" s="223">
        <f t="shared" si="1040"/>
        <v>88544.9</v>
      </c>
      <c r="U2045" s="223">
        <f t="shared" si="1041"/>
        <v>86831.4</v>
      </c>
      <c r="V2045" s="223">
        <f t="shared" si="1042"/>
        <v>79542.3</v>
      </c>
      <c r="W2045" s="224">
        <f t="shared" si="1043"/>
        <v>89109.3</v>
      </c>
      <c r="X2045" s="154"/>
      <c r="Z2045" s="221" t="s">
        <v>335</v>
      </c>
      <c r="AA2045" s="222" t="s">
        <v>334</v>
      </c>
      <c r="AB2045" s="223">
        <v>20747.5</v>
      </c>
      <c r="AC2045" s="223">
        <v>4212.5</v>
      </c>
      <c r="AD2045" s="223">
        <v>2970.5</v>
      </c>
      <c r="AE2045" s="223">
        <v>27455</v>
      </c>
      <c r="AF2045" s="223">
        <v>822.4</v>
      </c>
      <c r="AG2045" s="223">
        <v>56207.9</v>
      </c>
      <c r="AH2045" s="223">
        <v>9150.2999999999993</v>
      </c>
      <c r="AI2045" s="224">
        <v>65358.2</v>
      </c>
      <c r="AK2045" s="221" t="s">
        <v>335</v>
      </c>
      <c r="AL2045" s="222" t="s">
        <v>334</v>
      </c>
      <c r="AM2045" s="223">
        <v>21354.3</v>
      </c>
      <c r="AN2045" s="223">
        <v>3657.6</v>
      </c>
      <c r="AO2045" s="223">
        <v>3086.6</v>
      </c>
      <c r="AP2045" s="223">
        <v>24004.5</v>
      </c>
      <c r="AQ2045" s="223">
        <v>872.3</v>
      </c>
      <c r="AR2045" s="223">
        <v>52975.3</v>
      </c>
      <c r="AS2045" s="223">
        <v>10096.700000000001</v>
      </c>
      <c r="AT2045" s="224">
        <v>63072</v>
      </c>
      <c r="AV2045" s="221" t="s">
        <v>335</v>
      </c>
      <c r="AW2045" s="222" t="s">
        <v>334</v>
      </c>
      <c r="AX2045" s="223">
        <v>23620.1</v>
      </c>
      <c r="AY2045" s="223">
        <v>4697.6000000000004</v>
      </c>
      <c r="AZ2045" s="223">
        <v>3430.3</v>
      </c>
      <c r="BA2045" s="223">
        <v>24766.400000000001</v>
      </c>
      <c r="BB2045" s="223">
        <v>1002.7</v>
      </c>
      <c r="BC2045" s="223">
        <v>57517.1</v>
      </c>
      <c r="BD2045" s="223">
        <v>9352.1</v>
      </c>
      <c r="BE2045" s="224">
        <v>66869.2</v>
      </c>
      <c r="BF2045" s="225"/>
      <c r="BG2045" s="221" t="s">
        <v>335</v>
      </c>
      <c r="BH2045" s="222" t="s">
        <v>334</v>
      </c>
      <c r="BI2045" s="223">
        <v>26579.1</v>
      </c>
      <c r="BJ2045" s="223">
        <v>4419.8999999999996</v>
      </c>
      <c r="BK2045" s="223">
        <v>2733.5</v>
      </c>
      <c r="BL2045" s="223">
        <v>25218.400000000001</v>
      </c>
      <c r="BM2045" s="223">
        <v>900.4</v>
      </c>
      <c r="BN2045" s="223">
        <v>59851.3</v>
      </c>
      <c r="BO2045" s="223">
        <v>10727.1</v>
      </c>
      <c r="BP2045" s="224">
        <v>70578.399999999994</v>
      </c>
      <c r="BR2045" s="221" t="s">
        <v>335</v>
      </c>
      <c r="BS2045" s="222" t="s">
        <v>334</v>
      </c>
      <c r="BT2045" s="223">
        <v>27180.1</v>
      </c>
      <c r="BU2045" s="223">
        <v>6100.3</v>
      </c>
      <c r="BV2045" s="223">
        <v>3725.3</v>
      </c>
      <c r="BW2045" s="223">
        <v>27035.5</v>
      </c>
      <c r="BX2045" s="223">
        <v>894.8</v>
      </c>
      <c r="BY2045" s="223">
        <v>64936</v>
      </c>
      <c r="BZ2045" s="223">
        <v>12085.8</v>
      </c>
      <c r="CA2045" s="224">
        <v>77021.8</v>
      </c>
      <c r="CC2045" s="221" t="s">
        <v>335</v>
      </c>
      <c r="CD2045" s="222" t="s">
        <v>334</v>
      </c>
      <c r="CE2045" s="223">
        <v>28943.3</v>
      </c>
      <c r="CF2045" s="223">
        <v>5600.1</v>
      </c>
      <c r="CG2045" s="223">
        <v>3495.7</v>
      </c>
      <c r="CH2045" s="223">
        <v>32087.4</v>
      </c>
      <c r="CI2045" s="223">
        <v>1274.4000000000001</v>
      </c>
      <c r="CJ2045" s="223">
        <v>71400.899999999994</v>
      </c>
      <c r="CK2045" s="223">
        <v>12610.1</v>
      </c>
      <c r="CL2045" s="224">
        <v>84011</v>
      </c>
      <c r="CM2045" s="225"/>
      <c r="CN2045" s="221" t="s">
        <v>335</v>
      </c>
      <c r="CO2045" s="222" t="s">
        <v>334</v>
      </c>
      <c r="CP2045" s="223">
        <v>29028.3</v>
      </c>
      <c r="CQ2045" s="223">
        <v>5130.8</v>
      </c>
      <c r="CR2045" s="223">
        <v>4564</v>
      </c>
      <c r="CS2045" s="223">
        <v>33296.300000000003</v>
      </c>
      <c r="CT2045" s="223">
        <v>976</v>
      </c>
      <c r="CU2045" s="223">
        <v>72995.399999999994</v>
      </c>
      <c r="CV2045" s="223">
        <v>14086.8</v>
      </c>
      <c r="CW2045" s="224">
        <v>87082.2</v>
      </c>
      <c r="CX2045" s="225"/>
      <c r="CY2045" s="221" t="s">
        <v>335</v>
      </c>
      <c r="CZ2045" s="222" t="s">
        <v>334</v>
      </c>
      <c r="DA2045" s="223">
        <v>28893.9</v>
      </c>
      <c r="DB2045" s="223">
        <v>4874</v>
      </c>
      <c r="DC2045" s="223">
        <v>3682.4</v>
      </c>
      <c r="DD2045" s="223">
        <v>30076.5</v>
      </c>
      <c r="DE2045" s="223">
        <v>987.2</v>
      </c>
      <c r="DF2045" s="223">
        <v>68514</v>
      </c>
      <c r="DG2045" s="223">
        <v>12806.6</v>
      </c>
      <c r="DH2045" s="224">
        <v>81320.600000000006</v>
      </c>
      <c r="DJ2045" s="221" t="s">
        <v>335</v>
      </c>
      <c r="DK2045" s="222" t="s">
        <v>334</v>
      </c>
      <c r="DL2045" s="223">
        <v>32537.8</v>
      </c>
      <c r="DM2045" s="223">
        <v>5477.6</v>
      </c>
      <c r="DN2045" s="223">
        <v>3778.7</v>
      </c>
      <c r="DO2045" s="223">
        <v>32389.7</v>
      </c>
      <c r="DP2045" s="223">
        <v>1214.9000000000001</v>
      </c>
      <c r="DQ2045" s="223">
        <v>75398.7</v>
      </c>
      <c r="DR2045" s="223">
        <v>13146.2</v>
      </c>
      <c r="DS2045" s="224">
        <v>88544.9</v>
      </c>
      <c r="DU2045" s="221" t="s">
        <v>335</v>
      </c>
      <c r="DV2045" s="222" t="s">
        <v>334</v>
      </c>
      <c r="DW2045" s="223">
        <v>31921</v>
      </c>
      <c r="DX2045" s="223">
        <v>5624.7</v>
      </c>
      <c r="DY2045" s="223">
        <v>4792.2</v>
      </c>
      <c r="DZ2045" s="223">
        <v>29984.5</v>
      </c>
      <c r="EA2045" s="223">
        <v>1024.4000000000001</v>
      </c>
      <c r="EB2045" s="223">
        <v>73346.8</v>
      </c>
      <c r="EC2045" s="223">
        <v>13484.6</v>
      </c>
      <c r="ED2045" s="224">
        <v>86831.4</v>
      </c>
      <c r="EF2045" s="226" t="s">
        <v>335</v>
      </c>
      <c r="EG2045" s="227" t="s">
        <v>334</v>
      </c>
      <c r="EH2045" s="228">
        <v>25892.9</v>
      </c>
      <c r="EI2045" s="228">
        <v>6575.6</v>
      </c>
      <c r="EJ2045" s="228">
        <v>4100.3999999999996</v>
      </c>
      <c r="EK2045" s="228">
        <v>30251.8</v>
      </c>
      <c r="EL2045" s="228">
        <v>832.9</v>
      </c>
      <c r="EM2045" s="228">
        <v>67653.600000000006</v>
      </c>
      <c r="EN2045" s="228">
        <v>11888.7</v>
      </c>
      <c r="EO2045" s="229">
        <v>79542.3</v>
      </c>
      <c r="EQ2045" s="221" t="s">
        <v>335</v>
      </c>
      <c r="ER2045" s="222" t="s">
        <v>334</v>
      </c>
      <c r="ES2045" s="223">
        <v>28482.3</v>
      </c>
      <c r="ET2045" s="223">
        <v>5732.1</v>
      </c>
      <c r="EU2045" s="223">
        <v>6211</v>
      </c>
      <c r="EV2045" s="223">
        <v>31567.200000000001</v>
      </c>
      <c r="EW2045" s="223">
        <v>1294.3</v>
      </c>
      <c r="EX2045" s="223">
        <v>73286.899999999994</v>
      </c>
      <c r="EY2045" s="223">
        <v>15822.4</v>
      </c>
      <c r="EZ2045" s="224">
        <v>89109.3</v>
      </c>
    </row>
    <row r="2046" spans="1:156" s="220" customFormat="1" ht="9.9499999999999993" customHeight="1" thickBot="1">
      <c r="A2046" s="1680"/>
      <c r="B2046" s="484" t="s">
        <v>333</v>
      </c>
      <c r="C2046" s="485" t="s">
        <v>332</v>
      </c>
      <c r="D2046" s="504">
        <v>376118.89999999997</v>
      </c>
      <c r="E2046" s="504">
        <v>61112.7</v>
      </c>
      <c r="F2046" s="504">
        <v>44688.2</v>
      </c>
      <c r="G2046" s="504">
        <v>323739.60000000003</v>
      </c>
      <c r="H2046" s="504">
        <v>12096.699999999999</v>
      </c>
      <c r="I2046" s="504">
        <v>817756.09999999986</v>
      </c>
      <c r="J2046" s="504">
        <v>144064.20000000001</v>
      </c>
      <c r="K2046" s="507">
        <v>961820.29999999993</v>
      </c>
      <c r="L2046" s="751">
        <f t="shared" si="1032"/>
        <v>64542.5</v>
      </c>
      <c r="M2046" s="223">
        <f t="shared" si="1033"/>
        <v>62868</v>
      </c>
      <c r="N2046" s="223">
        <f t="shared" si="1034"/>
        <v>66430.899999999994</v>
      </c>
      <c r="O2046" s="223">
        <f t="shared" si="1035"/>
        <v>69132.7</v>
      </c>
      <c r="P2046" s="223">
        <f t="shared" si="1036"/>
        <v>75354.5</v>
      </c>
      <c r="Q2046" s="223">
        <f t="shared" si="1037"/>
        <v>83854.8</v>
      </c>
      <c r="R2046" s="223">
        <f t="shared" si="1038"/>
        <v>86278.7</v>
      </c>
      <c r="S2046" s="223">
        <f t="shared" si="1039"/>
        <v>80408.100000000006</v>
      </c>
      <c r="T2046" s="223">
        <f t="shared" si="1040"/>
        <v>88132.4</v>
      </c>
      <c r="U2046" s="223">
        <f t="shared" si="1041"/>
        <v>89589.7</v>
      </c>
      <c r="V2046" s="223">
        <f t="shared" si="1042"/>
        <v>86221</v>
      </c>
      <c r="W2046" s="224">
        <f t="shared" si="1043"/>
        <v>109007</v>
      </c>
      <c r="X2046" s="154"/>
      <c r="Z2046" s="221" t="s">
        <v>333</v>
      </c>
      <c r="AA2046" s="222" t="s">
        <v>332</v>
      </c>
      <c r="AB2046" s="223">
        <v>24860.1</v>
      </c>
      <c r="AC2046" s="223">
        <v>4421.8999999999996</v>
      </c>
      <c r="AD2046" s="223">
        <v>3068.7</v>
      </c>
      <c r="AE2046" s="223">
        <v>22102.799999999999</v>
      </c>
      <c r="AF2046" s="223">
        <v>822.4</v>
      </c>
      <c r="AG2046" s="223">
        <v>55275.9</v>
      </c>
      <c r="AH2046" s="223">
        <v>9266.6</v>
      </c>
      <c r="AI2046" s="236">
        <v>64542.5</v>
      </c>
      <c r="AK2046" s="221" t="s">
        <v>333</v>
      </c>
      <c r="AL2046" s="222" t="s">
        <v>332</v>
      </c>
      <c r="AM2046" s="223">
        <v>24932.5</v>
      </c>
      <c r="AN2046" s="223">
        <v>3416</v>
      </c>
      <c r="AO2046" s="223">
        <v>2622.5</v>
      </c>
      <c r="AP2046" s="223">
        <v>20855.2</v>
      </c>
      <c r="AQ2046" s="223">
        <v>872.3</v>
      </c>
      <c r="AR2046" s="223">
        <v>52698.5</v>
      </c>
      <c r="AS2046" s="223">
        <v>10169.5</v>
      </c>
      <c r="AT2046" s="236">
        <v>62868</v>
      </c>
      <c r="AV2046" s="221" t="s">
        <v>333</v>
      </c>
      <c r="AW2046" s="222" t="s">
        <v>332</v>
      </c>
      <c r="AX2046" s="223">
        <v>25301.9</v>
      </c>
      <c r="AY2046" s="223">
        <v>4403.5</v>
      </c>
      <c r="AZ2046" s="223">
        <v>3300.7</v>
      </c>
      <c r="BA2046" s="223">
        <v>22792</v>
      </c>
      <c r="BB2046" s="223">
        <v>1002.7</v>
      </c>
      <c r="BC2046" s="223">
        <v>56800.800000000003</v>
      </c>
      <c r="BD2046" s="223">
        <v>9630.1</v>
      </c>
      <c r="BE2046" s="236">
        <v>66430.899999999994</v>
      </c>
      <c r="BF2046" s="225"/>
      <c r="BG2046" s="221" t="s">
        <v>333</v>
      </c>
      <c r="BH2046" s="222" t="s">
        <v>332</v>
      </c>
      <c r="BI2046" s="223">
        <v>25451.200000000001</v>
      </c>
      <c r="BJ2046" s="223">
        <v>4716.1000000000004</v>
      </c>
      <c r="BK2046" s="223">
        <v>3083.2</v>
      </c>
      <c r="BL2046" s="223">
        <v>23505</v>
      </c>
      <c r="BM2046" s="223">
        <v>900.4</v>
      </c>
      <c r="BN2046" s="223">
        <v>57655.9</v>
      </c>
      <c r="BO2046" s="223">
        <v>11476.8</v>
      </c>
      <c r="BP2046" s="236">
        <v>69132.7</v>
      </c>
      <c r="BR2046" s="221" t="s">
        <v>333</v>
      </c>
      <c r="BS2046" s="222" t="s">
        <v>332</v>
      </c>
      <c r="BT2046" s="223">
        <v>28832</v>
      </c>
      <c r="BU2046" s="223">
        <v>5495.6</v>
      </c>
      <c r="BV2046" s="223">
        <v>2904.7</v>
      </c>
      <c r="BW2046" s="223">
        <v>25387.599999999999</v>
      </c>
      <c r="BX2046" s="223">
        <v>894.8</v>
      </c>
      <c r="BY2046" s="223">
        <v>63514.7</v>
      </c>
      <c r="BZ2046" s="223">
        <v>11839.8</v>
      </c>
      <c r="CA2046" s="236">
        <v>75354.5</v>
      </c>
      <c r="CC2046" s="221" t="s">
        <v>333</v>
      </c>
      <c r="CD2046" s="222" t="s">
        <v>332</v>
      </c>
      <c r="CE2046" s="223">
        <v>29092.9</v>
      </c>
      <c r="CF2046" s="223">
        <v>5080.8</v>
      </c>
      <c r="CG2046" s="223">
        <v>3537.5</v>
      </c>
      <c r="CH2046" s="223">
        <v>33367.699999999997</v>
      </c>
      <c r="CI2046" s="223">
        <v>1274.4000000000001</v>
      </c>
      <c r="CJ2046" s="223">
        <v>72353.3</v>
      </c>
      <c r="CK2046" s="223">
        <v>11501.5</v>
      </c>
      <c r="CL2046" s="236">
        <v>83854.8</v>
      </c>
      <c r="CM2046" s="225"/>
      <c r="CN2046" s="221" t="s">
        <v>333</v>
      </c>
      <c r="CO2046" s="222" t="s">
        <v>332</v>
      </c>
      <c r="CP2046" s="223">
        <v>36678.400000000001</v>
      </c>
      <c r="CQ2046" s="223">
        <v>4862</v>
      </c>
      <c r="CR2046" s="223">
        <v>4171.8999999999996</v>
      </c>
      <c r="CS2046" s="223">
        <v>25780.1</v>
      </c>
      <c r="CT2046" s="223">
        <v>976</v>
      </c>
      <c r="CU2046" s="223">
        <v>72468.399999999994</v>
      </c>
      <c r="CV2046" s="223">
        <v>13810.3</v>
      </c>
      <c r="CW2046" s="236">
        <v>86278.7</v>
      </c>
      <c r="CX2046" s="225"/>
      <c r="CY2046" s="221" t="s">
        <v>333</v>
      </c>
      <c r="CZ2046" s="222" t="s">
        <v>332</v>
      </c>
      <c r="DA2046" s="223">
        <v>33231.199999999997</v>
      </c>
      <c r="DB2046" s="223">
        <v>4577.3</v>
      </c>
      <c r="DC2046" s="223">
        <v>3564.2</v>
      </c>
      <c r="DD2046" s="223">
        <v>25170.1</v>
      </c>
      <c r="DE2046" s="223">
        <v>987.2</v>
      </c>
      <c r="DF2046" s="223">
        <v>67530</v>
      </c>
      <c r="DG2046" s="223">
        <v>12878.1</v>
      </c>
      <c r="DH2046" s="236">
        <v>80408.100000000006</v>
      </c>
      <c r="DJ2046" s="221" t="s">
        <v>333</v>
      </c>
      <c r="DK2046" s="222" t="s">
        <v>332</v>
      </c>
      <c r="DL2046" s="223">
        <v>35688.699999999997</v>
      </c>
      <c r="DM2046" s="223">
        <v>5307.5</v>
      </c>
      <c r="DN2046" s="223">
        <v>4030.1</v>
      </c>
      <c r="DO2046" s="223">
        <v>28407</v>
      </c>
      <c r="DP2046" s="223">
        <v>1214.9000000000001</v>
      </c>
      <c r="DQ2046" s="223">
        <v>74648.2</v>
      </c>
      <c r="DR2046" s="223">
        <v>13484.2</v>
      </c>
      <c r="DS2046" s="236">
        <v>88132.4</v>
      </c>
      <c r="DU2046" s="221" t="s">
        <v>333</v>
      </c>
      <c r="DV2046" s="222" t="s">
        <v>332</v>
      </c>
      <c r="DW2046" s="223">
        <v>37166.300000000003</v>
      </c>
      <c r="DX2046" s="223">
        <v>5484.9</v>
      </c>
      <c r="DY2046" s="223">
        <v>4226.8999999999996</v>
      </c>
      <c r="DZ2046" s="223">
        <v>28848.2</v>
      </c>
      <c r="EA2046" s="223">
        <v>1024.4000000000001</v>
      </c>
      <c r="EB2046" s="223">
        <v>76750.7</v>
      </c>
      <c r="EC2046" s="223">
        <v>12839</v>
      </c>
      <c r="ED2046" s="236">
        <v>89589.7</v>
      </c>
      <c r="EF2046" s="226" t="s">
        <v>333</v>
      </c>
      <c r="EG2046" s="227" t="s">
        <v>332</v>
      </c>
      <c r="EH2046" s="228">
        <v>33672.6</v>
      </c>
      <c r="EI2046" s="228">
        <v>6431.1</v>
      </c>
      <c r="EJ2046" s="228">
        <v>4169.8</v>
      </c>
      <c r="EK2046" s="228">
        <v>28953.7</v>
      </c>
      <c r="EL2046" s="228">
        <v>832.9</v>
      </c>
      <c r="EM2046" s="228">
        <v>74060.100000000006</v>
      </c>
      <c r="EN2046" s="228">
        <v>12160.9</v>
      </c>
      <c r="EO2046" s="237">
        <v>86221</v>
      </c>
      <c r="EQ2046" s="221" t="s">
        <v>333</v>
      </c>
      <c r="ER2046" s="222" t="s">
        <v>332</v>
      </c>
      <c r="ES2046" s="223">
        <v>41211.1</v>
      </c>
      <c r="ET2046" s="223">
        <v>6916</v>
      </c>
      <c r="EU2046" s="223">
        <v>6008</v>
      </c>
      <c r="EV2046" s="223">
        <v>38570.199999999997</v>
      </c>
      <c r="EW2046" s="223">
        <v>1294.3</v>
      </c>
      <c r="EX2046" s="223">
        <v>93999.6</v>
      </c>
      <c r="EY2046" s="223">
        <v>15007.4</v>
      </c>
      <c r="EZ2046" s="236">
        <v>109007</v>
      </c>
    </row>
    <row r="2047" spans="1:156" s="220" customFormat="1" ht="9.9499999999999993" customHeight="1">
      <c r="A2047" s="1680"/>
      <c r="B2047" s="3592" t="s">
        <v>331</v>
      </c>
      <c r="C2047" s="3593" t="s">
        <v>330</v>
      </c>
      <c r="D2047" s="3594">
        <v>-50938.3</v>
      </c>
      <c r="E2047" s="3594">
        <v>990.09999999999718</v>
      </c>
      <c r="F2047" s="3594">
        <v>1882.3999999999999</v>
      </c>
      <c r="G2047" s="3594">
        <v>24393.599999999991</v>
      </c>
      <c r="H2047" s="3594">
        <v>0</v>
      </c>
      <c r="I2047" s="3594">
        <v>-23672.200000000012</v>
      </c>
      <c r="J2047" s="3594">
        <v>1193.1999999999912</v>
      </c>
      <c r="K2047" s="3602">
        <v>-22479.000000000015</v>
      </c>
      <c r="L2047" s="3596">
        <f t="shared" si="1032"/>
        <v>815.69999999999345</v>
      </c>
      <c r="M2047" s="3594">
        <f t="shared" si="1033"/>
        <v>204.00000000000318</v>
      </c>
      <c r="N2047" s="3594">
        <f t="shared" si="1034"/>
        <v>438.30000000000473</v>
      </c>
      <c r="O2047" s="3594">
        <f t="shared" si="1035"/>
        <v>1445.7</v>
      </c>
      <c r="P2047" s="3594">
        <f t="shared" si="1036"/>
        <v>1667.3</v>
      </c>
      <c r="Q2047" s="3594">
        <f t="shared" si="1037"/>
        <v>156.19999999999163</v>
      </c>
      <c r="R2047" s="3594">
        <f t="shared" si="1038"/>
        <v>803.50000000001182</v>
      </c>
      <c r="S2047" s="3594">
        <f t="shared" si="1039"/>
        <v>912.49999999999181</v>
      </c>
      <c r="T2047" s="3594">
        <f t="shared" si="1040"/>
        <v>412.49999999998909</v>
      </c>
      <c r="U2047" s="3594">
        <f t="shared" si="1041"/>
        <v>-2758.3</v>
      </c>
      <c r="V2047" s="3594">
        <f t="shared" si="1042"/>
        <v>-6678.7</v>
      </c>
      <c r="W2047" s="3595">
        <f t="shared" si="1043"/>
        <v>-19897.7</v>
      </c>
      <c r="X2047" s="154"/>
      <c r="Z2047" s="238" t="s">
        <v>331</v>
      </c>
      <c r="AA2047" s="239" t="s">
        <v>330</v>
      </c>
      <c r="AB2047" s="240">
        <v>-4112.6000000000004</v>
      </c>
      <c r="AC2047" s="240">
        <v>-209.4</v>
      </c>
      <c r="AD2047" s="240">
        <v>-98.200000000000273</v>
      </c>
      <c r="AE2047" s="240">
        <v>5352.2</v>
      </c>
      <c r="AF2047" s="240">
        <v>0</v>
      </c>
      <c r="AG2047" s="240">
        <v>931.99999999999454</v>
      </c>
      <c r="AH2047" s="240">
        <v>-116.30000000000109</v>
      </c>
      <c r="AI2047" s="224">
        <v>815.69999999999345</v>
      </c>
      <c r="AK2047" s="238" t="s">
        <v>331</v>
      </c>
      <c r="AL2047" s="239" t="s">
        <v>330</v>
      </c>
      <c r="AM2047" s="240">
        <v>-3578.2</v>
      </c>
      <c r="AN2047" s="240">
        <v>241.6</v>
      </c>
      <c r="AO2047" s="240">
        <v>464.1</v>
      </c>
      <c r="AP2047" s="240">
        <v>3149.3</v>
      </c>
      <c r="AQ2047" s="240">
        <v>0</v>
      </c>
      <c r="AR2047" s="240">
        <v>276.80000000000246</v>
      </c>
      <c r="AS2047" s="240">
        <v>-72.799999999999272</v>
      </c>
      <c r="AT2047" s="224">
        <v>204.00000000000318</v>
      </c>
      <c r="AV2047" s="238" t="s">
        <v>331</v>
      </c>
      <c r="AW2047" s="239" t="s">
        <v>330</v>
      </c>
      <c r="AX2047" s="240">
        <v>-1681.8</v>
      </c>
      <c r="AY2047" s="240">
        <v>294.10000000000002</v>
      </c>
      <c r="AZ2047" s="240">
        <v>129.6</v>
      </c>
      <c r="BA2047" s="240">
        <v>1974.4</v>
      </c>
      <c r="BB2047" s="240">
        <v>0</v>
      </c>
      <c r="BC2047" s="240">
        <v>716.30000000000291</v>
      </c>
      <c r="BD2047" s="240">
        <v>-277.99999999999818</v>
      </c>
      <c r="BE2047" s="224">
        <v>438.30000000000473</v>
      </c>
      <c r="BF2047" s="225"/>
      <c r="BG2047" s="238" t="s">
        <v>331</v>
      </c>
      <c r="BH2047" s="239" t="s">
        <v>330</v>
      </c>
      <c r="BI2047" s="240">
        <v>1127.9000000000001</v>
      </c>
      <c r="BJ2047" s="240">
        <v>-296.20000000000073</v>
      </c>
      <c r="BK2047" s="240">
        <v>-349.7</v>
      </c>
      <c r="BL2047" s="240">
        <v>1713.4</v>
      </c>
      <c r="BM2047" s="240">
        <v>0</v>
      </c>
      <c r="BN2047" s="240">
        <v>2195.4</v>
      </c>
      <c r="BO2047" s="240">
        <v>-749.70000000000255</v>
      </c>
      <c r="BP2047" s="224">
        <v>1445.7</v>
      </c>
      <c r="BR2047" s="238" t="s">
        <v>331</v>
      </c>
      <c r="BS2047" s="239" t="s">
        <v>330</v>
      </c>
      <c r="BT2047" s="240">
        <v>-1651.9</v>
      </c>
      <c r="BU2047" s="240">
        <v>604.70000000000073</v>
      </c>
      <c r="BV2047" s="240">
        <v>820.6</v>
      </c>
      <c r="BW2047" s="240">
        <v>1647.9</v>
      </c>
      <c r="BX2047" s="240">
        <v>0</v>
      </c>
      <c r="BY2047" s="240">
        <v>1421.3</v>
      </c>
      <c r="BZ2047" s="240">
        <v>245.99999999999818</v>
      </c>
      <c r="CA2047" s="224">
        <v>1667.3</v>
      </c>
      <c r="CC2047" s="238" t="s">
        <v>331</v>
      </c>
      <c r="CD2047" s="239" t="s">
        <v>330</v>
      </c>
      <c r="CE2047" s="240">
        <v>-149.60000000000582</v>
      </c>
      <c r="CF2047" s="240">
        <v>519.29999999999995</v>
      </c>
      <c r="CG2047" s="240">
        <v>-41.800000000000182</v>
      </c>
      <c r="CH2047" s="240">
        <v>-1280.3</v>
      </c>
      <c r="CI2047" s="240">
        <v>0</v>
      </c>
      <c r="CJ2047" s="240">
        <v>-952.40000000000873</v>
      </c>
      <c r="CK2047" s="240">
        <v>1108.5999999999999</v>
      </c>
      <c r="CL2047" s="224">
        <v>156.19999999999163</v>
      </c>
      <c r="CM2047" s="225"/>
      <c r="CN2047" s="238" t="s">
        <v>331</v>
      </c>
      <c r="CO2047" s="239" t="s">
        <v>330</v>
      </c>
      <c r="CP2047" s="240">
        <v>-7650.0999999999913</v>
      </c>
      <c r="CQ2047" s="240">
        <v>268.8</v>
      </c>
      <c r="CR2047" s="240">
        <v>392.1</v>
      </c>
      <c r="CS2047" s="240">
        <v>7516.2</v>
      </c>
      <c r="CT2047" s="240">
        <v>0</v>
      </c>
      <c r="CU2047" s="240">
        <v>527.00000000001</v>
      </c>
      <c r="CV2047" s="240">
        <v>276.50000000000182</v>
      </c>
      <c r="CW2047" s="224">
        <v>803.50000000001182</v>
      </c>
      <c r="CX2047" s="225"/>
      <c r="CY2047" s="238" t="s">
        <v>331</v>
      </c>
      <c r="CZ2047" s="239" t="s">
        <v>330</v>
      </c>
      <c r="DA2047" s="240">
        <v>-4337.3</v>
      </c>
      <c r="DB2047" s="240">
        <v>296.7</v>
      </c>
      <c r="DC2047" s="240">
        <v>118.20000000000073</v>
      </c>
      <c r="DD2047" s="240">
        <v>4906.3999999999996</v>
      </c>
      <c r="DE2047" s="240">
        <v>0</v>
      </c>
      <c r="DF2047" s="240">
        <v>983.99999999999545</v>
      </c>
      <c r="DG2047" s="240">
        <v>-71.500000000003638</v>
      </c>
      <c r="DH2047" s="224">
        <v>912.49999999999181</v>
      </c>
      <c r="DJ2047" s="238" t="s">
        <v>331</v>
      </c>
      <c r="DK2047" s="239" t="s">
        <v>330</v>
      </c>
      <c r="DL2047" s="240">
        <v>-3150.9000000000051</v>
      </c>
      <c r="DM2047" s="240">
        <v>170.09999999999854</v>
      </c>
      <c r="DN2047" s="240">
        <v>-251.4</v>
      </c>
      <c r="DO2047" s="240">
        <v>3982.7</v>
      </c>
      <c r="DP2047" s="240">
        <v>0</v>
      </c>
      <c r="DQ2047" s="240">
        <v>750.49999999999091</v>
      </c>
      <c r="DR2047" s="240">
        <v>-338.00000000000182</v>
      </c>
      <c r="DS2047" s="224">
        <v>412.49999999998909</v>
      </c>
      <c r="DU2047" s="238" t="s">
        <v>331</v>
      </c>
      <c r="DV2047" s="239" t="s">
        <v>330</v>
      </c>
      <c r="DW2047" s="240">
        <v>-5245.3000000000065</v>
      </c>
      <c r="DX2047" s="240">
        <v>139.80000000000001</v>
      </c>
      <c r="DY2047" s="240">
        <v>565.29999999999995</v>
      </c>
      <c r="DZ2047" s="240">
        <v>1136.3</v>
      </c>
      <c r="EA2047" s="240">
        <v>0</v>
      </c>
      <c r="EB2047" s="240">
        <v>-3403.9</v>
      </c>
      <c r="EC2047" s="240">
        <v>645.59999999999854</v>
      </c>
      <c r="ED2047" s="224">
        <v>-2758.3</v>
      </c>
      <c r="EF2047" s="241" t="s">
        <v>331</v>
      </c>
      <c r="EG2047" s="242" t="s">
        <v>330</v>
      </c>
      <c r="EH2047" s="243">
        <v>-7779.7</v>
      </c>
      <c r="EI2047" s="243">
        <v>144.49999999999909</v>
      </c>
      <c r="EJ2047" s="243">
        <v>-69.400000000000546</v>
      </c>
      <c r="EK2047" s="243">
        <v>1298.0999999999999</v>
      </c>
      <c r="EL2047" s="243">
        <v>0</v>
      </c>
      <c r="EM2047" s="243">
        <v>-6406.5</v>
      </c>
      <c r="EN2047" s="243">
        <v>-272.19999999999709</v>
      </c>
      <c r="EO2047" s="229">
        <v>-6678.7</v>
      </c>
      <c r="EQ2047" s="238" t="s">
        <v>331</v>
      </c>
      <c r="ER2047" s="239" t="s">
        <v>330</v>
      </c>
      <c r="ES2047" s="240">
        <v>-12728.8</v>
      </c>
      <c r="ET2047" s="240">
        <v>-1183.9000000000001</v>
      </c>
      <c r="EU2047" s="240">
        <v>203</v>
      </c>
      <c r="EV2047" s="240">
        <v>-7003.0000000000073</v>
      </c>
      <c r="EW2047" s="240">
        <v>0</v>
      </c>
      <c r="EX2047" s="240">
        <v>-20712.7</v>
      </c>
      <c r="EY2047" s="240">
        <v>814.99999999999636</v>
      </c>
      <c r="EZ2047" s="224">
        <v>-19897.7</v>
      </c>
    </row>
    <row r="2048" spans="1:156" s="220" customFormat="1" ht="9.9499999999999993" customHeight="1" thickBot="1">
      <c r="A2048" s="1680"/>
      <c r="B2048" s="3597" t="s">
        <v>329</v>
      </c>
      <c r="C2048" s="3598" t="s">
        <v>328</v>
      </c>
      <c r="D2048" s="3599">
        <v>-50938.3</v>
      </c>
      <c r="E2048" s="3599">
        <v>990.09999999999718</v>
      </c>
      <c r="F2048" s="3599">
        <v>1882.3999999999999</v>
      </c>
      <c r="G2048" s="3599">
        <v>24393.499999999993</v>
      </c>
      <c r="H2048" s="3599">
        <v>0</v>
      </c>
      <c r="I2048" s="3599">
        <v>-23672.300000000014</v>
      </c>
      <c r="J2048" s="3599">
        <v>1193.1999999999912</v>
      </c>
      <c r="K2048" s="3600">
        <v>-22479.100000000013</v>
      </c>
      <c r="L2048" s="3601">
        <f t="shared" si="1032"/>
        <v>815.69999999999345</v>
      </c>
      <c r="M2048" s="3599">
        <f t="shared" si="1033"/>
        <v>204.00000000000318</v>
      </c>
      <c r="N2048" s="3599">
        <f t="shared" si="1034"/>
        <v>438.30000000000473</v>
      </c>
      <c r="O2048" s="3599">
        <f t="shared" si="1035"/>
        <v>1445.7</v>
      </c>
      <c r="P2048" s="3599">
        <f t="shared" si="1036"/>
        <v>1667.3</v>
      </c>
      <c r="Q2048" s="3599">
        <f t="shared" si="1037"/>
        <v>156.09999999999172</v>
      </c>
      <c r="R2048" s="3599">
        <f t="shared" si="1038"/>
        <v>803.50000000001182</v>
      </c>
      <c r="S2048" s="3599">
        <f t="shared" si="1039"/>
        <v>912.49999999999181</v>
      </c>
      <c r="T2048" s="3599">
        <f t="shared" si="1040"/>
        <v>412.49999999998909</v>
      </c>
      <c r="U2048" s="3599">
        <f t="shared" si="1041"/>
        <v>-2758.3</v>
      </c>
      <c r="V2048" s="3599">
        <f t="shared" si="1042"/>
        <v>-6678.7</v>
      </c>
      <c r="W2048" s="3600">
        <f t="shared" si="1043"/>
        <v>-19897.7</v>
      </c>
      <c r="X2048" s="154"/>
      <c r="Z2048" s="244" t="s">
        <v>329</v>
      </c>
      <c r="AA2048" s="245" t="s">
        <v>328</v>
      </c>
      <c r="AB2048" s="246">
        <v>-4112.6000000000004</v>
      </c>
      <c r="AC2048" s="246">
        <v>-209.4</v>
      </c>
      <c r="AD2048" s="246">
        <v>-98.200000000000273</v>
      </c>
      <c r="AE2048" s="246">
        <v>5352.2</v>
      </c>
      <c r="AF2048" s="246">
        <v>0</v>
      </c>
      <c r="AG2048" s="246">
        <v>931.99999999999454</v>
      </c>
      <c r="AH2048" s="246">
        <v>-116.30000000000109</v>
      </c>
      <c r="AI2048" s="236">
        <v>815.69999999999345</v>
      </c>
      <c r="AK2048" s="244" t="s">
        <v>329</v>
      </c>
      <c r="AL2048" s="245" t="s">
        <v>328</v>
      </c>
      <c r="AM2048" s="246">
        <v>-3578.2</v>
      </c>
      <c r="AN2048" s="246">
        <v>241.6</v>
      </c>
      <c r="AO2048" s="246">
        <v>464.1</v>
      </c>
      <c r="AP2048" s="246">
        <v>3149.3</v>
      </c>
      <c r="AQ2048" s="246">
        <v>0</v>
      </c>
      <c r="AR2048" s="246">
        <v>276.80000000000246</v>
      </c>
      <c r="AS2048" s="246">
        <v>-72.799999999999272</v>
      </c>
      <c r="AT2048" s="236">
        <v>204.00000000000318</v>
      </c>
      <c r="AV2048" s="244" t="s">
        <v>329</v>
      </c>
      <c r="AW2048" s="245" t="s">
        <v>328</v>
      </c>
      <c r="AX2048" s="246">
        <v>-1681.8</v>
      </c>
      <c r="AY2048" s="246">
        <v>294.10000000000002</v>
      </c>
      <c r="AZ2048" s="246">
        <v>129.6</v>
      </c>
      <c r="BA2048" s="246">
        <v>1974.4</v>
      </c>
      <c r="BB2048" s="246">
        <v>0</v>
      </c>
      <c r="BC2048" s="246">
        <v>716.30000000000291</v>
      </c>
      <c r="BD2048" s="246">
        <v>-277.99999999999818</v>
      </c>
      <c r="BE2048" s="236">
        <v>438.30000000000473</v>
      </c>
      <c r="BF2048" s="225"/>
      <c r="BG2048" s="244" t="s">
        <v>329</v>
      </c>
      <c r="BH2048" s="245" t="s">
        <v>328</v>
      </c>
      <c r="BI2048" s="246">
        <v>1127.9000000000001</v>
      </c>
      <c r="BJ2048" s="246">
        <v>-296.20000000000073</v>
      </c>
      <c r="BK2048" s="246">
        <v>-349.7</v>
      </c>
      <c r="BL2048" s="246">
        <v>1713.4</v>
      </c>
      <c r="BM2048" s="246">
        <v>0</v>
      </c>
      <c r="BN2048" s="246">
        <v>2195.4</v>
      </c>
      <c r="BO2048" s="246">
        <v>-749.70000000000255</v>
      </c>
      <c r="BP2048" s="236">
        <v>1445.7</v>
      </c>
      <c r="BR2048" s="244" t="s">
        <v>329</v>
      </c>
      <c r="BS2048" s="245" t="s">
        <v>328</v>
      </c>
      <c r="BT2048" s="246">
        <v>-1651.9</v>
      </c>
      <c r="BU2048" s="246">
        <v>604.70000000000073</v>
      </c>
      <c r="BV2048" s="246">
        <v>820.6</v>
      </c>
      <c r="BW2048" s="246">
        <v>1647.9</v>
      </c>
      <c r="BX2048" s="246">
        <v>0</v>
      </c>
      <c r="BY2048" s="246">
        <v>1421.3</v>
      </c>
      <c r="BZ2048" s="246">
        <v>245.99999999999818</v>
      </c>
      <c r="CA2048" s="236">
        <v>1667.3</v>
      </c>
      <c r="CC2048" s="244" t="s">
        <v>329</v>
      </c>
      <c r="CD2048" s="245" t="s">
        <v>328</v>
      </c>
      <c r="CE2048" s="246">
        <v>-149.60000000000582</v>
      </c>
      <c r="CF2048" s="246">
        <v>519.29999999999995</v>
      </c>
      <c r="CG2048" s="246">
        <v>-41.800000000000182</v>
      </c>
      <c r="CH2048" s="246">
        <v>-1280.4000000000001</v>
      </c>
      <c r="CI2048" s="246">
        <v>0</v>
      </c>
      <c r="CJ2048" s="246">
        <v>-952.50000000000864</v>
      </c>
      <c r="CK2048" s="246">
        <v>1108.5999999999999</v>
      </c>
      <c r="CL2048" s="236">
        <v>156.09999999999172</v>
      </c>
      <c r="CM2048" s="225"/>
      <c r="CN2048" s="244" t="s">
        <v>329</v>
      </c>
      <c r="CO2048" s="245" t="s">
        <v>328</v>
      </c>
      <c r="CP2048" s="246">
        <v>-7650.0999999999913</v>
      </c>
      <c r="CQ2048" s="246">
        <v>268.8</v>
      </c>
      <c r="CR2048" s="246">
        <v>392.1</v>
      </c>
      <c r="CS2048" s="246">
        <v>7516.2</v>
      </c>
      <c r="CT2048" s="246">
        <v>0</v>
      </c>
      <c r="CU2048" s="246">
        <v>527.00000000001</v>
      </c>
      <c r="CV2048" s="246">
        <v>276.50000000000182</v>
      </c>
      <c r="CW2048" s="236">
        <v>803.50000000001182</v>
      </c>
      <c r="CX2048" s="225"/>
      <c r="CY2048" s="244" t="s">
        <v>329</v>
      </c>
      <c r="CZ2048" s="245" t="s">
        <v>328</v>
      </c>
      <c r="DA2048" s="246">
        <v>-4337.3</v>
      </c>
      <c r="DB2048" s="246">
        <v>296.7</v>
      </c>
      <c r="DC2048" s="246">
        <v>118.20000000000073</v>
      </c>
      <c r="DD2048" s="246">
        <v>4906.3999999999996</v>
      </c>
      <c r="DE2048" s="246">
        <v>0</v>
      </c>
      <c r="DF2048" s="246">
        <v>983.99999999999545</v>
      </c>
      <c r="DG2048" s="246">
        <v>-71.500000000003638</v>
      </c>
      <c r="DH2048" s="236">
        <v>912.49999999999181</v>
      </c>
      <c r="DJ2048" s="244" t="s">
        <v>329</v>
      </c>
      <c r="DK2048" s="245" t="s">
        <v>328</v>
      </c>
      <c r="DL2048" s="246">
        <v>-3150.9000000000051</v>
      </c>
      <c r="DM2048" s="246">
        <v>170.09999999999854</v>
      </c>
      <c r="DN2048" s="246">
        <v>-251.4</v>
      </c>
      <c r="DO2048" s="246">
        <v>3982.7</v>
      </c>
      <c r="DP2048" s="246">
        <v>0</v>
      </c>
      <c r="DQ2048" s="246">
        <v>750.49999999999091</v>
      </c>
      <c r="DR2048" s="246">
        <v>-338.00000000000182</v>
      </c>
      <c r="DS2048" s="236">
        <v>412.49999999998909</v>
      </c>
      <c r="DU2048" s="244" t="s">
        <v>329</v>
      </c>
      <c r="DV2048" s="245" t="s">
        <v>328</v>
      </c>
      <c r="DW2048" s="246">
        <v>-5245.3000000000065</v>
      </c>
      <c r="DX2048" s="246">
        <v>139.80000000000001</v>
      </c>
      <c r="DY2048" s="246">
        <v>565.29999999999995</v>
      </c>
      <c r="DZ2048" s="246">
        <v>1136.3</v>
      </c>
      <c r="EA2048" s="246">
        <v>0</v>
      </c>
      <c r="EB2048" s="246">
        <v>-3403.9</v>
      </c>
      <c r="EC2048" s="246">
        <v>645.59999999999854</v>
      </c>
      <c r="ED2048" s="236">
        <v>-2758.3</v>
      </c>
      <c r="EF2048" s="247" t="s">
        <v>329</v>
      </c>
      <c r="EG2048" s="248" t="s">
        <v>328</v>
      </c>
      <c r="EH2048" s="249">
        <v>-7779.7</v>
      </c>
      <c r="EI2048" s="249">
        <v>144.49999999999909</v>
      </c>
      <c r="EJ2048" s="249">
        <v>-69.400000000000546</v>
      </c>
      <c r="EK2048" s="249">
        <v>1298.0999999999999</v>
      </c>
      <c r="EL2048" s="249">
        <v>0</v>
      </c>
      <c r="EM2048" s="249">
        <v>-6406.5</v>
      </c>
      <c r="EN2048" s="249">
        <v>-272.19999999999709</v>
      </c>
      <c r="EO2048" s="237">
        <v>-6678.7</v>
      </c>
      <c r="EQ2048" s="244" t="s">
        <v>329</v>
      </c>
      <c r="ER2048" s="245" t="s">
        <v>328</v>
      </c>
      <c r="ES2048" s="246">
        <v>-12728.8</v>
      </c>
      <c r="ET2048" s="246">
        <v>-1183.9000000000001</v>
      </c>
      <c r="EU2048" s="246">
        <v>203</v>
      </c>
      <c r="EV2048" s="246">
        <v>-7003.0000000000073</v>
      </c>
      <c r="EW2048" s="246">
        <v>0</v>
      </c>
      <c r="EX2048" s="246">
        <v>-20712.7</v>
      </c>
      <c r="EY2048" s="246">
        <v>814.99999999999636</v>
      </c>
      <c r="EZ2048" s="236">
        <v>-19897.7</v>
      </c>
    </row>
    <row r="2049" spans="1:156" s="220" customFormat="1" ht="9.9499999999999993" customHeight="1">
      <c r="A2049" s="1680"/>
      <c r="B2049" s="492" t="s">
        <v>327</v>
      </c>
      <c r="C2049" s="493" t="s">
        <v>326</v>
      </c>
      <c r="D2049" s="510">
        <v>415534.99999999994</v>
      </c>
      <c r="E2049" s="510">
        <v>61112.7</v>
      </c>
      <c r="F2049" s="510">
        <v>44888.7</v>
      </c>
      <c r="G2049" s="510">
        <v>323739.60000000003</v>
      </c>
      <c r="H2049" s="510">
        <v>12096.699999999999</v>
      </c>
      <c r="I2049" s="510">
        <v>857372.7</v>
      </c>
      <c r="J2049" s="510">
        <v>146446.00000000003</v>
      </c>
      <c r="K2049" s="505">
        <v>1003818.7000000001</v>
      </c>
      <c r="L2049" s="778">
        <f t="shared" si="1032"/>
        <v>66940.7</v>
      </c>
      <c r="M2049" s="252">
        <f t="shared" si="1033"/>
        <v>63598.3</v>
      </c>
      <c r="N2049" s="252">
        <f t="shared" si="1034"/>
        <v>70444.899999999994</v>
      </c>
      <c r="O2049" s="252">
        <f t="shared" si="1035"/>
        <v>73644.3</v>
      </c>
      <c r="P2049" s="252">
        <f t="shared" si="1036"/>
        <v>77682</v>
      </c>
      <c r="Q2049" s="252">
        <f t="shared" si="1037"/>
        <v>88389.6</v>
      </c>
      <c r="R2049" s="252">
        <f t="shared" si="1038"/>
        <v>89807.3</v>
      </c>
      <c r="S2049" s="252">
        <f t="shared" si="1039"/>
        <v>82071.100000000006</v>
      </c>
      <c r="T2049" s="252">
        <f t="shared" si="1040"/>
        <v>93387</v>
      </c>
      <c r="U2049" s="252">
        <f t="shared" si="1041"/>
        <v>94111.3</v>
      </c>
      <c r="V2049" s="252">
        <f t="shared" si="1042"/>
        <v>89011.7</v>
      </c>
      <c r="W2049" s="779">
        <f t="shared" si="1043"/>
        <v>114730.5</v>
      </c>
      <c r="X2049" s="154"/>
      <c r="Z2049" s="250" t="s">
        <v>327</v>
      </c>
      <c r="AA2049" s="251" t="s">
        <v>326</v>
      </c>
      <c r="AB2049" s="252">
        <v>27032.3</v>
      </c>
      <c r="AC2049" s="252">
        <v>4421.8999999999996</v>
      </c>
      <c r="AD2049" s="252">
        <v>3098.6</v>
      </c>
      <c r="AE2049" s="252">
        <v>22102.799999999999</v>
      </c>
      <c r="AF2049" s="252">
        <v>822.4</v>
      </c>
      <c r="AG2049" s="252">
        <v>57478</v>
      </c>
      <c r="AH2049" s="252">
        <v>9462.7000000000007</v>
      </c>
      <c r="AI2049" s="224">
        <v>66940.7</v>
      </c>
      <c r="AK2049" s="250" t="s">
        <v>327</v>
      </c>
      <c r="AL2049" s="251" t="s">
        <v>326</v>
      </c>
      <c r="AM2049" s="252">
        <v>25565.9</v>
      </c>
      <c r="AN2049" s="252">
        <v>3416</v>
      </c>
      <c r="AO2049" s="252">
        <v>2652.9</v>
      </c>
      <c r="AP2049" s="252">
        <v>20855.2</v>
      </c>
      <c r="AQ2049" s="252">
        <v>872.3</v>
      </c>
      <c r="AR2049" s="252">
        <v>53362.3</v>
      </c>
      <c r="AS2049" s="252">
        <v>10236</v>
      </c>
      <c r="AT2049" s="224">
        <v>63598.3</v>
      </c>
      <c r="AV2049" s="250" t="s">
        <v>327</v>
      </c>
      <c r="AW2049" s="251" t="s">
        <v>326</v>
      </c>
      <c r="AX2049" s="252">
        <v>28846.2</v>
      </c>
      <c r="AY2049" s="252">
        <v>4403.5</v>
      </c>
      <c r="AZ2049" s="252">
        <v>3302.7</v>
      </c>
      <c r="BA2049" s="252">
        <v>22792</v>
      </c>
      <c r="BB2049" s="252">
        <v>1002.7</v>
      </c>
      <c r="BC2049" s="252">
        <v>60347.1</v>
      </c>
      <c r="BD2049" s="252">
        <v>10097.799999999999</v>
      </c>
      <c r="BE2049" s="224">
        <v>70444.899999999994</v>
      </c>
      <c r="BF2049" s="225"/>
      <c r="BG2049" s="250" t="s">
        <v>327</v>
      </c>
      <c r="BH2049" s="251" t="s">
        <v>326</v>
      </c>
      <c r="BI2049" s="252">
        <v>29833.4</v>
      </c>
      <c r="BJ2049" s="252">
        <v>4716.1000000000004</v>
      </c>
      <c r="BK2049" s="252">
        <v>3085.8</v>
      </c>
      <c r="BL2049" s="252">
        <v>23505</v>
      </c>
      <c r="BM2049" s="252">
        <v>900.4</v>
      </c>
      <c r="BN2049" s="252">
        <v>62040.7</v>
      </c>
      <c r="BO2049" s="252">
        <v>11603.6</v>
      </c>
      <c r="BP2049" s="224">
        <v>73644.3</v>
      </c>
      <c r="BR2049" s="250" t="s">
        <v>327</v>
      </c>
      <c r="BS2049" s="251" t="s">
        <v>326</v>
      </c>
      <c r="BT2049" s="252">
        <v>31087.9</v>
      </c>
      <c r="BU2049" s="252">
        <v>5495.6</v>
      </c>
      <c r="BV2049" s="252">
        <v>2906.4</v>
      </c>
      <c r="BW2049" s="252">
        <v>25387.599999999999</v>
      </c>
      <c r="BX2049" s="252">
        <v>894.8</v>
      </c>
      <c r="BY2049" s="252">
        <v>65772.3</v>
      </c>
      <c r="BZ2049" s="252">
        <v>11909.7</v>
      </c>
      <c r="CA2049" s="224">
        <v>77682</v>
      </c>
      <c r="CC2049" s="250" t="s">
        <v>327</v>
      </c>
      <c r="CD2049" s="251" t="s">
        <v>326</v>
      </c>
      <c r="CE2049" s="252">
        <v>33139.800000000003</v>
      </c>
      <c r="CF2049" s="252">
        <v>5080.8</v>
      </c>
      <c r="CG2049" s="252">
        <v>3544.3</v>
      </c>
      <c r="CH2049" s="252">
        <v>33367.699999999997</v>
      </c>
      <c r="CI2049" s="252">
        <v>1274.4000000000001</v>
      </c>
      <c r="CJ2049" s="252">
        <v>76407</v>
      </c>
      <c r="CK2049" s="252">
        <v>11982.6</v>
      </c>
      <c r="CL2049" s="224">
        <v>88389.6</v>
      </c>
      <c r="CM2049" s="225"/>
      <c r="CN2049" s="250" t="s">
        <v>327</v>
      </c>
      <c r="CO2049" s="251" t="s">
        <v>326</v>
      </c>
      <c r="CP2049" s="252">
        <v>40067.4</v>
      </c>
      <c r="CQ2049" s="252">
        <v>4862</v>
      </c>
      <c r="CR2049" s="252">
        <v>4181.8999999999996</v>
      </c>
      <c r="CS2049" s="252">
        <v>25780.1</v>
      </c>
      <c r="CT2049" s="252">
        <v>976</v>
      </c>
      <c r="CU2049" s="252">
        <v>75867.399999999994</v>
      </c>
      <c r="CV2049" s="252">
        <v>13939.9</v>
      </c>
      <c r="CW2049" s="224">
        <v>89807.3</v>
      </c>
      <c r="CX2049" s="225"/>
      <c r="CY2049" s="250" t="s">
        <v>327</v>
      </c>
      <c r="CZ2049" s="251" t="s">
        <v>326</v>
      </c>
      <c r="DA2049" s="252">
        <v>34826.800000000003</v>
      </c>
      <c r="DB2049" s="252">
        <v>4577.3</v>
      </c>
      <c r="DC2049" s="252">
        <v>3568.1</v>
      </c>
      <c r="DD2049" s="252">
        <v>25170.1</v>
      </c>
      <c r="DE2049" s="252">
        <v>987.2</v>
      </c>
      <c r="DF2049" s="252">
        <v>69129.5</v>
      </c>
      <c r="DG2049" s="252">
        <v>12941.6</v>
      </c>
      <c r="DH2049" s="224">
        <v>82071.100000000006</v>
      </c>
      <c r="DJ2049" s="250" t="s">
        <v>327</v>
      </c>
      <c r="DK2049" s="251" t="s">
        <v>326</v>
      </c>
      <c r="DL2049" s="252">
        <v>40421.300000000003</v>
      </c>
      <c r="DM2049" s="252">
        <v>5307.5</v>
      </c>
      <c r="DN2049" s="252">
        <v>4030.1</v>
      </c>
      <c r="DO2049" s="252">
        <v>28407</v>
      </c>
      <c r="DP2049" s="252">
        <v>1214.9000000000001</v>
      </c>
      <c r="DQ2049" s="252">
        <v>79380.800000000003</v>
      </c>
      <c r="DR2049" s="252">
        <v>14006.2</v>
      </c>
      <c r="DS2049" s="224">
        <v>93387</v>
      </c>
      <c r="DU2049" s="250" t="s">
        <v>327</v>
      </c>
      <c r="DV2049" s="251" t="s">
        <v>326</v>
      </c>
      <c r="DW2049" s="252">
        <v>41557.800000000003</v>
      </c>
      <c r="DX2049" s="252">
        <v>5484.9</v>
      </c>
      <c r="DY2049" s="252">
        <v>4226.8999999999996</v>
      </c>
      <c r="DZ2049" s="252">
        <v>28848.2</v>
      </c>
      <c r="EA2049" s="252">
        <v>1024.4000000000001</v>
      </c>
      <c r="EB2049" s="252">
        <v>81142.2</v>
      </c>
      <c r="EC2049" s="252">
        <v>12969.1</v>
      </c>
      <c r="ED2049" s="224">
        <v>94111.3</v>
      </c>
      <c r="EF2049" s="253" t="s">
        <v>327</v>
      </c>
      <c r="EG2049" s="254" t="s">
        <v>326</v>
      </c>
      <c r="EH2049" s="255">
        <v>36344.1</v>
      </c>
      <c r="EI2049" s="255">
        <v>6431.1</v>
      </c>
      <c r="EJ2049" s="255">
        <v>4222.8</v>
      </c>
      <c r="EK2049" s="255">
        <v>28953.7</v>
      </c>
      <c r="EL2049" s="255">
        <v>832.9</v>
      </c>
      <c r="EM2049" s="255">
        <v>76784.600000000006</v>
      </c>
      <c r="EN2049" s="255">
        <v>12227.1</v>
      </c>
      <c r="EO2049" s="229">
        <v>89011.7</v>
      </c>
      <c r="EQ2049" s="250" t="s">
        <v>327</v>
      </c>
      <c r="ER2049" s="251" t="s">
        <v>326</v>
      </c>
      <c r="ES2049" s="252">
        <v>46812.1</v>
      </c>
      <c r="ET2049" s="252">
        <v>6916</v>
      </c>
      <c r="EU2049" s="252">
        <v>6068.2</v>
      </c>
      <c r="EV2049" s="252">
        <v>38570.199999999997</v>
      </c>
      <c r="EW2049" s="252">
        <v>1294.3</v>
      </c>
      <c r="EX2049" s="252">
        <v>99660.800000000003</v>
      </c>
      <c r="EY2049" s="252">
        <v>15069.7</v>
      </c>
      <c r="EZ2049" s="224">
        <v>114730.5</v>
      </c>
    </row>
    <row r="2050" spans="1:156" s="220" customFormat="1" ht="9.9499999999999993" customHeight="1">
      <c r="A2050" s="1680"/>
      <c r="B2050" s="484" t="s">
        <v>325</v>
      </c>
      <c r="C2050" s="485" t="s">
        <v>324</v>
      </c>
      <c r="D2050" s="504">
        <v>-90354.400000000009</v>
      </c>
      <c r="E2050" s="504">
        <v>990.09999999999718</v>
      </c>
      <c r="F2050" s="504">
        <v>1681.9</v>
      </c>
      <c r="G2050" s="504">
        <v>24393.599999999991</v>
      </c>
      <c r="H2050" s="504">
        <v>0</v>
      </c>
      <c r="I2050" s="504">
        <v>-63288.800000000017</v>
      </c>
      <c r="J2050" s="504">
        <v>-1188.6000000000095</v>
      </c>
      <c r="K2050" s="505">
        <v>-64477.400000000023</v>
      </c>
      <c r="L2050" s="751">
        <f t="shared" si="1032"/>
        <v>-1582.5000000000073</v>
      </c>
      <c r="M2050" s="223">
        <f t="shared" si="1033"/>
        <v>-526.29999999999836</v>
      </c>
      <c r="N2050" s="223">
        <f t="shared" si="1034"/>
        <v>-3575.7</v>
      </c>
      <c r="O2050" s="223">
        <f t="shared" si="1035"/>
        <v>-3065.9</v>
      </c>
      <c r="P2050" s="223">
        <f t="shared" si="1036"/>
        <v>-660.20000000000164</v>
      </c>
      <c r="Q2050" s="223">
        <f t="shared" si="1037"/>
        <v>-4378.6000000000104</v>
      </c>
      <c r="R2050" s="223">
        <f t="shared" si="1038"/>
        <v>-2725.0999999999894</v>
      </c>
      <c r="S2050" s="223">
        <f t="shared" si="1039"/>
        <v>-750.50000000000728</v>
      </c>
      <c r="T2050" s="223">
        <f t="shared" si="1040"/>
        <v>-4842.1000000000095</v>
      </c>
      <c r="U2050" s="223">
        <f t="shared" si="1041"/>
        <v>-7279.9000000000069</v>
      </c>
      <c r="V2050" s="223">
        <f t="shared" si="1042"/>
        <v>-9469.4</v>
      </c>
      <c r="W2050" s="224">
        <f t="shared" si="1043"/>
        <v>-25621.200000000001</v>
      </c>
      <c r="X2050" s="154"/>
      <c r="Z2050" s="221" t="s">
        <v>325</v>
      </c>
      <c r="AA2050" s="222" t="s">
        <v>324</v>
      </c>
      <c r="AB2050" s="223">
        <v>-6284.8</v>
      </c>
      <c r="AC2050" s="223">
        <v>-209.4</v>
      </c>
      <c r="AD2050" s="223">
        <v>-128.1</v>
      </c>
      <c r="AE2050" s="223">
        <v>5352.2</v>
      </c>
      <c r="AF2050" s="223">
        <v>0</v>
      </c>
      <c r="AG2050" s="223">
        <v>-1270.1000000000058</v>
      </c>
      <c r="AH2050" s="223">
        <v>-312.40000000000146</v>
      </c>
      <c r="AI2050" s="224">
        <v>-1582.5000000000073</v>
      </c>
      <c r="AK2050" s="221" t="s">
        <v>325</v>
      </c>
      <c r="AL2050" s="222" t="s">
        <v>324</v>
      </c>
      <c r="AM2050" s="223">
        <v>-4211.6000000000004</v>
      </c>
      <c r="AN2050" s="223">
        <v>241.6</v>
      </c>
      <c r="AO2050" s="223">
        <v>433.7</v>
      </c>
      <c r="AP2050" s="223">
        <v>3149.3</v>
      </c>
      <c r="AQ2050" s="223">
        <v>0</v>
      </c>
      <c r="AR2050" s="223">
        <v>-386.99999999999909</v>
      </c>
      <c r="AS2050" s="223">
        <v>-139.29999999999927</v>
      </c>
      <c r="AT2050" s="224">
        <v>-526.29999999999836</v>
      </c>
      <c r="AV2050" s="221" t="s">
        <v>325</v>
      </c>
      <c r="AW2050" s="222" t="s">
        <v>324</v>
      </c>
      <c r="AX2050" s="223">
        <v>-5226.0999999999949</v>
      </c>
      <c r="AY2050" s="223">
        <v>294.10000000000002</v>
      </c>
      <c r="AZ2050" s="223">
        <v>127.6</v>
      </c>
      <c r="BA2050" s="223">
        <v>1974.4</v>
      </c>
      <c r="BB2050" s="223">
        <v>0</v>
      </c>
      <c r="BC2050" s="223">
        <v>-2830</v>
      </c>
      <c r="BD2050" s="223">
        <v>-745.69999999999891</v>
      </c>
      <c r="BE2050" s="224">
        <v>-3575.7</v>
      </c>
      <c r="BF2050" s="225"/>
      <c r="BG2050" s="221" t="s">
        <v>325</v>
      </c>
      <c r="BH2050" s="222" t="s">
        <v>324</v>
      </c>
      <c r="BI2050" s="223">
        <v>-3254.3</v>
      </c>
      <c r="BJ2050" s="223">
        <v>-296.20000000000073</v>
      </c>
      <c r="BK2050" s="223">
        <v>-352.3</v>
      </c>
      <c r="BL2050" s="223">
        <v>1713.4</v>
      </c>
      <c r="BM2050" s="223">
        <v>0</v>
      </c>
      <c r="BN2050" s="223">
        <v>-2189.4</v>
      </c>
      <c r="BO2050" s="223">
        <v>-876.50000000000182</v>
      </c>
      <c r="BP2050" s="224">
        <v>-3065.9</v>
      </c>
      <c r="BR2050" s="221" t="s">
        <v>325</v>
      </c>
      <c r="BS2050" s="222" t="s">
        <v>324</v>
      </c>
      <c r="BT2050" s="223">
        <v>-3907.8</v>
      </c>
      <c r="BU2050" s="223">
        <v>604.70000000000073</v>
      </c>
      <c r="BV2050" s="223">
        <v>818.90000000000055</v>
      </c>
      <c r="BW2050" s="223">
        <v>1647.9</v>
      </c>
      <c r="BX2050" s="223">
        <v>0</v>
      </c>
      <c r="BY2050" s="223">
        <v>-836.3</v>
      </c>
      <c r="BZ2050" s="223">
        <v>176.09999999999854</v>
      </c>
      <c r="CA2050" s="224">
        <v>-660.20000000000164</v>
      </c>
      <c r="CC2050" s="221" t="s">
        <v>325</v>
      </c>
      <c r="CD2050" s="222" t="s">
        <v>324</v>
      </c>
      <c r="CE2050" s="223">
        <v>-4196.5000000000073</v>
      </c>
      <c r="CF2050" s="223">
        <v>519.29999999999995</v>
      </c>
      <c r="CG2050" s="223">
        <v>-48.600000000000364</v>
      </c>
      <c r="CH2050" s="223">
        <v>-1280.3</v>
      </c>
      <c r="CI2050" s="223">
        <v>0</v>
      </c>
      <c r="CJ2050" s="223">
        <v>-5006.1000000000104</v>
      </c>
      <c r="CK2050" s="223">
        <v>627.5</v>
      </c>
      <c r="CL2050" s="224">
        <v>-4378.6000000000104</v>
      </c>
      <c r="CM2050" s="225"/>
      <c r="CN2050" s="221" t="s">
        <v>325</v>
      </c>
      <c r="CO2050" s="222" t="s">
        <v>324</v>
      </c>
      <c r="CP2050" s="223">
        <v>-11039.1</v>
      </c>
      <c r="CQ2050" s="223">
        <v>268.8</v>
      </c>
      <c r="CR2050" s="223">
        <v>382.1</v>
      </c>
      <c r="CS2050" s="223">
        <v>7516.2</v>
      </c>
      <c r="CT2050" s="223">
        <v>0</v>
      </c>
      <c r="CU2050" s="223">
        <v>-2871.9999999999909</v>
      </c>
      <c r="CV2050" s="223">
        <v>146.90000000000146</v>
      </c>
      <c r="CW2050" s="224">
        <v>-2725.0999999999894</v>
      </c>
      <c r="CX2050" s="225"/>
      <c r="CY2050" s="221" t="s">
        <v>325</v>
      </c>
      <c r="CZ2050" s="222" t="s">
        <v>324</v>
      </c>
      <c r="DA2050" s="223">
        <v>-5932.9</v>
      </c>
      <c r="DB2050" s="223">
        <v>296.7</v>
      </c>
      <c r="DC2050" s="223">
        <v>114.30000000000064</v>
      </c>
      <c r="DD2050" s="223">
        <v>4906.3999999999996</v>
      </c>
      <c r="DE2050" s="223">
        <v>0</v>
      </c>
      <c r="DF2050" s="223">
        <v>-615.50000000000364</v>
      </c>
      <c r="DG2050" s="223">
        <v>-135.00000000000364</v>
      </c>
      <c r="DH2050" s="224">
        <v>-750.50000000000728</v>
      </c>
      <c r="DJ2050" s="221" t="s">
        <v>325</v>
      </c>
      <c r="DK2050" s="222" t="s">
        <v>324</v>
      </c>
      <c r="DL2050" s="223">
        <v>-7883.5</v>
      </c>
      <c r="DM2050" s="223">
        <v>170.09999999999854</v>
      </c>
      <c r="DN2050" s="223">
        <v>-251.4</v>
      </c>
      <c r="DO2050" s="223">
        <v>3982.7</v>
      </c>
      <c r="DP2050" s="223">
        <v>0</v>
      </c>
      <c r="DQ2050" s="223">
        <v>-3982.1000000000076</v>
      </c>
      <c r="DR2050" s="223">
        <v>-860.00000000000182</v>
      </c>
      <c r="DS2050" s="224">
        <v>-4842.1000000000095</v>
      </c>
      <c r="DU2050" s="221" t="s">
        <v>325</v>
      </c>
      <c r="DV2050" s="222" t="s">
        <v>324</v>
      </c>
      <c r="DW2050" s="223">
        <v>-9636.8000000000065</v>
      </c>
      <c r="DX2050" s="223">
        <v>139.80000000000001</v>
      </c>
      <c r="DY2050" s="223">
        <v>565.29999999999995</v>
      </c>
      <c r="DZ2050" s="223">
        <v>1136.3</v>
      </c>
      <c r="EA2050" s="223">
        <v>0</v>
      </c>
      <c r="EB2050" s="223">
        <v>-7795.4</v>
      </c>
      <c r="EC2050" s="223">
        <v>515.49999999999818</v>
      </c>
      <c r="ED2050" s="224">
        <v>-7279.9000000000069</v>
      </c>
      <c r="EF2050" s="226" t="s">
        <v>325</v>
      </c>
      <c r="EG2050" s="227" t="s">
        <v>324</v>
      </c>
      <c r="EH2050" s="228">
        <v>-10451.200000000001</v>
      </c>
      <c r="EI2050" s="228">
        <v>144.49999999999909</v>
      </c>
      <c r="EJ2050" s="228">
        <v>-122.40000000000055</v>
      </c>
      <c r="EK2050" s="228">
        <v>1298.0999999999999</v>
      </c>
      <c r="EL2050" s="228">
        <v>0</v>
      </c>
      <c r="EM2050" s="228">
        <v>-9131</v>
      </c>
      <c r="EN2050" s="228">
        <v>-338.39999999999782</v>
      </c>
      <c r="EO2050" s="229">
        <v>-9469.4</v>
      </c>
      <c r="EQ2050" s="221" t="s">
        <v>325</v>
      </c>
      <c r="ER2050" s="222" t="s">
        <v>324</v>
      </c>
      <c r="ES2050" s="223">
        <v>-18329.8</v>
      </c>
      <c r="ET2050" s="223">
        <v>-1183.9000000000001</v>
      </c>
      <c r="EU2050" s="223">
        <v>142.80000000000001</v>
      </c>
      <c r="EV2050" s="223">
        <v>-7003.0000000000073</v>
      </c>
      <c r="EW2050" s="223">
        <v>0</v>
      </c>
      <c r="EX2050" s="223">
        <v>-26373.9</v>
      </c>
      <c r="EY2050" s="223">
        <v>752.69999999999709</v>
      </c>
      <c r="EZ2050" s="224">
        <v>-25621.200000000001</v>
      </c>
    </row>
    <row r="2051" spans="1:156" s="220" customFormat="1" ht="9.9499999999999993" customHeight="1" thickBot="1">
      <c r="A2051" s="1680"/>
      <c r="B2051" s="490" t="s">
        <v>323</v>
      </c>
      <c r="C2051" s="491" t="s">
        <v>322</v>
      </c>
      <c r="D2051" s="509">
        <v>-90354.400000000009</v>
      </c>
      <c r="E2051" s="509">
        <v>990.09999999999718</v>
      </c>
      <c r="F2051" s="509">
        <v>1681.9</v>
      </c>
      <c r="G2051" s="509">
        <v>24393.499999999993</v>
      </c>
      <c r="H2051" s="509">
        <v>0</v>
      </c>
      <c r="I2051" s="509">
        <v>-63288.900000000016</v>
      </c>
      <c r="J2051" s="509">
        <v>-1188.6000000000095</v>
      </c>
      <c r="K2051" s="507">
        <v>-64477.500000000029</v>
      </c>
      <c r="L2051" s="756">
        <f t="shared" si="1032"/>
        <v>-1582.5000000000073</v>
      </c>
      <c r="M2051" s="246">
        <f t="shared" si="1033"/>
        <v>-526.29999999999836</v>
      </c>
      <c r="N2051" s="246">
        <f t="shared" si="1034"/>
        <v>-3575.7</v>
      </c>
      <c r="O2051" s="246">
        <f t="shared" si="1035"/>
        <v>-3065.9</v>
      </c>
      <c r="P2051" s="246">
        <f t="shared" si="1036"/>
        <v>-660.20000000000164</v>
      </c>
      <c r="Q2051" s="246">
        <f t="shared" si="1037"/>
        <v>-4378.7000000000098</v>
      </c>
      <c r="R2051" s="246">
        <f t="shared" si="1038"/>
        <v>-2725.0999999999894</v>
      </c>
      <c r="S2051" s="246">
        <f t="shared" si="1039"/>
        <v>-750.50000000000728</v>
      </c>
      <c r="T2051" s="246">
        <f t="shared" si="1040"/>
        <v>-4842.1000000000095</v>
      </c>
      <c r="U2051" s="246">
        <f t="shared" si="1041"/>
        <v>-7279.9000000000069</v>
      </c>
      <c r="V2051" s="246">
        <f t="shared" si="1042"/>
        <v>-9469.4</v>
      </c>
      <c r="W2051" s="236">
        <f t="shared" si="1043"/>
        <v>-25621.200000000001</v>
      </c>
      <c r="X2051" s="154"/>
      <c r="Z2051" s="244" t="s">
        <v>323</v>
      </c>
      <c r="AA2051" s="245" t="s">
        <v>322</v>
      </c>
      <c r="AB2051" s="246">
        <v>-6284.8</v>
      </c>
      <c r="AC2051" s="246">
        <v>-209.4</v>
      </c>
      <c r="AD2051" s="246">
        <v>-128.1</v>
      </c>
      <c r="AE2051" s="246">
        <v>5352.2</v>
      </c>
      <c r="AF2051" s="246">
        <v>0</v>
      </c>
      <c r="AG2051" s="246">
        <v>-1270.1000000000058</v>
      </c>
      <c r="AH2051" s="246">
        <v>-312.40000000000146</v>
      </c>
      <c r="AI2051" s="236">
        <v>-1582.5000000000073</v>
      </c>
      <c r="AK2051" s="244" t="s">
        <v>323</v>
      </c>
      <c r="AL2051" s="245" t="s">
        <v>322</v>
      </c>
      <c r="AM2051" s="246">
        <v>-4211.6000000000004</v>
      </c>
      <c r="AN2051" s="246">
        <v>241.6</v>
      </c>
      <c r="AO2051" s="246">
        <v>433.7</v>
      </c>
      <c r="AP2051" s="246">
        <v>3149.3</v>
      </c>
      <c r="AQ2051" s="246">
        <v>0</v>
      </c>
      <c r="AR2051" s="246">
        <v>-386.99999999999909</v>
      </c>
      <c r="AS2051" s="246">
        <v>-139.29999999999927</v>
      </c>
      <c r="AT2051" s="236">
        <v>-526.29999999999836</v>
      </c>
      <c r="AV2051" s="244" t="s">
        <v>323</v>
      </c>
      <c r="AW2051" s="245" t="s">
        <v>322</v>
      </c>
      <c r="AX2051" s="246">
        <v>-5226.0999999999949</v>
      </c>
      <c r="AY2051" s="246">
        <v>294.10000000000002</v>
      </c>
      <c r="AZ2051" s="246">
        <v>127.6</v>
      </c>
      <c r="BA2051" s="246">
        <v>1974.4</v>
      </c>
      <c r="BB2051" s="246">
        <v>0</v>
      </c>
      <c r="BC2051" s="246">
        <v>-2830</v>
      </c>
      <c r="BD2051" s="246">
        <v>-745.69999999999891</v>
      </c>
      <c r="BE2051" s="236">
        <v>-3575.7</v>
      </c>
      <c r="BF2051" s="225"/>
      <c r="BG2051" s="244" t="s">
        <v>323</v>
      </c>
      <c r="BH2051" s="245" t="s">
        <v>322</v>
      </c>
      <c r="BI2051" s="246">
        <v>-3254.3</v>
      </c>
      <c r="BJ2051" s="246">
        <v>-296.20000000000073</v>
      </c>
      <c r="BK2051" s="246">
        <v>-352.3</v>
      </c>
      <c r="BL2051" s="246">
        <v>1713.4</v>
      </c>
      <c r="BM2051" s="246">
        <v>0</v>
      </c>
      <c r="BN2051" s="246">
        <v>-2189.4</v>
      </c>
      <c r="BO2051" s="246">
        <v>-876.50000000000182</v>
      </c>
      <c r="BP2051" s="236">
        <v>-3065.9</v>
      </c>
      <c r="BR2051" s="244" t="s">
        <v>323</v>
      </c>
      <c r="BS2051" s="245" t="s">
        <v>322</v>
      </c>
      <c r="BT2051" s="246">
        <v>-3907.8</v>
      </c>
      <c r="BU2051" s="246">
        <v>604.70000000000073</v>
      </c>
      <c r="BV2051" s="246">
        <v>818.90000000000055</v>
      </c>
      <c r="BW2051" s="246">
        <v>1647.9</v>
      </c>
      <c r="BX2051" s="246">
        <v>0</v>
      </c>
      <c r="BY2051" s="246">
        <v>-836.3</v>
      </c>
      <c r="BZ2051" s="246">
        <v>176.09999999999854</v>
      </c>
      <c r="CA2051" s="236">
        <v>-660.20000000000164</v>
      </c>
      <c r="CC2051" s="244" t="s">
        <v>323</v>
      </c>
      <c r="CD2051" s="245" t="s">
        <v>322</v>
      </c>
      <c r="CE2051" s="246">
        <v>-4196.5000000000073</v>
      </c>
      <c r="CF2051" s="246">
        <v>519.29999999999995</v>
      </c>
      <c r="CG2051" s="246">
        <v>-48.600000000000364</v>
      </c>
      <c r="CH2051" s="246">
        <v>-1280.4000000000001</v>
      </c>
      <c r="CI2051" s="246">
        <v>0</v>
      </c>
      <c r="CJ2051" s="246">
        <v>-5006.2000000000098</v>
      </c>
      <c r="CK2051" s="246">
        <v>627.5</v>
      </c>
      <c r="CL2051" s="236">
        <v>-4378.7000000000098</v>
      </c>
      <c r="CM2051" s="225"/>
      <c r="CN2051" s="244" t="s">
        <v>323</v>
      </c>
      <c r="CO2051" s="245" t="s">
        <v>322</v>
      </c>
      <c r="CP2051" s="246">
        <v>-11039.1</v>
      </c>
      <c r="CQ2051" s="246">
        <v>268.8</v>
      </c>
      <c r="CR2051" s="246">
        <v>382.1</v>
      </c>
      <c r="CS2051" s="246">
        <v>7516.2</v>
      </c>
      <c r="CT2051" s="246">
        <v>0</v>
      </c>
      <c r="CU2051" s="246">
        <v>-2871.9999999999909</v>
      </c>
      <c r="CV2051" s="246">
        <v>146.90000000000146</v>
      </c>
      <c r="CW2051" s="236">
        <v>-2725.0999999999894</v>
      </c>
      <c r="CX2051" s="225"/>
      <c r="CY2051" s="244" t="s">
        <v>323</v>
      </c>
      <c r="CZ2051" s="245" t="s">
        <v>322</v>
      </c>
      <c r="DA2051" s="246">
        <v>-5932.9</v>
      </c>
      <c r="DB2051" s="246">
        <v>296.7</v>
      </c>
      <c r="DC2051" s="246">
        <v>114.30000000000064</v>
      </c>
      <c r="DD2051" s="246">
        <v>4906.3999999999996</v>
      </c>
      <c r="DE2051" s="246">
        <v>0</v>
      </c>
      <c r="DF2051" s="246">
        <v>-615.50000000000364</v>
      </c>
      <c r="DG2051" s="246">
        <v>-135.00000000000364</v>
      </c>
      <c r="DH2051" s="236">
        <v>-750.50000000000728</v>
      </c>
      <c r="DJ2051" s="244" t="s">
        <v>323</v>
      </c>
      <c r="DK2051" s="245" t="s">
        <v>322</v>
      </c>
      <c r="DL2051" s="246">
        <v>-7883.5</v>
      </c>
      <c r="DM2051" s="246">
        <v>170.09999999999854</v>
      </c>
      <c r="DN2051" s="246">
        <v>-251.4</v>
      </c>
      <c r="DO2051" s="246">
        <v>3982.7</v>
      </c>
      <c r="DP2051" s="246">
        <v>0</v>
      </c>
      <c r="DQ2051" s="246">
        <v>-3982.1000000000076</v>
      </c>
      <c r="DR2051" s="246">
        <v>-860.00000000000182</v>
      </c>
      <c r="DS2051" s="236">
        <v>-4842.1000000000095</v>
      </c>
      <c r="DU2051" s="244" t="s">
        <v>323</v>
      </c>
      <c r="DV2051" s="245" t="s">
        <v>322</v>
      </c>
      <c r="DW2051" s="246">
        <v>-9636.8000000000065</v>
      </c>
      <c r="DX2051" s="246">
        <v>139.80000000000001</v>
      </c>
      <c r="DY2051" s="246">
        <v>565.29999999999995</v>
      </c>
      <c r="DZ2051" s="246">
        <v>1136.3</v>
      </c>
      <c r="EA2051" s="246">
        <v>0</v>
      </c>
      <c r="EB2051" s="246">
        <v>-7795.4</v>
      </c>
      <c r="EC2051" s="246">
        <v>515.49999999999818</v>
      </c>
      <c r="ED2051" s="236">
        <v>-7279.9000000000069</v>
      </c>
      <c r="EF2051" s="247" t="s">
        <v>323</v>
      </c>
      <c r="EG2051" s="248" t="s">
        <v>322</v>
      </c>
      <c r="EH2051" s="249">
        <v>-10451.200000000001</v>
      </c>
      <c r="EI2051" s="249">
        <v>144.49999999999909</v>
      </c>
      <c r="EJ2051" s="249">
        <v>-122.40000000000055</v>
      </c>
      <c r="EK2051" s="249">
        <v>1298.0999999999999</v>
      </c>
      <c r="EL2051" s="249">
        <v>0</v>
      </c>
      <c r="EM2051" s="249">
        <v>-9131</v>
      </c>
      <c r="EN2051" s="249">
        <v>-338.39999999999782</v>
      </c>
      <c r="EO2051" s="237">
        <v>-9469.4</v>
      </c>
      <c r="EQ2051" s="244" t="s">
        <v>323</v>
      </c>
      <c r="ER2051" s="245" t="s">
        <v>322</v>
      </c>
      <c r="ES2051" s="246">
        <v>-18329.8</v>
      </c>
      <c r="ET2051" s="246">
        <v>-1183.9000000000001</v>
      </c>
      <c r="EU2051" s="246">
        <v>142.80000000000001</v>
      </c>
      <c r="EV2051" s="246">
        <v>-7003.0000000000073</v>
      </c>
      <c r="EW2051" s="246">
        <v>0</v>
      </c>
      <c r="EX2051" s="246">
        <v>-26373.9</v>
      </c>
      <c r="EY2051" s="246">
        <v>752.69999999999709</v>
      </c>
      <c r="EZ2051" s="236">
        <v>-25621.200000000001</v>
      </c>
    </row>
    <row r="2052" spans="1:156" ht="9.9499999999999993" customHeight="1">
      <c r="B2052" s="521"/>
      <c r="C2052" s="522"/>
      <c r="D2052" s="523"/>
      <c r="E2052" s="524"/>
      <c r="F2052" s="524"/>
      <c r="G2052" s="524"/>
      <c r="H2052" s="524"/>
      <c r="I2052" s="524"/>
      <c r="J2052" s="524"/>
      <c r="K2052" s="524"/>
      <c r="L2052" s="524"/>
      <c r="M2052" s="524"/>
      <c r="N2052" s="524"/>
      <c r="O2052" s="524"/>
      <c r="P2052" s="524"/>
      <c r="Q2052" s="524"/>
      <c r="R2052" s="524"/>
      <c r="S2052" s="524"/>
      <c r="T2052" s="524"/>
      <c r="U2052" s="524"/>
      <c r="V2052" s="524"/>
      <c r="W2052" s="524"/>
      <c r="Z2052" s="256" t="s">
        <v>421</v>
      </c>
      <c r="AA2052" s="257" t="s">
        <v>422</v>
      </c>
      <c r="AB2052" s="258">
        <v>42418.9</v>
      </c>
      <c r="AC2052" s="259">
        <v>249.5</v>
      </c>
      <c r="AD2052" s="259">
        <v>253</v>
      </c>
      <c r="AE2052" s="259">
        <v>2140.1</v>
      </c>
      <c r="AF2052" s="259">
        <v>0</v>
      </c>
      <c r="AG2052" s="259">
        <v>45061.5</v>
      </c>
      <c r="AH2052" s="259">
        <v>1822.2</v>
      </c>
      <c r="AI2052" s="260">
        <v>46883.7</v>
      </c>
      <c r="AK2052" s="256" t="s">
        <v>421</v>
      </c>
      <c r="AL2052" s="257" t="s">
        <v>422</v>
      </c>
      <c r="AM2052" s="258">
        <v>14538</v>
      </c>
      <c r="AN2052" s="259">
        <v>149.6</v>
      </c>
      <c r="AO2052" s="259">
        <v>377.8</v>
      </c>
      <c r="AP2052" s="259">
        <v>17.5</v>
      </c>
      <c r="AQ2052" s="259">
        <v>0</v>
      </c>
      <c r="AR2052" s="259">
        <v>15082.9</v>
      </c>
      <c r="AS2052" s="259">
        <v>2189.3000000000002</v>
      </c>
      <c r="AT2052" s="260">
        <v>17272.2</v>
      </c>
      <c r="AV2052" s="256" t="s">
        <v>421</v>
      </c>
      <c r="AW2052" s="257" t="s">
        <v>422</v>
      </c>
      <c r="AX2052" s="258">
        <v>27853.7</v>
      </c>
      <c r="AY2052" s="259">
        <v>439.1</v>
      </c>
      <c r="AZ2052" s="259">
        <v>143.69999999999999</v>
      </c>
      <c r="BA2052" s="259">
        <v>544.6</v>
      </c>
      <c r="BB2052" s="259">
        <v>0</v>
      </c>
      <c r="BC2052" s="259">
        <v>28981.1</v>
      </c>
      <c r="BD2052" s="259">
        <v>5011.5</v>
      </c>
      <c r="BE2052" s="260">
        <v>33992.6</v>
      </c>
      <c r="BF2052" s="166"/>
      <c r="BG2052" s="256" t="s">
        <v>421</v>
      </c>
      <c r="BH2052" s="257" t="s">
        <v>422</v>
      </c>
      <c r="BI2052" s="258">
        <v>25231.200000000001</v>
      </c>
      <c r="BJ2052" s="259">
        <v>735.9</v>
      </c>
      <c r="BK2052" s="259">
        <v>371.4</v>
      </c>
      <c r="BL2052" s="259">
        <v>1026.3</v>
      </c>
      <c r="BM2052" s="259">
        <v>0</v>
      </c>
      <c r="BN2052" s="259">
        <v>27364.799999999999</v>
      </c>
      <c r="BO2052" s="259">
        <v>3654.9</v>
      </c>
      <c r="BP2052" s="260">
        <v>31019.7</v>
      </c>
      <c r="BR2052" s="256" t="s">
        <v>421</v>
      </c>
      <c r="BS2052" s="257" t="s">
        <v>422</v>
      </c>
      <c r="BT2052" s="258">
        <v>14757.3</v>
      </c>
      <c r="BU2052" s="259">
        <v>764.7</v>
      </c>
      <c r="BV2052" s="259">
        <v>59.6</v>
      </c>
      <c r="BW2052" s="259">
        <v>2850.1</v>
      </c>
      <c r="BX2052" s="259">
        <v>0</v>
      </c>
      <c r="BY2052" s="259">
        <v>18431.7</v>
      </c>
      <c r="BZ2052" s="259">
        <v>2307.6</v>
      </c>
      <c r="CA2052" s="260">
        <v>20739.3</v>
      </c>
      <c r="CC2052" s="256" t="s">
        <v>421</v>
      </c>
      <c r="CD2052" s="257" t="s">
        <v>422</v>
      </c>
      <c r="CE2052" s="258">
        <v>26423</v>
      </c>
      <c r="CF2052" s="259">
        <v>893.9</v>
      </c>
      <c r="CG2052" s="259">
        <v>119.9</v>
      </c>
      <c r="CH2052" s="259">
        <v>9817.5</v>
      </c>
      <c r="CI2052" s="259">
        <v>0</v>
      </c>
      <c r="CJ2052" s="259">
        <v>37254.300000000003</v>
      </c>
      <c r="CK2052" s="259">
        <v>1425.3</v>
      </c>
      <c r="CL2052" s="260">
        <v>38679.599999999999</v>
      </c>
      <c r="CM2052" s="166"/>
      <c r="CN2052" s="256" t="s">
        <v>421</v>
      </c>
      <c r="CO2052" s="257" t="s">
        <v>422</v>
      </c>
      <c r="CP2052" s="258">
        <v>31177.3</v>
      </c>
      <c r="CQ2052" s="259">
        <v>595.1</v>
      </c>
      <c r="CR2052" s="259">
        <v>127</v>
      </c>
      <c r="CS2052" s="259">
        <v>6206</v>
      </c>
      <c r="CT2052" s="259">
        <v>0</v>
      </c>
      <c r="CU2052" s="259">
        <v>38105.4</v>
      </c>
      <c r="CV2052" s="259">
        <v>1377.9</v>
      </c>
      <c r="CW2052" s="260">
        <v>39483.300000000003</v>
      </c>
      <c r="CX2052" s="166"/>
      <c r="CY2052" s="256" t="s">
        <v>421</v>
      </c>
      <c r="CZ2052" s="257" t="s">
        <v>422</v>
      </c>
      <c r="DA2052" s="258">
        <v>62801.599999999999</v>
      </c>
      <c r="DB2052" s="259">
        <v>804.7</v>
      </c>
      <c r="DC2052" s="259">
        <v>158.1</v>
      </c>
      <c r="DD2052" s="259">
        <v>50.8</v>
      </c>
      <c r="DE2052" s="259">
        <v>0</v>
      </c>
      <c r="DF2052" s="259">
        <v>63815.199999999997</v>
      </c>
      <c r="DG2052" s="259">
        <v>1738.4</v>
      </c>
      <c r="DH2052" s="260">
        <v>65553.600000000006</v>
      </c>
      <c r="DJ2052" s="256" t="s">
        <v>421</v>
      </c>
      <c r="DK2052" s="257" t="s">
        <v>422</v>
      </c>
      <c r="DL2052" s="258">
        <v>35895.599999999999</v>
      </c>
      <c r="DM2052" s="259">
        <v>1027.3</v>
      </c>
      <c r="DN2052" s="259">
        <v>254.6</v>
      </c>
      <c r="DO2052" s="259">
        <v>2579.4</v>
      </c>
      <c r="DP2052" s="259">
        <v>0</v>
      </c>
      <c r="DQ2052" s="259">
        <v>39756.9</v>
      </c>
      <c r="DR2052" s="259">
        <v>2575.5</v>
      </c>
      <c r="DS2052" s="260">
        <v>42332.4</v>
      </c>
      <c r="DU2052" s="256" t="s">
        <v>421</v>
      </c>
      <c r="DV2052" s="257" t="s">
        <v>422</v>
      </c>
      <c r="DW2052" s="258">
        <v>38836.5</v>
      </c>
      <c r="DX2052" s="259">
        <v>1380</v>
      </c>
      <c r="DY2052" s="259">
        <v>171.1</v>
      </c>
      <c r="DZ2052" s="259">
        <v>2117.9</v>
      </c>
      <c r="EA2052" s="259">
        <v>0</v>
      </c>
      <c r="EB2052" s="259">
        <v>42505.5</v>
      </c>
      <c r="EC2052" s="259">
        <v>1797.3</v>
      </c>
      <c r="ED2052" s="260">
        <v>44302.8</v>
      </c>
      <c r="EQ2052" s="256" t="s">
        <v>421</v>
      </c>
      <c r="ER2052" s="257" t="s">
        <v>422</v>
      </c>
      <c r="ES2052" s="258">
        <v>109134.2</v>
      </c>
      <c r="ET2052" s="259">
        <v>2577</v>
      </c>
      <c r="EU2052" s="259">
        <v>546.29999999999995</v>
      </c>
      <c r="EV2052" s="259">
        <v>11696.7</v>
      </c>
      <c r="EW2052" s="259">
        <v>0</v>
      </c>
      <c r="EX2052" s="259">
        <v>123954.2</v>
      </c>
      <c r="EY2052" s="259">
        <v>1883.1</v>
      </c>
      <c r="EZ2052" s="260">
        <v>125837.3</v>
      </c>
    </row>
    <row r="2053" spans="1:156" ht="9.9499999999999993" customHeight="1">
      <c r="B2053" s="525"/>
      <c r="C2053" s="497"/>
      <c r="D2053" s="514"/>
      <c r="E2053" s="514"/>
      <c r="F2053" s="514"/>
      <c r="G2053" s="514"/>
      <c r="H2053" s="514"/>
      <c r="I2053" s="514"/>
      <c r="J2053" s="514"/>
      <c r="K2053" s="144"/>
      <c r="L2053" s="144"/>
      <c r="M2053" s="144"/>
      <c r="N2053" s="144"/>
      <c r="O2053" s="144"/>
      <c r="P2053" s="144"/>
      <c r="Q2053" s="144"/>
      <c r="R2053" s="144"/>
      <c r="S2053" s="144"/>
      <c r="T2053" s="144"/>
      <c r="U2053" s="144"/>
      <c r="V2053" s="144"/>
      <c r="W2053" s="144"/>
      <c r="Z2053" s="262"/>
      <c r="AA2053" s="263" t="s">
        <v>423</v>
      </c>
      <c r="AB2053" s="264">
        <v>5107.3999999999996</v>
      </c>
      <c r="AC2053" s="264">
        <v>0</v>
      </c>
      <c r="AD2053" s="264">
        <v>194.5</v>
      </c>
      <c r="AE2053" s="264">
        <v>2061.8000000000002</v>
      </c>
      <c r="AF2053" s="264">
        <v>0</v>
      </c>
      <c r="AG2053" s="264">
        <v>7363.7</v>
      </c>
      <c r="AH2053" s="264">
        <v>1773.3</v>
      </c>
      <c r="AI2053" s="265">
        <v>9137</v>
      </c>
      <c r="AK2053" s="262"/>
      <c r="AL2053" s="263" t="s">
        <v>423</v>
      </c>
      <c r="AM2053" s="264">
        <v>3823.8</v>
      </c>
      <c r="AN2053" s="264">
        <v>0</v>
      </c>
      <c r="AO2053" s="264">
        <v>0</v>
      </c>
      <c r="AP2053" s="264">
        <v>0</v>
      </c>
      <c r="AQ2053" s="264">
        <v>0</v>
      </c>
      <c r="AR2053" s="264">
        <v>3823.8</v>
      </c>
      <c r="AS2053" s="264">
        <v>2128.1999999999998</v>
      </c>
      <c r="AT2053" s="265">
        <v>5952</v>
      </c>
      <c r="AV2053" s="262"/>
      <c r="AW2053" s="263" t="s">
        <v>423</v>
      </c>
      <c r="AX2053" s="264">
        <v>5319.4</v>
      </c>
      <c r="AY2053" s="264">
        <v>0</v>
      </c>
      <c r="AZ2053" s="264">
        <v>0</v>
      </c>
      <c r="BA2053" s="264">
        <v>527.1</v>
      </c>
      <c r="BB2053" s="264">
        <v>0</v>
      </c>
      <c r="BC2053" s="264">
        <v>5846.5</v>
      </c>
      <c r="BD2053" s="264">
        <v>4992</v>
      </c>
      <c r="BE2053" s="265">
        <v>10838.5</v>
      </c>
      <c r="BF2053" s="166"/>
      <c r="BG2053" s="262"/>
      <c r="BH2053" s="263" t="s">
        <v>423</v>
      </c>
      <c r="BI2053" s="264">
        <v>4320.8999999999996</v>
      </c>
      <c r="BJ2053" s="264">
        <v>0</v>
      </c>
      <c r="BK2053" s="264">
        <v>262.3</v>
      </c>
      <c r="BL2053" s="264">
        <v>901.8</v>
      </c>
      <c r="BM2053" s="264">
        <v>0</v>
      </c>
      <c r="BN2053" s="264">
        <v>5485</v>
      </c>
      <c r="BO2053" s="264">
        <v>3643.6</v>
      </c>
      <c r="BP2053" s="265">
        <v>9128.6</v>
      </c>
      <c r="BR2053" s="262"/>
      <c r="BS2053" s="263" t="s">
        <v>423</v>
      </c>
      <c r="BT2053" s="264">
        <v>343.3</v>
      </c>
      <c r="BU2053" s="264">
        <v>0</v>
      </c>
      <c r="BV2053" s="264">
        <v>0</v>
      </c>
      <c r="BW2053" s="264">
        <v>2539.4</v>
      </c>
      <c r="BX2053" s="264">
        <v>0</v>
      </c>
      <c r="BY2053" s="264">
        <v>2882.7</v>
      </c>
      <c r="BZ2053" s="264">
        <v>2298.6999999999998</v>
      </c>
      <c r="CA2053" s="265">
        <v>5181.3999999999996</v>
      </c>
      <c r="CC2053" s="262"/>
      <c r="CD2053" s="263" t="s">
        <v>423</v>
      </c>
      <c r="CE2053" s="264">
        <v>325.7</v>
      </c>
      <c r="CF2053" s="264">
        <v>0</v>
      </c>
      <c r="CG2053" s="264">
        <v>2.5</v>
      </c>
      <c r="CH2053" s="264">
        <v>9800</v>
      </c>
      <c r="CI2053" s="264">
        <v>0</v>
      </c>
      <c r="CJ2053" s="264">
        <v>10128.200000000001</v>
      </c>
      <c r="CK2053" s="264">
        <v>1398.4</v>
      </c>
      <c r="CL2053" s="265">
        <v>11526.6</v>
      </c>
      <c r="CM2053" s="166"/>
      <c r="CN2053" s="262"/>
      <c r="CO2053" s="263" t="s">
        <v>423</v>
      </c>
      <c r="CP2053" s="264">
        <v>8459.4</v>
      </c>
      <c r="CQ2053" s="264">
        <v>0</v>
      </c>
      <c r="CR2053" s="264">
        <v>0</v>
      </c>
      <c r="CS2053" s="264">
        <v>6003.9</v>
      </c>
      <c r="CT2053" s="264">
        <v>0</v>
      </c>
      <c r="CU2053" s="264">
        <v>14463.3</v>
      </c>
      <c r="CV2053" s="264">
        <v>1344.8</v>
      </c>
      <c r="CW2053" s="265">
        <v>15808.1</v>
      </c>
      <c r="CX2053" s="166"/>
      <c r="CY2053" s="262"/>
      <c r="CZ2053" s="263" t="s">
        <v>423</v>
      </c>
      <c r="DA2053" s="264">
        <v>588.1</v>
      </c>
      <c r="DB2053" s="264">
        <v>0</v>
      </c>
      <c r="DC2053" s="264">
        <v>0</v>
      </c>
      <c r="DD2053" s="264">
        <v>33.299999999999997</v>
      </c>
      <c r="DE2053" s="264">
        <v>0</v>
      </c>
      <c r="DF2053" s="264">
        <v>621.4</v>
      </c>
      <c r="DG2053" s="264">
        <v>1713.7</v>
      </c>
      <c r="DH2053" s="265">
        <v>2335.1</v>
      </c>
      <c r="DJ2053" s="262"/>
      <c r="DK2053" s="263" t="s">
        <v>423</v>
      </c>
      <c r="DL2053" s="264">
        <v>27693.5</v>
      </c>
      <c r="DM2053" s="264">
        <v>0</v>
      </c>
      <c r="DN2053" s="264">
        <v>168.1</v>
      </c>
      <c r="DO2053" s="264">
        <v>2561.9</v>
      </c>
      <c r="DP2053" s="264">
        <v>0</v>
      </c>
      <c r="DQ2053" s="264">
        <v>30423.5</v>
      </c>
      <c r="DR2053" s="264">
        <v>2164.8000000000002</v>
      </c>
      <c r="DS2053" s="265">
        <v>32588.3</v>
      </c>
      <c r="DU2053" s="262"/>
      <c r="DV2053" s="263" t="s">
        <v>423</v>
      </c>
      <c r="DW2053" s="264">
        <v>12089.1</v>
      </c>
      <c r="DX2053" s="264">
        <v>0</v>
      </c>
      <c r="DY2053" s="264">
        <v>0</v>
      </c>
      <c r="DZ2053" s="264">
        <v>2100.4</v>
      </c>
      <c r="EA2053" s="264">
        <v>0</v>
      </c>
      <c r="EB2053" s="264">
        <v>14189.5</v>
      </c>
      <c r="EC2053" s="264">
        <v>1600.3</v>
      </c>
      <c r="ED2053" s="265">
        <v>15789.8</v>
      </c>
      <c r="EQ2053" s="262"/>
      <c r="ER2053" s="263" t="s">
        <v>423</v>
      </c>
      <c r="ES2053" s="264">
        <v>30729.4</v>
      </c>
      <c r="ET2053" s="264">
        <v>0</v>
      </c>
      <c r="EU2053" s="264">
        <v>0</v>
      </c>
      <c r="EV2053" s="264">
        <v>11650.1</v>
      </c>
      <c r="EW2053" s="264">
        <v>0</v>
      </c>
      <c r="EX2053" s="264">
        <v>42379.5</v>
      </c>
      <c r="EY2053" s="264">
        <v>1713.6</v>
      </c>
      <c r="EZ2053" s="265">
        <v>44093.1</v>
      </c>
    </row>
    <row r="2054" spans="1:156" ht="9.9499999999999993" customHeight="1">
      <c r="B2054" s="525"/>
      <c r="C2054" s="497"/>
      <c r="D2054" s="514"/>
      <c r="E2054" s="514"/>
      <c r="F2054" s="514"/>
      <c r="G2054" s="514"/>
      <c r="H2054" s="514"/>
      <c r="I2054" s="514"/>
      <c r="J2054" s="514"/>
      <c r="K2054" s="512"/>
      <c r="L2054" s="514"/>
      <c r="M2054" s="514"/>
      <c r="N2054" s="514"/>
      <c r="O2054" s="514"/>
      <c r="P2054" s="514"/>
      <c r="Q2054" s="514"/>
      <c r="R2054" s="514"/>
      <c r="S2054" s="514"/>
      <c r="T2054" s="514"/>
      <c r="U2054" s="514"/>
      <c r="V2054" s="514"/>
      <c r="W2054" s="514"/>
      <c r="Z2054" s="262"/>
      <c r="AA2054" s="263" t="s">
        <v>424</v>
      </c>
      <c r="AB2054" s="264">
        <v>37285.9</v>
      </c>
      <c r="AC2054" s="264">
        <v>249.5</v>
      </c>
      <c r="AD2054" s="264">
        <v>48.5</v>
      </c>
      <c r="AE2054" s="264">
        <v>0</v>
      </c>
      <c r="AF2054" s="264">
        <v>0</v>
      </c>
      <c r="AG2054" s="264">
        <v>37583.9</v>
      </c>
      <c r="AH2054" s="264">
        <v>48.9</v>
      </c>
      <c r="AI2054" s="265">
        <v>37632.800000000003</v>
      </c>
      <c r="AK2054" s="262"/>
      <c r="AL2054" s="263" t="s">
        <v>424</v>
      </c>
      <c r="AM2054" s="264">
        <v>10671.6</v>
      </c>
      <c r="AN2054" s="264">
        <v>149.6</v>
      </c>
      <c r="AO2054" s="264">
        <v>13.8</v>
      </c>
      <c r="AP2054" s="264">
        <v>0</v>
      </c>
      <c r="AQ2054" s="264">
        <v>0</v>
      </c>
      <c r="AR2054" s="264">
        <v>10835</v>
      </c>
      <c r="AS2054" s="264">
        <v>61.1</v>
      </c>
      <c r="AT2054" s="265">
        <v>10896.1</v>
      </c>
      <c r="AV2054" s="262"/>
      <c r="AW2054" s="263" t="s">
        <v>424</v>
      </c>
      <c r="AX2054" s="264">
        <v>22499.7</v>
      </c>
      <c r="AY2054" s="264">
        <v>439.1</v>
      </c>
      <c r="AZ2054" s="264">
        <v>128.6</v>
      </c>
      <c r="BA2054" s="264">
        <v>0</v>
      </c>
      <c r="BB2054" s="264">
        <v>0</v>
      </c>
      <c r="BC2054" s="264">
        <v>23067.4</v>
      </c>
      <c r="BD2054" s="264">
        <v>19.5</v>
      </c>
      <c r="BE2054" s="265">
        <v>23086.9</v>
      </c>
      <c r="BF2054" s="166"/>
      <c r="BG2054" s="262"/>
      <c r="BH2054" s="263" t="s">
        <v>424</v>
      </c>
      <c r="BI2054" s="264">
        <v>20875.5</v>
      </c>
      <c r="BJ2054" s="264">
        <v>735.9</v>
      </c>
      <c r="BK2054" s="264">
        <v>104.8</v>
      </c>
      <c r="BL2054" s="264">
        <v>0</v>
      </c>
      <c r="BM2054" s="264">
        <v>0</v>
      </c>
      <c r="BN2054" s="264">
        <v>21716.2</v>
      </c>
      <c r="BO2054" s="264">
        <v>11.3</v>
      </c>
      <c r="BP2054" s="265">
        <v>21727.5</v>
      </c>
      <c r="BR2054" s="262"/>
      <c r="BS2054" s="263" t="s">
        <v>424</v>
      </c>
      <c r="BT2054" s="264">
        <v>14378.9</v>
      </c>
      <c r="BU2054" s="264">
        <v>764.7</v>
      </c>
      <c r="BV2054" s="264">
        <v>8.8000000000000007</v>
      </c>
      <c r="BW2054" s="264">
        <v>0</v>
      </c>
      <c r="BX2054" s="264">
        <v>0</v>
      </c>
      <c r="BY2054" s="264">
        <v>15152.4</v>
      </c>
      <c r="BZ2054" s="264">
        <v>8.9</v>
      </c>
      <c r="CA2054" s="265">
        <v>15161.3</v>
      </c>
      <c r="CC2054" s="262"/>
      <c r="CD2054" s="263" t="s">
        <v>424</v>
      </c>
      <c r="CE2054" s="264">
        <v>26062</v>
      </c>
      <c r="CF2054" s="264">
        <v>893.9</v>
      </c>
      <c r="CG2054" s="264">
        <v>117.3</v>
      </c>
      <c r="CH2054" s="264">
        <v>0</v>
      </c>
      <c r="CI2054" s="264">
        <v>0</v>
      </c>
      <c r="CJ2054" s="264">
        <v>27073.200000000001</v>
      </c>
      <c r="CK2054" s="264">
        <v>26.9</v>
      </c>
      <c r="CL2054" s="265">
        <v>27100.1</v>
      </c>
      <c r="CM2054" s="166"/>
      <c r="CN2054" s="262"/>
      <c r="CO2054" s="263" t="s">
        <v>424</v>
      </c>
      <c r="CP2054" s="264">
        <v>22682.3</v>
      </c>
      <c r="CQ2054" s="264">
        <v>595.1</v>
      </c>
      <c r="CR2054" s="264">
        <v>16.3</v>
      </c>
      <c r="CS2054" s="264">
        <v>0</v>
      </c>
      <c r="CT2054" s="264">
        <v>0</v>
      </c>
      <c r="CU2054" s="264">
        <v>23293.7</v>
      </c>
      <c r="CV2054" s="264">
        <v>33.1</v>
      </c>
      <c r="CW2054" s="265">
        <v>23326.799999999999</v>
      </c>
      <c r="CX2054" s="166"/>
      <c r="CY2054" s="262"/>
      <c r="CZ2054" s="263" t="s">
        <v>424</v>
      </c>
      <c r="DA2054" s="264">
        <v>62177.599999999999</v>
      </c>
      <c r="DB2054" s="264">
        <v>804.7</v>
      </c>
      <c r="DC2054" s="264">
        <v>157.69999999999999</v>
      </c>
      <c r="DD2054" s="264">
        <v>0</v>
      </c>
      <c r="DE2054" s="264">
        <v>0</v>
      </c>
      <c r="DF2054" s="264">
        <v>63140</v>
      </c>
      <c r="DG2054" s="264">
        <v>24.7</v>
      </c>
      <c r="DH2054" s="265">
        <v>63164.7</v>
      </c>
      <c r="DJ2054" s="262"/>
      <c r="DK2054" s="263" t="s">
        <v>424</v>
      </c>
      <c r="DL2054" s="264">
        <v>8165.9</v>
      </c>
      <c r="DM2054" s="264">
        <v>1027.3</v>
      </c>
      <c r="DN2054" s="264">
        <v>25.1</v>
      </c>
      <c r="DO2054" s="264">
        <v>0</v>
      </c>
      <c r="DP2054" s="264">
        <v>0</v>
      </c>
      <c r="DQ2054" s="264">
        <v>9218.2999999999993</v>
      </c>
      <c r="DR2054" s="264">
        <v>410.7</v>
      </c>
      <c r="DS2054" s="265">
        <v>9629</v>
      </c>
      <c r="DU2054" s="262"/>
      <c r="DV2054" s="263" t="s">
        <v>424</v>
      </c>
      <c r="DW2054" s="264">
        <v>25586.7</v>
      </c>
      <c r="DX2054" s="264">
        <v>1380</v>
      </c>
      <c r="DY2054" s="264">
        <v>101.1</v>
      </c>
      <c r="DZ2054" s="264">
        <v>0</v>
      </c>
      <c r="EA2054" s="264">
        <v>0</v>
      </c>
      <c r="EB2054" s="264">
        <v>27067.8</v>
      </c>
      <c r="EC2054" s="264">
        <v>197</v>
      </c>
      <c r="ED2054" s="265">
        <v>27264.799999999999</v>
      </c>
      <c r="EQ2054" s="262"/>
      <c r="ER2054" s="263" t="s">
        <v>424</v>
      </c>
      <c r="ES2054" s="264">
        <v>78354.600000000006</v>
      </c>
      <c r="ET2054" s="264">
        <v>2577</v>
      </c>
      <c r="EU2054" s="264">
        <v>505.3</v>
      </c>
      <c r="EV2054" s="264">
        <v>0</v>
      </c>
      <c r="EW2054" s="264">
        <v>0</v>
      </c>
      <c r="EX2054" s="264">
        <v>81436.899999999994</v>
      </c>
      <c r="EY2054" s="264">
        <v>169.5</v>
      </c>
      <c r="EZ2054" s="265">
        <v>81606.399999999994</v>
      </c>
    </row>
    <row r="2055" spans="1:156" ht="9.9499999999999993" customHeight="1">
      <c r="B2055" s="525"/>
      <c r="C2055" s="497"/>
      <c r="D2055" s="514"/>
      <c r="E2055" s="514"/>
      <c r="F2055" s="514"/>
      <c r="G2055" s="514"/>
      <c r="H2055" s="514"/>
      <c r="I2055" s="514"/>
      <c r="J2055" s="514"/>
      <c r="K2055" s="863"/>
      <c r="L2055" s="514"/>
      <c r="M2055" s="514"/>
      <c r="N2055" s="514"/>
      <c r="O2055" s="514"/>
      <c r="P2055" s="514"/>
      <c r="Q2055" s="514"/>
      <c r="R2055" s="514"/>
      <c r="S2055" s="514"/>
      <c r="T2055" s="514"/>
      <c r="U2055" s="514"/>
      <c r="V2055" s="514"/>
      <c r="W2055" s="514"/>
      <c r="Z2055" s="262"/>
      <c r="AA2055" s="263" t="s">
        <v>425</v>
      </c>
      <c r="AB2055" s="264">
        <v>31868.7</v>
      </c>
      <c r="AC2055" s="264">
        <v>0</v>
      </c>
      <c r="AD2055" s="264">
        <v>0</v>
      </c>
      <c r="AE2055" s="264">
        <v>0</v>
      </c>
      <c r="AF2055" s="264">
        <v>0</v>
      </c>
      <c r="AG2055" s="264">
        <v>31868.7</v>
      </c>
      <c r="AH2055" s="264">
        <v>0</v>
      </c>
      <c r="AI2055" s="265">
        <v>31868.7</v>
      </c>
      <c r="AK2055" s="262"/>
      <c r="AL2055" s="263" t="s">
        <v>425</v>
      </c>
      <c r="AM2055" s="264">
        <v>9206.1</v>
      </c>
      <c r="AN2055" s="264">
        <v>0</v>
      </c>
      <c r="AO2055" s="264">
        <v>0</v>
      </c>
      <c r="AP2055" s="264">
        <v>0</v>
      </c>
      <c r="AQ2055" s="264">
        <v>0</v>
      </c>
      <c r="AR2055" s="264">
        <v>9206.1</v>
      </c>
      <c r="AS2055" s="264">
        <v>0</v>
      </c>
      <c r="AT2055" s="265">
        <v>9206.1</v>
      </c>
      <c r="AV2055" s="262"/>
      <c r="AW2055" s="263" t="s">
        <v>425</v>
      </c>
      <c r="AX2055" s="264">
        <v>20178.2</v>
      </c>
      <c r="AY2055" s="264">
        <v>0</v>
      </c>
      <c r="AZ2055" s="264">
        <v>0</v>
      </c>
      <c r="BA2055" s="264">
        <v>0</v>
      </c>
      <c r="BB2055" s="264">
        <v>0</v>
      </c>
      <c r="BC2055" s="264">
        <v>20178.2</v>
      </c>
      <c r="BD2055" s="264">
        <v>0</v>
      </c>
      <c r="BE2055" s="265">
        <v>20178.2</v>
      </c>
      <c r="BF2055" s="166"/>
      <c r="BG2055" s="262"/>
      <c r="BH2055" s="263" t="s">
        <v>425</v>
      </c>
      <c r="BI2055" s="264">
        <v>15608.1</v>
      </c>
      <c r="BJ2055" s="264">
        <v>0</v>
      </c>
      <c r="BK2055" s="264">
        <v>0</v>
      </c>
      <c r="BL2055" s="264">
        <v>0</v>
      </c>
      <c r="BM2055" s="264">
        <v>0</v>
      </c>
      <c r="BN2055" s="264">
        <v>15608.1</v>
      </c>
      <c r="BO2055" s="264">
        <v>0</v>
      </c>
      <c r="BP2055" s="265">
        <v>15608.1</v>
      </c>
      <c r="BR2055" s="262"/>
      <c r="BS2055" s="263" t="s">
        <v>425</v>
      </c>
      <c r="BT2055" s="264">
        <v>9361.7999999999993</v>
      </c>
      <c r="BU2055" s="264">
        <v>0</v>
      </c>
      <c r="BV2055" s="264">
        <v>0</v>
      </c>
      <c r="BW2055" s="264">
        <v>0</v>
      </c>
      <c r="BX2055" s="264">
        <v>0</v>
      </c>
      <c r="BY2055" s="264">
        <v>9361.7999999999993</v>
      </c>
      <c r="BZ2055" s="264">
        <v>0</v>
      </c>
      <c r="CA2055" s="265">
        <v>9361.7999999999993</v>
      </c>
      <c r="CC2055" s="262"/>
      <c r="CD2055" s="263" t="s">
        <v>425</v>
      </c>
      <c r="CE2055" s="264">
        <v>21835.3</v>
      </c>
      <c r="CF2055" s="264">
        <v>0</v>
      </c>
      <c r="CG2055" s="264">
        <v>0</v>
      </c>
      <c r="CH2055" s="264">
        <v>0</v>
      </c>
      <c r="CI2055" s="264">
        <v>0</v>
      </c>
      <c r="CJ2055" s="264">
        <v>21835.3</v>
      </c>
      <c r="CK2055" s="264">
        <v>0</v>
      </c>
      <c r="CL2055" s="265">
        <v>21835.3</v>
      </c>
      <c r="CM2055" s="166"/>
      <c r="CN2055" s="262"/>
      <c r="CO2055" s="263" t="s">
        <v>425</v>
      </c>
      <c r="CP2055" s="264">
        <v>22378.1</v>
      </c>
      <c r="CQ2055" s="264">
        <v>0</v>
      </c>
      <c r="CR2055" s="264">
        <v>0</v>
      </c>
      <c r="CS2055" s="264">
        <v>0</v>
      </c>
      <c r="CT2055" s="264">
        <v>0</v>
      </c>
      <c r="CU2055" s="264">
        <v>22378.1</v>
      </c>
      <c r="CV2055" s="264">
        <v>12.3</v>
      </c>
      <c r="CW2055" s="265">
        <v>22390.400000000001</v>
      </c>
      <c r="CX2055" s="166"/>
      <c r="CY2055" s="262"/>
      <c r="CZ2055" s="263" t="s">
        <v>425</v>
      </c>
      <c r="DA2055" s="264">
        <v>4871</v>
      </c>
      <c r="DB2055" s="264">
        <v>0</v>
      </c>
      <c r="DC2055" s="264">
        <v>0</v>
      </c>
      <c r="DD2055" s="264">
        <v>0</v>
      </c>
      <c r="DE2055" s="264">
        <v>0</v>
      </c>
      <c r="DF2055" s="264">
        <v>4871</v>
      </c>
      <c r="DG2055" s="264">
        <v>0</v>
      </c>
      <c r="DH2055" s="265">
        <v>4871</v>
      </c>
      <c r="DJ2055" s="262"/>
      <c r="DK2055" s="263" t="s">
        <v>425</v>
      </c>
      <c r="DL2055" s="264">
        <v>5529.7</v>
      </c>
      <c r="DM2055" s="264">
        <v>0</v>
      </c>
      <c r="DN2055" s="264">
        <v>0</v>
      </c>
      <c r="DO2055" s="264">
        <v>0</v>
      </c>
      <c r="DP2055" s="264">
        <v>0</v>
      </c>
      <c r="DQ2055" s="264">
        <v>5529.7</v>
      </c>
      <c r="DR2055" s="264">
        <v>350</v>
      </c>
      <c r="DS2055" s="265">
        <v>5879.7</v>
      </c>
      <c r="DU2055" s="262"/>
      <c r="DV2055" s="263" t="s">
        <v>425</v>
      </c>
      <c r="DW2055" s="264">
        <v>23321.8</v>
      </c>
      <c r="DX2055" s="264">
        <v>0</v>
      </c>
      <c r="DY2055" s="264">
        <v>0</v>
      </c>
      <c r="DZ2055" s="264">
        <v>0</v>
      </c>
      <c r="EA2055" s="264">
        <v>0</v>
      </c>
      <c r="EB2055" s="264">
        <v>23321.8</v>
      </c>
      <c r="EC2055" s="264">
        <v>0</v>
      </c>
      <c r="ED2055" s="265">
        <v>23321.8</v>
      </c>
      <c r="EQ2055" s="262"/>
      <c r="ER2055" s="263" t="s">
        <v>425</v>
      </c>
      <c r="ES2055" s="264">
        <v>75039.199999999997</v>
      </c>
      <c r="ET2055" s="264">
        <v>0</v>
      </c>
      <c r="EU2055" s="264">
        <v>0</v>
      </c>
      <c r="EV2055" s="264">
        <v>0</v>
      </c>
      <c r="EW2055" s="264">
        <v>0</v>
      </c>
      <c r="EX2055" s="264">
        <v>75039.199999999997</v>
      </c>
      <c r="EY2055" s="264">
        <v>0</v>
      </c>
      <c r="EZ2055" s="265">
        <v>75039.199999999997</v>
      </c>
    </row>
    <row r="2056" spans="1:156" ht="9.9499999999999993" customHeight="1">
      <c r="B2056" s="525"/>
      <c r="C2056" s="497"/>
      <c r="D2056" s="514"/>
      <c r="E2056" s="514"/>
      <c r="F2056" s="514"/>
      <c r="G2056" s="514"/>
      <c r="H2056" s="514"/>
      <c r="I2056" s="514"/>
      <c r="J2056" s="514"/>
      <c r="K2056" s="512"/>
      <c r="L2056" s="514"/>
      <c r="M2056" s="514"/>
      <c r="N2056" s="514"/>
      <c r="O2056" s="514"/>
      <c r="P2056" s="514"/>
      <c r="Q2056" s="514"/>
      <c r="R2056" s="514"/>
      <c r="S2056" s="514"/>
      <c r="T2056" s="514"/>
      <c r="U2056" s="514"/>
      <c r="V2056" s="514"/>
      <c r="W2056" s="514"/>
      <c r="Z2056" s="262"/>
      <c r="AA2056" s="263" t="s">
        <v>426</v>
      </c>
      <c r="AB2056" s="264">
        <v>0</v>
      </c>
      <c r="AC2056" s="264">
        <v>249.5</v>
      </c>
      <c r="AD2056" s="264">
        <v>48.5</v>
      </c>
      <c r="AE2056" s="264">
        <v>0</v>
      </c>
      <c r="AF2056" s="264">
        <v>0</v>
      </c>
      <c r="AG2056" s="264">
        <v>298</v>
      </c>
      <c r="AH2056" s="264">
        <v>0</v>
      </c>
      <c r="AI2056" s="265">
        <v>298</v>
      </c>
      <c r="AK2056" s="262"/>
      <c r="AL2056" s="263" t="s">
        <v>426</v>
      </c>
      <c r="AM2056" s="264">
        <v>234.2</v>
      </c>
      <c r="AN2056" s="264">
        <v>149.6</v>
      </c>
      <c r="AO2056" s="264">
        <v>13.8</v>
      </c>
      <c r="AP2056" s="264">
        <v>0</v>
      </c>
      <c r="AQ2056" s="264">
        <v>0</v>
      </c>
      <c r="AR2056" s="264">
        <v>397.6</v>
      </c>
      <c r="AS2056" s="264">
        <v>0</v>
      </c>
      <c r="AT2056" s="265">
        <v>397.6</v>
      </c>
      <c r="AV2056" s="262"/>
      <c r="AW2056" s="263" t="s">
        <v>426</v>
      </c>
      <c r="AX2056" s="264">
        <v>2321.5</v>
      </c>
      <c r="AY2056" s="264">
        <v>439.1</v>
      </c>
      <c r="AZ2056" s="264">
        <v>128.6</v>
      </c>
      <c r="BA2056" s="264">
        <v>0</v>
      </c>
      <c r="BB2056" s="264">
        <v>0</v>
      </c>
      <c r="BC2056" s="264">
        <v>2889.2</v>
      </c>
      <c r="BD2056" s="264">
        <v>0</v>
      </c>
      <c r="BE2056" s="265">
        <v>2889.2</v>
      </c>
      <c r="BF2056" s="166"/>
      <c r="BG2056" s="262"/>
      <c r="BH2056" s="263" t="s">
        <v>426</v>
      </c>
      <c r="BI2056" s="264">
        <v>2408.5</v>
      </c>
      <c r="BJ2056" s="264">
        <v>735.9</v>
      </c>
      <c r="BK2056" s="264">
        <v>104.8</v>
      </c>
      <c r="BL2056" s="264">
        <v>0</v>
      </c>
      <c r="BM2056" s="264">
        <v>0</v>
      </c>
      <c r="BN2056" s="264">
        <v>3249.2</v>
      </c>
      <c r="BO2056" s="264">
        <v>0</v>
      </c>
      <c r="BP2056" s="265">
        <v>3249.2</v>
      </c>
      <c r="BR2056" s="262"/>
      <c r="BS2056" s="263" t="s">
        <v>426</v>
      </c>
      <c r="BT2056" s="264">
        <v>1604</v>
      </c>
      <c r="BU2056" s="264">
        <v>764.7</v>
      </c>
      <c r="BV2056" s="264">
        <v>8.8000000000000007</v>
      </c>
      <c r="BW2056" s="264">
        <v>0</v>
      </c>
      <c r="BX2056" s="264">
        <v>0</v>
      </c>
      <c r="BY2056" s="264">
        <v>2377.5</v>
      </c>
      <c r="BZ2056" s="264">
        <v>0</v>
      </c>
      <c r="CA2056" s="265">
        <v>2377.5</v>
      </c>
      <c r="CC2056" s="262"/>
      <c r="CD2056" s="263" t="s">
        <v>426</v>
      </c>
      <c r="CE2056" s="264">
        <v>2392.1</v>
      </c>
      <c r="CF2056" s="264">
        <v>893.9</v>
      </c>
      <c r="CG2056" s="264">
        <v>117.3</v>
      </c>
      <c r="CH2056" s="264">
        <v>0</v>
      </c>
      <c r="CI2056" s="264">
        <v>0</v>
      </c>
      <c r="CJ2056" s="264">
        <v>3403.3</v>
      </c>
      <c r="CK2056" s="264">
        <v>0</v>
      </c>
      <c r="CL2056" s="265">
        <v>3403.3</v>
      </c>
      <c r="CM2056" s="166"/>
      <c r="CN2056" s="262"/>
      <c r="CO2056" s="263" t="s">
        <v>426</v>
      </c>
      <c r="CP2056" s="264">
        <v>304.2</v>
      </c>
      <c r="CQ2056" s="264">
        <v>595.1</v>
      </c>
      <c r="CR2056" s="264">
        <v>16.3</v>
      </c>
      <c r="CS2056" s="264">
        <v>0</v>
      </c>
      <c r="CT2056" s="264">
        <v>0</v>
      </c>
      <c r="CU2056" s="264">
        <v>915.6</v>
      </c>
      <c r="CV2056" s="264">
        <v>0</v>
      </c>
      <c r="CW2056" s="265">
        <v>915.6</v>
      </c>
      <c r="CX2056" s="166"/>
      <c r="CY2056" s="262"/>
      <c r="CZ2056" s="263" t="s">
        <v>426</v>
      </c>
      <c r="DA2056" s="264">
        <v>54502.6</v>
      </c>
      <c r="DB2056" s="264">
        <v>804.7</v>
      </c>
      <c r="DC2056" s="264">
        <v>157.69999999999999</v>
      </c>
      <c r="DD2056" s="264">
        <v>0</v>
      </c>
      <c r="DE2056" s="264">
        <v>0</v>
      </c>
      <c r="DF2056" s="264">
        <v>55465</v>
      </c>
      <c r="DG2056" s="264">
        <v>0</v>
      </c>
      <c r="DH2056" s="265">
        <v>55465</v>
      </c>
      <c r="DJ2056" s="262"/>
      <c r="DK2056" s="263" t="s">
        <v>426</v>
      </c>
      <c r="DL2056" s="264">
        <v>2636.2</v>
      </c>
      <c r="DM2056" s="264">
        <v>1027.3</v>
      </c>
      <c r="DN2056" s="264">
        <v>25.1</v>
      </c>
      <c r="DO2056" s="264">
        <v>0</v>
      </c>
      <c r="DP2056" s="264">
        <v>0</v>
      </c>
      <c r="DQ2056" s="264">
        <v>3688.6</v>
      </c>
      <c r="DR2056" s="264">
        <v>0</v>
      </c>
      <c r="DS2056" s="265">
        <v>3688.6</v>
      </c>
      <c r="DU2056" s="262"/>
      <c r="DV2056" s="263" t="s">
        <v>426</v>
      </c>
      <c r="DW2056" s="264">
        <v>2264.9</v>
      </c>
      <c r="DX2056" s="264">
        <v>1380</v>
      </c>
      <c r="DY2056" s="264">
        <v>101.1</v>
      </c>
      <c r="DZ2056" s="264">
        <v>0</v>
      </c>
      <c r="EA2056" s="264">
        <v>0</v>
      </c>
      <c r="EB2056" s="264">
        <v>3746</v>
      </c>
      <c r="EC2056" s="264">
        <v>0</v>
      </c>
      <c r="ED2056" s="265">
        <v>3746</v>
      </c>
      <c r="EQ2056" s="262"/>
      <c r="ER2056" s="263" t="s">
        <v>426</v>
      </c>
      <c r="ES2056" s="264">
        <v>3315.4</v>
      </c>
      <c r="ET2056" s="264">
        <v>2577</v>
      </c>
      <c r="EU2056" s="264">
        <v>505.3</v>
      </c>
      <c r="EV2056" s="264">
        <v>0</v>
      </c>
      <c r="EW2056" s="264">
        <v>0</v>
      </c>
      <c r="EX2056" s="264">
        <v>6397.7</v>
      </c>
      <c r="EY2056" s="264">
        <v>0</v>
      </c>
      <c r="EZ2056" s="265">
        <v>6397.7</v>
      </c>
    </row>
    <row r="2057" spans="1:156" ht="9.9499999999999993" customHeight="1">
      <c r="B2057" s="525"/>
      <c r="C2057" s="497"/>
      <c r="D2057" s="514"/>
      <c r="E2057" s="514"/>
      <c r="F2057" s="514"/>
      <c r="G2057" s="514"/>
      <c r="H2057" s="514"/>
      <c r="I2057" s="514"/>
      <c r="J2057" s="514"/>
      <c r="K2057" s="512"/>
      <c r="L2057" s="514"/>
      <c r="M2057" s="514"/>
      <c r="N2057" s="514"/>
      <c r="O2057" s="514"/>
      <c r="P2057" s="514"/>
      <c r="Q2057" s="514"/>
      <c r="R2057" s="514"/>
      <c r="S2057" s="514"/>
      <c r="T2057" s="514"/>
      <c r="U2057" s="514"/>
      <c r="V2057" s="514"/>
      <c r="W2057" s="514"/>
      <c r="Z2057" s="262"/>
      <c r="AA2057" s="263" t="s">
        <v>427</v>
      </c>
      <c r="AB2057" s="264">
        <v>5417.2</v>
      </c>
      <c r="AC2057" s="264">
        <v>0</v>
      </c>
      <c r="AD2057" s="264">
        <v>0</v>
      </c>
      <c r="AE2057" s="264">
        <v>0</v>
      </c>
      <c r="AF2057" s="264">
        <v>0</v>
      </c>
      <c r="AG2057" s="264">
        <v>5417.2</v>
      </c>
      <c r="AH2057" s="264">
        <v>48.9</v>
      </c>
      <c r="AI2057" s="265">
        <v>5466.1</v>
      </c>
      <c r="AK2057" s="262"/>
      <c r="AL2057" s="263" t="s">
        <v>427</v>
      </c>
      <c r="AM2057" s="264">
        <v>1231.3</v>
      </c>
      <c r="AN2057" s="264">
        <v>0</v>
      </c>
      <c r="AO2057" s="264">
        <v>0</v>
      </c>
      <c r="AP2057" s="264">
        <v>0</v>
      </c>
      <c r="AQ2057" s="264">
        <v>0</v>
      </c>
      <c r="AR2057" s="264">
        <v>1231.3</v>
      </c>
      <c r="AS2057" s="264">
        <v>61.1</v>
      </c>
      <c r="AT2057" s="265">
        <v>1292.4000000000001</v>
      </c>
      <c r="AV2057" s="262"/>
      <c r="AW2057" s="263" t="s">
        <v>427</v>
      </c>
      <c r="AX2057" s="264">
        <v>0</v>
      </c>
      <c r="AY2057" s="264">
        <v>0</v>
      </c>
      <c r="AZ2057" s="264">
        <v>0</v>
      </c>
      <c r="BA2057" s="264">
        <v>0</v>
      </c>
      <c r="BB2057" s="264">
        <v>0</v>
      </c>
      <c r="BC2057" s="264">
        <v>0</v>
      </c>
      <c r="BD2057" s="264">
        <v>19.5</v>
      </c>
      <c r="BE2057" s="265">
        <v>19.5</v>
      </c>
      <c r="BF2057" s="166"/>
      <c r="BG2057" s="262"/>
      <c r="BH2057" s="263" t="s">
        <v>427</v>
      </c>
      <c r="BI2057" s="264">
        <v>2858.9</v>
      </c>
      <c r="BJ2057" s="264">
        <v>0</v>
      </c>
      <c r="BK2057" s="264">
        <v>0</v>
      </c>
      <c r="BL2057" s="264">
        <v>0</v>
      </c>
      <c r="BM2057" s="264">
        <v>0</v>
      </c>
      <c r="BN2057" s="264">
        <v>2858.9</v>
      </c>
      <c r="BO2057" s="264">
        <v>11.3</v>
      </c>
      <c r="BP2057" s="265">
        <v>2870.2</v>
      </c>
      <c r="BR2057" s="262"/>
      <c r="BS2057" s="263" t="s">
        <v>427</v>
      </c>
      <c r="BT2057" s="264">
        <v>3413.1</v>
      </c>
      <c r="BU2057" s="264">
        <v>0</v>
      </c>
      <c r="BV2057" s="264">
        <v>0</v>
      </c>
      <c r="BW2057" s="264">
        <v>0</v>
      </c>
      <c r="BX2057" s="264">
        <v>0</v>
      </c>
      <c r="BY2057" s="264">
        <v>3413.1</v>
      </c>
      <c r="BZ2057" s="264">
        <v>8.9</v>
      </c>
      <c r="CA2057" s="265">
        <v>3422</v>
      </c>
      <c r="CC2057" s="262"/>
      <c r="CD2057" s="263" t="s">
        <v>427</v>
      </c>
      <c r="CE2057" s="264">
        <v>1834.6</v>
      </c>
      <c r="CF2057" s="264">
        <v>0</v>
      </c>
      <c r="CG2057" s="264">
        <v>0</v>
      </c>
      <c r="CH2057" s="264">
        <v>0</v>
      </c>
      <c r="CI2057" s="264">
        <v>0</v>
      </c>
      <c r="CJ2057" s="264">
        <v>1834.6</v>
      </c>
      <c r="CK2057" s="264">
        <v>26.9</v>
      </c>
      <c r="CL2057" s="265">
        <v>1861.5</v>
      </c>
      <c r="CM2057" s="166"/>
      <c r="CN2057" s="262"/>
      <c r="CO2057" s="263" t="s">
        <v>427</v>
      </c>
      <c r="CP2057" s="264">
        <v>0</v>
      </c>
      <c r="CQ2057" s="264">
        <v>0</v>
      </c>
      <c r="CR2057" s="264">
        <v>0</v>
      </c>
      <c r="CS2057" s="264">
        <v>0</v>
      </c>
      <c r="CT2057" s="264">
        <v>0</v>
      </c>
      <c r="CU2057" s="264">
        <v>0</v>
      </c>
      <c r="CV2057" s="264">
        <v>20.8</v>
      </c>
      <c r="CW2057" s="265">
        <v>20.8</v>
      </c>
      <c r="CX2057" s="166"/>
      <c r="CY2057" s="262"/>
      <c r="CZ2057" s="263" t="s">
        <v>427</v>
      </c>
      <c r="DA2057" s="264">
        <v>2804</v>
      </c>
      <c r="DB2057" s="264">
        <v>0</v>
      </c>
      <c r="DC2057" s="264">
        <v>0</v>
      </c>
      <c r="DD2057" s="264">
        <v>0</v>
      </c>
      <c r="DE2057" s="264">
        <v>0</v>
      </c>
      <c r="DF2057" s="264">
        <v>2804</v>
      </c>
      <c r="DG2057" s="264">
        <v>24.7</v>
      </c>
      <c r="DH2057" s="265">
        <v>2828.7</v>
      </c>
      <c r="DJ2057" s="262"/>
      <c r="DK2057" s="263" t="s">
        <v>427</v>
      </c>
      <c r="DL2057" s="264">
        <v>0</v>
      </c>
      <c r="DM2057" s="264">
        <v>0</v>
      </c>
      <c r="DN2057" s="264">
        <v>0</v>
      </c>
      <c r="DO2057" s="264">
        <v>0</v>
      </c>
      <c r="DP2057" s="264">
        <v>0</v>
      </c>
      <c r="DQ2057" s="264">
        <v>0</v>
      </c>
      <c r="DR2057" s="264">
        <v>60.7</v>
      </c>
      <c r="DS2057" s="265">
        <v>60.7</v>
      </c>
      <c r="DU2057" s="262"/>
      <c r="DV2057" s="263" t="s">
        <v>427</v>
      </c>
      <c r="DW2057" s="264">
        <v>0</v>
      </c>
      <c r="DX2057" s="264">
        <v>0</v>
      </c>
      <c r="DY2057" s="264">
        <v>0</v>
      </c>
      <c r="DZ2057" s="264">
        <v>0</v>
      </c>
      <c r="EA2057" s="264">
        <v>0</v>
      </c>
      <c r="EB2057" s="264">
        <v>0</v>
      </c>
      <c r="EC2057" s="264">
        <v>197</v>
      </c>
      <c r="ED2057" s="265">
        <v>197</v>
      </c>
      <c r="EQ2057" s="262"/>
      <c r="ER2057" s="263" t="s">
        <v>427</v>
      </c>
      <c r="ES2057" s="264">
        <v>0</v>
      </c>
      <c r="ET2057" s="264">
        <v>0</v>
      </c>
      <c r="EU2057" s="264">
        <v>0</v>
      </c>
      <c r="EV2057" s="264">
        <v>0</v>
      </c>
      <c r="EW2057" s="264">
        <v>0</v>
      </c>
      <c r="EX2057" s="264">
        <v>0</v>
      </c>
      <c r="EY2057" s="264">
        <v>169.5</v>
      </c>
      <c r="EZ2057" s="265">
        <v>169.5</v>
      </c>
    </row>
    <row r="2058" spans="1:156" ht="9.9499999999999993" customHeight="1">
      <c r="B2058" s="526"/>
      <c r="C2058" s="486"/>
      <c r="D2058" s="514"/>
      <c r="E2058" s="514"/>
      <c r="F2058" s="514"/>
      <c r="G2058" s="514"/>
      <c r="H2058" s="514"/>
      <c r="I2058" s="514"/>
      <c r="J2058" s="514"/>
      <c r="K2058" s="512"/>
      <c r="L2058" s="514"/>
      <c r="M2058" s="514"/>
      <c r="N2058" s="514"/>
      <c r="O2058" s="514"/>
      <c r="P2058" s="514"/>
      <c r="Q2058" s="514"/>
      <c r="R2058" s="514"/>
      <c r="S2058" s="514"/>
      <c r="T2058" s="514"/>
      <c r="U2058" s="514"/>
      <c r="V2058" s="514"/>
      <c r="W2058" s="514"/>
      <c r="Z2058" s="194"/>
      <c r="AA2058" s="230" t="s">
        <v>428</v>
      </c>
      <c r="AB2058" s="264">
        <v>0</v>
      </c>
      <c r="AC2058" s="264">
        <v>0</v>
      </c>
      <c r="AD2058" s="264">
        <v>0</v>
      </c>
      <c r="AE2058" s="264">
        <v>0</v>
      </c>
      <c r="AF2058" s="264">
        <v>0</v>
      </c>
      <c r="AG2058" s="264">
        <v>0</v>
      </c>
      <c r="AH2058" s="264">
        <v>0</v>
      </c>
      <c r="AI2058" s="265">
        <v>0</v>
      </c>
      <c r="AK2058" s="194"/>
      <c r="AL2058" s="230" t="s">
        <v>428</v>
      </c>
      <c r="AM2058" s="264">
        <v>0</v>
      </c>
      <c r="AN2058" s="264">
        <v>0</v>
      </c>
      <c r="AO2058" s="264">
        <v>0</v>
      </c>
      <c r="AP2058" s="264">
        <v>0</v>
      </c>
      <c r="AQ2058" s="264">
        <v>0</v>
      </c>
      <c r="AR2058" s="264">
        <v>0</v>
      </c>
      <c r="AS2058" s="264">
        <v>0</v>
      </c>
      <c r="AT2058" s="265">
        <v>0</v>
      </c>
      <c r="AV2058" s="194"/>
      <c r="AW2058" s="230" t="s">
        <v>428</v>
      </c>
      <c r="AX2058" s="264">
        <v>0</v>
      </c>
      <c r="AY2058" s="264">
        <v>0</v>
      </c>
      <c r="AZ2058" s="264">
        <v>0</v>
      </c>
      <c r="BA2058" s="264">
        <v>0</v>
      </c>
      <c r="BB2058" s="264">
        <v>0</v>
      </c>
      <c r="BC2058" s="264">
        <v>0</v>
      </c>
      <c r="BD2058" s="264">
        <v>0</v>
      </c>
      <c r="BE2058" s="265">
        <v>0</v>
      </c>
      <c r="BF2058" s="166"/>
      <c r="BG2058" s="194"/>
      <c r="BH2058" s="230" t="s">
        <v>428</v>
      </c>
      <c r="BI2058" s="264">
        <v>0</v>
      </c>
      <c r="BJ2058" s="264">
        <v>0</v>
      </c>
      <c r="BK2058" s="264">
        <v>0</v>
      </c>
      <c r="BL2058" s="264">
        <v>0</v>
      </c>
      <c r="BM2058" s="264">
        <v>0</v>
      </c>
      <c r="BN2058" s="264">
        <v>0</v>
      </c>
      <c r="BO2058" s="264">
        <v>0</v>
      </c>
      <c r="BP2058" s="265">
        <v>0</v>
      </c>
      <c r="BR2058" s="194"/>
      <c r="BS2058" s="230" t="s">
        <v>428</v>
      </c>
      <c r="BT2058" s="264">
        <v>0</v>
      </c>
      <c r="BU2058" s="264">
        <v>0</v>
      </c>
      <c r="BV2058" s="264">
        <v>0</v>
      </c>
      <c r="BW2058" s="264">
        <v>0</v>
      </c>
      <c r="BX2058" s="264">
        <v>0</v>
      </c>
      <c r="BY2058" s="264">
        <v>0</v>
      </c>
      <c r="BZ2058" s="264">
        <v>0</v>
      </c>
      <c r="CA2058" s="265">
        <v>0</v>
      </c>
      <c r="CC2058" s="194"/>
      <c r="CD2058" s="230" t="s">
        <v>428</v>
      </c>
      <c r="CE2058" s="264">
        <v>0</v>
      </c>
      <c r="CF2058" s="264">
        <v>0</v>
      </c>
      <c r="CG2058" s="264">
        <v>0</v>
      </c>
      <c r="CH2058" s="264">
        <v>0</v>
      </c>
      <c r="CI2058" s="264">
        <v>0</v>
      </c>
      <c r="CJ2058" s="264">
        <v>0</v>
      </c>
      <c r="CK2058" s="264">
        <v>0</v>
      </c>
      <c r="CL2058" s="265">
        <v>0</v>
      </c>
      <c r="CM2058" s="166"/>
      <c r="CN2058" s="194"/>
      <c r="CO2058" s="230" t="s">
        <v>428</v>
      </c>
      <c r="CP2058" s="264">
        <v>0</v>
      </c>
      <c r="CQ2058" s="264">
        <v>0</v>
      </c>
      <c r="CR2058" s="264">
        <v>0</v>
      </c>
      <c r="CS2058" s="264">
        <v>0</v>
      </c>
      <c r="CT2058" s="264">
        <v>0</v>
      </c>
      <c r="CU2058" s="264">
        <v>0</v>
      </c>
      <c r="CV2058" s="264">
        <v>0</v>
      </c>
      <c r="CW2058" s="265">
        <v>0</v>
      </c>
      <c r="CX2058" s="166"/>
      <c r="CY2058" s="194"/>
      <c r="CZ2058" s="230" t="s">
        <v>428</v>
      </c>
      <c r="DA2058" s="264">
        <v>0</v>
      </c>
      <c r="DB2058" s="264">
        <v>0</v>
      </c>
      <c r="DC2058" s="264">
        <v>0</v>
      </c>
      <c r="DD2058" s="264">
        <v>0</v>
      </c>
      <c r="DE2058" s="264">
        <v>0</v>
      </c>
      <c r="DF2058" s="264">
        <v>0</v>
      </c>
      <c r="DG2058" s="264">
        <v>0</v>
      </c>
      <c r="DH2058" s="265">
        <v>0</v>
      </c>
      <c r="DJ2058" s="194"/>
      <c r="DK2058" s="230" t="s">
        <v>428</v>
      </c>
      <c r="DL2058" s="264">
        <v>0</v>
      </c>
      <c r="DM2058" s="264">
        <v>0</v>
      </c>
      <c r="DN2058" s="264">
        <v>0</v>
      </c>
      <c r="DO2058" s="264">
        <v>0</v>
      </c>
      <c r="DP2058" s="264">
        <v>0</v>
      </c>
      <c r="DQ2058" s="264">
        <v>0</v>
      </c>
      <c r="DR2058" s="264">
        <v>0</v>
      </c>
      <c r="DS2058" s="265">
        <v>0</v>
      </c>
      <c r="DU2058" s="194"/>
      <c r="DV2058" s="230" t="s">
        <v>428</v>
      </c>
      <c r="DW2058" s="264">
        <v>0</v>
      </c>
      <c r="DX2058" s="264">
        <v>0</v>
      </c>
      <c r="DY2058" s="264">
        <v>0</v>
      </c>
      <c r="DZ2058" s="264">
        <v>0</v>
      </c>
      <c r="EA2058" s="264">
        <v>0</v>
      </c>
      <c r="EB2058" s="264">
        <v>0</v>
      </c>
      <c r="EC2058" s="264">
        <v>0</v>
      </c>
      <c r="ED2058" s="265">
        <v>0</v>
      </c>
      <c r="EQ2058" s="194"/>
      <c r="ER2058" s="230" t="s">
        <v>428</v>
      </c>
      <c r="ES2058" s="264">
        <v>0</v>
      </c>
      <c r="ET2058" s="264">
        <v>0</v>
      </c>
      <c r="EU2058" s="264">
        <v>0</v>
      </c>
      <c r="EV2058" s="264">
        <v>0</v>
      </c>
      <c r="EW2058" s="264">
        <v>0</v>
      </c>
      <c r="EX2058" s="264">
        <v>0</v>
      </c>
      <c r="EY2058" s="264">
        <v>0</v>
      </c>
      <c r="EZ2058" s="265">
        <v>0</v>
      </c>
    </row>
    <row r="2059" spans="1:156" ht="9.9499999999999993" customHeight="1">
      <c r="B2059" s="527"/>
      <c r="C2059" s="497"/>
      <c r="D2059" s="514"/>
      <c r="E2059" s="514"/>
      <c r="F2059" s="514"/>
      <c r="G2059" s="514"/>
      <c r="H2059" s="514"/>
      <c r="I2059" s="514"/>
      <c r="J2059" s="514"/>
      <c r="K2059" s="512"/>
      <c r="L2059" s="514"/>
      <c r="M2059" s="514"/>
      <c r="N2059" s="514"/>
      <c r="O2059" s="514"/>
      <c r="P2059" s="514"/>
      <c r="Q2059" s="514"/>
      <c r="R2059" s="514"/>
      <c r="S2059" s="514"/>
      <c r="T2059" s="514"/>
      <c r="U2059" s="514"/>
      <c r="V2059" s="514"/>
      <c r="W2059" s="514"/>
      <c r="Z2059" s="266"/>
      <c r="AA2059" s="263" t="s">
        <v>429</v>
      </c>
      <c r="AB2059" s="264">
        <v>25.6</v>
      </c>
      <c r="AC2059" s="264">
        <v>0</v>
      </c>
      <c r="AD2059" s="264">
        <v>10</v>
      </c>
      <c r="AE2059" s="264">
        <v>78.3</v>
      </c>
      <c r="AF2059" s="264">
        <v>0</v>
      </c>
      <c r="AG2059" s="264">
        <v>113.9</v>
      </c>
      <c r="AH2059" s="264">
        <v>0</v>
      </c>
      <c r="AI2059" s="265">
        <v>113.9</v>
      </c>
      <c r="AK2059" s="266"/>
      <c r="AL2059" s="263" t="s">
        <v>429</v>
      </c>
      <c r="AM2059" s="264">
        <v>42.6</v>
      </c>
      <c r="AN2059" s="264">
        <v>0</v>
      </c>
      <c r="AO2059" s="264">
        <v>364</v>
      </c>
      <c r="AP2059" s="264">
        <v>17.5</v>
      </c>
      <c r="AQ2059" s="264">
        <v>0</v>
      </c>
      <c r="AR2059" s="264">
        <v>424.1</v>
      </c>
      <c r="AS2059" s="264">
        <v>0</v>
      </c>
      <c r="AT2059" s="265">
        <v>424.1</v>
      </c>
      <c r="AV2059" s="266"/>
      <c r="AW2059" s="263" t="s">
        <v>429</v>
      </c>
      <c r="AX2059" s="264">
        <v>34.6</v>
      </c>
      <c r="AY2059" s="264">
        <v>0</v>
      </c>
      <c r="AZ2059" s="264">
        <v>15.1</v>
      </c>
      <c r="BA2059" s="264">
        <v>17.5</v>
      </c>
      <c r="BB2059" s="264">
        <v>0</v>
      </c>
      <c r="BC2059" s="264">
        <v>67.2</v>
      </c>
      <c r="BD2059" s="264">
        <v>0</v>
      </c>
      <c r="BE2059" s="265">
        <v>67.2</v>
      </c>
      <c r="BF2059" s="166"/>
      <c r="BG2059" s="266"/>
      <c r="BH2059" s="263" t="s">
        <v>429</v>
      </c>
      <c r="BI2059" s="264">
        <v>34.799999999999997</v>
      </c>
      <c r="BJ2059" s="264">
        <v>0</v>
      </c>
      <c r="BK2059" s="264">
        <v>4.3</v>
      </c>
      <c r="BL2059" s="264">
        <v>124.5</v>
      </c>
      <c r="BM2059" s="264">
        <v>0</v>
      </c>
      <c r="BN2059" s="264">
        <v>163.6</v>
      </c>
      <c r="BO2059" s="264">
        <v>0</v>
      </c>
      <c r="BP2059" s="265">
        <v>163.6</v>
      </c>
      <c r="BR2059" s="266"/>
      <c r="BS2059" s="263" t="s">
        <v>429</v>
      </c>
      <c r="BT2059" s="264">
        <v>35.1</v>
      </c>
      <c r="BU2059" s="264">
        <v>0</v>
      </c>
      <c r="BV2059" s="264">
        <v>50.8</v>
      </c>
      <c r="BW2059" s="264">
        <v>310.7</v>
      </c>
      <c r="BX2059" s="264">
        <v>0</v>
      </c>
      <c r="BY2059" s="264">
        <v>396.6</v>
      </c>
      <c r="BZ2059" s="264">
        <v>0</v>
      </c>
      <c r="CA2059" s="265">
        <v>396.6</v>
      </c>
      <c r="CC2059" s="266"/>
      <c r="CD2059" s="263" t="s">
        <v>429</v>
      </c>
      <c r="CE2059" s="264">
        <v>35.299999999999997</v>
      </c>
      <c r="CF2059" s="264">
        <v>0</v>
      </c>
      <c r="CG2059" s="264">
        <v>0.1</v>
      </c>
      <c r="CH2059" s="264">
        <v>17.5</v>
      </c>
      <c r="CI2059" s="264">
        <v>0</v>
      </c>
      <c r="CJ2059" s="264">
        <v>52.9</v>
      </c>
      <c r="CK2059" s="264">
        <v>0</v>
      </c>
      <c r="CL2059" s="265">
        <v>52.9</v>
      </c>
      <c r="CM2059" s="166"/>
      <c r="CN2059" s="266"/>
      <c r="CO2059" s="263" t="s">
        <v>429</v>
      </c>
      <c r="CP2059" s="264">
        <v>35.6</v>
      </c>
      <c r="CQ2059" s="264">
        <v>0</v>
      </c>
      <c r="CR2059" s="264">
        <v>110.7</v>
      </c>
      <c r="CS2059" s="264">
        <v>202.1</v>
      </c>
      <c r="CT2059" s="264">
        <v>0</v>
      </c>
      <c r="CU2059" s="264">
        <v>348.4</v>
      </c>
      <c r="CV2059" s="264">
        <v>0</v>
      </c>
      <c r="CW2059" s="265">
        <v>348.4</v>
      </c>
      <c r="CX2059" s="166"/>
      <c r="CY2059" s="266"/>
      <c r="CZ2059" s="263" t="s">
        <v>429</v>
      </c>
      <c r="DA2059" s="264">
        <v>35.9</v>
      </c>
      <c r="DB2059" s="264">
        <v>0</v>
      </c>
      <c r="DC2059" s="264">
        <v>0.4</v>
      </c>
      <c r="DD2059" s="264">
        <v>17.5</v>
      </c>
      <c r="DE2059" s="264">
        <v>0</v>
      </c>
      <c r="DF2059" s="264">
        <v>53.8</v>
      </c>
      <c r="DG2059" s="264">
        <v>0</v>
      </c>
      <c r="DH2059" s="265">
        <v>53.8</v>
      </c>
      <c r="DJ2059" s="266"/>
      <c r="DK2059" s="263" t="s">
        <v>429</v>
      </c>
      <c r="DL2059" s="264">
        <v>36.200000000000003</v>
      </c>
      <c r="DM2059" s="264">
        <v>0</v>
      </c>
      <c r="DN2059" s="264">
        <v>61.4</v>
      </c>
      <c r="DO2059" s="264">
        <v>17.5</v>
      </c>
      <c r="DP2059" s="264">
        <v>0</v>
      </c>
      <c r="DQ2059" s="264">
        <v>115.1</v>
      </c>
      <c r="DR2059" s="264">
        <v>0</v>
      </c>
      <c r="DS2059" s="265">
        <v>115.1</v>
      </c>
      <c r="DU2059" s="266"/>
      <c r="DV2059" s="263" t="s">
        <v>429</v>
      </c>
      <c r="DW2059" s="264">
        <v>1160.7</v>
      </c>
      <c r="DX2059" s="264">
        <v>0</v>
      </c>
      <c r="DY2059" s="264">
        <v>70</v>
      </c>
      <c r="DZ2059" s="264">
        <v>17.5</v>
      </c>
      <c r="EA2059" s="264">
        <v>0</v>
      </c>
      <c r="EB2059" s="264">
        <v>1248.2</v>
      </c>
      <c r="EC2059" s="264">
        <v>0</v>
      </c>
      <c r="ED2059" s="265">
        <v>1248.2</v>
      </c>
      <c r="EQ2059" s="266"/>
      <c r="ER2059" s="263" t="s">
        <v>429</v>
      </c>
      <c r="ES2059" s="264">
        <v>50.2</v>
      </c>
      <c r="ET2059" s="264">
        <v>0</v>
      </c>
      <c r="EU2059" s="264">
        <v>41</v>
      </c>
      <c r="EV2059" s="264">
        <v>46.6</v>
      </c>
      <c r="EW2059" s="264">
        <v>0</v>
      </c>
      <c r="EX2059" s="264">
        <v>137.80000000000001</v>
      </c>
      <c r="EY2059" s="264">
        <v>0</v>
      </c>
      <c r="EZ2059" s="265">
        <v>137.80000000000001</v>
      </c>
    </row>
    <row r="2060" spans="1:156" ht="9.9499999999999993" customHeight="1">
      <c r="B2060" s="528"/>
      <c r="C2060" s="500"/>
      <c r="D2060" s="512"/>
      <c r="E2060" s="512"/>
      <c r="F2060" s="512"/>
      <c r="G2060" s="512"/>
      <c r="H2060" s="512"/>
      <c r="I2060" s="512"/>
      <c r="J2060" s="512"/>
      <c r="K2060" s="512"/>
      <c r="L2060" s="512"/>
      <c r="M2060" s="512"/>
      <c r="N2060" s="512"/>
      <c r="O2060" s="512"/>
      <c r="P2060" s="512"/>
      <c r="Q2060" s="512"/>
      <c r="R2060" s="512"/>
      <c r="S2060" s="512"/>
      <c r="T2060" s="512"/>
      <c r="U2060" s="512"/>
      <c r="V2060" s="512"/>
      <c r="W2060" s="512"/>
      <c r="Z2060" s="267" t="s">
        <v>430</v>
      </c>
      <c r="AA2060" s="268" t="s">
        <v>431</v>
      </c>
      <c r="AB2060" s="259">
        <v>36134.1</v>
      </c>
      <c r="AC2060" s="259">
        <v>40.1</v>
      </c>
      <c r="AD2060" s="259">
        <v>124.9</v>
      </c>
      <c r="AE2060" s="259">
        <v>7492.3</v>
      </c>
      <c r="AF2060" s="259">
        <v>0</v>
      </c>
      <c r="AG2060" s="259">
        <v>43791.4</v>
      </c>
      <c r="AH2060" s="259">
        <v>1509.8</v>
      </c>
      <c r="AI2060" s="269">
        <v>45301.2</v>
      </c>
      <c r="AK2060" s="267" t="s">
        <v>430</v>
      </c>
      <c r="AL2060" s="268" t="s">
        <v>431</v>
      </c>
      <c r="AM2060" s="259">
        <v>10326.4</v>
      </c>
      <c r="AN2060" s="259">
        <v>391.2</v>
      </c>
      <c r="AO2060" s="259">
        <v>811.5</v>
      </c>
      <c r="AP2060" s="259">
        <v>3166.8</v>
      </c>
      <c r="AQ2060" s="259">
        <v>0</v>
      </c>
      <c r="AR2060" s="259">
        <v>14695.9</v>
      </c>
      <c r="AS2060" s="259">
        <v>2050</v>
      </c>
      <c r="AT2060" s="269">
        <v>16745.900000000001</v>
      </c>
      <c r="AV2060" s="267" t="s">
        <v>430</v>
      </c>
      <c r="AW2060" s="268" t="s">
        <v>431</v>
      </c>
      <c r="AX2060" s="259">
        <v>22627.599999999999</v>
      </c>
      <c r="AY2060" s="259">
        <v>733.2</v>
      </c>
      <c r="AZ2060" s="259">
        <v>271.3</v>
      </c>
      <c r="BA2060" s="259">
        <v>2519</v>
      </c>
      <c r="BB2060" s="259">
        <v>0</v>
      </c>
      <c r="BC2060" s="259">
        <v>26151.1</v>
      </c>
      <c r="BD2060" s="259">
        <v>4265.8</v>
      </c>
      <c r="BE2060" s="269">
        <v>30416.9</v>
      </c>
      <c r="BF2060" s="166"/>
      <c r="BG2060" s="267" t="s">
        <v>430</v>
      </c>
      <c r="BH2060" s="268" t="s">
        <v>431</v>
      </c>
      <c r="BI2060" s="259">
        <v>21976.9</v>
      </c>
      <c r="BJ2060" s="259">
        <v>439.7</v>
      </c>
      <c r="BK2060" s="259">
        <v>19.100000000000001</v>
      </c>
      <c r="BL2060" s="259">
        <v>2739.7</v>
      </c>
      <c r="BM2060" s="259">
        <v>0</v>
      </c>
      <c r="BN2060" s="259">
        <v>25175.4</v>
      </c>
      <c r="BO2060" s="259">
        <v>2778.4</v>
      </c>
      <c r="BP2060" s="269">
        <v>27953.8</v>
      </c>
      <c r="BR2060" s="267" t="s">
        <v>430</v>
      </c>
      <c r="BS2060" s="268" t="s">
        <v>431</v>
      </c>
      <c r="BT2060" s="259">
        <v>10849.5</v>
      </c>
      <c r="BU2060" s="259">
        <v>1369.4</v>
      </c>
      <c r="BV2060" s="259">
        <v>878.5</v>
      </c>
      <c r="BW2060" s="259">
        <v>4498</v>
      </c>
      <c r="BX2060" s="259">
        <v>0</v>
      </c>
      <c r="BY2060" s="259">
        <v>17595.400000000001</v>
      </c>
      <c r="BZ2060" s="259">
        <v>2483.6999999999998</v>
      </c>
      <c r="CA2060" s="269">
        <v>20079.099999999999</v>
      </c>
      <c r="CC2060" s="267" t="s">
        <v>430</v>
      </c>
      <c r="CD2060" s="268" t="s">
        <v>431</v>
      </c>
      <c r="CE2060" s="259">
        <v>22226.5</v>
      </c>
      <c r="CF2060" s="259">
        <v>1413.2</v>
      </c>
      <c r="CG2060" s="259">
        <v>71.3</v>
      </c>
      <c r="CH2060" s="259">
        <v>8537.2000000000007</v>
      </c>
      <c r="CI2060" s="259">
        <v>0</v>
      </c>
      <c r="CJ2060" s="259">
        <v>32248.2</v>
      </c>
      <c r="CK2060" s="259">
        <v>2052.8000000000002</v>
      </c>
      <c r="CL2060" s="269">
        <v>34301</v>
      </c>
      <c r="CM2060" s="166"/>
      <c r="CN2060" s="267" t="s">
        <v>430</v>
      </c>
      <c r="CO2060" s="268" t="s">
        <v>431</v>
      </c>
      <c r="CP2060" s="259">
        <v>20138.2</v>
      </c>
      <c r="CQ2060" s="259">
        <v>863.9</v>
      </c>
      <c r="CR2060" s="259">
        <v>509.1</v>
      </c>
      <c r="CS2060" s="259">
        <v>13722.2</v>
      </c>
      <c r="CT2060" s="259">
        <v>0</v>
      </c>
      <c r="CU2060" s="259">
        <v>35233.4</v>
      </c>
      <c r="CV2060" s="259">
        <v>1524.8</v>
      </c>
      <c r="CW2060" s="269">
        <v>36758.199999999997</v>
      </c>
      <c r="CX2060" s="166"/>
      <c r="CY2060" s="267" t="s">
        <v>430</v>
      </c>
      <c r="CZ2060" s="268" t="s">
        <v>431</v>
      </c>
      <c r="DA2060" s="259">
        <v>56868.7</v>
      </c>
      <c r="DB2060" s="259">
        <v>1101.4000000000001</v>
      </c>
      <c r="DC2060" s="259">
        <v>272.39999999999998</v>
      </c>
      <c r="DD2060" s="259">
        <v>4957.2</v>
      </c>
      <c r="DE2060" s="259">
        <v>0</v>
      </c>
      <c r="DF2060" s="259">
        <v>63199.7</v>
      </c>
      <c r="DG2060" s="259">
        <v>1603.4</v>
      </c>
      <c r="DH2060" s="269">
        <v>64803.1</v>
      </c>
      <c r="DJ2060" s="267" t="s">
        <v>430</v>
      </c>
      <c r="DK2060" s="268" t="s">
        <v>431</v>
      </c>
      <c r="DL2060" s="259">
        <v>28012.1</v>
      </c>
      <c r="DM2060" s="259">
        <v>1197.4000000000001</v>
      </c>
      <c r="DN2060" s="259">
        <v>3.2</v>
      </c>
      <c r="DO2060" s="259">
        <v>6562.1</v>
      </c>
      <c r="DP2060" s="259">
        <v>0</v>
      </c>
      <c r="DQ2060" s="259">
        <v>35774.800000000003</v>
      </c>
      <c r="DR2060" s="259">
        <v>1715.5</v>
      </c>
      <c r="DS2060" s="269">
        <v>37490.300000000003</v>
      </c>
      <c r="DU2060" s="267" t="s">
        <v>430</v>
      </c>
      <c r="DV2060" s="268" t="s">
        <v>431</v>
      </c>
      <c r="DW2060" s="259">
        <v>29199.7</v>
      </c>
      <c r="DX2060" s="259">
        <v>1519.8</v>
      </c>
      <c r="DY2060" s="259">
        <v>736.4</v>
      </c>
      <c r="DZ2060" s="259">
        <v>3254.2</v>
      </c>
      <c r="EA2060" s="259">
        <v>0</v>
      </c>
      <c r="EB2060" s="259">
        <v>34710.1</v>
      </c>
      <c r="EC2060" s="259">
        <v>2312.8000000000002</v>
      </c>
      <c r="ED2060" s="269">
        <v>37022.9</v>
      </c>
      <c r="EQ2060" s="267" t="s">
        <v>430</v>
      </c>
      <c r="ER2060" s="268" t="s">
        <v>431</v>
      </c>
      <c r="ES2060" s="259">
        <v>90804.4</v>
      </c>
      <c r="ET2060" s="259">
        <v>1393.1</v>
      </c>
      <c r="EU2060" s="259">
        <v>689.1</v>
      </c>
      <c r="EV2060" s="259">
        <v>4693.7</v>
      </c>
      <c r="EW2060" s="259">
        <v>0</v>
      </c>
      <c r="EX2060" s="259">
        <v>97580.3</v>
      </c>
      <c r="EY2060" s="259">
        <v>2635.8</v>
      </c>
      <c r="EZ2060" s="269">
        <v>100216.1</v>
      </c>
    </row>
    <row r="2061" spans="1:156" ht="9.9499999999999993" customHeight="1">
      <c r="B2061" s="525"/>
      <c r="C2061" s="497"/>
      <c r="D2061" s="514"/>
      <c r="E2061" s="514"/>
      <c r="F2061" s="514"/>
      <c r="G2061" s="514"/>
      <c r="H2061" s="514"/>
      <c r="I2061" s="514"/>
      <c r="J2061" s="514"/>
      <c r="K2061" s="512"/>
      <c r="L2061" s="514"/>
      <c r="M2061" s="514"/>
      <c r="N2061" s="514"/>
      <c r="O2061" s="514"/>
      <c r="P2061" s="514"/>
      <c r="Q2061" s="514"/>
      <c r="R2061" s="514"/>
      <c r="S2061" s="514"/>
      <c r="T2061" s="514"/>
      <c r="U2061" s="514"/>
      <c r="V2061" s="514"/>
      <c r="W2061" s="514"/>
      <c r="Z2061" s="262"/>
      <c r="AA2061" s="263" t="s">
        <v>354</v>
      </c>
      <c r="AB2061" s="264">
        <v>33124.6</v>
      </c>
      <c r="AC2061" s="264">
        <v>40.1</v>
      </c>
      <c r="AD2061" s="264">
        <v>1.6</v>
      </c>
      <c r="AE2061" s="264">
        <v>7098.4</v>
      </c>
      <c r="AF2061" s="264">
        <v>0</v>
      </c>
      <c r="AG2061" s="264">
        <v>40264.699999999997</v>
      </c>
      <c r="AH2061" s="264">
        <v>976</v>
      </c>
      <c r="AI2061" s="265">
        <v>41240.699999999997</v>
      </c>
      <c r="AK2061" s="262"/>
      <c r="AL2061" s="263" t="s">
        <v>354</v>
      </c>
      <c r="AM2061" s="264">
        <v>1247.7</v>
      </c>
      <c r="AN2061" s="264">
        <v>391.1</v>
      </c>
      <c r="AO2061" s="264">
        <v>370.1</v>
      </c>
      <c r="AP2061" s="264">
        <v>2729.3</v>
      </c>
      <c r="AQ2061" s="264">
        <v>0</v>
      </c>
      <c r="AR2061" s="264">
        <v>4738.2</v>
      </c>
      <c r="AS2061" s="264">
        <v>1586.9</v>
      </c>
      <c r="AT2061" s="265">
        <v>6325.1</v>
      </c>
      <c r="AV2061" s="262"/>
      <c r="AW2061" s="263" t="s">
        <v>354</v>
      </c>
      <c r="AX2061" s="264">
        <v>1960.6</v>
      </c>
      <c r="AY2061" s="264">
        <v>733.2</v>
      </c>
      <c r="AZ2061" s="264">
        <v>271.3</v>
      </c>
      <c r="BA2061" s="264">
        <v>2156.9</v>
      </c>
      <c r="BB2061" s="264">
        <v>0</v>
      </c>
      <c r="BC2061" s="264">
        <v>5122</v>
      </c>
      <c r="BD2061" s="264">
        <v>3752.8</v>
      </c>
      <c r="BE2061" s="265">
        <v>8874.7999999999993</v>
      </c>
      <c r="BF2061" s="166"/>
      <c r="BG2061" s="262"/>
      <c r="BH2061" s="263" t="s">
        <v>354</v>
      </c>
      <c r="BI2061" s="264">
        <v>2411.5</v>
      </c>
      <c r="BJ2061" s="264">
        <v>439.7</v>
      </c>
      <c r="BK2061" s="264">
        <v>3.5</v>
      </c>
      <c r="BL2061" s="264">
        <v>2213.6</v>
      </c>
      <c r="BM2061" s="264">
        <v>0</v>
      </c>
      <c r="BN2061" s="264">
        <v>5068.3</v>
      </c>
      <c r="BO2061" s="264">
        <v>2321.6</v>
      </c>
      <c r="BP2061" s="265">
        <v>7389.9</v>
      </c>
      <c r="BR2061" s="262"/>
      <c r="BS2061" s="263" t="s">
        <v>354</v>
      </c>
      <c r="BT2061" s="264">
        <v>2461</v>
      </c>
      <c r="BU2061" s="264">
        <v>1369.4</v>
      </c>
      <c r="BV2061" s="264">
        <v>848.6</v>
      </c>
      <c r="BW2061" s="264">
        <v>3988.5</v>
      </c>
      <c r="BX2061" s="264">
        <v>0</v>
      </c>
      <c r="BY2061" s="264">
        <v>8667.5</v>
      </c>
      <c r="BZ2061" s="264">
        <v>2037.7</v>
      </c>
      <c r="CA2061" s="265">
        <v>10705.2</v>
      </c>
      <c r="CC2061" s="262"/>
      <c r="CD2061" s="263" t="s">
        <v>354</v>
      </c>
      <c r="CE2061" s="264">
        <v>10069.9</v>
      </c>
      <c r="CF2061" s="264">
        <v>1413.2</v>
      </c>
      <c r="CG2061" s="264">
        <v>6.4</v>
      </c>
      <c r="CH2061" s="264">
        <v>7952.7</v>
      </c>
      <c r="CI2061" s="264">
        <v>0</v>
      </c>
      <c r="CJ2061" s="264">
        <v>19442.2</v>
      </c>
      <c r="CK2061" s="264">
        <v>1513.9</v>
      </c>
      <c r="CL2061" s="265">
        <v>20956.099999999999</v>
      </c>
      <c r="CM2061" s="166"/>
      <c r="CN2061" s="262"/>
      <c r="CO2061" s="263" t="s">
        <v>354</v>
      </c>
      <c r="CP2061" s="264">
        <v>485.6</v>
      </c>
      <c r="CQ2061" s="264">
        <v>863.9</v>
      </c>
      <c r="CR2061" s="264">
        <v>384</v>
      </c>
      <c r="CS2061" s="264">
        <v>13160.2</v>
      </c>
      <c r="CT2061" s="264">
        <v>0</v>
      </c>
      <c r="CU2061" s="264">
        <v>14893.7</v>
      </c>
      <c r="CV2061" s="264">
        <v>1028.8</v>
      </c>
      <c r="CW2061" s="265">
        <v>15922.5</v>
      </c>
      <c r="CX2061" s="166"/>
      <c r="CY2061" s="262"/>
      <c r="CZ2061" s="263" t="s">
        <v>354</v>
      </c>
      <c r="DA2061" s="264">
        <v>47461.2</v>
      </c>
      <c r="DB2061" s="264">
        <v>1101.4000000000001</v>
      </c>
      <c r="DC2061" s="264">
        <v>259.7</v>
      </c>
      <c r="DD2061" s="264">
        <v>4573.3999999999996</v>
      </c>
      <c r="DE2061" s="264">
        <v>0</v>
      </c>
      <c r="DF2061" s="264">
        <v>53395.7</v>
      </c>
      <c r="DG2061" s="264">
        <v>1135.4000000000001</v>
      </c>
      <c r="DH2061" s="265">
        <v>54531.1</v>
      </c>
      <c r="DJ2061" s="262"/>
      <c r="DK2061" s="263" t="s">
        <v>354</v>
      </c>
      <c r="DL2061" s="264">
        <v>1120.9000000000001</v>
      </c>
      <c r="DM2061" s="264">
        <v>1197.4000000000001</v>
      </c>
      <c r="DN2061" s="264">
        <v>0.7</v>
      </c>
      <c r="DO2061" s="264">
        <v>5744.5</v>
      </c>
      <c r="DP2061" s="264">
        <v>0</v>
      </c>
      <c r="DQ2061" s="264">
        <v>8063.5</v>
      </c>
      <c r="DR2061" s="264">
        <v>1178.8</v>
      </c>
      <c r="DS2061" s="265">
        <v>9242.2999999999993</v>
      </c>
      <c r="DU2061" s="262"/>
      <c r="DV2061" s="263" t="s">
        <v>354</v>
      </c>
      <c r="DW2061" s="264">
        <v>11317.6</v>
      </c>
      <c r="DX2061" s="264">
        <v>917.1</v>
      </c>
      <c r="DY2061" s="264">
        <v>205.6</v>
      </c>
      <c r="DZ2061" s="264">
        <v>2526.9</v>
      </c>
      <c r="EA2061" s="264">
        <v>0</v>
      </c>
      <c r="EB2061" s="264">
        <v>14967.2</v>
      </c>
      <c r="EC2061" s="264">
        <v>1617</v>
      </c>
      <c r="ED2061" s="265">
        <v>16584.2</v>
      </c>
      <c r="EQ2061" s="262"/>
      <c r="ER2061" s="263" t="s">
        <v>354</v>
      </c>
      <c r="ES2061" s="264">
        <v>7564.2</v>
      </c>
      <c r="ET2061" s="264">
        <v>1393.1</v>
      </c>
      <c r="EU2061" s="264">
        <v>424.5</v>
      </c>
      <c r="EV2061" s="264">
        <v>4009.8</v>
      </c>
      <c r="EW2061" s="264">
        <v>0</v>
      </c>
      <c r="EX2061" s="264">
        <v>13391.6</v>
      </c>
      <c r="EY2061" s="264">
        <v>2015.6</v>
      </c>
      <c r="EZ2061" s="265">
        <v>15407.2</v>
      </c>
    </row>
    <row r="2062" spans="1:156" ht="9.9499999999999993" customHeight="1">
      <c r="B2062" s="525"/>
      <c r="C2062" s="497"/>
      <c r="D2062" s="514"/>
      <c r="E2062" s="514"/>
      <c r="F2062" s="514"/>
      <c r="G2062" s="514"/>
      <c r="H2062" s="514"/>
      <c r="I2062" s="514"/>
      <c r="J2062" s="514"/>
      <c r="K2062" s="512"/>
      <c r="L2062" s="514"/>
      <c r="M2062" s="514"/>
      <c r="N2062" s="514"/>
      <c r="O2062" s="514"/>
      <c r="P2062" s="514"/>
      <c r="Q2062" s="514"/>
      <c r="R2062" s="514"/>
      <c r="S2062" s="514"/>
      <c r="T2062" s="514"/>
      <c r="U2062" s="514"/>
      <c r="V2062" s="514"/>
      <c r="W2062" s="514"/>
      <c r="Z2062" s="262"/>
      <c r="AA2062" s="263" t="s">
        <v>432</v>
      </c>
      <c r="AB2062" s="264">
        <v>2921.2</v>
      </c>
      <c r="AC2062" s="264">
        <v>0</v>
      </c>
      <c r="AD2062" s="264">
        <v>123.3</v>
      </c>
      <c r="AE2062" s="264">
        <v>368.3</v>
      </c>
      <c r="AF2062" s="264">
        <v>0</v>
      </c>
      <c r="AG2062" s="264">
        <v>3412.8</v>
      </c>
      <c r="AH2062" s="264">
        <v>533.79999999999995</v>
      </c>
      <c r="AI2062" s="265">
        <v>3946.6</v>
      </c>
      <c r="AK2062" s="262"/>
      <c r="AL2062" s="263" t="s">
        <v>432</v>
      </c>
      <c r="AM2062" s="264">
        <v>8697.2000000000007</v>
      </c>
      <c r="AN2062" s="264">
        <v>0</v>
      </c>
      <c r="AO2062" s="264">
        <v>441.4</v>
      </c>
      <c r="AP2062" s="264">
        <v>395</v>
      </c>
      <c r="AQ2062" s="264">
        <v>0</v>
      </c>
      <c r="AR2062" s="264">
        <v>9533.6</v>
      </c>
      <c r="AS2062" s="264">
        <v>463.1</v>
      </c>
      <c r="AT2062" s="265">
        <v>9996.7000000000007</v>
      </c>
      <c r="AV2062" s="262"/>
      <c r="AW2062" s="263" t="s">
        <v>432</v>
      </c>
      <c r="AX2062" s="264">
        <v>20634.400000000001</v>
      </c>
      <c r="AY2062" s="264">
        <v>0</v>
      </c>
      <c r="AZ2062" s="264">
        <v>0</v>
      </c>
      <c r="BA2062" s="264">
        <v>327.5</v>
      </c>
      <c r="BB2062" s="264">
        <v>0</v>
      </c>
      <c r="BC2062" s="264">
        <v>20961.900000000001</v>
      </c>
      <c r="BD2062" s="264">
        <v>513</v>
      </c>
      <c r="BE2062" s="265">
        <v>21474.9</v>
      </c>
      <c r="BF2062" s="166"/>
      <c r="BG2062" s="262"/>
      <c r="BH2062" s="263" t="s">
        <v>432</v>
      </c>
      <c r="BI2062" s="264">
        <v>19436.599999999999</v>
      </c>
      <c r="BJ2062" s="264">
        <v>0</v>
      </c>
      <c r="BK2062" s="264">
        <v>15.6</v>
      </c>
      <c r="BL2062" s="264">
        <v>491.3</v>
      </c>
      <c r="BM2062" s="264">
        <v>0</v>
      </c>
      <c r="BN2062" s="264">
        <v>19943.5</v>
      </c>
      <c r="BO2062" s="264">
        <v>456.8</v>
      </c>
      <c r="BP2062" s="265">
        <v>20400.3</v>
      </c>
      <c r="BR2062" s="262"/>
      <c r="BS2062" s="263" t="s">
        <v>432</v>
      </c>
      <c r="BT2062" s="264">
        <v>8027</v>
      </c>
      <c r="BU2062" s="264">
        <v>0</v>
      </c>
      <c r="BV2062" s="264">
        <v>29.9</v>
      </c>
      <c r="BW2062" s="264">
        <v>474.4</v>
      </c>
      <c r="BX2062" s="264">
        <v>0</v>
      </c>
      <c r="BY2062" s="264">
        <v>8531.2999999999993</v>
      </c>
      <c r="BZ2062" s="264">
        <v>446</v>
      </c>
      <c r="CA2062" s="265">
        <v>8977.2999999999993</v>
      </c>
      <c r="CC2062" s="262"/>
      <c r="CD2062" s="263" t="s">
        <v>432</v>
      </c>
      <c r="CE2062" s="264">
        <v>12139</v>
      </c>
      <c r="CF2062" s="264">
        <v>0</v>
      </c>
      <c r="CG2062" s="264">
        <v>64.900000000000006</v>
      </c>
      <c r="CH2062" s="264">
        <v>549.20000000000005</v>
      </c>
      <c r="CI2062" s="264">
        <v>0</v>
      </c>
      <c r="CJ2062" s="264">
        <v>12753.1</v>
      </c>
      <c r="CK2062" s="264">
        <v>538.9</v>
      </c>
      <c r="CL2062" s="265">
        <v>13292</v>
      </c>
      <c r="CM2062" s="166"/>
      <c r="CN2062" s="262"/>
      <c r="CO2062" s="263" t="s">
        <v>432</v>
      </c>
      <c r="CP2062" s="264">
        <v>19339.8</v>
      </c>
      <c r="CQ2062" s="264">
        <v>0</v>
      </c>
      <c r="CR2062" s="264">
        <v>125.1</v>
      </c>
      <c r="CS2062" s="264">
        <v>526.4</v>
      </c>
      <c r="CT2062" s="264">
        <v>0</v>
      </c>
      <c r="CU2062" s="264">
        <v>19991.3</v>
      </c>
      <c r="CV2062" s="264">
        <v>496</v>
      </c>
      <c r="CW2062" s="265">
        <v>20487.3</v>
      </c>
      <c r="CX2062" s="166"/>
      <c r="CY2062" s="262"/>
      <c r="CZ2062" s="263" t="s">
        <v>432</v>
      </c>
      <c r="DA2062" s="264">
        <v>9389.6</v>
      </c>
      <c r="DB2062" s="264">
        <v>0</v>
      </c>
      <c r="DC2062" s="264">
        <v>12.7</v>
      </c>
      <c r="DD2062" s="264">
        <v>347.9</v>
      </c>
      <c r="DE2062" s="264">
        <v>0</v>
      </c>
      <c r="DF2062" s="264">
        <v>9750.2000000000007</v>
      </c>
      <c r="DG2062" s="264">
        <v>468</v>
      </c>
      <c r="DH2062" s="265">
        <v>10218.200000000001</v>
      </c>
      <c r="DJ2062" s="262"/>
      <c r="DK2062" s="263" t="s">
        <v>432</v>
      </c>
      <c r="DL2062" s="264">
        <v>26812.3</v>
      </c>
      <c r="DM2062" s="264">
        <v>0</v>
      </c>
      <c r="DN2062" s="264">
        <v>2.5</v>
      </c>
      <c r="DO2062" s="264">
        <v>781.4</v>
      </c>
      <c r="DP2062" s="264">
        <v>0</v>
      </c>
      <c r="DQ2062" s="264">
        <v>27596.2</v>
      </c>
      <c r="DR2062" s="264">
        <v>536.70000000000005</v>
      </c>
      <c r="DS2062" s="265">
        <v>28132.9</v>
      </c>
      <c r="DU2062" s="262"/>
      <c r="DV2062" s="263" t="s">
        <v>432</v>
      </c>
      <c r="DW2062" s="264">
        <v>17794.599999999999</v>
      </c>
      <c r="DX2062" s="264">
        <v>0</v>
      </c>
      <c r="DY2062" s="264">
        <v>10.6</v>
      </c>
      <c r="DZ2062" s="264">
        <v>689.5</v>
      </c>
      <c r="EA2062" s="264">
        <v>0</v>
      </c>
      <c r="EB2062" s="264">
        <v>18494.7</v>
      </c>
      <c r="EC2062" s="264">
        <v>695.8</v>
      </c>
      <c r="ED2062" s="265">
        <v>19190.5</v>
      </c>
      <c r="EQ2062" s="262"/>
      <c r="ER2062" s="263" t="s">
        <v>432</v>
      </c>
      <c r="ES2062" s="264">
        <v>83152.5</v>
      </c>
      <c r="ET2062" s="264">
        <v>0</v>
      </c>
      <c r="EU2062" s="264">
        <v>252.9</v>
      </c>
      <c r="EV2062" s="264">
        <v>645.5</v>
      </c>
      <c r="EW2062" s="264">
        <v>0</v>
      </c>
      <c r="EX2062" s="264">
        <v>84050.9</v>
      </c>
      <c r="EY2062" s="264">
        <v>620.20000000000005</v>
      </c>
      <c r="EZ2062" s="265">
        <v>84671.1</v>
      </c>
    </row>
    <row r="2063" spans="1:156" ht="9.9499999999999993" customHeight="1">
      <c r="B2063" s="525"/>
      <c r="C2063" s="497"/>
      <c r="D2063" s="514"/>
      <c r="E2063" s="514"/>
      <c r="F2063" s="514"/>
      <c r="G2063" s="514"/>
      <c r="H2063" s="514"/>
      <c r="I2063" s="514"/>
      <c r="J2063" s="514"/>
      <c r="K2063" s="512"/>
      <c r="L2063" s="514"/>
      <c r="M2063" s="514"/>
      <c r="N2063" s="514"/>
      <c r="O2063" s="514"/>
      <c r="P2063" s="514"/>
      <c r="Q2063" s="514"/>
      <c r="R2063" s="514"/>
      <c r="S2063" s="514"/>
      <c r="T2063" s="514"/>
      <c r="U2063" s="514"/>
      <c r="V2063" s="514"/>
      <c r="W2063" s="514"/>
      <c r="Z2063" s="262"/>
      <c r="AA2063" s="263" t="s">
        <v>433</v>
      </c>
      <c r="AB2063" s="264">
        <v>2103.1999999999998</v>
      </c>
      <c r="AC2063" s="264">
        <v>0</v>
      </c>
      <c r="AD2063" s="264">
        <v>0</v>
      </c>
      <c r="AE2063" s="264">
        <v>0</v>
      </c>
      <c r="AF2063" s="264">
        <v>0</v>
      </c>
      <c r="AG2063" s="264">
        <v>2103.1999999999998</v>
      </c>
      <c r="AH2063" s="264">
        <v>487.1</v>
      </c>
      <c r="AI2063" s="265">
        <v>2590.3000000000002</v>
      </c>
      <c r="AK2063" s="262"/>
      <c r="AL2063" s="263" t="s">
        <v>433</v>
      </c>
      <c r="AM2063" s="264">
        <v>6516.5</v>
      </c>
      <c r="AN2063" s="264">
        <v>0</v>
      </c>
      <c r="AO2063" s="264">
        <v>0</v>
      </c>
      <c r="AP2063" s="264">
        <v>0</v>
      </c>
      <c r="AQ2063" s="264">
        <v>0</v>
      </c>
      <c r="AR2063" s="264">
        <v>6516.5</v>
      </c>
      <c r="AS2063" s="264">
        <v>424.9</v>
      </c>
      <c r="AT2063" s="265">
        <v>6941.4</v>
      </c>
      <c r="AV2063" s="262"/>
      <c r="AW2063" s="263" t="s">
        <v>433</v>
      </c>
      <c r="AX2063" s="264">
        <v>13446.5</v>
      </c>
      <c r="AY2063" s="264">
        <v>0</v>
      </c>
      <c r="AZ2063" s="264">
        <v>0</v>
      </c>
      <c r="BA2063" s="264">
        <v>0</v>
      </c>
      <c r="BB2063" s="264">
        <v>0</v>
      </c>
      <c r="BC2063" s="264">
        <v>13446.5</v>
      </c>
      <c r="BD2063" s="264">
        <v>423.3</v>
      </c>
      <c r="BE2063" s="265">
        <v>13869.8</v>
      </c>
      <c r="BF2063" s="166"/>
      <c r="BG2063" s="262"/>
      <c r="BH2063" s="263" t="s">
        <v>433</v>
      </c>
      <c r="BI2063" s="264">
        <v>13869.6</v>
      </c>
      <c r="BJ2063" s="264">
        <v>0</v>
      </c>
      <c r="BK2063" s="264">
        <v>0</v>
      </c>
      <c r="BL2063" s="264">
        <v>0</v>
      </c>
      <c r="BM2063" s="264">
        <v>0</v>
      </c>
      <c r="BN2063" s="264">
        <v>13869.6</v>
      </c>
      <c r="BO2063" s="264">
        <v>435</v>
      </c>
      <c r="BP2063" s="265">
        <v>14304.6</v>
      </c>
      <c r="BR2063" s="262"/>
      <c r="BS2063" s="263" t="s">
        <v>433</v>
      </c>
      <c r="BT2063" s="264">
        <v>5547</v>
      </c>
      <c r="BU2063" s="264">
        <v>0</v>
      </c>
      <c r="BV2063" s="264">
        <v>0</v>
      </c>
      <c r="BW2063" s="264">
        <v>0</v>
      </c>
      <c r="BX2063" s="264">
        <v>0</v>
      </c>
      <c r="BY2063" s="264">
        <v>5547</v>
      </c>
      <c r="BZ2063" s="264">
        <v>419.9</v>
      </c>
      <c r="CA2063" s="265">
        <v>5966.9</v>
      </c>
      <c r="CC2063" s="262"/>
      <c r="CD2063" s="263" t="s">
        <v>433</v>
      </c>
      <c r="CE2063" s="264">
        <v>5875.3</v>
      </c>
      <c r="CF2063" s="264">
        <v>0</v>
      </c>
      <c r="CG2063" s="264">
        <v>0</v>
      </c>
      <c r="CH2063" s="264">
        <v>0</v>
      </c>
      <c r="CI2063" s="264">
        <v>0</v>
      </c>
      <c r="CJ2063" s="264">
        <v>5875.3</v>
      </c>
      <c r="CK2063" s="264">
        <v>503.1</v>
      </c>
      <c r="CL2063" s="265">
        <v>6378.4</v>
      </c>
      <c r="CM2063" s="166"/>
      <c r="CN2063" s="262"/>
      <c r="CO2063" s="263" t="s">
        <v>433</v>
      </c>
      <c r="CP2063" s="264">
        <v>16133.1</v>
      </c>
      <c r="CQ2063" s="264">
        <v>0</v>
      </c>
      <c r="CR2063" s="264">
        <v>0</v>
      </c>
      <c r="CS2063" s="264">
        <v>0</v>
      </c>
      <c r="CT2063" s="264">
        <v>0</v>
      </c>
      <c r="CU2063" s="264">
        <v>16133.1</v>
      </c>
      <c r="CV2063" s="264">
        <v>444.7</v>
      </c>
      <c r="CW2063" s="265">
        <v>16577.8</v>
      </c>
      <c r="CX2063" s="166"/>
      <c r="CY2063" s="262"/>
      <c r="CZ2063" s="263" t="s">
        <v>433</v>
      </c>
      <c r="DA2063" s="264">
        <v>5949.5</v>
      </c>
      <c r="DB2063" s="264">
        <v>0</v>
      </c>
      <c r="DC2063" s="264">
        <v>6.9</v>
      </c>
      <c r="DD2063" s="264">
        <v>0</v>
      </c>
      <c r="DE2063" s="264">
        <v>0</v>
      </c>
      <c r="DF2063" s="264">
        <v>5956.4</v>
      </c>
      <c r="DG2063" s="264">
        <v>439.5</v>
      </c>
      <c r="DH2063" s="265">
        <v>6395.9</v>
      </c>
      <c r="DJ2063" s="262"/>
      <c r="DK2063" s="263" t="s">
        <v>433</v>
      </c>
      <c r="DL2063" s="264">
        <v>10122.5</v>
      </c>
      <c r="DM2063" s="264">
        <v>0</v>
      </c>
      <c r="DN2063" s="264">
        <v>0</v>
      </c>
      <c r="DO2063" s="264">
        <v>0</v>
      </c>
      <c r="DP2063" s="264">
        <v>0</v>
      </c>
      <c r="DQ2063" s="264">
        <v>10122.5</v>
      </c>
      <c r="DR2063" s="264">
        <v>473.6</v>
      </c>
      <c r="DS2063" s="265">
        <v>10596.1</v>
      </c>
      <c r="DU2063" s="262"/>
      <c r="DV2063" s="263" t="s">
        <v>433</v>
      </c>
      <c r="DW2063" s="264">
        <v>12254.2</v>
      </c>
      <c r="DX2063" s="264">
        <v>0</v>
      </c>
      <c r="DY2063" s="264">
        <v>0</v>
      </c>
      <c r="DZ2063" s="264">
        <v>0</v>
      </c>
      <c r="EA2063" s="264">
        <v>0</v>
      </c>
      <c r="EB2063" s="264">
        <v>12254.2</v>
      </c>
      <c r="EC2063" s="264">
        <v>436.5</v>
      </c>
      <c r="ED2063" s="265">
        <v>12690.7</v>
      </c>
      <c r="EQ2063" s="262"/>
      <c r="ER2063" s="263" t="s">
        <v>433</v>
      </c>
      <c r="ES2063" s="264">
        <v>72096.899999999994</v>
      </c>
      <c r="ET2063" s="264">
        <v>0</v>
      </c>
      <c r="EU2063" s="264">
        <v>0</v>
      </c>
      <c r="EV2063" s="264">
        <v>0</v>
      </c>
      <c r="EW2063" s="264">
        <v>0</v>
      </c>
      <c r="EX2063" s="264">
        <v>72096.899999999994</v>
      </c>
      <c r="EY2063" s="264">
        <v>375.9</v>
      </c>
      <c r="EZ2063" s="265">
        <v>72472.800000000003</v>
      </c>
    </row>
    <row r="2064" spans="1:156" ht="9.9499999999999993" customHeight="1">
      <c r="B2064" s="525"/>
      <c r="C2064" s="497"/>
      <c r="D2064" s="514"/>
      <c r="E2064" s="514"/>
      <c r="F2064" s="514"/>
      <c r="G2064" s="514"/>
      <c r="H2064" s="514"/>
      <c r="I2064" s="514"/>
      <c r="J2064" s="514"/>
      <c r="K2064" s="512"/>
      <c r="L2064" s="514"/>
      <c r="M2064" s="514"/>
      <c r="N2064" s="514"/>
      <c r="O2064" s="514"/>
      <c r="P2064" s="514"/>
      <c r="Q2064" s="514"/>
      <c r="R2064" s="514"/>
      <c r="S2064" s="514"/>
      <c r="T2064" s="514"/>
      <c r="U2064" s="514"/>
      <c r="V2064" s="514"/>
      <c r="W2064" s="514"/>
      <c r="Z2064" s="262"/>
      <c r="AA2064" s="263" t="s">
        <v>434</v>
      </c>
      <c r="AB2064" s="264">
        <v>289.3</v>
      </c>
      <c r="AC2064" s="264">
        <v>0</v>
      </c>
      <c r="AD2064" s="264">
        <v>52.9</v>
      </c>
      <c r="AE2064" s="264">
        <v>0</v>
      </c>
      <c r="AF2064" s="264">
        <v>0</v>
      </c>
      <c r="AG2064" s="264">
        <v>342.2</v>
      </c>
      <c r="AH2064" s="264">
        <v>0</v>
      </c>
      <c r="AI2064" s="265">
        <v>342.2</v>
      </c>
      <c r="AK2064" s="262"/>
      <c r="AL2064" s="263" t="s">
        <v>434</v>
      </c>
      <c r="AM2064" s="264">
        <v>1080.5999999999999</v>
      </c>
      <c r="AN2064" s="264">
        <v>0</v>
      </c>
      <c r="AO2064" s="264">
        <v>354.9</v>
      </c>
      <c r="AP2064" s="264">
        <v>0</v>
      </c>
      <c r="AQ2064" s="264">
        <v>0</v>
      </c>
      <c r="AR2064" s="264">
        <v>1435.5</v>
      </c>
      <c r="AS2064" s="264">
        <v>0</v>
      </c>
      <c r="AT2064" s="265">
        <v>1435.5</v>
      </c>
      <c r="AV2064" s="262"/>
      <c r="AW2064" s="263" t="s">
        <v>434</v>
      </c>
      <c r="AX2064" s="264">
        <v>3416.3</v>
      </c>
      <c r="AY2064" s="264">
        <v>0</v>
      </c>
      <c r="AZ2064" s="264">
        <v>0</v>
      </c>
      <c r="BA2064" s="264">
        <v>0</v>
      </c>
      <c r="BB2064" s="264">
        <v>0</v>
      </c>
      <c r="BC2064" s="264">
        <v>3416.3</v>
      </c>
      <c r="BD2064" s="264">
        <v>0</v>
      </c>
      <c r="BE2064" s="265">
        <v>3416.3</v>
      </c>
      <c r="BF2064" s="166"/>
      <c r="BG2064" s="262"/>
      <c r="BH2064" s="263" t="s">
        <v>434</v>
      </c>
      <c r="BI2064" s="264">
        <v>4645.3999999999996</v>
      </c>
      <c r="BJ2064" s="264">
        <v>0</v>
      </c>
      <c r="BK2064" s="264">
        <v>10.5</v>
      </c>
      <c r="BL2064" s="264">
        <v>0</v>
      </c>
      <c r="BM2064" s="264">
        <v>0</v>
      </c>
      <c r="BN2064" s="264">
        <v>4655.8999999999996</v>
      </c>
      <c r="BO2064" s="264">
        <v>1.2</v>
      </c>
      <c r="BP2064" s="265">
        <v>4657.1000000000004</v>
      </c>
      <c r="BR2064" s="262"/>
      <c r="BS2064" s="263" t="s">
        <v>434</v>
      </c>
      <c r="BT2064" s="264">
        <v>1303.8</v>
      </c>
      <c r="BU2064" s="264">
        <v>0</v>
      </c>
      <c r="BV2064" s="264">
        <v>4.5</v>
      </c>
      <c r="BW2064" s="264">
        <v>0</v>
      </c>
      <c r="BX2064" s="264">
        <v>0</v>
      </c>
      <c r="BY2064" s="264">
        <v>1308.3</v>
      </c>
      <c r="BZ2064" s="264">
        <v>14.9</v>
      </c>
      <c r="CA2064" s="265">
        <v>1323.2</v>
      </c>
      <c r="CC2064" s="262"/>
      <c r="CD2064" s="263" t="s">
        <v>434</v>
      </c>
      <c r="CE2064" s="264">
        <v>4147.8999999999996</v>
      </c>
      <c r="CF2064" s="264">
        <v>0</v>
      </c>
      <c r="CG2064" s="264">
        <v>30.9</v>
      </c>
      <c r="CH2064" s="264">
        <v>0</v>
      </c>
      <c r="CI2064" s="264">
        <v>0</v>
      </c>
      <c r="CJ2064" s="264">
        <v>4178.8</v>
      </c>
      <c r="CK2064" s="264">
        <v>28</v>
      </c>
      <c r="CL2064" s="265">
        <v>4206.8</v>
      </c>
      <c r="CM2064" s="166"/>
      <c r="CN2064" s="262"/>
      <c r="CO2064" s="263" t="s">
        <v>434</v>
      </c>
      <c r="CP2064" s="264">
        <v>1099.7</v>
      </c>
      <c r="CQ2064" s="264">
        <v>0</v>
      </c>
      <c r="CR2064" s="264">
        <v>124.8</v>
      </c>
      <c r="CS2064" s="264">
        <v>526.4</v>
      </c>
      <c r="CT2064" s="264">
        <v>0</v>
      </c>
      <c r="CU2064" s="264">
        <v>1750.9</v>
      </c>
      <c r="CV2064" s="264">
        <v>28</v>
      </c>
      <c r="CW2064" s="265">
        <v>1778.9</v>
      </c>
      <c r="CX2064" s="166"/>
      <c r="CY2064" s="262"/>
      <c r="CZ2064" s="263" t="s">
        <v>434</v>
      </c>
      <c r="DA2064" s="264">
        <v>2099.1</v>
      </c>
      <c r="DB2064" s="264">
        <v>0</v>
      </c>
      <c r="DC2064" s="264">
        <v>3</v>
      </c>
      <c r="DD2064" s="264">
        <v>0</v>
      </c>
      <c r="DE2064" s="264">
        <v>0</v>
      </c>
      <c r="DF2064" s="264">
        <v>2102.1</v>
      </c>
      <c r="DG2064" s="264">
        <v>13.1</v>
      </c>
      <c r="DH2064" s="265">
        <v>2115.1999999999998</v>
      </c>
      <c r="DJ2064" s="262"/>
      <c r="DK2064" s="263" t="s">
        <v>434</v>
      </c>
      <c r="DL2064" s="264">
        <v>14897.5</v>
      </c>
      <c r="DM2064" s="264">
        <v>0</v>
      </c>
      <c r="DN2064" s="264">
        <v>2.1</v>
      </c>
      <c r="DO2064" s="264">
        <v>0</v>
      </c>
      <c r="DP2064" s="264">
        <v>0</v>
      </c>
      <c r="DQ2064" s="264">
        <v>14899.6</v>
      </c>
      <c r="DR2064" s="264">
        <v>0</v>
      </c>
      <c r="DS2064" s="265">
        <v>14899.6</v>
      </c>
      <c r="DU2064" s="262"/>
      <c r="DV2064" s="263" t="s">
        <v>434</v>
      </c>
      <c r="DW2064" s="264">
        <v>1557.8</v>
      </c>
      <c r="DX2064" s="264">
        <v>0</v>
      </c>
      <c r="DY2064" s="264">
        <v>0</v>
      </c>
      <c r="DZ2064" s="264">
        <v>0</v>
      </c>
      <c r="EA2064" s="264">
        <v>0</v>
      </c>
      <c r="EB2064" s="264">
        <v>1557.8</v>
      </c>
      <c r="EC2064" s="264">
        <v>0.2</v>
      </c>
      <c r="ED2064" s="265">
        <v>1558</v>
      </c>
      <c r="EQ2064" s="262"/>
      <c r="ER2064" s="263" t="s">
        <v>434</v>
      </c>
      <c r="ES2064" s="264">
        <v>2933.2</v>
      </c>
      <c r="ET2064" s="264">
        <v>0</v>
      </c>
      <c r="EU2064" s="264">
        <v>249.6</v>
      </c>
      <c r="EV2064" s="264">
        <v>0</v>
      </c>
      <c r="EW2064" s="264">
        <v>0</v>
      </c>
      <c r="EX2064" s="264">
        <v>3182.8</v>
      </c>
      <c r="EY2064" s="264">
        <v>26.3</v>
      </c>
      <c r="EZ2064" s="265">
        <v>3209.1</v>
      </c>
    </row>
    <row r="2065" spans="1:156" ht="9.9499999999999993" customHeight="1">
      <c r="B2065" s="525"/>
      <c r="C2065" s="497"/>
      <c r="D2065" s="514"/>
      <c r="E2065" s="514"/>
      <c r="F2065" s="514"/>
      <c r="G2065" s="514"/>
      <c r="H2065" s="514"/>
      <c r="I2065" s="514"/>
      <c r="J2065" s="514"/>
      <c r="K2065" s="512"/>
      <c r="L2065" s="514"/>
      <c r="M2065" s="514"/>
      <c r="N2065" s="514"/>
      <c r="O2065" s="514"/>
      <c r="P2065" s="514"/>
      <c r="Q2065" s="514"/>
      <c r="R2065" s="514"/>
      <c r="S2065" s="514"/>
      <c r="T2065" s="514"/>
      <c r="U2065" s="514"/>
      <c r="V2065" s="514"/>
      <c r="W2065" s="514"/>
      <c r="Z2065" s="262"/>
      <c r="AA2065" s="263" t="s">
        <v>435</v>
      </c>
      <c r="AB2065" s="264">
        <v>528.70000000000005</v>
      </c>
      <c r="AC2065" s="264">
        <v>0</v>
      </c>
      <c r="AD2065" s="264">
        <v>70.400000000000006</v>
      </c>
      <c r="AE2065" s="264">
        <v>368.3</v>
      </c>
      <c r="AF2065" s="264">
        <v>0</v>
      </c>
      <c r="AG2065" s="264">
        <v>967.4</v>
      </c>
      <c r="AH2065" s="264">
        <v>46.7</v>
      </c>
      <c r="AI2065" s="265">
        <v>1014.1</v>
      </c>
      <c r="AK2065" s="262"/>
      <c r="AL2065" s="263" t="s">
        <v>435</v>
      </c>
      <c r="AM2065" s="264">
        <v>1100.0999999999999</v>
      </c>
      <c r="AN2065" s="264">
        <v>0</v>
      </c>
      <c r="AO2065" s="264">
        <v>86.5</v>
      </c>
      <c r="AP2065" s="264">
        <v>395</v>
      </c>
      <c r="AQ2065" s="264">
        <v>0</v>
      </c>
      <c r="AR2065" s="264">
        <v>1581.6</v>
      </c>
      <c r="AS2065" s="264">
        <v>38.200000000000003</v>
      </c>
      <c r="AT2065" s="265">
        <v>1619.8</v>
      </c>
      <c r="AV2065" s="262"/>
      <c r="AW2065" s="263" t="s">
        <v>435</v>
      </c>
      <c r="AX2065" s="264">
        <v>3771.6</v>
      </c>
      <c r="AY2065" s="264">
        <v>0</v>
      </c>
      <c r="AZ2065" s="264">
        <v>0</v>
      </c>
      <c r="BA2065" s="264">
        <v>327.5</v>
      </c>
      <c r="BB2065" s="264">
        <v>0</v>
      </c>
      <c r="BC2065" s="264">
        <v>4099.1000000000004</v>
      </c>
      <c r="BD2065" s="264">
        <v>89.7</v>
      </c>
      <c r="BE2065" s="265">
        <v>4188.8</v>
      </c>
      <c r="BF2065" s="166"/>
      <c r="BG2065" s="262"/>
      <c r="BH2065" s="263" t="s">
        <v>435</v>
      </c>
      <c r="BI2065" s="264">
        <v>921.6</v>
      </c>
      <c r="BJ2065" s="264">
        <v>0</v>
      </c>
      <c r="BK2065" s="264">
        <v>5.0999999999999996</v>
      </c>
      <c r="BL2065" s="264">
        <v>491.3</v>
      </c>
      <c r="BM2065" s="264">
        <v>0</v>
      </c>
      <c r="BN2065" s="264">
        <v>1418</v>
      </c>
      <c r="BO2065" s="264">
        <v>20.6</v>
      </c>
      <c r="BP2065" s="265">
        <v>1438.6</v>
      </c>
      <c r="BR2065" s="262"/>
      <c r="BS2065" s="263" t="s">
        <v>435</v>
      </c>
      <c r="BT2065" s="264">
        <v>1176.2</v>
      </c>
      <c r="BU2065" s="264">
        <v>0</v>
      </c>
      <c r="BV2065" s="264">
        <v>25.4</v>
      </c>
      <c r="BW2065" s="264">
        <v>474.4</v>
      </c>
      <c r="BX2065" s="264">
        <v>0</v>
      </c>
      <c r="BY2065" s="264">
        <v>1676</v>
      </c>
      <c r="BZ2065" s="264">
        <v>11.2</v>
      </c>
      <c r="CA2065" s="265">
        <v>1687.2</v>
      </c>
      <c r="CC2065" s="262"/>
      <c r="CD2065" s="263" t="s">
        <v>435</v>
      </c>
      <c r="CE2065" s="264">
        <v>2115.8000000000002</v>
      </c>
      <c r="CF2065" s="264">
        <v>0</v>
      </c>
      <c r="CG2065" s="264">
        <v>34</v>
      </c>
      <c r="CH2065" s="264">
        <v>549.20000000000005</v>
      </c>
      <c r="CI2065" s="264">
        <v>0</v>
      </c>
      <c r="CJ2065" s="264">
        <v>2699</v>
      </c>
      <c r="CK2065" s="264">
        <v>7.8</v>
      </c>
      <c r="CL2065" s="265">
        <v>2706.8</v>
      </c>
      <c r="CM2065" s="166"/>
      <c r="CN2065" s="262"/>
      <c r="CO2065" s="263" t="s">
        <v>435</v>
      </c>
      <c r="CP2065" s="264">
        <v>2107</v>
      </c>
      <c r="CQ2065" s="264">
        <v>0</v>
      </c>
      <c r="CR2065" s="264">
        <v>0.3</v>
      </c>
      <c r="CS2065" s="264">
        <v>0</v>
      </c>
      <c r="CT2065" s="264">
        <v>0</v>
      </c>
      <c r="CU2065" s="264">
        <v>2107.3000000000002</v>
      </c>
      <c r="CV2065" s="264">
        <v>23.3</v>
      </c>
      <c r="CW2065" s="265">
        <v>2130.6</v>
      </c>
      <c r="CX2065" s="166"/>
      <c r="CY2065" s="262"/>
      <c r="CZ2065" s="263" t="s">
        <v>435</v>
      </c>
      <c r="DA2065" s="264">
        <v>1341</v>
      </c>
      <c r="DB2065" s="264">
        <v>0</v>
      </c>
      <c r="DC2065" s="264">
        <v>2.8</v>
      </c>
      <c r="DD2065" s="264">
        <v>347.9</v>
      </c>
      <c r="DE2065" s="264">
        <v>0</v>
      </c>
      <c r="DF2065" s="264">
        <v>1691.7</v>
      </c>
      <c r="DG2065" s="264">
        <v>15.4</v>
      </c>
      <c r="DH2065" s="265">
        <v>1707.1</v>
      </c>
      <c r="DJ2065" s="262"/>
      <c r="DK2065" s="263" t="s">
        <v>435</v>
      </c>
      <c r="DL2065" s="264">
        <v>1792.3</v>
      </c>
      <c r="DM2065" s="264">
        <v>0</v>
      </c>
      <c r="DN2065" s="264">
        <v>0.4</v>
      </c>
      <c r="DO2065" s="264">
        <v>781.4</v>
      </c>
      <c r="DP2065" s="264">
        <v>0</v>
      </c>
      <c r="DQ2065" s="264">
        <v>2574.1</v>
      </c>
      <c r="DR2065" s="264">
        <v>63.1</v>
      </c>
      <c r="DS2065" s="265">
        <v>2637.2</v>
      </c>
      <c r="DU2065" s="262"/>
      <c r="DV2065" s="263" t="s">
        <v>435</v>
      </c>
      <c r="DW2065" s="264">
        <v>3982.6</v>
      </c>
      <c r="DX2065" s="264">
        <v>0</v>
      </c>
      <c r="DY2065" s="264">
        <v>10.6</v>
      </c>
      <c r="DZ2065" s="264">
        <v>689.5</v>
      </c>
      <c r="EA2065" s="264">
        <v>0</v>
      </c>
      <c r="EB2065" s="264">
        <v>4682.7</v>
      </c>
      <c r="EC2065" s="264">
        <v>259.10000000000002</v>
      </c>
      <c r="ED2065" s="265">
        <v>4941.8</v>
      </c>
      <c r="EQ2065" s="262"/>
      <c r="ER2065" s="263" t="s">
        <v>435</v>
      </c>
      <c r="ES2065" s="264">
        <v>8122.4</v>
      </c>
      <c r="ET2065" s="264">
        <v>0</v>
      </c>
      <c r="EU2065" s="264">
        <v>3.3</v>
      </c>
      <c r="EV2065" s="264">
        <v>645.5</v>
      </c>
      <c r="EW2065" s="264">
        <v>0</v>
      </c>
      <c r="EX2065" s="264">
        <v>8771.2000000000007</v>
      </c>
      <c r="EY2065" s="264">
        <v>218</v>
      </c>
      <c r="EZ2065" s="265">
        <v>8989.2000000000007</v>
      </c>
    </row>
    <row r="2066" spans="1:156" ht="9.9499999999999993" customHeight="1">
      <c r="B2066" s="529"/>
      <c r="C2066" s="486"/>
      <c r="D2066" s="514"/>
      <c r="E2066" s="514"/>
      <c r="F2066" s="514"/>
      <c r="G2066" s="514"/>
      <c r="H2066" s="514"/>
      <c r="I2066" s="514"/>
      <c r="J2066" s="514"/>
      <c r="K2066" s="512"/>
      <c r="L2066" s="514"/>
      <c r="M2066" s="514"/>
      <c r="N2066" s="514"/>
      <c r="O2066" s="514"/>
      <c r="P2066" s="514"/>
      <c r="Q2066" s="514"/>
      <c r="R2066" s="514"/>
      <c r="S2066" s="514"/>
      <c r="T2066" s="514"/>
      <c r="U2066" s="514"/>
      <c r="V2066" s="514"/>
      <c r="W2066" s="514"/>
      <c r="Z2066" s="270"/>
      <c r="AA2066" s="230" t="s">
        <v>436</v>
      </c>
      <c r="AB2066" s="264">
        <v>0</v>
      </c>
      <c r="AC2066" s="264">
        <v>0</v>
      </c>
      <c r="AD2066" s="264">
        <v>0</v>
      </c>
      <c r="AE2066" s="264">
        <v>0</v>
      </c>
      <c r="AF2066" s="264">
        <v>0</v>
      </c>
      <c r="AG2066" s="264">
        <v>0</v>
      </c>
      <c r="AH2066" s="264">
        <v>0</v>
      </c>
      <c r="AI2066" s="265">
        <v>0</v>
      </c>
      <c r="AK2066" s="270"/>
      <c r="AL2066" s="230" t="s">
        <v>436</v>
      </c>
      <c r="AM2066" s="264">
        <v>0</v>
      </c>
      <c r="AN2066" s="264">
        <v>0</v>
      </c>
      <c r="AO2066" s="264">
        <v>0</v>
      </c>
      <c r="AP2066" s="264">
        <v>0</v>
      </c>
      <c r="AQ2066" s="264">
        <v>0</v>
      </c>
      <c r="AR2066" s="264">
        <v>0</v>
      </c>
      <c r="AS2066" s="264">
        <v>0</v>
      </c>
      <c r="AT2066" s="265">
        <v>0</v>
      </c>
      <c r="AV2066" s="270"/>
      <c r="AW2066" s="230" t="s">
        <v>436</v>
      </c>
      <c r="AX2066" s="264">
        <v>0</v>
      </c>
      <c r="AY2066" s="264">
        <v>0</v>
      </c>
      <c r="AZ2066" s="264">
        <v>0</v>
      </c>
      <c r="BA2066" s="264">
        <v>0</v>
      </c>
      <c r="BB2066" s="264">
        <v>0</v>
      </c>
      <c r="BC2066" s="264">
        <v>0</v>
      </c>
      <c r="BD2066" s="264">
        <v>0</v>
      </c>
      <c r="BE2066" s="265">
        <v>0</v>
      </c>
      <c r="BF2066" s="166"/>
      <c r="BG2066" s="270"/>
      <c r="BH2066" s="230" t="s">
        <v>436</v>
      </c>
      <c r="BI2066" s="264">
        <v>0</v>
      </c>
      <c r="BJ2066" s="264">
        <v>0</v>
      </c>
      <c r="BK2066" s="264">
        <v>0</v>
      </c>
      <c r="BL2066" s="264">
        <v>0</v>
      </c>
      <c r="BM2066" s="264">
        <v>0</v>
      </c>
      <c r="BN2066" s="264">
        <v>0</v>
      </c>
      <c r="BO2066" s="264">
        <v>0</v>
      </c>
      <c r="BP2066" s="265">
        <v>0</v>
      </c>
      <c r="BR2066" s="270"/>
      <c r="BS2066" s="230" t="s">
        <v>436</v>
      </c>
      <c r="BT2066" s="264">
        <v>0</v>
      </c>
      <c r="BU2066" s="264">
        <v>0</v>
      </c>
      <c r="BV2066" s="264">
        <v>0</v>
      </c>
      <c r="BW2066" s="264">
        <v>0</v>
      </c>
      <c r="BX2066" s="264">
        <v>0</v>
      </c>
      <c r="BY2066" s="264">
        <v>0</v>
      </c>
      <c r="BZ2066" s="264">
        <v>0</v>
      </c>
      <c r="CA2066" s="265">
        <v>0</v>
      </c>
      <c r="CC2066" s="270"/>
      <c r="CD2066" s="230" t="s">
        <v>436</v>
      </c>
      <c r="CE2066" s="264">
        <v>0</v>
      </c>
      <c r="CF2066" s="264">
        <v>0</v>
      </c>
      <c r="CG2066" s="264">
        <v>0</v>
      </c>
      <c r="CH2066" s="264">
        <v>0</v>
      </c>
      <c r="CI2066" s="264">
        <v>0</v>
      </c>
      <c r="CJ2066" s="264">
        <v>0</v>
      </c>
      <c r="CK2066" s="264">
        <v>0</v>
      </c>
      <c r="CL2066" s="265">
        <v>0</v>
      </c>
      <c r="CM2066" s="166"/>
      <c r="CN2066" s="270"/>
      <c r="CO2066" s="230" t="s">
        <v>436</v>
      </c>
      <c r="CP2066" s="264">
        <v>0</v>
      </c>
      <c r="CQ2066" s="264">
        <v>0</v>
      </c>
      <c r="CR2066" s="264">
        <v>0</v>
      </c>
      <c r="CS2066" s="264">
        <v>0</v>
      </c>
      <c r="CT2066" s="264">
        <v>0</v>
      </c>
      <c r="CU2066" s="264">
        <v>0</v>
      </c>
      <c r="CV2066" s="264">
        <v>0</v>
      </c>
      <c r="CW2066" s="265">
        <v>0</v>
      </c>
      <c r="CX2066" s="166"/>
      <c r="CY2066" s="270"/>
      <c r="CZ2066" s="230" t="s">
        <v>436</v>
      </c>
      <c r="DA2066" s="264">
        <v>0</v>
      </c>
      <c r="DB2066" s="264">
        <v>0</v>
      </c>
      <c r="DC2066" s="264">
        <v>0</v>
      </c>
      <c r="DD2066" s="264">
        <v>0</v>
      </c>
      <c r="DE2066" s="264">
        <v>0</v>
      </c>
      <c r="DF2066" s="264">
        <v>0</v>
      </c>
      <c r="DG2066" s="264">
        <v>0</v>
      </c>
      <c r="DH2066" s="265">
        <v>0</v>
      </c>
      <c r="DJ2066" s="270"/>
      <c r="DK2066" s="230" t="s">
        <v>436</v>
      </c>
      <c r="DL2066" s="264">
        <v>0</v>
      </c>
      <c r="DM2066" s="264">
        <v>0</v>
      </c>
      <c r="DN2066" s="264">
        <v>0</v>
      </c>
      <c r="DO2066" s="264">
        <v>0</v>
      </c>
      <c r="DP2066" s="264">
        <v>0</v>
      </c>
      <c r="DQ2066" s="264">
        <v>0</v>
      </c>
      <c r="DR2066" s="264">
        <v>0</v>
      </c>
      <c r="DS2066" s="265">
        <v>0</v>
      </c>
      <c r="DU2066" s="270"/>
      <c r="DV2066" s="230" t="s">
        <v>436</v>
      </c>
      <c r="DW2066" s="264">
        <v>0</v>
      </c>
      <c r="DX2066" s="264">
        <v>0</v>
      </c>
      <c r="DY2066" s="264">
        <v>0</v>
      </c>
      <c r="DZ2066" s="264">
        <v>0</v>
      </c>
      <c r="EA2066" s="264">
        <v>0</v>
      </c>
      <c r="EB2066" s="264">
        <v>0</v>
      </c>
      <c r="EC2066" s="264">
        <v>0</v>
      </c>
      <c r="ED2066" s="265">
        <v>0</v>
      </c>
      <c r="EQ2066" s="270"/>
      <c r="ER2066" s="230" t="s">
        <v>436</v>
      </c>
      <c r="ES2066" s="264">
        <v>0</v>
      </c>
      <c r="ET2066" s="264">
        <v>0</v>
      </c>
      <c r="EU2066" s="264">
        <v>0</v>
      </c>
      <c r="EV2066" s="264">
        <v>0</v>
      </c>
      <c r="EW2066" s="264">
        <v>0</v>
      </c>
      <c r="EX2066" s="264">
        <v>0</v>
      </c>
      <c r="EY2066" s="264">
        <v>0</v>
      </c>
      <c r="EZ2066" s="265">
        <v>0</v>
      </c>
    </row>
    <row r="2067" spans="1:156" ht="9.9499999999999993" customHeight="1" thickBot="1">
      <c r="B2067" s="530"/>
      <c r="C2067" s="497"/>
      <c r="D2067" s="514"/>
      <c r="E2067" s="514"/>
      <c r="F2067" s="514"/>
      <c r="G2067" s="514"/>
      <c r="H2067" s="514"/>
      <c r="I2067" s="514"/>
      <c r="J2067" s="514"/>
      <c r="K2067" s="512"/>
      <c r="L2067" s="514"/>
      <c r="M2067" s="514"/>
      <c r="N2067" s="514"/>
      <c r="O2067" s="514"/>
      <c r="P2067" s="514"/>
      <c r="Q2067" s="514"/>
      <c r="R2067" s="514"/>
      <c r="S2067" s="514"/>
      <c r="T2067" s="514"/>
      <c r="U2067" s="514"/>
      <c r="V2067" s="514"/>
      <c r="W2067" s="514"/>
      <c r="Z2067" s="271"/>
      <c r="AA2067" s="272" t="s">
        <v>437</v>
      </c>
      <c r="AB2067" s="273">
        <v>88.3</v>
      </c>
      <c r="AC2067" s="273">
        <v>0</v>
      </c>
      <c r="AD2067" s="273">
        <v>0</v>
      </c>
      <c r="AE2067" s="273">
        <v>25.6</v>
      </c>
      <c r="AF2067" s="273">
        <v>0</v>
      </c>
      <c r="AG2067" s="273">
        <v>113.9</v>
      </c>
      <c r="AH2067" s="273">
        <v>0</v>
      </c>
      <c r="AI2067" s="274">
        <v>113.9</v>
      </c>
      <c r="AK2067" s="271"/>
      <c r="AL2067" s="272" t="s">
        <v>437</v>
      </c>
      <c r="AM2067" s="273">
        <v>381.5</v>
      </c>
      <c r="AN2067" s="273">
        <v>0.1</v>
      </c>
      <c r="AO2067" s="273">
        <v>0</v>
      </c>
      <c r="AP2067" s="273">
        <v>42.5</v>
      </c>
      <c r="AQ2067" s="273">
        <v>0</v>
      </c>
      <c r="AR2067" s="273">
        <v>424.1</v>
      </c>
      <c r="AS2067" s="273">
        <v>0</v>
      </c>
      <c r="AT2067" s="274">
        <v>424.1</v>
      </c>
      <c r="AV2067" s="271"/>
      <c r="AW2067" s="272" t="s">
        <v>437</v>
      </c>
      <c r="AX2067" s="273">
        <v>32.6</v>
      </c>
      <c r="AY2067" s="273">
        <v>0</v>
      </c>
      <c r="AZ2067" s="273">
        <v>0</v>
      </c>
      <c r="BA2067" s="273">
        <v>34.6</v>
      </c>
      <c r="BB2067" s="273">
        <v>0</v>
      </c>
      <c r="BC2067" s="273">
        <v>67.2</v>
      </c>
      <c r="BD2067" s="273">
        <v>0</v>
      </c>
      <c r="BE2067" s="274">
        <v>67.2</v>
      </c>
      <c r="BF2067" s="166"/>
      <c r="BG2067" s="271"/>
      <c r="BH2067" s="272" t="s">
        <v>437</v>
      </c>
      <c r="BI2067" s="273">
        <v>128.80000000000001</v>
      </c>
      <c r="BJ2067" s="273">
        <v>0</v>
      </c>
      <c r="BK2067" s="273">
        <v>0</v>
      </c>
      <c r="BL2067" s="273">
        <v>34.799999999999997</v>
      </c>
      <c r="BM2067" s="273">
        <v>0</v>
      </c>
      <c r="BN2067" s="273">
        <v>163.6</v>
      </c>
      <c r="BO2067" s="273">
        <v>0</v>
      </c>
      <c r="BP2067" s="274">
        <v>163.6</v>
      </c>
      <c r="BR2067" s="271"/>
      <c r="BS2067" s="272" t="s">
        <v>437</v>
      </c>
      <c r="BT2067" s="273">
        <v>361.5</v>
      </c>
      <c r="BU2067" s="273">
        <v>0</v>
      </c>
      <c r="BV2067" s="273">
        <v>0</v>
      </c>
      <c r="BW2067" s="273">
        <v>35.1</v>
      </c>
      <c r="BX2067" s="273">
        <v>0</v>
      </c>
      <c r="BY2067" s="273">
        <v>396.6</v>
      </c>
      <c r="BZ2067" s="273">
        <v>0</v>
      </c>
      <c r="CA2067" s="274">
        <v>396.6</v>
      </c>
      <c r="CC2067" s="271"/>
      <c r="CD2067" s="272" t="s">
        <v>437</v>
      </c>
      <c r="CE2067" s="273">
        <v>17.600000000000001</v>
      </c>
      <c r="CF2067" s="273">
        <v>0</v>
      </c>
      <c r="CG2067" s="273">
        <v>0</v>
      </c>
      <c r="CH2067" s="273">
        <v>35.299999999999997</v>
      </c>
      <c r="CI2067" s="273">
        <v>0</v>
      </c>
      <c r="CJ2067" s="273">
        <v>52.9</v>
      </c>
      <c r="CK2067" s="273">
        <v>0</v>
      </c>
      <c r="CL2067" s="274">
        <v>52.9</v>
      </c>
      <c r="CM2067" s="166"/>
      <c r="CN2067" s="271"/>
      <c r="CO2067" s="272" t="s">
        <v>437</v>
      </c>
      <c r="CP2067" s="273">
        <v>312.8</v>
      </c>
      <c r="CQ2067" s="273">
        <v>0</v>
      </c>
      <c r="CR2067" s="273">
        <v>0</v>
      </c>
      <c r="CS2067" s="273">
        <v>35.6</v>
      </c>
      <c r="CT2067" s="273">
        <v>0</v>
      </c>
      <c r="CU2067" s="273">
        <v>348.4</v>
      </c>
      <c r="CV2067" s="273">
        <v>0</v>
      </c>
      <c r="CW2067" s="274">
        <v>348.4</v>
      </c>
      <c r="CX2067" s="166"/>
      <c r="CY2067" s="271"/>
      <c r="CZ2067" s="272" t="s">
        <v>437</v>
      </c>
      <c r="DA2067" s="273">
        <v>17.899999999999999</v>
      </c>
      <c r="DB2067" s="273">
        <v>0</v>
      </c>
      <c r="DC2067" s="273">
        <v>0</v>
      </c>
      <c r="DD2067" s="273">
        <v>35.9</v>
      </c>
      <c r="DE2067" s="273">
        <v>0</v>
      </c>
      <c r="DF2067" s="273">
        <v>53.8</v>
      </c>
      <c r="DG2067" s="273">
        <v>0</v>
      </c>
      <c r="DH2067" s="274">
        <v>53.8</v>
      </c>
      <c r="DJ2067" s="271"/>
      <c r="DK2067" s="272" t="s">
        <v>437</v>
      </c>
      <c r="DL2067" s="273">
        <v>78.900000000000006</v>
      </c>
      <c r="DM2067" s="273">
        <v>0</v>
      </c>
      <c r="DN2067" s="273">
        <v>0</v>
      </c>
      <c r="DO2067" s="273">
        <v>36.200000000000003</v>
      </c>
      <c r="DP2067" s="273">
        <v>0</v>
      </c>
      <c r="DQ2067" s="273">
        <v>115.1</v>
      </c>
      <c r="DR2067" s="273">
        <v>0</v>
      </c>
      <c r="DS2067" s="274">
        <v>115.1</v>
      </c>
      <c r="DU2067" s="271"/>
      <c r="DV2067" s="272" t="s">
        <v>437</v>
      </c>
      <c r="DW2067" s="273">
        <v>87.5</v>
      </c>
      <c r="DX2067" s="273">
        <v>602.70000000000005</v>
      </c>
      <c r="DY2067" s="273">
        <v>520.20000000000005</v>
      </c>
      <c r="DZ2067" s="273">
        <v>37.799999999999997</v>
      </c>
      <c r="EA2067" s="273">
        <v>0</v>
      </c>
      <c r="EB2067" s="273">
        <v>1248.2</v>
      </c>
      <c r="EC2067" s="273">
        <v>0</v>
      </c>
      <c r="ED2067" s="274">
        <v>1248.2</v>
      </c>
      <c r="EQ2067" s="271"/>
      <c r="ER2067" s="272" t="s">
        <v>437</v>
      </c>
      <c r="ES2067" s="273">
        <v>87.7</v>
      </c>
      <c r="ET2067" s="273">
        <v>0</v>
      </c>
      <c r="EU2067" s="273">
        <v>11.7</v>
      </c>
      <c r="EV2067" s="273">
        <v>38.4</v>
      </c>
      <c r="EW2067" s="273">
        <v>0</v>
      </c>
      <c r="EX2067" s="273">
        <v>137.80000000000001</v>
      </c>
      <c r="EY2067" s="273">
        <v>0</v>
      </c>
      <c r="EZ2067" s="274">
        <v>137.80000000000001</v>
      </c>
    </row>
    <row r="2068" spans="1:156" ht="12.75" customHeight="1">
      <c r="B2068" s="530"/>
      <c r="C2068" s="497"/>
      <c r="D2068" s="514"/>
      <c r="E2068" s="514"/>
      <c r="F2068" s="514"/>
      <c r="G2068" s="514"/>
      <c r="H2068" s="514"/>
      <c r="I2068" s="514"/>
      <c r="J2068" s="514"/>
      <c r="K2068" s="512"/>
      <c r="L2068" s="514"/>
      <c r="M2068" s="514"/>
      <c r="N2068" s="514"/>
      <c r="O2068" s="514"/>
      <c r="P2068" s="514"/>
      <c r="Q2068" s="514"/>
      <c r="R2068" s="514"/>
      <c r="S2068" s="514"/>
      <c r="T2068" s="514"/>
      <c r="U2068" s="514"/>
      <c r="V2068" s="514"/>
      <c r="W2068" s="514"/>
      <c r="Z2068" s="535"/>
      <c r="AA2068" s="263"/>
      <c r="AB2068" s="264"/>
      <c r="AC2068" s="264"/>
      <c r="AD2068" s="264"/>
      <c r="AE2068" s="264"/>
      <c r="AF2068" s="264"/>
      <c r="AG2068" s="264"/>
      <c r="AH2068" s="264"/>
      <c r="AI2068" s="264"/>
      <c r="AK2068" s="535"/>
      <c r="AL2068" s="263"/>
      <c r="AM2068" s="264"/>
      <c r="AN2068" s="264"/>
      <c r="AO2068" s="264"/>
      <c r="AP2068" s="264"/>
      <c r="AQ2068" s="264"/>
      <c r="AR2068" s="264"/>
      <c r="AS2068" s="264"/>
      <c r="AT2068" s="264"/>
      <c r="AV2068" s="535"/>
      <c r="AW2068" s="263"/>
      <c r="AX2068" s="264"/>
      <c r="AY2068" s="264"/>
      <c r="AZ2068" s="264"/>
      <c r="BA2068" s="264"/>
      <c r="BB2068" s="264"/>
      <c r="BC2068" s="264"/>
      <c r="BD2068" s="264"/>
      <c r="BE2068" s="264"/>
      <c r="BF2068" s="166"/>
      <c r="BG2068" s="535"/>
      <c r="BH2068" s="263"/>
      <c r="BI2068" s="264"/>
      <c r="BJ2068" s="264"/>
      <c r="BK2068" s="264"/>
      <c r="BL2068" s="264"/>
      <c r="BM2068" s="264"/>
      <c r="BN2068" s="264"/>
      <c r="BO2068" s="264"/>
      <c r="BP2068" s="264"/>
      <c r="BR2068" s="535"/>
      <c r="BS2068" s="263"/>
      <c r="BT2068" s="264"/>
      <c r="BU2068" s="264"/>
      <c r="BV2068" s="264"/>
      <c r="BW2068" s="264"/>
      <c r="BX2068" s="264"/>
      <c r="BY2068" s="264"/>
      <c r="BZ2068" s="264"/>
      <c r="CA2068" s="264"/>
      <c r="CC2068" s="535"/>
      <c r="CD2068" s="263"/>
      <c r="CE2068" s="264"/>
      <c r="CF2068" s="264"/>
      <c r="CG2068" s="264"/>
      <c r="CH2068" s="264"/>
      <c r="CI2068" s="264"/>
      <c r="CJ2068" s="264"/>
      <c r="CK2068" s="264"/>
      <c r="CL2068" s="264"/>
      <c r="CM2068" s="166"/>
      <c r="CN2068" s="535"/>
      <c r="CO2068" s="263"/>
      <c r="CP2068" s="264"/>
      <c r="CQ2068" s="264"/>
      <c r="CR2068" s="264"/>
      <c r="CS2068" s="264"/>
      <c r="CT2068" s="264"/>
      <c r="CU2068" s="264"/>
      <c r="CV2068" s="264"/>
      <c r="CW2068" s="264"/>
      <c r="CX2068" s="166"/>
      <c r="CY2068" s="535"/>
      <c r="CZ2068" s="263"/>
      <c r="DA2068" s="264"/>
      <c r="DB2068" s="264"/>
      <c r="DC2068" s="264"/>
      <c r="DD2068" s="264"/>
      <c r="DE2068" s="264"/>
      <c r="DF2068" s="264"/>
      <c r="DG2068" s="264"/>
      <c r="DH2068" s="264"/>
      <c r="DJ2068" s="535"/>
      <c r="DK2068" s="263"/>
      <c r="DL2068" s="264"/>
      <c r="DM2068" s="264"/>
      <c r="DN2068" s="264"/>
      <c r="DO2068" s="264"/>
      <c r="DP2068" s="264"/>
      <c r="DQ2068" s="264"/>
      <c r="DR2068" s="264"/>
      <c r="DS2068" s="264"/>
      <c r="DU2068" s="535"/>
      <c r="DV2068" s="263"/>
      <c r="DW2068" s="264"/>
      <c r="DX2068" s="264"/>
      <c r="DY2068" s="264"/>
      <c r="DZ2068" s="264"/>
      <c r="EA2068" s="264"/>
      <c r="EB2068" s="264"/>
      <c r="EC2068" s="264"/>
      <c r="ED2068" s="264"/>
      <c r="EQ2068" s="535"/>
      <c r="ER2068" s="263"/>
      <c r="ES2068" s="264"/>
      <c r="ET2068" s="264"/>
      <c r="EU2068" s="264"/>
      <c r="EV2068" s="264"/>
      <c r="EW2068" s="264"/>
      <c r="EX2068" s="264"/>
      <c r="EY2068" s="264"/>
      <c r="EZ2068" s="264"/>
    </row>
    <row r="2069" spans="1:156" ht="12.75" customHeight="1">
      <c r="B2069" s="530"/>
      <c r="C2069" s="497"/>
      <c r="D2069" s="514"/>
      <c r="E2069" s="514"/>
      <c r="F2069" s="514"/>
      <c r="G2069" s="514"/>
      <c r="H2069" s="514"/>
      <c r="I2069" s="514"/>
      <c r="J2069" s="514"/>
      <c r="K2069" s="512"/>
      <c r="L2069" s="514"/>
      <c r="M2069" s="514"/>
      <c r="N2069" s="514"/>
      <c r="O2069" s="514"/>
      <c r="P2069" s="514"/>
      <c r="Q2069" s="514"/>
      <c r="R2069" s="514"/>
      <c r="S2069" s="514"/>
      <c r="T2069" s="514"/>
      <c r="U2069" s="514"/>
      <c r="V2069" s="514"/>
      <c r="W2069" s="514"/>
      <c r="Z2069" s="535"/>
      <c r="AA2069" s="263"/>
      <c r="AB2069" s="264"/>
      <c r="AC2069" s="264"/>
      <c r="AD2069" s="264"/>
      <c r="AE2069" s="264"/>
      <c r="AF2069" s="264"/>
      <c r="AG2069" s="264"/>
      <c r="AH2069" s="264"/>
      <c r="AI2069" s="264"/>
      <c r="AK2069" s="535"/>
      <c r="AL2069" s="263"/>
      <c r="AM2069" s="264"/>
      <c r="AN2069" s="264"/>
      <c r="AO2069" s="264"/>
      <c r="AP2069" s="264"/>
      <c r="AQ2069" s="264"/>
      <c r="AR2069" s="264"/>
      <c r="AS2069" s="264"/>
      <c r="AT2069" s="264"/>
      <c r="AV2069" s="535"/>
      <c r="AW2069" s="263"/>
      <c r="AX2069" s="264"/>
      <c r="AY2069" s="264"/>
      <c r="AZ2069" s="264"/>
      <c r="BA2069" s="264"/>
      <c r="BB2069" s="264"/>
      <c r="BC2069" s="264"/>
      <c r="BD2069" s="264"/>
      <c r="BE2069" s="264"/>
      <c r="BF2069" s="166"/>
      <c r="BG2069" s="535"/>
      <c r="BH2069" s="263"/>
      <c r="BI2069" s="264"/>
      <c r="BJ2069" s="264"/>
      <c r="BK2069" s="264"/>
      <c r="BL2069" s="264"/>
      <c r="BM2069" s="264"/>
      <c r="BN2069" s="264"/>
      <c r="BO2069" s="264"/>
      <c r="BP2069" s="264"/>
      <c r="BR2069" s="535"/>
      <c r="BS2069" s="263"/>
      <c r="BT2069" s="264"/>
      <c r="BU2069" s="264"/>
      <c r="BV2069" s="264"/>
      <c r="BW2069" s="264"/>
      <c r="BX2069" s="264"/>
      <c r="BY2069" s="264"/>
      <c r="BZ2069" s="264"/>
      <c r="CA2069" s="264"/>
      <c r="CC2069" s="535"/>
      <c r="CD2069" s="263"/>
      <c r="CE2069" s="264"/>
      <c r="CF2069" s="264"/>
      <c r="CG2069" s="264"/>
      <c r="CH2069" s="264"/>
      <c r="CI2069" s="264"/>
      <c r="CJ2069" s="264"/>
      <c r="CK2069" s="264"/>
      <c r="CL2069" s="264"/>
      <c r="CM2069" s="166"/>
      <c r="CN2069" s="535"/>
      <c r="CO2069" s="263"/>
      <c r="CP2069" s="264"/>
      <c r="CQ2069" s="264"/>
      <c r="CR2069" s="264"/>
      <c r="CS2069" s="264"/>
      <c r="CT2069" s="264"/>
      <c r="CU2069" s="264"/>
      <c r="CV2069" s="264"/>
      <c r="CW2069" s="264"/>
      <c r="CX2069" s="166"/>
      <c r="CY2069" s="535"/>
      <c r="CZ2069" s="263"/>
      <c r="DA2069" s="264"/>
      <c r="DB2069" s="264"/>
      <c r="DC2069" s="264"/>
      <c r="DD2069" s="264"/>
      <c r="DE2069" s="264"/>
      <c r="DF2069" s="264"/>
      <c r="DG2069" s="264"/>
      <c r="DH2069" s="264"/>
      <c r="DJ2069" s="535"/>
      <c r="DK2069" s="263"/>
      <c r="DL2069" s="264"/>
      <c r="DM2069" s="264"/>
      <c r="DN2069" s="264"/>
      <c r="DO2069" s="264"/>
      <c r="DP2069" s="264"/>
      <c r="DQ2069" s="264"/>
      <c r="DR2069" s="264"/>
      <c r="DS2069" s="264"/>
      <c r="DU2069" s="535"/>
      <c r="DV2069" s="263"/>
      <c r="DW2069" s="264"/>
      <c r="DX2069" s="264"/>
      <c r="DY2069" s="264"/>
      <c r="DZ2069" s="264"/>
      <c r="EA2069" s="264"/>
      <c r="EB2069" s="264"/>
      <c r="EC2069" s="264"/>
      <c r="ED2069" s="264"/>
      <c r="EQ2069" s="535"/>
      <c r="ER2069" s="263"/>
      <c r="ES2069" s="264"/>
      <c r="ET2069" s="264"/>
      <c r="EU2069" s="264"/>
      <c r="EV2069" s="264"/>
      <c r="EW2069" s="264"/>
      <c r="EX2069" s="264"/>
      <c r="EY2069" s="264"/>
      <c r="EZ2069" s="264"/>
    </row>
    <row r="2070" spans="1:156" s="445" customFormat="1" ht="12.75" customHeight="1" thickBot="1">
      <c r="A2070" s="1674"/>
      <c r="B2070" s="442"/>
      <c r="C2070" s="443"/>
      <c r="D2070" s="443"/>
      <c r="E2070" s="443"/>
      <c r="F2070" s="443"/>
      <c r="G2070" s="443"/>
      <c r="H2070" s="443"/>
      <c r="I2070" s="443"/>
      <c r="J2070" s="443"/>
      <c r="K2070" s="630"/>
      <c r="L2070" s="443"/>
      <c r="M2070" s="443"/>
      <c r="N2070" s="443"/>
      <c r="O2070" s="443"/>
      <c r="P2070" s="443"/>
      <c r="Q2070" s="443"/>
      <c r="R2070" s="443"/>
      <c r="S2070" s="443"/>
      <c r="T2070" s="443"/>
      <c r="U2070" s="443"/>
      <c r="V2070" s="443"/>
      <c r="W2070" s="443"/>
      <c r="X2070" s="444"/>
      <c r="Z2070" s="446"/>
      <c r="AA2070" s="447"/>
      <c r="AB2070" s="447"/>
      <c r="AC2070" s="447"/>
      <c r="AD2070" s="447"/>
      <c r="AE2070" s="447"/>
      <c r="AF2070" s="447"/>
      <c r="AG2070" s="447"/>
      <c r="AH2070" s="447"/>
      <c r="AI2070" s="447"/>
      <c r="AK2070" s="446"/>
      <c r="AL2070" s="447"/>
      <c r="AM2070" s="447"/>
      <c r="AN2070" s="447"/>
      <c r="AO2070" s="447"/>
      <c r="AP2070" s="447"/>
      <c r="AQ2070" s="447"/>
      <c r="AR2070" s="447"/>
      <c r="AS2070" s="447"/>
      <c r="AT2070" s="447"/>
      <c r="AV2070" s="446"/>
      <c r="AW2070" s="447"/>
      <c r="AX2070" s="447"/>
      <c r="AY2070" s="447"/>
      <c r="AZ2070" s="447"/>
      <c r="BA2070" s="447"/>
      <c r="BB2070" s="447"/>
      <c r="BC2070" s="447"/>
      <c r="BD2070" s="447"/>
      <c r="BE2070" s="447"/>
      <c r="BF2070" s="447"/>
      <c r="BG2070" s="446"/>
      <c r="BH2070" s="447"/>
      <c r="BI2070" s="447"/>
      <c r="BJ2070" s="447"/>
      <c r="BK2070" s="447"/>
      <c r="BL2070" s="447"/>
      <c r="BM2070" s="447"/>
      <c r="BN2070" s="447"/>
      <c r="BO2070" s="447"/>
      <c r="BP2070" s="447"/>
      <c r="BR2070" s="446"/>
      <c r="BS2070" s="447"/>
      <c r="BT2070" s="447"/>
      <c r="BU2070" s="447"/>
      <c r="BV2070" s="447"/>
      <c r="BW2070" s="447"/>
      <c r="BX2070" s="447"/>
      <c r="BY2070" s="447"/>
      <c r="BZ2070" s="447"/>
      <c r="CA2070" s="447"/>
      <c r="CC2070" s="446"/>
      <c r="CD2070" s="447"/>
      <c r="CE2070" s="447"/>
      <c r="CF2070" s="447"/>
      <c r="CG2070" s="447"/>
      <c r="CH2070" s="447"/>
      <c r="CI2070" s="447"/>
      <c r="CJ2070" s="447"/>
      <c r="CK2070" s="447"/>
      <c r="CL2070" s="447"/>
      <c r="CM2070" s="447"/>
      <c r="CN2070" s="446"/>
      <c r="CO2070" s="447"/>
      <c r="CP2070" s="447"/>
      <c r="CQ2070" s="447"/>
      <c r="CR2070" s="447"/>
      <c r="CS2070" s="447"/>
      <c r="CT2070" s="447"/>
      <c r="CU2070" s="447"/>
      <c r="CV2070" s="447"/>
      <c r="CW2070" s="447"/>
      <c r="CX2070" s="447"/>
      <c r="CY2070" s="446"/>
      <c r="CZ2070" s="447"/>
      <c r="DA2070" s="447"/>
      <c r="DB2070" s="447"/>
      <c r="DC2070" s="447"/>
      <c r="DD2070" s="447"/>
      <c r="DE2070" s="447"/>
      <c r="DF2070" s="447"/>
      <c r="DG2070" s="447"/>
      <c r="DH2070" s="447"/>
      <c r="DJ2070" s="446"/>
      <c r="DK2070" s="447"/>
      <c r="DL2070" s="447"/>
      <c r="DM2070" s="447"/>
      <c r="DN2070" s="447"/>
      <c r="DO2070" s="447"/>
      <c r="DP2070" s="447"/>
      <c r="DQ2070" s="447"/>
      <c r="DR2070" s="447"/>
      <c r="DS2070" s="447"/>
      <c r="DU2070" s="446"/>
      <c r="DV2070" s="447"/>
      <c r="DW2070" s="447"/>
      <c r="DX2070" s="447"/>
      <c r="DY2070" s="447"/>
      <c r="DZ2070" s="447"/>
      <c r="EA2070" s="447"/>
      <c r="EB2070" s="447"/>
      <c r="EC2070" s="447"/>
      <c r="ED2070" s="447"/>
      <c r="EF2070" s="448"/>
      <c r="EQ2070" s="446"/>
      <c r="ER2070" s="447"/>
      <c r="ES2070" s="447"/>
      <c r="ET2070" s="447"/>
      <c r="EU2070" s="447"/>
      <c r="EV2070" s="447"/>
      <c r="EW2070" s="447"/>
      <c r="EX2070" s="447"/>
      <c r="EY2070" s="447"/>
      <c r="EZ2070" s="447"/>
    </row>
    <row r="2071" spans="1:156" ht="12.75" customHeight="1">
      <c r="D2071" s="143"/>
      <c r="E2071" s="143"/>
      <c r="F2071" s="143"/>
      <c r="G2071" s="143"/>
      <c r="H2071" s="143"/>
      <c r="I2071" s="143"/>
      <c r="J2071" s="143"/>
      <c r="K2071" s="143"/>
      <c r="L2071" s="143"/>
      <c r="M2071" s="143"/>
      <c r="N2071" s="143"/>
      <c r="O2071" s="143"/>
      <c r="P2071" s="143"/>
      <c r="Q2071" s="143"/>
      <c r="R2071" s="143"/>
      <c r="S2071" s="143"/>
      <c r="T2071" s="143"/>
      <c r="U2071" s="143"/>
      <c r="V2071" s="143"/>
      <c r="W2071" s="143"/>
      <c r="AB2071" s="276"/>
      <c r="AC2071" s="276"/>
      <c r="AD2071" s="276"/>
      <c r="AE2071" s="276"/>
      <c r="AF2071" s="276"/>
      <c r="AG2071" s="276"/>
      <c r="AH2071" s="276"/>
      <c r="AI2071" s="276"/>
      <c r="AM2071" s="276"/>
      <c r="AN2071" s="276"/>
      <c r="AO2071" s="276"/>
      <c r="AP2071" s="276"/>
      <c r="AQ2071" s="276"/>
      <c r="AR2071" s="276"/>
      <c r="AS2071" s="276"/>
      <c r="AT2071" s="276"/>
    </row>
    <row r="2072" spans="1:156" ht="12.75" customHeight="1">
      <c r="B2072" s="115" t="s">
        <v>418</v>
      </c>
      <c r="C2072" s="115"/>
      <c r="D2072" s="115"/>
      <c r="E2072" s="115"/>
      <c r="F2072" s="115"/>
      <c r="G2072" s="115"/>
      <c r="H2072" s="115"/>
      <c r="I2072" s="115"/>
      <c r="J2072" s="115"/>
      <c r="K2072" s="631"/>
      <c r="L2072" s="115"/>
      <c r="M2072" s="115"/>
      <c r="N2072" s="115"/>
      <c r="O2072" s="115"/>
      <c r="P2072" s="115"/>
      <c r="Q2072" s="115"/>
      <c r="R2072" s="115"/>
      <c r="S2072" s="115"/>
      <c r="T2072" s="115"/>
      <c r="U2072" s="115"/>
      <c r="V2072" s="115"/>
      <c r="W2072" s="115"/>
      <c r="Z2072" s="171" t="s">
        <v>418</v>
      </c>
      <c r="AA2072" s="171"/>
      <c r="AB2072" s="171"/>
      <c r="AC2072" s="171"/>
      <c r="AD2072" s="171"/>
      <c r="AE2072" s="171"/>
      <c r="AF2072" s="171"/>
      <c r="AG2072" s="171"/>
      <c r="AH2072" s="171"/>
      <c r="AI2072" s="171"/>
      <c r="AK2072" s="171" t="s">
        <v>418</v>
      </c>
      <c r="AL2072" s="171"/>
      <c r="AM2072" s="171"/>
      <c r="AN2072" s="171"/>
      <c r="AO2072" s="171"/>
      <c r="AP2072" s="171"/>
      <c r="AQ2072" s="171"/>
      <c r="AR2072" s="171"/>
      <c r="AS2072" s="171"/>
      <c r="AT2072" s="171"/>
      <c r="AV2072" s="171" t="s">
        <v>418</v>
      </c>
      <c r="AW2072" s="171"/>
      <c r="AX2072" s="171"/>
      <c r="AY2072" s="171"/>
      <c r="AZ2072" s="171"/>
      <c r="BA2072" s="171"/>
      <c r="BB2072" s="171"/>
      <c r="BC2072" s="171"/>
      <c r="BD2072" s="171"/>
      <c r="BE2072" s="171"/>
      <c r="BG2072" s="171" t="s">
        <v>418</v>
      </c>
      <c r="BH2072" s="171"/>
      <c r="BI2072" s="171"/>
      <c r="BJ2072" s="171"/>
      <c r="BK2072" s="171"/>
      <c r="BL2072" s="171"/>
      <c r="BM2072" s="171"/>
      <c r="BN2072" s="171"/>
      <c r="BO2072" s="171"/>
      <c r="BP2072" s="171"/>
      <c r="BR2072" s="171" t="s">
        <v>418</v>
      </c>
      <c r="BS2072" s="171"/>
      <c r="BT2072" s="171"/>
      <c r="BU2072" s="171"/>
      <c r="BV2072" s="171"/>
      <c r="BW2072" s="171"/>
      <c r="BX2072" s="171"/>
      <c r="BY2072" s="171"/>
      <c r="BZ2072" s="171"/>
      <c r="CA2072" s="171"/>
      <c r="CC2072" s="171" t="s">
        <v>418</v>
      </c>
      <c r="CD2072" s="171"/>
      <c r="CE2072" s="171"/>
      <c r="CF2072" s="171"/>
      <c r="CG2072" s="171"/>
      <c r="CH2072" s="171"/>
      <c r="CI2072" s="171"/>
      <c r="CJ2072" s="171"/>
      <c r="CK2072" s="171"/>
      <c r="CL2072" s="171"/>
      <c r="CN2072" s="171" t="s">
        <v>418</v>
      </c>
      <c r="CO2072" s="171"/>
      <c r="CP2072" s="171"/>
      <c r="CQ2072" s="171"/>
      <c r="CR2072" s="171"/>
      <c r="CS2072" s="171"/>
      <c r="CT2072" s="171"/>
      <c r="CU2072" s="171"/>
      <c r="CV2072" s="171"/>
      <c r="CW2072" s="171"/>
      <c r="CY2072" s="171" t="s">
        <v>418</v>
      </c>
      <c r="CZ2072" s="171"/>
      <c r="DA2072" s="171"/>
      <c r="DB2072" s="171"/>
      <c r="DC2072" s="171"/>
      <c r="DD2072" s="171"/>
      <c r="DE2072" s="171"/>
      <c r="DF2072" s="171"/>
      <c r="DG2072" s="171"/>
      <c r="DH2072" s="171"/>
      <c r="DJ2072" s="171" t="s">
        <v>418</v>
      </c>
      <c r="DK2072" s="171"/>
      <c r="DL2072" s="171"/>
      <c r="DM2072" s="171"/>
      <c r="DN2072" s="171"/>
      <c r="DO2072" s="171"/>
      <c r="DP2072" s="171"/>
      <c r="DQ2072" s="171"/>
      <c r="DR2072" s="171"/>
      <c r="DS2072" s="171"/>
      <c r="DU2072" s="171" t="s">
        <v>418</v>
      </c>
      <c r="DV2072" s="171"/>
      <c r="DW2072" s="171"/>
      <c r="DX2072" s="171"/>
      <c r="DY2072" s="171"/>
      <c r="DZ2072" s="171"/>
      <c r="EA2072" s="171"/>
      <c r="EB2072" s="171"/>
      <c r="EC2072" s="171"/>
      <c r="ED2072" s="171"/>
      <c r="EF2072" s="171" t="s">
        <v>418</v>
      </c>
      <c r="EG2072" s="171"/>
      <c r="EH2072" s="171"/>
      <c r="EI2072" s="171"/>
      <c r="EJ2072" s="171"/>
      <c r="EK2072" s="171"/>
      <c r="EL2072" s="171"/>
      <c r="EM2072" s="171"/>
      <c r="EN2072" s="171"/>
      <c r="EO2072" s="171"/>
      <c r="EQ2072" s="171" t="s">
        <v>418</v>
      </c>
      <c r="ER2072" s="171"/>
      <c r="ES2072" s="171"/>
      <c r="ET2072" s="171"/>
      <c r="EU2072" s="171"/>
      <c r="EV2072" s="171"/>
      <c r="EW2072" s="171"/>
      <c r="EX2072" s="171"/>
      <c r="EY2072" s="171"/>
      <c r="EZ2072" s="171"/>
    </row>
    <row r="2073" spans="1:156" ht="12.75" customHeight="1">
      <c r="B2073" s="116" t="s">
        <v>417</v>
      </c>
      <c r="C2073" s="116"/>
      <c r="D2073" s="116"/>
      <c r="E2073" s="116"/>
      <c r="F2073" s="116"/>
      <c r="G2073" s="116"/>
      <c r="H2073" s="116"/>
      <c r="I2073" s="116"/>
      <c r="J2073" s="116"/>
      <c r="K2073" s="625"/>
      <c r="L2073" s="116"/>
      <c r="M2073" s="116"/>
      <c r="N2073" s="116"/>
      <c r="O2073" s="116"/>
      <c r="P2073" s="116"/>
      <c r="Q2073" s="116"/>
      <c r="R2073" s="116"/>
      <c r="S2073" s="116"/>
      <c r="T2073" s="116"/>
      <c r="U2073" s="116"/>
      <c r="V2073" s="116"/>
      <c r="W2073" s="116"/>
      <c r="Z2073" s="173" t="s">
        <v>417</v>
      </c>
      <c r="AA2073" s="173"/>
      <c r="AB2073" s="173"/>
      <c r="AC2073" s="173"/>
      <c r="AD2073" s="173"/>
      <c r="AE2073" s="173"/>
      <c r="AF2073" s="173"/>
      <c r="AG2073" s="173"/>
      <c r="AH2073" s="173"/>
      <c r="AI2073" s="173"/>
      <c r="AK2073" s="173" t="s">
        <v>417</v>
      </c>
      <c r="AL2073" s="173"/>
      <c r="AM2073" s="173"/>
      <c r="AN2073" s="173"/>
      <c r="AO2073" s="173"/>
      <c r="AP2073" s="173"/>
      <c r="AQ2073" s="173"/>
      <c r="AR2073" s="173"/>
      <c r="AS2073" s="173"/>
      <c r="AT2073" s="173"/>
      <c r="AV2073" s="173" t="s">
        <v>417</v>
      </c>
      <c r="AW2073" s="173"/>
      <c r="AX2073" s="173"/>
      <c r="AY2073" s="173"/>
      <c r="AZ2073" s="173"/>
      <c r="BA2073" s="173"/>
      <c r="BB2073" s="173"/>
      <c r="BC2073" s="173"/>
      <c r="BD2073" s="173"/>
      <c r="BE2073" s="173"/>
      <c r="BG2073" s="173" t="s">
        <v>417</v>
      </c>
      <c r="BH2073" s="173"/>
      <c r="BI2073" s="173"/>
      <c r="BJ2073" s="173"/>
      <c r="BK2073" s="173"/>
      <c r="BL2073" s="173"/>
      <c r="BM2073" s="173"/>
      <c r="BN2073" s="173"/>
      <c r="BO2073" s="173"/>
      <c r="BP2073" s="173"/>
      <c r="BR2073" s="173" t="s">
        <v>417</v>
      </c>
      <c r="BS2073" s="173"/>
      <c r="BT2073" s="173"/>
      <c r="BU2073" s="173"/>
      <c r="BV2073" s="173"/>
      <c r="BW2073" s="173"/>
      <c r="BX2073" s="173"/>
      <c r="BY2073" s="173"/>
      <c r="BZ2073" s="173"/>
      <c r="CA2073" s="173"/>
      <c r="CC2073" s="173" t="s">
        <v>417</v>
      </c>
      <c r="CD2073" s="173"/>
      <c r="CE2073" s="173"/>
      <c r="CF2073" s="173"/>
      <c r="CG2073" s="173"/>
      <c r="CH2073" s="173"/>
      <c r="CI2073" s="173"/>
      <c r="CJ2073" s="173"/>
      <c r="CK2073" s="173"/>
      <c r="CL2073" s="173"/>
      <c r="CN2073" s="173" t="s">
        <v>417</v>
      </c>
      <c r="CO2073" s="173"/>
      <c r="CP2073" s="173"/>
      <c r="CQ2073" s="173"/>
      <c r="CR2073" s="173"/>
      <c r="CS2073" s="173"/>
      <c r="CT2073" s="173"/>
      <c r="CU2073" s="173"/>
      <c r="CV2073" s="173"/>
      <c r="CW2073" s="173"/>
      <c r="CY2073" s="173" t="s">
        <v>417</v>
      </c>
      <c r="CZ2073" s="173"/>
      <c r="DA2073" s="173"/>
      <c r="DB2073" s="173"/>
      <c r="DC2073" s="173"/>
      <c r="DD2073" s="173"/>
      <c r="DE2073" s="173"/>
      <c r="DF2073" s="173"/>
      <c r="DG2073" s="173"/>
      <c r="DH2073" s="173"/>
      <c r="DJ2073" s="173" t="s">
        <v>417</v>
      </c>
      <c r="DK2073" s="173"/>
      <c r="DL2073" s="173"/>
      <c r="DM2073" s="173"/>
      <c r="DN2073" s="173"/>
      <c r="DO2073" s="173"/>
      <c r="DP2073" s="173"/>
      <c r="DQ2073" s="173"/>
      <c r="DR2073" s="173"/>
      <c r="DS2073" s="173"/>
      <c r="DU2073" s="173" t="s">
        <v>417</v>
      </c>
      <c r="DV2073" s="173"/>
      <c r="DW2073" s="173"/>
      <c r="DX2073" s="173"/>
      <c r="DY2073" s="173"/>
      <c r="DZ2073" s="173"/>
      <c r="EA2073" s="173"/>
      <c r="EB2073" s="173"/>
      <c r="EC2073" s="173"/>
      <c r="ED2073" s="173"/>
      <c r="EF2073" s="173" t="s">
        <v>417</v>
      </c>
      <c r="EG2073" s="173"/>
      <c r="EH2073" s="173"/>
      <c r="EI2073" s="173"/>
      <c r="EJ2073" s="173"/>
      <c r="EK2073" s="173"/>
      <c r="EL2073" s="173"/>
      <c r="EM2073" s="173"/>
      <c r="EN2073" s="173"/>
      <c r="EO2073" s="173"/>
      <c r="EQ2073" s="173" t="s">
        <v>417</v>
      </c>
      <c r="ER2073" s="173"/>
      <c r="ES2073" s="173"/>
      <c r="ET2073" s="173"/>
      <c r="EU2073" s="173"/>
      <c r="EV2073" s="173"/>
      <c r="EW2073" s="173"/>
      <c r="EX2073" s="173"/>
      <c r="EY2073" s="173"/>
      <c r="EZ2073" s="173"/>
    </row>
    <row r="2074" spans="1:156" ht="12.75" customHeight="1">
      <c r="B2074" s="773" t="s">
        <v>767</v>
      </c>
      <c r="C2074" s="117"/>
      <c r="D2074" s="117"/>
      <c r="E2074" s="118"/>
      <c r="F2074" s="118"/>
      <c r="G2074" s="118"/>
      <c r="H2074" s="117"/>
      <c r="I2074" s="117"/>
      <c r="J2074" s="117"/>
      <c r="L2074" s="117"/>
      <c r="M2074" s="117"/>
      <c r="N2074" s="117"/>
      <c r="O2074" s="117"/>
      <c r="P2074" s="117"/>
      <c r="Q2074" s="117"/>
      <c r="R2074" s="117"/>
      <c r="S2074" s="117"/>
      <c r="T2074" s="117"/>
      <c r="U2074" s="117"/>
      <c r="V2074" s="117"/>
      <c r="W2074" s="117"/>
      <c r="Z2074" s="174" t="s">
        <v>690</v>
      </c>
      <c r="AA2074" s="175"/>
      <c r="AB2074" s="175"/>
      <c r="AC2074" s="176"/>
      <c r="AD2074" s="176"/>
      <c r="AE2074" s="176"/>
      <c r="AF2074" s="175"/>
      <c r="AG2074" s="175"/>
      <c r="AH2074" s="175"/>
      <c r="AI2074" s="175"/>
      <c r="AK2074" s="174" t="s">
        <v>1426</v>
      </c>
      <c r="AL2074" s="175"/>
      <c r="AM2074" s="175"/>
      <c r="AN2074" s="176"/>
      <c r="AO2074" s="176"/>
      <c r="AP2074" s="176"/>
      <c r="AQ2074" s="175"/>
      <c r="AR2074" s="175"/>
      <c r="AS2074" s="175"/>
      <c r="AT2074" s="175"/>
      <c r="AV2074" s="174" t="s">
        <v>1437</v>
      </c>
      <c r="AW2074" s="175"/>
      <c r="AX2074" s="175"/>
      <c r="AY2074" s="176"/>
      <c r="AZ2074" s="176"/>
      <c r="BA2074" s="176"/>
      <c r="BB2074" s="175"/>
      <c r="BC2074" s="175"/>
      <c r="BD2074" s="175"/>
      <c r="BE2074" s="175"/>
      <c r="BG2074" s="174" t="s">
        <v>1444</v>
      </c>
      <c r="BH2074" s="175"/>
      <c r="BI2074" s="175"/>
      <c r="BJ2074" s="176"/>
      <c r="BK2074" s="176"/>
      <c r="BL2074" s="176"/>
      <c r="BM2074" s="175"/>
      <c r="BN2074" s="175"/>
      <c r="BO2074" s="175"/>
      <c r="BP2074" s="175"/>
      <c r="BR2074" s="174" t="s">
        <v>1451</v>
      </c>
      <c r="BS2074" s="175"/>
      <c r="BT2074" s="175"/>
      <c r="BU2074" s="176"/>
      <c r="BV2074" s="176"/>
      <c r="BW2074" s="176"/>
      <c r="BX2074" s="175"/>
      <c r="BY2074" s="175"/>
      <c r="BZ2074" s="175"/>
      <c r="CA2074" s="175"/>
      <c r="CC2074" s="174" t="s">
        <v>1485</v>
      </c>
      <c r="CD2074" s="175"/>
      <c r="CE2074" s="175"/>
      <c r="CF2074" s="176"/>
      <c r="CG2074" s="176"/>
      <c r="CH2074" s="176"/>
      <c r="CI2074" s="175"/>
      <c r="CJ2074" s="175"/>
      <c r="CK2074" s="175"/>
      <c r="CL2074" s="175"/>
      <c r="CN2074" s="174" t="s">
        <v>1531</v>
      </c>
      <c r="CO2074" s="175"/>
      <c r="CP2074" s="175"/>
      <c r="CQ2074" s="176"/>
      <c r="CR2074" s="176"/>
      <c r="CS2074" s="176"/>
      <c r="CT2074" s="175"/>
      <c r="CU2074" s="175"/>
      <c r="CV2074" s="175"/>
      <c r="CW2074" s="175"/>
      <c r="CY2074" s="174" t="s">
        <v>1597</v>
      </c>
      <c r="CZ2074" s="175"/>
      <c r="DA2074" s="175"/>
      <c r="DB2074" s="176"/>
      <c r="DC2074" s="176"/>
      <c r="DD2074" s="176"/>
      <c r="DE2074" s="175"/>
      <c r="DF2074" s="175"/>
      <c r="DG2074" s="175"/>
      <c r="DH2074" s="175"/>
      <c r="DJ2074" s="174" t="s">
        <v>2127</v>
      </c>
      <c r="DK2074" s="175"/>
      <c r="DL2074" s="175"/>
      <c r="DM2074" s="176"/>
      <c r="DN2074" s="176"/>
      <c r="DO2074" s="176"/>
      <c r="DP2074" s="175"/>
      <c r="DQ2074" s="175"/>
      <c r="DR2074" s="175"/>
      <c r="DS2074" s="175"/>
      <c r="DU2074" s="174" t="s">
        <v>2132</v>
      </c>
      <c r="DV2074" s="175"/>
      <c r="DW2074" s="175"/>
      <c r="DX2074" s="176"/>
      <c r="DY2074" s="176"/>
      <c r="DZ2074" s="176"/>
      <c r="EA2074" s="175"/>
      <c r="EB2074" s="175"/>
      <c r="EC2074" s="175"/>
      <c r="ED2074" s="175"/>
      <c r="EF2074" s="174" t="s">
        <v>2133</v>
      </c>
      <c r="EG2074" s="175"/>
      <c r="EH2074" s="175"/>
      <c r="EI2074" s="176"/>
      <c r="EJ2074" s="176"/>
      <c r="EK2074" s="176"/>
      <c r="EL2074" s="175"/>
      <c r="EM2074" s="175"/>
      <c r="EN2074" s="175"/>
      <c r="EO2074" s="175"/>
      <c r="EQ2074" s="174" t="s">
        <v>2154</v>
      </c>
      <c r="ER2074" s="175"/>
      <c r="ES2074" s="175"/>
      <c r="ET2074" s="176"/>
      <c r="EU2074" s="176"/>
      <c r="EV2074" s="176"/>
      <c r="EW2074" s="175"/>
      <c r="EX2074" s="175"/>
      <c r="EY2074" s="175"/>
      <c r="EZ2074" s="175"/>
    </row>
    <row r="2075" spans="1:156" ht="12.75" customHeight="1">
      <c r="B2075" s="758" t="s">
        <v>420</v>
      </c>
      <c r="C2075" s="117"/>
      <c r="D2075" s="117"/>
      <c r="E2075" s="118"/>
      <c r="F2075" s="118"/>
      <c r="G2075" s="118"/>
      <c r="H2075" s="117"/>
      <c r="I2075" s="117"/>
      <c r="J2075" s="117"/>
      <c r="K2075" s="144"/>
      <c r="L2075" s="117"/>
      <c r="M2075" s="117"/>
      <c r="N2075" s="117"/>
      <c r="O2075" s="117"/>
      <c r="P2075" s="117"/>
      <c r="Q2075" s="117"/>
      <c r="R2075" s="117"/>
      <c r="S2075" s="117"/>
      <c r="T2075" s="117"/>
      <c r="U2075" s="117"/>
      <c r="V2075" s="117"/>
      <c r="W2075" s="117"/>
      <c r="Z2075" s="174" t="s">
        <v>420</v>
      </c>
      <c r="AA2075" s="175"/>
      <c r="AB2075" s="175"/>
      <c r="AC2075" s="176"/>
      <c r="AD2075" s="176"/>
      <c r="AE2075" s="176"/>
      <c r="AF2075" s="175"/>
      <c r="AG2075" s="175"/>
      <c r="AH2075" s="175"/>
      <c r="AI2075" s="175"/>
      <c r="AK2075" s="174" t="s">
        <v>420</v>
      </c>
      <c r="AL2075" s="175"/>
      <c r="AM2075" s="175"/>
      <c r="AN2075" s="176"/>
      <c r="AO2075" s="176"/>
      <c r="AP2075" s="176"/>
      <c r="AQ2075" s="175"/>
      <c r="AR2075" s="175"/>
      <c r="AS2075" s="175"/>
      <c r="AT2075" s="175"/>
      <c r="AV2075" s="174" t="s">
        <v>420</v>
      </c>
      <c r="AW2075" s="175"/>
      <c r="AX2075" s="175"/>
      <c r="AY2075" s="176"/>
      <c r="AZ2075" s="176"/>
      <c r="BA2075" s="176"/>
      <c r="BB2075" s="175"/>
      <c r="BC2075" s="175"/>
      <c r="BD2075" s="175"/>
      <c r="BE2075" s="175"/>
      <c r="BG2075" s="174" t="s">
        <v>420</v>
      </c>
      <c r="BH2075" s="175"/>
      <c r="BI2075" s="175"/>
      <c r="BJ2075" s="176"/>
      <c r="BK2075" s="176"/>
      <c r="BL2075" s="176"/>
      <c r="BM2075" s="175"/>
      <c r="BN2075" s="175"/>
      <c r="BO2075" s="175"/>
      <c r="BP2075" s="175"/>
      <c r="BR2075" s="174" t="s">
        <v>415</v>
      </c>
      <c r="BS2075" s="175"/>
      <c r="BT2075" s="175"/>
      <c r="BU2075" s="176"/>
      <c r="BV2075" s="176"/>
      <c r="BW2075" s="176"/>
      <c r="BX2075" s="175"/>
      <c r="BY2075" s="175"/>
      <c r="BZ2075" s="175"/>
      <c r="CA2075" s="175"/>
      <c r="CC2075" s="174" t="s">
        <v>420</v>
      </c>
      <c r="CD2075" s="175"/>
      <c r="CE2075" s="175"/>
      <c r="CF2075" s="176"/>
      <c r="CG2075" s="176"/>
      <c r="CH2075" s="176"/>
      <c r="CI2075" s="175"/>
      <c r="CJ2075" s="175"/>
      <c r="CK2075" s="175"/>
      <c r="CL2075" s="175"/>
      <c r="CN2075" s="174" t="s">
        <v>415</v>
      </c>
      <c r="CO2075" s="175"/>
      <c r="CP2075" s="175"/>
      <c r="CQ2075" s="176"/>
      <c r="CR2075" s="176"/>
      <c r="CS2075" s="176"/>
      <c r="CT2075" s="175"/>
      <c r="CU2075" s="175"/>
      <c r="CV2075" s="175"/>
      <c r="CW2075" s="175"/>
      <c r="CY2075" s="174" t="s">
        <v>732</v>
      </c>
      <c r="CZ2075" s="175"/>
      <c r="DA2075" s="175"/>
      <c r="DB2075" s="176"/>
      <c r="DC2075" s="176"/>
      <c r="DD2075" s="176"/>
      <c r="DE2075" s="175"/>
      <c r="DF2075" s="175"/>
      <c r="DG2075" s="175"/>
      <c r="DH2075" s="175"/>
      <c r="DJ2075" s="174" t="s">
        <v>420</v>
      </c>
      <c r="DK2075" s="175"/>
      <c r="DL2075" s="175"/>
      <c r="DM2075" s="176"/>
      <c r="DN2075" s="176"/>
      <c r="DO2075" s="176"/>
      <c r="DP2075" s="175"/>
      <c r="DQ2075" s="175"/>
      <c r="DR2075" s="175"/>
      <c r="DS2075" s="175"/>
      <c r="DU2075" s="174" t="s">
        <v>415</v>
      </c>
      <c r="DV2075" s="175"/>
      <c r="DW2075" s="175"/>
      <c r="DX2075" s="176"/>
      <c r="DY2075" s="176"/>
      <c r="DZ2075" s="176"/>
      <c r="EA2075" s="175"/>
      <c r="EB2075" s="175"/>
      <c r="EC2075" s="175"/>
      <c r="ED2075" s="175"/>
      <c r="EF2075" s="174" t="s">
        <v>732</v>
      </c>
      <c r="EG2075" s="175"/>
      <c r="EH2075" s="175"/>
      <c r="EI2075" s="176"/>
      <c r="EJ2075" s="176"/>
      <c r="EK2075" s="176"/>
      <c r="EL2075" s="175"/>
      <c r="EM2075" s="175"/>
      <c r="EN2075" s="175"/>
      <c r="EO2075" s="175"/>
      <c r="EQ2075" s="174" t="s">
        <v>420</v>
      </c>
      <c r="ER2075" s="175"/>
      <c r="ES2075" s="175"/>
      <c r="ET2075" s="176"/>
      <c r="EU2075" s="176"/>
      <c r="EV2075" s="176"/>
      <c r="EW2075" s="175"/>
      <c r="EX2075" s="175"/>
      <c r="EY2075" s="175"/>
      <c r="EZ2075" s="175"/>
    </row>
    <row r="2076" spans="1:156" ht="12.75" customHeight="1" thickBot="1">
      <c r="B2076" s="773" t="s">
        <v>414</v>
      </c>
      <c r="C2076" s="117"/>
      <c r="D2076" s="117"/>
      <c r="E2076" s="118"/>
      <c r="F2076" s="118"/>
      <c r="G2076" s="118"/>
      <c r="H2076" s="117"/>
      <c r="I2076" s="117"/>
      <c r="J2076" s="117"/>
      <c r="K2076" s="118"/>
      <c r="L2076" s="117"/>
      <c r="M2076" s="117"/>
      <c r="N2076" s="117"/>
      <c r="O2076" s="117"/>
      <c r="P2076" s="117"/>
      <c r="Q2076" s="117"/>
      <c r="R2076" s="117"/>
      <c r="S2076" s="117"/>
      <c r="T2076" s="117"/>
      <c r="U2076" s="117"/>
      <c r="V2076" s="117"/>
      <c r="W2076" s="117"/>
      <c r="Z2076" s="174" t="s">
        <v>414</v>
      </c>
      <c r="AA2076" s="175"/>
      <c r="AB2076" s="175"/>
      <c r="AC2076" s="176"/>
      <c r="AD2076" s="176"/>
      <c r="AE2076" s="176"/>
      <c r="AF2076" s="175"/>
      <c r="AG2076" s="175"/>
      <c r="AH2076" s="175"/>
      <c r="AI2076" s="175"/>
      <c r="AK2076" s="174" t="s">
        <v>414</v>
      </c>
      <c r="AL2076" s="175"/>
      <c r="AM2076" s="175"/>
      <c r="AN2076" s="176"/>
      <c r="AO2076" s="176"/>
      <c r="AP2076" s="176"/>
      <c r="AQ2076" s="175"/>
      <c r="AR2076" s="175"/>
      <c r="AS2076" s="175"/>
      <c r="AT2076" s="175"/>
      <c r="AV2076" s="174" t="s">
        <v>414</v>
      </c>
      <c r="AW2076" s="175"/>
      <c r="AX2076" s="175"/>
      <c r="AY2076" s="176"/>
      <c r="AZ2076" s="176"/>
      <c r="BA2076" s="176"/>
      <c r="BB2076" s="175"/>
      <c r="BC2076" s="175"/>
      <c r="BD2076" s="175"/>
      <c r="BE2076" s="175"/>
      <c r="BG2076" s="174" t="s">
        <v>414</v>
      </c>
      <c r="BH2076" s="175"/>
      <c r="BI2076" s="175"/>
      <c r="BJ2076" s="176"/>
      <c r="BK2076" s="176"/>
      <c r="BL2076" s="176"/>
      <c r="BM2076" s="175"/>
      <c r="BN2076" s="175"/>
      <c r="BO2076" s="175"/>
      <c r="BP2076" s="175"/>
      <c r="BR2076" s="174" t="s">
        <v>414</v>
      </c>
      <c r="BS2076" s="175"/>
      <c r="BT2076" s="175"/>
      <c r="BU2076" s="176"/>
      <c r="BV2076" s="176"/>
      <c r="BW2076" s="176"/>
      <c r="BX2076" s="175"/>
      <c r="BY2076" s="175"/>
      <c r="BZ2076" s="175"/>
      <c r="CA2076" s="175"/>
      <c r="CC2076" s="174" t="s">
        <v>414</v>
      </c>
      <c r="CD2076" s="175"/>
      <c r="CE2076" s="175"/>
      <c r="CF2076" s="176"/>
      <c r="CG2076" s="176"/>
      <c r="CH2076" s="176"/>
      <c r="CI2076" s="175"/>
      <c r="CJ2076" s="175"/>
      <c r="CK2076" s="175"/>
      <c r="CL2076" s="175"/>
      <c r="CN2076" s="174" t="s">
        <v>414</v>
      </c>
      <c r="CO2076" s="175"/>
      <c r="CP2076" s="175"/>
      <c r="CQ2076" s="176"/>
      <c r="CR2076" s="176"/>
      <c r="CS2076" s="176"/>
      <c r="CT2076" s="175"/>
      <c r="CU2076" s="175"/>
      <c r="CV2076" s="175"/>
      <c r="CW2076" s="175"/>
      <c r="CY2076" s="174" t="s">
        <v>414</v>
      </c>
      <c r="CZ2076" s="175"/>
      <c r="DA2076" s="175"/>
      <c r="DB2076" s="176"/>
      <c r="DC2076" s="176"/>
      <c r="DD2076" s="176"/>
      <c r="DE2076" s="175"/>
      <c r="DF2076" s="175"/>
      <c r="DG2076" s="175"/>
      <c r="DH2076" s="175"/>
      <c r="DJ2076" s="174" t="s">
        <v>414</v>
      </c>
      <c r="DK2076" s="175"/>
      <c r="DL2076" s="175"/>
      <c r="DM2076" s="176"/>
      <c r="DN2076" s="176"/>
      <c r="DO2076" s="176"/>
      <c r="DP2076" s="175"/>
      <c r="DQ2076" s="175"/>
      <c r="DR2076" s="175"/>
      <c r="DS2076" s="175"/>
      <c r="DU2076" s="174" t="s">
        <v>414</v>
      </c>
      <c r="DV2076" s="175"/>
      <c r="DW2076" s="175"/>
      <c r="DX2076" s="176"/>
      <c r="DY2076" s="176"/>
      <c r="DZ2076" s="176"/>
      <c r="EA2076" s="175"/>
      <c r="EB2076" s="175"/>
      <c r="EC2076" s="175"/>
      <c r="ED2076" s="175"/>
      <c r="EF2076" s="174" t="s">
        <v>414</v>
      </c>
      <c r="EG2076" s="175"/>
      <c r="EH2076" s="175"/>
      <c r="EI2076" s="176"/>
      <c r="EJ2076" s="176"/>
      <c r="EK2076" s="176"/>
      <c r="EL2076" s="175"/>
      <c r="EM2076" s="175"/>
      <c r="EN2076" s="175"/>
      <c r="EO2076" s="175"/>
      <c r="EQ2076" s="174" t="s">
        <v>414</v>
      </c>
      <c r="ER2076" s="175"/>
      <c r="ES2076" s="175"/>
      <c r="ET2076" s="176"/>
      <c r="EU2076" s="176"/>
      <c r="EV2076" s="176"/>
      <c r="EW2076" s="175"/>
      <c r="EX2076" s="175"/>
      <c r="EY2076" s="175"/>
      <c r="EZ2076" s="175"/>
    </row>
    <row r="2077" spans="1:156" ht="12.75" customHeight="1">
      <c r="B2077" s="119"/>
      <c r="C2077" s="120"/>
      <c r="D2077" s="121" t="s">
        <v>413</v>
      </c>
      <c r="E2077" s="122"/>
      <c r="F2077" s="122"/>
      <c r="G2077" s="122"/>
      <c r="H2077" s="122"/>
      <c r="I2077" s="122"/>
      <c r="J2077" s="123" t="s">
        <v>412</v>
      </c>
      <c r="K2077" s="635"/>
      <c r="L2077" s="740"/>
      <c r="M2077" s="185"/>
      <c r="N2077" s="185"/>
      <c r="O2077" s="185"/>
      <c r="P2077" s="185"/>
      <c r="Q2077" s="185"/>
      <c r="R2077" s="185"/>
      <c r="S2077" s="185"/>
      <c r="T2077" s="185"/>
      <c r="U2077" s="185"/>
      <c r="V2077" s="185"/>
      <c r="W2077" s="741"/>
      <c r="Z2077" s="181"/>
      <c r="AA2077" s="182"/>
      <c r="AB2077" s="183" t="s">
        <v>413</v>
      </c>
      <c r="AC2077" s="184"/>
      <c r="AD2077" s="184"/>
      <c r="AE2077" s="184"/>
      <c r="AF2077" s="184"/>
      <c r="AG2077" s="184"/>
      <c r="AH2077" s="185" t="s">
        <v>412</v>
      </c>
      <c r="AI2077" s="186"/>
      <c r="AK2077" s="181"/>
      <c r="AL2077" s="182"/>
      <c r="AM2077" s="183" t="s">
        <v>413</v>
      </c>
      <c r="AN2077" s="184"/>
      <c r="AO2077" s="184"/>
      <c r="AP2077" s="184"/>
      <c r="AQ2077" s="184"/>
      <c r="AR2077" s="184"/>
      <c r="AS2077" s="185" t="s">
        <v>412</v>
      </c>
      <c r="AT2077" s="186"/>
      <c r="AV2077" s="181"/>
      <c r="AW2077" s="182"/>
      <c r="AX2077" s="183" t="s">
        <v>413</v>
      </c>
      <c r="AY2077" s="184"/>
      <c r="AZ2077" s="184"/>
      <c r="BA2077" s="184"/>
      <c r="BB2077" s="184"/>
      <c r="BC2077" s="184"/>
      <c r="BD2077" s="185" t="s">
        <v>412</v>
      </c>
      <c r="BE2077" s="186"/>
      <c r="BG2077" s="181"/>
      <c r="BH2077" s="182"/>
      <c r="BI2077" s="183" t="s">
        <v>413</v>
      </c>
      <c r="BJ2077" s="184"/>
      <c r="BK2077" s="184"/>
      <c r="BL2077" s="184"/>
      <c r="BM2077" s="184"/>
      <c r="BN2077" s="184"/>
      <c r="BO2077" s="185" t="s">
        <v>412</v>
      </c>
      <c r="BP2077" s="186"/>
      <c r="BR2077" s="181"/>
      <c r="BS2077" s="182"/>
      <c r="BT2077" s="183" t="s">
        <v>413</v>
      </c>
      <c r="BU2077" s="184"/>
      <c r="BV2077" s="184"/>
      <c r="BW2077" s="184"/>
      <c r="BX2077" s="184"/>
      <c r="BY2077" s="184"/>
      <c r="BZ2077" s="185" t="s">
        <v>1452</v>
      </c>
      <c r="CA2077" s="186"/>
      <c r="CC2077" s="181"/>
      <c r="CD2077" s="182"/>
      <c r="CE2077" s="183" t="s">
        <v>413</v>
      </c>
      <c r="CF2077" s="184"/>
      <c r="CG2077" s="184"/>
      <c r="CH2077" s="184"/>
      <c r="CI2077" s="184"/>
      <c r="CJ2077" s="184"/>
      <c r="CK2077" s="185" t="s">
        <v>412</v>
      </c>
      <c r="CL2077" s="186"/>
      <c r="CN2077" s="181"/>
      <c r="CO2077" s="182"/>
      <c r="CP2077" s="183" t="s">
        <v>413</v>
      </c>
      <c r="CQ2077" s="184"/>
      <c r="CR2077" s="184"/>
      <c r="CS2077" s="184"/>
      <c r="CT2077" s="184"/>
      <c r="CU2077" s="184"/>
      <c r="CV2077" s="185" t="s">
        <v>412</v>
      </c>
      <c r="CW2077" s="186"/>
      <c r="CY2077" s="181"/>
      <c r="CZ2077" s="182"/>
      <c r="DA2077" s="183" t="s">
        <v>413</v>
      </c>
      <c r="DB2077" s="184"/>
      <c r="DC2077" s="184"/>
      <c r="DD2077" s="184"/>
      <c r="DE2077" s="184"/>
      <c r="DF2077" s="184"/>
      <c r="DG2077" s="185" t="s">
        <v>412</v>
      </c>
      <c r="DH2077" s="186"/>
      <c r="DJ2077" s="181"/>
      <c r="DK2077" s="182"/>
      <c r="DL2077" s="183" t="s">
        <v>413</v>
      </c>
      <c r="DM2077" s="184"/>
      <c r="DN2077" s="184"/>
      <c r="DO2077" s="184"/>
      <c r="DP2077" s="184"/>
      <c r="DQ2077" s="184"/>
      <c r="DR2077" s="185" t="s">
        <v>412</v>
      </c>
      <c r="DS2077" s="186"/>
      <c r="DU2077" s="181"/>
      <c r="DV2077" s="182"/>
      <c r="DW2077" s="183" t="s">
        <v>413</v>
      </c>
      <c r="DX2077" s="184"/>
      <c r="DY2077" s="184"/>
      <c r="DZ2077" s="184"/>
      <c r="EA2077" s="184"/>
      <c r="EB2077" s="184"/>
      <c r="EC2077" s="185" t="s">
        <v>412</v>
      </c>
      <c r="ED2077" s="186"/>
      <c r="EF2077" s="181"/>
      <c r="EG2077" s="182"/>
      <c r="EH2077" s="183" t="s">
        <v>413</v>
      </c>
      <c r="EI2077" s="184"/>
      <c r="EJ2077" s="184"/>
      <c r="EK2077" s="184"/>
      <c r="EL2077" s="184"/>
      <c r="EM2077" s="184"/>
      <c r="EN2077" s="185" t="s">
        <v>412</v>
      </c>
      <c r="EO2077" s="186"/>
      <c r="EQ2077" s="181"/>
      <c r="ER2077" s="182"/>
      <c r="ES2077" s="183" t="s">
        <v>413</v>
      </c>
      <c r="ET2077" s="184"/>
      <c r="EU2077" s="184"/>
      <c r="EV2077" s="184"/>
      <c r="EW2077" s="184"/>
      <c r="EX2077" s="184"/>
      <c r="EY2077" s="185" t="s">
        <v>412</v>
      </c>
      <c r="EZ2077" s="186"/>
    </row>
    <row r="2078" spans="1:156" ht="12.75" customHeight="1">
      <c r="B2078" s="124"/>
      <c r="C2078" s="125" t="s">
        <v>411</v>
      </c>
      <c r="D2078" s="126" t="s">
        <v>410</v>
      </c>
      <c r="E2078" s="127" t="s">
        <v>409</v>
      </c>
      <c r="F2078" s="126" t="s">
        <v>408</v>
      </c>
      <c r="G2078" s="126" t="s">
        <v>407</v>
      </c>
      <c r="H2078" s="127" t="s">
        <v>406</v>
      </c>
      <c r="I2078" s="126" t="s">
        <v>405</v>
      </c>
      <c r="J2078" s="128" t="s">
        <v>404</v>
      </c>
      <c r="K2078" s="636" t="s">
        <v>403</v>
      </c>
      <c r="L2078" s="742"/>
      <c r="M2078" s="198"/>
      <c r="N2078" s="198"/>
      <c r="O2078" s="198"/>
      <c r="P2078" s="198"/>
      <c r="Q2078" s="198"/>
      <c r="R2078" s="198"/>
      <c r="S2078" s="198"/>
      <c r="T2078" s="198"/>
      <c r="U2078" s="198"/>
      <c r="V2078" s="198"/>
      <c r="W2078" s="575"/>
      <c r="Z2078" s="194"/>
      <c r="AA2078" s="195" t="s">
        <v>411</v>
      </c>
      <c r="AB2078" s="196" t="s">
        <v>410</v>
      </c>
      <c r="AC2078" s="197" t="s">
        <v>409</v>
      </c>
      <c r="AD2078" s="196" t="s">
        <v>408</v>
      </c>
      <c r="AE2078" s="196" t="s">
        <v>407</v>
      </c>
      <c r="AF2078" s="197" t="s">
        <v>406</v>
      </c>
      <c r="AG2078" s="196" t="s">
        <v>405</v>
      </c>
      <c r="AH2078" s="198" t="s">
        <v>404</v>
      </c>
      <c r="AI2078" s="199" t="s">
        <v>403</v>
      </c>
      <c r="AK2078" s="194"/>
      <c r="AL2078" s="195" t="s">
        <v>411</v>
      </c>
      <c r="AM2078" s="196" t="s">
        <v>410</v>
      </c>
      <c r="AN2078" s="197" t="s">
        <v>409</v>
      </c>
      <c r="AO2078" s="196" t="s">
        <v>408</v>
      </c>
      <c r="AP2078" s="196" t="s">
        <v>407</v>
      </c>
      <c r="AQ2078" s="197" t="s">
        <v>406</v>
      </c>
      <c r="AR2078" s="196" t="s">
        <v>405</v>
      </c>
      <c r="AS2078" s="198" t="s">
        <v>404</v>
      </c>
      <c r="AT2078" s="199" t="s">
        <v>403</v>
      </c>
      <c r="AV2078" s="194"/>
      <c r="AW2078" s="195" t="s">
        <v>411</v>
      </c>
      <c r="AX2078" s="196" t="s">
        <v>410</v>
      </c>
      <c r="AY2078" s="197" t="s">
        <v>409</v>
      </c>
      <c r="AZ2078" s="196" t="s">
        <v>408</v>
      </c>
      <c r="BA2078" s="196" t="s">
        <v>407</v>
      </c>
      <c r="BB2078" s="197" t="s">
        <v>406</v>
      </c>
      <c r="BC2078" s="196" t="s">
        <v>405</v>
      </c>
      <c r="BD2078" s="198" t="s">
        <v>404</v>
      </c>
      <c r="BE2078" s="199" t="s">
        <v>403</v>
      </c>
      <c r="BG2078" s="194"/>
      <c r="BH2078" s="195" t="s">
        <v>411</v>
      </c>
      <c r="BI2078" s="196" t="s">
        <v>410</v>
      </c>
      <c r="BJ2078" s="197" t="s">
        <v>409</v>
      </c>
      <c r="BK2078" s="196" t="s">
        <v>408</v>
      </c>
      <c r="BL2078" s="196" t="s">
        <v>407</v>
      </c>
      <c r="BM2078" s="197" t="s">
        <v>406</v>
      </c>
      <c r="BN2078" s="196" t="s">
        <v>405</v>
      </c>
      <c r="BO2078" s="198" t="s">
        <v>404</v>
      </c>
      <c r="BP2078" s="199" t="s">
        <v>403</v>
      </c>
      <c r="BR2078" s="194"/>
      <c r="BS2078" s="195" t="s">
        <v>411</v>
      </c>
      <c r="BT2078" s="196" t="s">
        <v>410</v>
      </c>
      <c r="BU2078" s="197" t="s">
        <v>440</v>
      </c>
      <c r="BV2078" s="196" t="s">
        <v>441</v>
      </c>
      <c r="BW2078" s="196" t="s">
        <v>770</v>
      </c>
      <c r="BX2078" s="197" t="s">
        <v>406</v>
      </c>
      <c r="BY2078" s="196" t="s">
        <v>405</v>
      </c>
      <c r="BZ2078" s="198" t="s">
        <v>404</v>
      </c>
      <c r="CA2078" s="199" t="s">
        <v>1453</v>
      </c>
      <c r="CC2078" s="194"/>
      <c r="CD2078" s="195" t="s">
        <v>411</v>
      </c>
      <c r="CE2078" s="196" t="s">
        <v>410</v>
      </c>
      <c r="CF2078" s="197" t="s">
        <v>409</v>
      </c>
      <c r="CG2078" s="196" t="s">
        <v>408</v>
      </c>
      <c r="CH2078" s="196" t="s">
        <v>407</v>
      </c>
      <c r="CI2078" s="197" t="s">
        <v>406</v>
      </c>
      <c r="CJ2078" s="196" t="s">
        <v>405</v>
      </c>
      <c r="CK2078" s="198" t="s">
        <v>404</v>
      </c>
      <c r="CL2078" s="199" t="s">
        <v>403</v>
      </c>
      <c r="CN2078" s="194"/>
      <c r="CO2078" s="195" t="s">
        <v>411</v>
      </c>
      <c r="CP2078" s="196" t="s">
        <v>410</v>
      </c>
      <c r="CQ2078" s="197" t="s">
        <v>409</v>
      </c>
      <c r="CR2078" s="196" t="s">
        <v>408</v>
      </c>
      <c r="CS2078" s="196" t="s">
        <v>407</v>
      </c>
      <c r="CT2078" s="197" t="s">
        <v>406</v>
      </c>
      <c r="CU2078" s="196" t="s">
        <v>405</v>
      </c>
      <c r="CV2078" s="198" t="s">
        <v>404</v>
      </c>
      <c r="CW2078" s="199" t="s">
        <v>403</v>
      </c>
      <c r="CY2078" s="194"/>
      <c r="CZ2078" s="195" t="s">
        <v>411</v>
      </c>
      <c r="DA2078" s="196" t="s">
        <v>410</v>
      </c>
      <c r="DB2078" s="197" t="s">
        <v>409</v>
      </c>
      <c r="DC2078" s="196" t="s">
        <v>408</v>
      </c>
      <c r="DD2078" s="196" t="s">
        <v>407</v>
      </c>
      <c r="DE2078" s="197" t="s">
        <v>406</v>
      </c>
      <c r="DF2078" s="196" t="s">
        <v>405</v>
      </c>
      <c r="DG2078" s="198" t="s">
        <v>404</v>
      </c>
      <c r="DH2078" s="199" t="s">
        <v>403</v>
      </c>
      <c r="DJ2078" s="194"/>
      <c r="DK2078" s="195" t="s">
        <v>411</v>
      </c>
      <c r="DL2078" s="196" t="s">
        <v>410</v>
      </c>
      <c r="DM2078" s="197" t="s">
        <v>409</v>
      </c>
      <c r="DN2078" s="196" t="s">
        <v>408</v>
      </c>
      <c r="DO2078" s="196" t="s">
        <v>407</v>
      </c>
      <c r="DP2078" s="197" t="s">
        <v>406</v>
      </c>
      <c r="DQ2078" s="196" t="s">
        <v>405</v>
      </c>
      <c r="DR2078" s="198" t="s">
        <v>404</v>
      </c>
      <c r="DS2078" s="199" t="s">
        <v>403</v>
      </c>
      <c r="DU2078" s="194"/>
      <c r="DV2078" s="195" t="s">
        <v>411</v>
      </c>
      <c r="DW2078" s="196" t="s">
        <v>410</v>
      </c>
      <c r="DX2078" s="197" t="s">
        <v>409</v>
      </c>
      <c r="DY2078" s="196" t="s">
        <v>408</v>
      </c>
      <c r="DZ2078" s="196" t="s">
        <v>407</v>
      </c>
      <c r="EA2078" s="197" t="s">
        <v>406</v>
      </c>
      <c r="EB2078" s="196" t="s">
        <v>405</v>
      </c>
      <c r="EC2078" s="198" t="s">
        <v>404</v>
      </c>
      <c r="ED2078" s="199" t="s">
        <v>403</v>
      </c>
      <c r="EF2078" s="194"/>
      <c r="EG2078" s="195" t="s">
        <v>411</v>
      </c>
      <c r="EH2078" s="196" t="s">
        <v>410</v>
      </c>
      <c r="EI2078" s="197" t="s">
        <v>409</v>
      </c>
      <c r="EJ2078" s="196" t="s">
        <v>408</v>
      </c>
      <c r="EK2078" s="196" t="s">
        <v>407</v>
      </c>
      <c r="EL2078" s="197" t="s">
        <v>406</v>
      </c>
      <c r="EM2078" s="196" t="s">
        <v>405</v>
      </c>
      <c r="EN2078" s="198" t="s">
        <v>404</v>
      </c>
      <c r="EO2078" s="199" t="s">
        <v>403</v>
      </c>
      <c r="EQ2078" s="194"/>
      <c r="ER2078" s="195" t="s">
        <v>411</v>
      </c>
      <c r="ES2078" s="196" t="s">
        <v>410</v>
      </c>
      <c r="ET2078" s="197" t="s">
        <v>409</v>
      </c>
      <c r="EU2078" s="196" t="s">
        <v>408</v>
      </c>
      <c r="EV2078" s="196" t="s">
        <v>407</v>
      </c>
      <c r="EW2078" s="197" t="s">
        <v>406</v>
      </c>
      <c r="EX2078" s="196" t="s">
        <v>405</v>
      </c>
      <c r="EY2078" s="198" t="s">
        <v>404</v>
      </c>
      <c r="EZ2078" s="199" t="s">
        <v>403</v>
      </c>
    </row>
    <row r="2079" spans="1:156" ht="12.75" customHeight="1">
      <c r="B2079" s="124"/>
      <c r="C2079" s="129"/>
      <c r="D2079" s="130" t="s">
        <v>402</v>
      </c>
      <c r="E2079" s="130" t="s">
        <v>401</v>
      </c>
      <c r="F2079" s="130" t="s">
        <v>400</v>
      </c>
      <c r="G2079" s="130" t="s">
        <v>399</v>
      </c>
      <c r="H2079" s="125" t="s">
        <v>398</v>
      </c>
      <c r="I2079" s="129"/>
      <c r="J2079" s="128" t="s">
        <v>397</v>
      </c>
      <c r="K2079" s="637"/>
      <c r="L2079" s="743" t="s">
        <v>1364</v>
      </c>
      <c r="M2079" s="744" t="s">
        <v>1365</v>
      </c>
      <c r="N2079" s="744" t="s">
        <v>1366</v>
      </c>
      <c r="O2079" s="744" t="s">
        <v>1367</v>
      </c>
      <c r="P2079" s="744" t="s">
        <v>1368</v>
      </c>
      <c r="Q2079" s="744" t="s">
        <v>1369</v>
      </c>
      <c r="R2079" s="744" t="s">
        <v>1370</v>
      </c>
      <c r="S2079" s="744" t="s">
        <v>1371</v>
      </c>
      <c r="T2079" s="744" t="s">
        <v>1372</v>
      </c>
      <c r="U2079" s="744" t="s">
        <v>1373</v>
      </c>
      <c r="V2079" s="744" t="s">
        <v>1374</v>
      </c>
      <c r="W2079" s="745" t="s">
        <v>1375</v>
      </c>
      <c r="Z2079" s="194"/>
      <c r="AA2079" s="207"/>
      <c r="AB2079" s="208" t="s">
        <v>402</v>
      </c>
      <c r="AC2079" s="208" t="s">
        <v>401</v>
      </c>
      <c r="AD2079" s="208" t="s">
        <v>400</v>
      </c>
      <c r="AE2079" s="208" t="s">
        <v>399</v>
      </c>
      <c r="AF2079" s="195" t="s">
        <v>398</v>
      </c>
      <c r="AG2079" s="207"/>
      <c r="AH2079" s="198" t="s">
        <v>397</v>
      </c>
      <c r="AI2079" s="209"/>
      <c r="AK2079" s="194"/>
      <c r="AL2079" s="207"/>
      <c r="AM2079" s="208" t="s">
        <v>402</v>
      </c>
      <c r="AN2079" s="208" t="s">
        <v>401</v>
      </c>
      <c r="AO2079" s="208" t="s">
        <v>400</v>
      </c>
      <c r="AP2079" s="208" t="s">
        <v>399</v>
      </c>
      <c r="AQ2079" s="195" t="s">
        <v>398</v>
      </c>
      <c r="AR2079" s="207"/>
      <c r="AS2079" s="198" t="s">
        <v>397</v>
      </c>
      <c r="AT2079" s="209"/>
      <c r="AV2079" s="194"/>
      <c r="AW2079" s="207"/>
      <c r="AX2079" s="208" t="s">
        <v>402</v>
      </c>
      <c r="AY2079" s="208" t="s">
        <v>401</v>
      </c>
      <c r="AZ2079" s="208" t="s">
        <v>400</v>
      </c>
      <c r="BA2079" s="208" t="s">
        <v>399</v>
      </c>
      <c r="BB2079" s="195" t="s">
        <v>398</v>
      </c>
      <c r="BC2079" s="207"/>
      <c r="BD2079" s="198" t="s">
        <v>397</v>
      </c>
      <c r="BE2079" s="209"/>
      <c r="BG2079" s="194"/>
      <c r="BH2079" s="207"/>
      <c r="BI2079" s="208" t="s">
        <v>402</v>
      </c>
      <c r="BJ2079" s="208" t="s">
        <v>401</v>
      </c>
      <c r="BK2079" s="208" t="s">
        <v>400</v>
      </c>
      <c r="BL2079" s="208" t="s">
        <v>399</v>
      </c>
      <c r="BM2079" s="195" t="s">
        <v>398</v>
      </c>
      <c r="BN2079" s="207"/>
      <c r="BO2079" s="198" t="s">
        <v>397</v>
      </c>
      <c r="BP2079" s="209"/>
      <c r="BR2079" s="194"/>
      <c r="BS2079" s="207"/>
      <c r="BT2079" s="208" t="s">
        <v>402</v>
      </c>
      <c r="BU2079" s="208" t="s">
        <v>401</v>
      </c>
      <c r="BV2079" s="208" t="s">
        <v>771</v>
      </c>
      <c r="BW2079" s="208" t="s">
        <v>442</v>
      </c>
      <c r="BX2079" s="195" t="s">
        <v>772</v>
      </c>
      <c r="BY2079" s="207"/>
      <c r="BZ2079" s="198" t="s">
        <v>397</v>
      </c>
      <c r="CA2079" s="209"/>
      <c r="CC2079" s="194"/>
      <c r="CD2079" s="207"/>
      <c r="CE2079" s="208" t="s">
        <v>402</v>
      </c>
      <c r="CF2079" s="208" t="s">
        <v>401</v>
      </c>
      <c r="CG2079" s="208" t="s">
        <v>400</v>
      </c>
      <c r="CH2079" s="208" t="s">
        <v>399</v>
      </c>
      <c r="CI2079" s="195" t="s">
        <v>398</v>
      </c>
      <c r="CJ2079" s="207"/>
      <c r="CK2079" s="198" t="s">
        <v>397</v>
      </c>
      <c r="CL2079" s="209"/>
      <c r="CN2079" s="194"/>
      <c r="CO2079" s="207"/>
      <c r="CP2079" s="208" t="s">
        <v>402</v>
      </c>
      <c r="CQ2079" s="208" t="s">
        <v>401</v>
      </c>
      <c r="CR2079" s="208" t="s">
        <v>400</v>
      </c>
      <c r="CS2079" s="208" t="s">
        <v>399</v>
      </c>
      <c r="CT2079" s="195" t="s">
        <v>398</v>
      </c>
      <c r="CU2079" s="207"/>
      <c r="CV2079" s="198" t="s">
        <v>397</v>
      </c>
      <c r="CW2079" s="209"/>
      <c r="CY2079" s="194"/>
      <c r="CZ2079" s="207"/>
      <c r="DA2079" s="208" t="s">
        <v>402</v>
      </c>
      <c r="DB2079" s="208" t="s">
        <v>401</v>
      </c>
      <c r="DC2079" s="208" t="s">
        <v>400</v>
      </c>
      <c r="DD2079" s="208" t="s">
        <v>399</v>
      </c>
      <c r="DE2079" s="195" t="s">
        <v>398</v>
      </c>
      <c r="DF2079" s="207"/>
      <c r="DG2079" s="198" t="s">
        <v>397</v>
      </c>
      <c r="DH2079" s="209"/>
      <c r="DJ2079" s="194"/>
      <c r="DK2079" s="207"/>
      <c r="DL2079" s="208" t="s">
        <v>402</v>
      </c>
      <c r="DM2079" s="208" t="s">
        <v>401</v>
      </c>
      <c r="DN2079" s="208" t="s">
        <v>400</v>
      </c>
      <c r="DO2079" s="208" t="s">
        <v>399</v>
      </c>
      <c r="DP2079" s="195" t="s">
        <v>398</v>
      </c>
      <c r="DQ2079" s="207"/>
      <c r="DR2079" s="198" t="s">
        <v>397</v>
      </c>
      <c r="DS2079" s="209"/>
      <c r="DU2079" s="194"/>
      <c r="DV2079" s="207"/>
      <c r="DW2079" s="208" t="s">
        <v>402</v>
      </c>
      <c r="DX2079" s="208" t="s">
        <v>401</v>
      </c>
      <c r="DY2079" s="208" t="s">
        <v>400</v>
      </c>
      <c r="DZ2079" s="208" t="s">
        <v>399</v>
      </c>
      <c r="EA2079" s="195" t="s">
        <v>398</v>
      </c>
      <c r="EB2079" s="207"/>
      <c r="EC2079" s="198" t="s">
        <v>397</v>
      </c>
      <c r="ED2079" s="209"/>
      <c r="EF2079" s="194"/>
      <c r="EG2079" s="207"/>
      <c r="EH2079" s="208" t="s">
        <v>402</v>
      </c>
      <c r="EI2079" s="208" t="s">
        <v>401</v>
      </c>
      <c r="EJ2079" s="208" t="s">
        <v>400</v>
      </c>
      <c r="EK2079" s="208" t="s">
        <v>399</v>
      </c>
      <c r="EL2079" s="195" t="s">
        <v>398</v>
      </c>
      <c r="EM2079" s="207"/>
      <c r="EN2079" s="198" t="s">
        <v>397</v>
      </c>
      <c r="EO2079" s="209"/>
      <c r="EQ2079" s="194"/>
      <c r="ER2079" s="207"/>
      <c r="ES2079" s="208" t="s">
        <v>402</v>
      </c>
      <c r="ET2079" s="208" t="s">
        <v>401</v>
      </c>
      <c r="EU2079" s="208" t="s">
        <v>400</v>
      </c>
      <c r="EV2079" s="208" t="s">
        <v>399</v>
      </c>
      <c r="EW2079" s="195" t="s">
        <v>398</v>
      </c>
      <c r="EX2079" s="207"/>
      <c r="EY2079" s="198" t="s">
        <v>397</v>
      </c>
      <c r="EZ2079" s="209"/>
    </row>
    <row r="2080" spans="1:156" ht="12.75" customHeight="1">
      <c r="B2080" s="131"/>
      <c r="C2080" s="132"/>
      <c r="D2080" s="132"/>
      <c r="E2080" s="132"/>
      <c r="F2080" s="132"/>
      <c r="G2080" s="132"/>
      <c r="H2080" s="132"/>
      <c r="I2080" s="132"/>
      <c r="J2080" s="132"/>
      <c r="K2080" s="648"/>
      <c r="L2080" s="746"/>
      <c r="M2080" s="582"/>
      <c r="N2080" s="582"/>
      <c r="O2080" s="582"/>
      <c r="P2080" s="582"/>
      <c r="Q2080" s="582"/>
      <c r="R2080" s="582"/>
      <c r="S2080" s="582"/>
      <c r="T2080" s="582"/>
      <c r="U2080" s="582"/>
      <c r="V2080" s="582"/>
      <c r="W2080" s="583"/>
      <c r="Z2080" s="213"/>
      <c r="AA2080" s="214"/>
      <c r="AB2080" s="214"/>
      <c r="AC2080" s="214"/>
      <c r="AD2080" s="214"/>
      <c r="AE2080" s="214"/>
      <c r="AF2080" s="214"/>
      <c r="AG2080" s="214"/>
      <c r="AH2080" s="214"/>
      <c r="AI2080" s="215"/>
      <c r="AK2080" s="213"/>
      <c r="AL2080" s="214"/>
      <c r="AM2080" s="214"/>
      <c r="AN2080" s="214"/>
      <c r="AO2080" s="214"/>
      <c r="AP2080" s="214"/>
      <c r="AQ2080" s="214"/>
      <c r="AR2080" s="214"/>
      <c r="AS2080" s="214"/>
      <c r="AT2080" s="215"/>
      <c r="AV2080" s="213"/>
      <c r="AW2080" s="214"/>
      <c r="AX2080" s="214"/>
      <c r="AY2080" s="214"/>
      <c r="AZ2080" s="214"/>
      <c r="BA2080" s="214"/>
      <c r="BB2080" s="214"/>
      <c r="BC2080" s="214"/>
      <c r="BD2080" s="214"/>
      <c r="BE2080" s="215"/>
      <c r="BG2080" s="213"/>
      <c r="BH2080" s="214"/>
      <c r="BI2080" s="214"/>
      <c r="BJ2080" s="214"/>
      <c r="BK2080" s="214"/>
      <c r="BL2080" s="214"/>
      <c r="BM2080" s="214"/>
      <c r="BN2080" s="214"/>
      <c r="BO2080" s="214"/>
      <c r="BP2080" s="215"/>
      <c r="BR2080" s="213"/>
      <c r="BS2080" s="214"/>
      <c r="BT2080" s="214"/>
      <c r="BU2080" s="214"/>
      <c r="BV2080" s="214"/>
      <c r="BW2080" s="214"/>
      <c r="BX2080" s="214"/>
      <c r="BY2080" s="214"/>
      <c r="BZ2080" s="214"/>
      <c r="CA2080" s="215"/>
      <c r="CC2080" s="213"/>
      <c r="CD2080" s="214"/>
      <c r="CE2080" s="214"/>
      <c r="CF2080" s="214"/>
      <c r="CG2080" s="214"/>
      <c r="CH2080" s="214"/>
      <c r="CI2080" s="214"/>
      <c r="CJ2080" s="214"/>
      <c r="CK2080" s="214"/>
      <c r="CL2080" s="215"/>
      <c r="CN2080" s="213"/>
      <c r="CO2080" s="214"/>
      <c r="CP2080" s="214"/>
      <c r="CQ2080" s="214"/>
      <c r="CR2080" s="214"/>
      <c r="CS2080" s="214"/>
      <c r="CT2080" s="214"/>
      <c r="CU2080" s="214"/>
      <c r="CV2080" s="214"/>
      <c r="CW2080" s="215"/>
      <c r="CY2080" s="213"/>
      <c r="CZ2080" s="214"/>
      <c r="DA2080" s="214"/>
      <c r="DB2080" s="214"/>
      <c r="DC2080" s="214"/>
      <c r="DD2080" s="214"/>
      <c r="DE2080" s="214"/>
      <c r="DF2080" s="214"/>
      <c r="DG2080" s="214"/>
      <c r="DH2080" s="215"/>
      <c r="DJ2080" s="213"/>
      <c r="DK2080" s="214"/>
      <c r="DL2080" s="214"/>
      <c r="DM2080" s="214"/>
      <c r="DN2080" s="214"/>
      <c r="DO2080" s="214"/>
      <c r="DP2080" s="214"/>
      <c r="DQ2080" s="214"/>
      <c r="DR2080" s="214"/>
      <c r="DS2080" s="215"/>
      <c r="DU2080" s="213"/>
      <c r="DV2080" s="214"/>
      <c r="DW2080" s="214"/>
      <c r="DX2080" s="214"/>
      <c r="DY2080" s="214"/>
      <c r="DZ2080" s="214"/>
      <c r="EA2080" s="214"/>
      <c r="EB2080" s="214"/>
      <c r="EC2080" s="214"/>
      <c r="ED2080" s="215"/>
      <c r="EF2080" s="213"/>
      <c r="EG2080" s="214"/>
      <c r="EH2080" s="214"/>
      <c r="EI2080" s="214"/>
      <c r="EJ2080" s="214"/>
      <c r="EK2080" s="214"/>
      <c r="EL2080" s="214"/>
      <c r="EM2080" s="214"/>
      <c r="EN2080" s="214"/>
      <c r="EO2080" s="215"/>
      <c r="EQ2080" s="213"/>
      <c r="ER2080" s="214"/>
      <c r="ES2080" s="214"/>
      <c r="ET2080" s="214"/>
      <c r="EU2080" s="214"/>
      <c r="EV2080" s="214"/>
      <c r="EW2080" s="214"/>
      <c r="EX2080" s="214"/>
      <c r="EY2080" s="214"/>
      <c r="EZ2080" s="215"/>
    </row>
    <row r="2081" spans="2:156" ht="9.9499999999999993" customHeight="1">
      <c r="B2081" s="458" t="s">
        <v>396</v>
      </c>
      <c r="C2081" s="459" t="s">
        <v>395</v>
      </c>
      <c r="D2081" s="460">
        <f t="array" ref="D2081:K2144">BaseCaja.2014.ENE+BaseCaja.2014.FEB+BaseCaja.2014.MAR+BaseCaja.2014.ABR+BaseCaja.2014.MAY+BaseCaja.2014.JUN+BaseCaja.2014.JUL+BaseCaja.2014.AGO+BaseCaja.2014.SEP+BaseCaja.2014.OCT+BaseCaja.2014.NOV+BaseCaja.2014.DIC</f>
        <v>488680.49999999994</v>
      </c>
      <c r="E2081" s="460">
        <v>34756.400000000001</v>
      </c>
      <c r="F2081" s="460">
        <v>16749.900000000001</v>
      </c>
      <c r="G2081" s="460">
        <v>385067.7</v>
      </c>
      <c r="H2081" s="460">
        <v>12460.6</v>
      </c>
      <c r="I2081" s="460">
        <v>937715.1</v>
      </c>
      <c r="J2081" s="460">
        <v>85078.5</v>
      </c>
      <c r="K2081" s="461">
        <v>1022793.6000000001</v>
      </c>
      <c r="L2081" s="737">
        <f>AI2081</f>
        <v>73326.7</v>
      </c>
      <c r="M2081" s="460">
        <f>AT2081</f>
        <v>62872</v>
      </c>
      <c r="N2081" s="460">
        <f>BE2081</f>
        <v>73008.800000000003</v>
      </c>
      <c r="O2081" s="460">
        <f>BP2081</f>
        <v>79424.5</v>
      </c>
      <c r="P2081" s="460">
        <f>CA2081</f>
        <v>82969.3</v>
      </c>
      <c r="Q2081" s="460">
        <f>CL2081</f>
        <v>99678.1</v>
      </c>
      <c r="R2081" s="460">
        <f>CW2081</f>
        <v>94279.8</v>
      </c>
      <c r="S2081" s="460">
        <f>DH2081</f>
        <v>92362.6</v>
      </c>
      <c r="T2081" s="460">
        <f>DS2081</f>
        <v>92545.9</v>
      </c>
      <c r="U2081" s="460">
        <f>ED2081</f>
        <v>83768.5</v>
      </c>
      <c r="V2081" s="460">
        <f>EO2081</f>
        <v>92267.6</v>
      </c>
      <c r="W2081" s="461">
        <f>EZ2081</f>
        <v>96289.8</v>
      </c>
      <c r="Z2081" s="221" t="s">
        <v>396</v>
      </c>
      <c r="AA2081" s="222" t="s">
        <v>395</v>
      </c>
      <c r="AB2081" s="223">
        <v>28838.799999999999</v>
      </c>
      <c r="AC2081" s="223">
        <v>2111</v>
      </c>
      <c r="AD2081" s="223">
        <v>1649.2</v>
      </c>
      <c r="AE2081" s="223">
        <v>33598.6</v>
      </c>
      <c r="AF2081" s="223">
        <v>1024.0999999999999</v>
      </c>
      <c r="AG2081" s="223">
        <v>67221.7</v>
      </c>
      <c r="AH2081" s="223">
        <v>6105</v>
      </c>
      <c r="AI2081" s="224">
        <v>73326.7</v>
      </c>
      <c r="AK2081" s="221" t="s">
        <v>396</v>
      </c>
      <c r="AL2081" s="222" t="s">
        <v>395</v>
      </c>
      <c r="AM2081" s="223">
        <v>27114</v>
      </c>
      <c r="AN2081" s="223">
        <v>2263.5</v>
      </c>
      <c r="AO2081" s="223">
        <v>1135.7</v>
      </c>
      <c r="AP2081" s="223">
        <v>25989.3</v>
      </c>
      <c r="AQ2081" s="223">
        <v>855.2</v>
      </c>
      <c r="AR2081" s="223">
        <v>57357.7</v>
      </c>
      <c r="AS2081" s="223">
        <v>5514.3</v>
      </c>
      <c r="AT2081" s="224">
        <v>62872</v>
      </c>
      <c r="AV2081" s="221" t="s">
        <v>396</v>
      </c>
      <c r="AW2081" s="222" t="s">
        <v>395</v>
      </c>
      <c r="AX2081" s="223">
        <v>38674.400000000001</v>
      </c>
      <c r="AY2081" s="223">
        <v>2475.1999999999998</v>
      </c>
      <c r="AZ2081" s="223">
        <v>952.6</v>
      </c>
      <c r="BA2081" s="223">
        <v>24269.8</v>
      </c>
      <c r="BB2081" s="223">
        <v>882.2</v>
      </c>
      <c r="BC2081" s="223">
        <v>67254.2</v>
      </c>
      <c r="BD2081" s="223">
        <v>5754.6</v>
      </c>
      <c r="BE2081" s="224">
        <v>73008.800000000003</v>
      </c>
      <c r="BG2081" s="221" t="s">
        <v>396</v>
      </c>
      <c r="BH2081" s="222" t="s">
        <v>395</v>
      </c>
      <c r="BI2081" s="223">
        <v>38181.199999999997</v>
      </c>
      <c r="BJ2081" s="223">
        <v>2861.6</v>
      </c>
      <c r="BK2081" s="223">
        <v>1509.5</v>
      </c>
      <c r="BL2081" s="223">
        <v>29485.200000000001</v>
      </c>
      <c r="BM2081" s="223">
        <v>920.4</v>
      </c>
      <c r="BN2081" s="223">
        <v>72957.899999999994</v>
      </c>
      <c r="BO2081" s="223">
        <v>6466.6</v>
      </c>
      <c r="BP2081" s="224">
        <v>79424.5</v>
      </c>
      <c r="BR2081" s="221" t="s">
        <v>396</v>
      </c>
      <c r="BS2081" s="222" t="s">
        <v>773</v>
      </c>
      <c r="BT2081" s="223">
        <v>42251.1</v>
      </c>
      <c r="BU2081" s="223">
        <v>2799.7</v>
      </c>
      <c r="BV2081" s="223">
        <v>1481.2</v>
      </c>
      <c r="BW2081" s="223">
        <v>28636.6</v>
      </c>
      <c r="BX2081" s="223">
        <v>1008.6</v>
      </c>
      <c r="BY2081" s="223">
        <v>76177.2</v>
      </c>
      <c r="BZ2081" s="223">
        <v>6792.1</v>
      </c>
      <c r="CA2081" s="224">
        <v>82969.3</v>
      </c>
      <c r="CC2081" s="221" t="s">
        <v>396</v>
      </c>
      <c r="CD2081" s="222" t="s">
        <v>395</v>
      </c>
      <c r="CE2081" s="223">
        <v>48196.6</v>
      </c>
      <c r="CF2081" s="223">
        <v>3379.2</v>
      </c>
      <c r="CG2081" s="223">
        <v>1167.7</v>
      </c>
      <c r="CH2081" s="223">
        <v>39506.699999999997</v>
      </c>
      <c r="CI2081" s="223">
        <v>1019</v>
      </c>
      <c r="CJ2081" s="223">
        <v>93269.2</v>
      </c>
      <c r="CK2081" s="223">
        <v>6408.9</v>
      </c>
      <c r="CL2081" s="224">
        <v>99678.1</v>
      </c>
      <c r="CN2081" s="221" t="s">
        <v>396</v>
      </c>
      <c r="CO2081" s="222" t="s">
        <v>395</v>
      </c>
      <c r="CP2081" s="223">
        <v>44688.399999999994</v>
      </c>
      <c r="CQ2081" s="223">
        <v>3132.6000000000004</v>
      </c>
      <c r="CR2081" s="223">
        <v>1446.4</v>
      </c>
      <c r="CS2081" s="223">
        <v>35283.400000000009</v>
      </c>
      <c r="CT2081" s="223">
        <v>1495.3</v>
      </c>
      <c r="CU2081" s="223">
        <v>86046.1</v>
      </c>
      <c r="CV2081" s="223">
        <v>8233.6999999999989</v>
      </c>
      <c r="CW2081" s="224">
        <v>94279.8</v>
      </c>
      <c r="CY2081" s="221" t="s">
        <v>396</v>
      </c>
      <c r="CZ2081" s="222" t="s">
        <v>395</v>
      </c>
      <c r="DA2081" s="223">
        <v>50074.1</v>
      </c>
      <c r="DB2081" s="223">
        <v>2764.8</v>
      </c>
      <c r="DC2081" s="223">
        <v>1322.3</v>
      </c>
      <c r="DD2081" s="223">
        <v>30293.5</v>
      </c>
      <c r="DE2081" s="223">
        <v>1042.9000000000001</v>
      </c>
      <c r="DF2081" s="223">
        <v>85497.600000000006</v>
      </c>
      <c r="DG2081" s="223">
        <v>6865</v>
      </c>
      <c r="DH2081" s="224">
        <v>92362.6</v>
      </c>
      <c r="DJ2081" s="221" t="s">
        <v>396</v>
      </c>
      <c r="DK2081" s="222" t="s">
        <v>395</v>
      </c>
      <c r="DL2081" s="223">
        <v>44556</v>
      </c>
      <c r="DM2081" s="223">
        <v>3013.4</v>
      </c>
      <c r="DN2081" s="223">
        <v>1613.3000000000004</v>
      </c>
      <c r="DO2081" s="223">
        <v>35023.800000000003</v>
      </c>
      <c r="DP2081" s="223">
        <v>1102.2</v>
      </c>
      <c r="DQ2081" s="223">
        <v>85308.7</v>
      </c>
      <c r="DR2081" s="223">
        <v>7237.2000000000007</v>
      </c>
      <c r="DS2081" s="224">
        <v>92545.9</v>
      </c>
      <c r="DU2081" s="221" t="s">
        <v>396</v>
      </c>
      <c r="DV2081" s="222" t="s">
        <v>395</v>
      </c>
      <c r="DW2081" s="223">
        <v>36339.800000000003</v>
      </c>
      <c r="DX2081" s="223">
        <v>3395.1999999999994</v>
      </c>
      <c r="DY2081" s="223">
        <v>2114.1</v>
      </c>
      <c r="DZ2081" s="223">
        <v>32587.100000000002</v>
      </c>
      <c r="EA2081" s="223">
        <v>1097.8</v>
      </c>
      <c r="EB2081" s="223">
        <v>75534</v>
      </c>
      <c r="EC2081" s="223">
        <v>8234.4999999999982</v>
      </c>
      <c r="ED2081" s="224">
        <v>83768.5</v>
      </c>
      <c r="EF2081" s="221" t="s">
        <v>396</v>
      </c>
      <c r="EG2081" s="222" t="s">
        <v>395</v>
      </c>
      <c r="EH2081" s="223">
        <v>48109.099999999991</v>
      </c>
      <c r="EI2081" s="223">
        <v>2879.2999999999997</v>
      </c>
      <c r="EJ2081" s="223">
        <v>1162</v>
      </c>
      <c r="EK2081" s="223">
        <v>31051.500000000004</v>
      </c>
      <c r="EL2081" s="223">
        <v>998.6</v>
      </c>
      <c r="EM2081" s="223">
        <v>84200.5</v>
      </c>
      <c r="EN2081" s="223">
        <v>8067.1</v>
      </c>
      <c r="EO2081" s="224">
        <v>92267.6</v>
      </c>
      <c r="EQ2081" s="221" t="s">
        <v>396</v>
      </c>
      <c r="ER2081" s="222" t="s">
        <v>395</v>
      </c>
      <c r="ES2081" s="223">
        <v>41657</v>
      </c>
      <c r="ET2081" s="223">
        <v>3680.9</v>
      </c>
      <c r="EU2081" s="223">
        <v>1195.9000000000001</v>
      </c>
      <c r="EV2081" s="223">
        <v>39342.199999999997</v>
      </c>
      <c r="EW2081" s="223">
        <v>1014.3</v>
      </c>
      <c r="EX2081" s="223">
        <v>86890.3</v>
      </c>
      <c r="EY2081" s="223">
        <v>9399.5</v>
      </c>
      <c r="EZ2081" s="224">
        <v>96289.8</v>
      </c>
    </row>
    <row r="2082" spans="2:156" ht="9.9499999999999993" customHeight="1">
      <c r="B2082" s="124"/>
      <c r="C2082" s="135" t="s">
        <v>394</v>
      </c>
      <c r="D2082" s="146">
        <v>400033.4</v>
      </c>
      <c r="E2082" s="146">
        <v>21831.200000000001</v>
      </c>
      <c r="F2082" s="146">
        <v>4811.3</v>
      </c>
      <c r="G2082" s="146">
        <v>103109.7</v>
      </c>
      <c r="H2082" s="146">
        <v>0</v>
      </c>
      <c r="I2082" s="146">
        <v>529785.59999999998</v>
      </c>
      <c r="J2082" s="146">
        <v>33630.100000000006</v>
      </c>
      <c r="K2082" s="145">
        <v>563415.70000000007</v>
      </c>
      <c r="L2082" s="747">
        <f>AI2082</f>
        <v>40019.599999999999</v>
      </c>
      <c r="M2082" s="231">
        <f>AT2082</f>
        <v>38099</v>
      </c>
      <c r="N2082" s="231">
        <f>BE2082</f>
        <v>36892.800000000003</v>
      </c>
      <c r="O2082" s="231">
        <f>BP2082</f>
        <v>49140.5</v>
      </c>
      <c r="P2082" s="231">
        <f>CA2082</f>
        <v>51862.3</v>
      </c>
      <c r="Q2082" s="231">
        <f>CL2082</f>
        <v>50782.5</v>
      </c>
      <c r="R2082" s="231">
        <f>CW2082</f>
        <v>50253.299999999996</v>
      </c>
      <c r="S2082" s="231">
        <f>DH2082</f>
        <v>47597.3</v>
      </c>
      <c r="T2082" s="231">
        <f>DS2082</f>
        <v>48115.4</v>
      </c>
      <c r="U2082" s="231">
        <f>ED2082</f>
        <v>51325.600000000006</v>
      </c>
      <c r="V2082" s="231">
        <f>EO2082</f>
        <v>47936.4</v>
      </c>
      <c r="W2082" s="232">
        <f>EZ2082</f>
        <v>51391</v>
      </c>
      <c r="Z2082" s="194"/>
      <c r="AA2082" s="230" t="s">
        <v>394</v>
      </c>
      <c r="AB2082" s="231">
        <v>28744</v>
      </c>
      <c r="AC2082" s="231">
        <v>1548.9</v>
      </c>
      <c r="AD2082" s="231">
        <v>323.3</v>
      </c>
      <c r="AE2082" s="231">
        <v>7469</v>
      </c>
      <c r="AF2082" s="231">
        <v>0</v>
      </c>
      <c r="AG2082" s="231">
        <v>38085.199999999997</v>
      </c>
      <c r="AH2082" s="231">
        <v>1934.4</v>
      </c>
      <c r="AI2082" s="232">
        <v>40019.599999999999</v>
      </c>
      <c r="AK2082" s="194"/>
      <c r="AL2082" s="230" t="s">
        <v>394</v>
      </c>
      <c r="AM2082" s="231">
        <v>26916.400000000001</v>
      </c>
      <c r="AN2082" s="231">
        <v>1474.1</v>
      </c>
      <c r="AO2082" s="231">
        <v>343.3</v>
      </c>
      <c r="AP2082" s="231">
        <v>7213</v>
      </c>
      <c r="AQ2082" s="231">
        <v>0</v>
      </c>
      <c r="AR2082" s="231">
        <v>35946.800000000003</v>
      </c>
      <c r="AS2082" s="231">
        <v>2152.1999999999998</v>
      </c>
      <c r="AT2082" s="232">
        <v>38099</v>
      </c>
      <c r="AV2082" s="194"/>
      <c r="AW2082" s="230" t="s">
        <v>394</v>
      </c>
      <c r="AX2082" s="231">
        <v>26397.4</v>
      </c>
      <c r="AY2082" s="231">
        <v>1465.8</v>
      </c>
      <c r="AZ2082" s="231">
        <v>349.1</v>
      </c>
      <c r="BA2082" s="231">
        <v>6617.4</v>
      </c>
      <c r="BB2082" s="231">
        <v>0</v>
      </c>
      <c r="BC2082" s="231">
        <v>34829.699999999997</v>
      </c>
      <c r="BD2082" s="231">
        <v>2063.1</v>
      </c>
      <c r="BE2082" s="232">
        <v>36892.800000000003</v>
      </c>
      <c r="BG2082" s="194"/>
      <c r="BH2082" s="230" t="s">
        <v>394</v>
      </c>
      <c r="BI2082" s="231">
        <v>37833.199999999997</v>
      </c>
      <c r="BJ2082" s="231">
        <v>1808.2</v>
      </c>
      <c r="BK2082" s="231">
        <v>344.8</v>
      </c>
      <c r="BL2082" s="231">
        <v>6780.2</v>
      </c>
      <c r="BM2082" s="231">
        <v>0</v>
      </c>
      <c r="BN2082" s="231">
        <v>46766.400000000001</v>
      </c>
      <c r="BO2082" s="231">
        <v>2374.1</v>
      </c>
      <c r="BP2082" s="232">
        <v>49140.5</v>
      </c>
      <c r="BR2082" s="194"/>
      <c r="BS2082" s="230" t="s">
        <v>394</v>
      </c>
      <c r="BT2082" s="231">
        <v>37298.5</v>
      </c>
      <c r="BU2082" s="231">
        <v>1962.6</v>
      </c>
      <c r="BV2082" s="231">
        <v>395.2</v>
      </c>
      <c r="BW2082" s="231">
        <v>9487.7999999999993</v>
      </c>
      <c r="BX2082" s="231">
        <v>0</v>
      </c>
      <c r="BY2082" s="231">
        <v>49144.1</v>
      </c>
      <c r="BZ2082" s="231">
        <v>2718.2</v>
      </c>
      <c r="CA2082" s="232">
        <v>51862.3</v>
      </c>
      <c r="CC2082" s="194"/>
      <c r="CD2082" s="230" t="s">
        <v>394</v>
      </c>
      <c r="CE2082" s="231">
        <v>35961</v>
      </c>
      <c r="CF2082" s="231">
        <v>2045.1</v>
      </c>
      <c r="CG2082" s="231">
        <v>446.9</v>
      </c>
      <c r="CH2082" s="231">
        <v>9668.2999999999993</v>
      </c>
      <c r="CI2082" s="231">
        <v>0</v>
      </c>
      <c r="CJ2082" s="231">
        <v>48121.3</v>
      </c>
      <c r="CK2082" s="231">
        <v>2661.2</v>
      </c>
      <c r="CL2082" s="232">
        <v>50782.5</v>
      </c>
      <c r="CN2082" s="194"/>
      <c r="CO2082" s="230" t="s">
        <v>394</v>
      </c>
      <c r="CP2082" s="231">
        <v>36244.6</v>
      </c>
      <c r="CQ2082" s="231">
        <v>1983.7</v>
      </c>
      <c r="CR2082" s="231">
        <v>426.3</v>
      </c>
      <c r="CS2082" s="231">
        <v>8526</v>
      </c>
      <c r="CT2082" s="231">
        <v>0</v>
      </c>
      <c r="CU2082" s="231">
        <v>47180.6</v>
      </c>
      <c r="CV2082" s="231">
        <v>3072.7</v>
      </c>
      <c r="CW2082" s="232">
        <v>50253.299999999996</v>
      </c>
      <c r="CY2082" s="194"/>
      <c r="CZ2082" s="230" t="s">
        <v>394</v>
      </c>
      <c r="DA2082" s="231">
        <v>33481.199999999997</v>
      </c>
      <c r="DB2082" s="231">
        <v>1862.5</v>
      </c>
      <c r="DC2082" s="231">
        <v>444.3</v>
      </c>
      <c r="DD2082" s="231">
        <v>8837.1</v>
      </c>
      <c r="DE2082" s="231">
        <v>0</v>
      </c>
      <c r="DF2082" s="231">
        <v>44625.1</v>
      </c>
      <c r="DG2082" s="231">
        <v>2972.2</v>
      </c>
      <c r="DH2082" s="232">
        <v>47597.3</v>
      </c>
      <c r="DJ2082" s="194"/>
      <c r="DK2082" s="230" t="s">
        <v>394</v>
      </c>
      <c r="DL2082" s="231">
        <v>33843.800000000003</v>
      </c>
      <c r="DM2082" s="231">
        <v>1785.9</v>
      </c>
      <c r="DN2082" s="231">
        <v>426.9</v>
      </c>
      <c r="DO2082" s="231">
        <v>8986.2000000000007</v>
      </c>
      <c r="DP2082" s="231">
        <v>0</v>
      </c>
      <c r="DQ2082" s="231">
        <v>45042.8</v>
      </c>
      <c r="DR2082" s="231">
        <v>3072.6000000000004</v>
      </c>
      <c r="DS2082" s="232">
        <v>48115.4</v>
      </c>
      <c r="DU2082" s="194"/>
      <c r="DV2082" s="230" t="s">
        <v>394</v>
      </c>
      <c r="DW2082" s="231">
        <v>36111.4</v>
      </c>
      <c r="DX2082" s="231">
        <v>2112.9</v>
      </c>
      <c r="DY2082" s="231">
        <v>487.9</v>
      </c>
      <c r="DZ2082" s="231">
        <v>9453.5</v>
      </c>
      <c r="EA2082" s="231">
        <v>0</v>
      </c>
      <c r="EB2082" s="231">
        <v>48165.700000000004</v>
      </c>
      <c r="EC2082" s="231">
        <v>3159.8999999999996</v>
      </c>
      <c r="ED2082" s="232">
        <v>51325.600000000006</v>
      </c>
      <c r="EF2082" s="194"/>
      <c r="EG2082" s="230" t="s">
        <v>394</v>
      </c>
      <c r="EH2082" s="231">
        <v>33108.199999999997</v>
      </c>
      <c r="EI2082" s="231">
        <v>1840.8</v>
      </c>
      <c r="EJ2082" s="231">
        <v>427.5</v>
      </c>
      <c r="EK2082" s="231">
        <v>9415</v>
      </c>
      <c r="EL2082" s="231">
        <v>0</v>
      </c>
      <c r="EM2082" s="231">
        <v>44791.5</v>
      </c>
      <c r="EN2082" s="231">
        <v>3144.9</v>
      </c>
      <c r="EO2082" s="232">
        <v>47936.4</v>
      </c>
      <c r="EQ2082" s="194"/>
      <c r="ER2082" s="230" t="s">
        <v>394</v>
      </c>
      <c r="ES2082" s="231">
        <v>34093.699999999997</v>
      </c>
      <c r="ET2082" s="231">
        <v>1940.7</v>
      </c>
      <c r="EU2082" s="231">
        <v>395.8</v>
      </c>
      <c r="EV2082" s="231">
        <v>10656.2</v>
      </c>
      <c r="EW2082" s="231">
        <v>0</v>
      </c>
      <c r="EX2082" s="231">
        <v>47086.400000000001</v>
      </c>
      <c r="EY2082" s="231">
        <v>4304.6000000000004</v>
      </c>
      <c r="EZ2082" s="232">
        <v>51391</v>
      </c>
    </row>
    <row r="2083" spans="2:156" ht="9.9499999999999993" customHeight="1">
      <c r="B2083" s="124"/>
      <c r="C2083" s="135" t="s">
        <v>393</v>
      </c>
      <c r="D2083" s="146">
        <v>0</v>
      </c>
      <c r="E2083" s="146">
        <v>3123.3999999999996</v>
      </c>
      <c r="F2083" s="146">
        <v>2861.1000000000004</v>
      </c>
      <c r="G2083" s="146">
        <v>242679.59999999998</v>
      </c>
      <c r="H2083" s="146">
        <v>12460.6</v>
      </c>
      <c r="I2083" s="146">
        <v>261124.7</v>
      </c>
      <c r="J2083" s="146">
        <v>39764.699999999997</v>
      </c>
      <c r="K2083" s="145">
        <v>300889.40000000002</v>
      </c>
      <c r="L2083" s="747">
        <f>AI2083</f>
        <v>28239.9</v>
      </c>
      <c r="M2083" s="231">
        <f>AT2083</f>
        <v>21103.4</v>
      </c>
      <c r="N2083" s="231">
        <f>BE2083</f>
        <v>20868.8</v>
      </c>
      <c r="O2083" s="231">
        <f>BP2083</f>
        <v>22627.7</v>
      </c>
      <c r="P2083" s="231">
        <f>CA2083</f>
        <v>23529.200000000001</v>
      </c>
      <c r="Q2083" s="231">
        <f>CL2083</f>
        <v>22418.2</v>
      </c>
      <c r="R2083" s="231">
        <f>CW2083</f>
        <v>32319.7</v>
      </c>
      <c r="S2083" s="231">
        <f>DH2083</f>
        <v>23988</v>
      </c>
      <c r="T2083" s="231">
        <f>DS2083</f>
        <v>25010.899999999998</v>
      </c>
      <c r="U2083" s="231">
        <f>ED2083</f>
        <v>27083.3</v>
      </c>
      <c r="V2083" s="231">
        <f>EO2083</f>
        <v>26796.799999999999</v>
      </c>
      <c r="W2083" s="232">
        <f>EZ2083</f>
        <v>26903.5</v>
      </c>
      <c r="Z2083" s="194"/>
      <c r="AA2083" s="230" t="s">
        <v>691</v>
      </c>
      <c r="AB2083" s="231">
        <v>0</v>
      </c>
      <c r="AC2083" s="231">
        <v>35</v>
      </c>
      <c r="AD2083" s="231">
        <v>392.7</v>
      </c>
      <c r="AE2083" s="231">
        <v>23173.7</v>
      </c>
      <c r="AF2083" s="231">
        <v>1024.0999999999999</v>
      </c>
      <c r="AG2083" s="231">
        <v>24625.5</v>
      </c>
      <c r="AH2083" s="231">
        <v>3614.4</v>
      </c>
      <c r="AI2083" s="232">
        <v>28239.9</v>
      </c>
      <c r="AK2083" s="194"/>
      <c r="AL2083" s="230" t="s">
        <v>691</v>
      </c>
      <c r="AM2083" s="231">
        <v>0</v>
      </c>
      <c r="AN2083" s="231">
        <v>208.7</v>
      </c>
      <c r="AO2083" s="231">
        <v>116.5</v>
      </c>
      <c r="AP2083" s="231">
        <v>17257.099999999999</v>
      </c>
      <c r="AQ2083" s="231">
        <v>855.2</v>
      </c>
      <c r="AR2083" s="231">
        <v>18437.5</v>
      </c>
      <c r="AS2083" s="231">
        <v>2665.9</v>
      </c>
      <c r="AT2083" s="232">
        <v>21103.4</v>
      </c>
      <c r="AV2083" s="194"/>
      <c r="AW2083" s="230" t="s">
        <v>691</v>
      </c>
      <c r="AX2083" s="231">
        <v>0</v>
      </c>
      <c r="AY2083" s="231">
        <v>200.8</v>
      </c>
      <c r="AZ2083" s="231">
        <v>4.9000000000000057</v>
      </c>
      <c r="BA2083" s="231">
        <v>17063.400000000001</v>
      </c>
      <c r="BB2083" s="231">
        <v>882.2</v>
      </c>
      <c r="BC2083" s="231">
        <v>18151.3</v>
      </c>
      <c r="BD2083" s="231">
        <v>2717.5</v>
      </c>
      <c r="BE2083" s="232">
        <v>20868.8</v>
      </c>
      <c r="BG2083" s="194"/>
      <c r="BH2083" s="230" t="s">
        <v>691</v>
      </c>
      <c r="BI2083" s="231">
        <v>0</v>
      </c>
      <c r="BJ2083" s="231">
        <v>326.89999999999998</v>
      </c>
      <c r="BK2083" s="231">
        <v>432.3</v>
      </c>
      <c r="BL2083" s="231">
        <v>18086.3</v>
      </c>
      <c r="BM2083" s="231">
        <v>920.4</v>
      </c>
      <c r="BN2083" s="231">
        <v>19765.900000000001</v>
      </c>
      <c r="BO2083" s="231">
        <v>2861.8</v>
      </c>
      <c r="BP2083" s="232">
        <v>22627.7</v>
      </c>
      <c r="BR2083" s="194"/>
      <c r="BS2083" s="230" t="s">
        <v>1454</v>
      </c>
      <c r="BT2083" s="231">
        <v>0</v>
      </c>
      <c r="BU2083" s="231">
        <v>90.1</v>
      </c>
      <c r="BV2083" s="231">
        <v>269</v>
      </c>
      <c r="BW2083" s="231">
        <v>19078.599999999999</v>
      </c>
      <c r="BX2083" s="231">
        <v>1008.6</v>
      </c>
      <c r="BY2083" s="231">
        <v>20446.3</v>
      </c>
      <c r="BZ2083" s="231">
        <v>3082.9</v>
      </c>
      <c r="CA2083" s="232">
        <v>23529.200000000001</v>
      </c>
      <c r="CC2083" s="194"/>
      <c r="CD2083" s="230" t="s">
        <v>691</v>
      </c>
      <c r="CE2083" s="231">
        <v>0</v>
      </c>
      <c r="CF2083" s="231">
        <v>417.6</v>
      </c>
      <c r="CG2083" s="231">
        <v>7.1000000000000085</v>
      </c>
      <c r="CH2083" s="231">
        <v>18217.2</v>
      </c>
      <c r="CI2083" s="231">
        <v>1019</v>
      </c>
      <c r="CJ2083" s="231">
        <v>19660.900000000001</v>
      </c>
      <c r="CK2083" s="231">
        <v>2757.3</v>
      </c>
      <c r="CL2083" s="232">
        <v>22418.2</v>
      </c>
      <c r="CN2083" s="194"/>
      <c r="CO2083" s="230" t="s">
        <v>691</v>
      </c>
      <c r="CP2083" s="231">
        <v>0</v>
      </c>
      <c r="CQ2083" s="231">
        <v>303.10000000000002</v>
      </c>
      <c r="CR2083" s="231">
        <v>216.9</v>
      </c>
      <c r="CS2083" s="231">
        <v>25961.100000000002</v>
      </c>
      <c r="CT2083" s="231">
        <v>1495.3</v>
      </c>
      <c r="CU2083" s="231">
        <v>27976.400000000001</v>
      </c>
      <c r="CV2083" s="231">
        <v>4343.3</v>
      </c>
      <c r="CW2083" s="232">
        <v>32319.7</v>
      </c>
      <c r="CY2083" s="194"/>
      <c r="CZ2083" s="230" t="s">
        <v>691</v>
      </c>
      <c r="DA2083" s="231">
        <v>0</v>
      </c>
      <c r="DB2083" s="231">
        <v>110.5</v>
      </c>
      <c r="DC2083" s="231">
        <v>8.3000000000000007</v>
      </c>
      <c r="DD2083" s="231">
        <v>19722.5</v>
      </c>
      <c r="DE2083" s="231">
        <v>1042.9000000000001</v>
      </c>
      <c r="DF2083" s="231">
        <v>20884.2</v>
      </c>
      <c r="DG2083" s="231">
        <v>3103.8</v>
      </c>
      <c r="DH2083" s="232">
        <v>23988</v>
      </c>
      <c r="DJ2083" s="194"/>
      <c r="DK2083" s="230" t="s">
        <v>691</v>
      </c>
      <c r="DL2083" s="231">
        <v>0</v>
      </c>
      <c r="DM2083" s="231">
        <v>311.60000000000002</v>
      </c>
      <c r="DN2083" s="231">
        <v>511.70000000000005</v>
      </c>
      <c r="DO2083" s="231">
        <v>19811.899999999998</v>
      </c>
      <c r="DP2083" s="231">
        <v>1102.2</v>
      </c>
      <c r="DQ2083" s="231">
        <v>21737.399999999998</v>
      </c>
      <c r="DR2083" s="231">
        <v>3273.5</v>
      </c>
      <c r="DS2083" s="232">
        <v>25010.899999999998</v>
      </c>
      <c r="DU2083" s="194"/>
      <c r="DV2083" s="230" t="s">
        <v>691</v>
      </c>
      <c r="DW2083" s="231">
        <v>0</v>
      </c>
      <c r="DX2083" s="231">
        <v>403.1</v>
      </c>
      <c r="DY2083" s="231">
        <v>751.1</v>
      </c>
      <c r="DZ2083" s="231">
        <v>21234</v>
      </c>
      <c r="EA2083" s="231">
        <v>1097.8</v>
      </c>
      <c r="EB2083" s="231">
        <v>23486</v>
      </c>
      <c r="EC2083" s="231">
        <v>3597.3</v>
      </c>
      <c r="ED2083" s="232">
        <v>27083.3</v>
      </c>
      <c r="EF2083" s="194"/>
      <c r="EG2083" s="230" t="s">
        <v>691</v>
      </c>
      <c r="EH2083" s="231">
        <v>0</v>
      </c>
      <c r="EI2083" s="231">
        <v>277.8</v>
      </c>
      <c r="EJ2083" s="231">
        <v>7.2999999999999972</v>
      </c>
      <c r="EK2083" s="231">
        <v>21579.800000000003</v>
      </c>
      <c r="EL2083" s="231">
        <v>998.6</v>
      </c>
      <c r="EM2083" s="231">
        <v>22863.5</v>
      </c>
      <c r="EN2083" s="231">
        <v>3933.3</v>
      </c>
      <c r="EO2083" s="232">
        <v>26796.799999999999</v>
      </c>
      <c r="EQ2083" s="194"/>
      <c r="ER2083" s="230" t="s">
        <v>691</v>
      </c>
      <c r="ES2083" s="231">
        <v>0</v>
      </c>
      <c r="ET2083" s="231">
        <v>438.2</v>
      </c>
      <c r="EU2083" s="231">
        <v>143.30000000000001</v>
      </c>
      <c r="EV2083" s="231">
        <v>21494</v>
      </c>
      <c r="EW2083" s="231">
        <v>1014.3</v>
      </c>
      <c r="EX2083" s="231">
        <v>23089.8</v>
      </c>
      <c r="EY2083" s="231">
        <v>3813.7</v>
      </c>
      <c r="EZ2083" s="232">
        <v>26903.5</v>
      </c>
    </row>
    <row r="2084" spans="2:156" ht="9.9499999999999993" customHeight="1">
      <c r="B2084" s="124"/>
      <c r="C2084" s="135" t="s">
        <v>392</v>
      </c>
      <c r="D2084" s="146">
        <v>8551</v>
      </c>
      <c r="E2084" s="146">
        <v>7232.0999999999995</v>
      </c>
      <c r="F2084" s="146">
        <v>7919.2999999999984</v>
      </c>
      <c r="G2084" s="146">
        <v>255.5</v>
      </c>
      <c r="H2084" s="146">
        <v>0</v>
      </c>
      <c r="I2084" s="146">
        <v>23957.899999999998</v>
      </c>
      <c r="J2084" s="146">
        <v>6296</v>
      </c>
      <c r="K2084" s="145">
        <v>30253.9</v>
      </c>
      <c r="L2084" s="747">
        <f>AI2084</f>
        <v>1506</v>
      </c>
      <c r="M2084" s="231">
        <f>AT2084</f>
        <v>1528</v>
      </c>
      <c r="N2084" s="231">
        <f>BE2084</f>
        <v>1750.7</v>
      </c>
      <c r="O2084" s="231">
        <f>BP2084</f>
        <v>1866.8</v>
      </c>
      <c r="P2084" s="231">
        <f>CA2084</f>
        <v>1858.5</v>
      </c>
      <c r="Q2084" s="231">
        <f>CL2084</f>
        <v>1904.1</v>
      </c>
      <c r="R2084" s="231">
        <f>CW2084</f>
        <v>2001.5</v>
      </c>
      <c r="S2084" s="231">
        <f>DH2084</f>
        <v>1835.4</v>
      </c>
      <c r="T2084" s="231">
        <f>DS2084</f>
        <v>1942.3000000000002</v>
      </c>
      <c r="U2084" s="231">
        <f>ED2084</f>
        <v>2205.1</v>
      </c>
      <c r="V2084" s="231">
        <f>EO2084</f>
        <v>2010.4</v>
      </c>
      <c r="W2084" s="232">
        <f>EZ2084</f>
        <v>9845.1</v>
      </c>
      <c r="Z2084" s="194"/>
      <c r="AA2084" s="230" t="s">
        <v>392</v>
      </c>
      <c r="AB2084" s="231">
        <v>36</v>
      </c>
      <c r="AC2084" s="231">
        <v>365.4</v>
      </c>
      <c r="AD2084" s="231">
        <v>787.2</v>
      </c>
      <c r="AE2084" s="231">
        <v>13.2</v>
      </c>
      <c r="AF2084" s="231">
        <v>0</v>
      </c>
      <c r="AG2084" s="231">
        <v>1201.8</v>
      </c>
      <c r="AH2084" s="231">
        <v>304.2</v>
      </c>
      <c r="AI2084" s="232">
        <v>1506</v>
      </c>
      <c r="AK2084" s="194"/>
      <c r="AL2084" s="230" t="s">
        <v>392</v>
      </c>
      <c r="AM2084" s="231">
        <v>53.1</v>
      </c>
      <c r="AN2084" s="231">
        <v>453.1</v>
      </c>
      <c r="AO2084" s="231">
        <v>590.29999999999995</v>
      </c>
      <c r="AP2084" s="231">
        <v>17.600000000000001</v>
      </c>
      <c r="AQ2084" s="231">
        <v>0</v>
      </c>
      <c r="AR2084" s="231">
        <v>1114.0999999999999</v>
      </c>
      <c r="AS2084" s="231">
        <v>413.9</v>
      </c>
      <c r="AT2084" s="232">
        <v>1528</v>
      </c>
      <c r="AV2084" s="194"/>
      <c r="AW2084" s="230" t="s">
        <v>392</v>
      </c>
      <c r="AX2084" s="231">
        <v>81.7</v>
      </c>
      <c r="AY2084" s="231">
        <v>582.9</v>
      </c>
      <c r="AZ2084" s="231">
        <v>548.6</v>
      </c>
      <c r="BA2084" s="231">
        <v>14.3</v>
      </c>
      <c r="BB2084" s="231">
        <v>0</v>
      </c>
      <c r="BC2084" s="231">
        <v>1227.5</v>
      </c>
      <c r="BD2084" s="231">
        <v>523.20000000000005</v>
      </c>
      <c r="BE2084" s="232">
        <v>1750.7</v>
      </c>
      <c r="BG2084" s="194"/>
      <c r="BH2084" s="230" t="s">
        <v>392</v>
      </c>
      <c r="BI2084" s="231">
        <v>131.4</v>
      </c>
      <c r="BJ2084" s="231">
        <v>512.6</v>
      </c>
      <c r="BK2084" s="231">
        <v>657.6</v>
      </c>
      <c r="BL2084" s="231">
        <v>16.899999999999999</v>
      </c>
      <c r="BM2084" s="231">
        <v>0</v>
      </c>
      <c r="BN2084" s="231">
        <v>1318.5</v>
      </c>
      <c r="BO2084" s="231">
        <v>548.29999999999995</v>
      </c>
      <c r="BP2084" s="232">
        <v>1866.8</v>
      </c>
      <c r="BR2084" s="194"/>
      <c r="BS2084" s="230" t="s">
        <v>392</v>
      </c>
      <c r="BT2084" s="231">
        <v>55.8</v>
      </c>
      <c r="BU2084" s="231">
        <v>538.6</v>
      </c>
      <c r="BV2084" s="231">
        <v>756</v>
      </c>
      <c r="BW2084" s="231">
        <v>19.8</v>
      </c>
      <c r="BX2084" s="231">
        <v>0</v>
      </c>
      <c r="BY2084" s="231">
        <v>1370.2</v>
      </c>
      <c r="BZ2084" s="231">
        <v>488.3</v>
      </c>
      <c r="CA2084" s="232">
        <v>1858.5</v>
      </c>
      <c r="CC2084" s="194"/>
      <c r="CD2084" s="230" t="s">
        <v>392</v>
      </c>
      <c r="CE2084" s="231">
        <v>148.4</v>
      </c>
      <c r="CF2084" s="231">
        <v>698.8</v>
      </c>
      <c r="CG2084" s="231">
        <v>579.1</v>
      </c>
      <c r="CH2084" s="231">
        <v>21.5</v>
      </c>
      <c r="CI2084" s="231">
        <v>0</v>
      </c>
      <c r="CJ2084" s="231">
        <v>1447.8</v>
      </c>
      <c r="CK2084" s="231">
        <v>456.3</v>
      </c>
      <c r="CL2084" s="232">
        <v>1904.1</v>
      </c>
      <c r="CN2084" s="194"/>
      <c r="CO2084" s="230" t="s">
        <v>392</v>
      </c>
      <c r="CP2084" s="231">
        <v>122.7</v>
      </c>
      <c r="CQ2084" s="231">
        <v>633.9</v>
      </c>
      <c r="CR2084" s="231">
        <v>733</v>
      </c>
      <c r="CS2084" s="231">
        <v>31</v>
      </c>
      <c r="CT2084" s="231">
        <v>0</v>
      </c>
      <c r="CU2084" s="231">
        <v>1520.6</v>
      </c>
      <c r="CV2084" s="231">
        <v>480.9</v>
      </c>
      <c r="CW2084" s="232">
        <v>2001.5</v>
      </c>
      <c r="CY2084" s="194"/>
      <c r="CZ2084" s="230" t="s">
        <v>392</v>
      </c>
      <c r="DA2084" s="231">
        <v>49.7</v>
      </c>
      <c r="DB2084" s="231">
        <v>577.70000000000005</v>
      </c>
      <c r="DC2084" s="231">
        <v>710.9</v>
      </c>
      <c r="DD2084" s="231">
        <v>21</v>
      </c>
      <c r="DE2084" s="231">
        <v>0</v>
      </c>
      <c r="DF2084" s="231">
        <v>1359.3</v>
      </c>
      <c r="DG2084" s="231">
        <v>476.1</v>
      </c>
      <c r="DH2084" s="232">
        <v>1835.4</v>
      </c>
      <c r="DJ2084" s="194"/>
      <c r="DK2084" s="230" t="s">
        <v>392</v>
      </c>
      <c r="DL2084" s="231">
        <v>154.30000000000001</v>
      </c>
      <c r="DM2084" s="231">
        <v>668.6</v>
      </c>
      <c r="DN2084" s="231">
        <v>541.20000000000005</v>
      </c>
      <c r="DO2084" s="231">
        <v>29.4</v>
      </c>
      <c r="DP2084" s="231">
        <v>0</v>
      </c>
      <c r="DQ2084" s="231">
        <v>1393.5000000000002</v>
      </c>
      <c r="DR2084" s="231">
        <v>548.79999999999995</v>
      </c>
      <c r="DS2084" s="232">
        <v>1942.3000000000002</v>
      </c>
      <c r="DU2084" s="194"/>
      <c r="DV2084" s="230" t="s">
        <v>392</v>
      </c>
      <c r="DW2084" s="231">
        <v>136.5</v>
      </c>
      <c r="DX2084" s="231">
        <v>709.39999999999986</v>
      </c>
      <c r="DY2084" s="231">
        <v>772.59999999999991</v>
      </c>
      <c r="DZ2084" s="231">
        <v>23.4</v>
      </c>
      <c r="EA2084" s="231">
        <v>0</v>
      </c>
      <c r="EB2084" s="231">
        <v>1641.8999999999999</v>
      </c>
      <c r="EC2084" s="231">
        <v>563.19999999999993</v>
      </c>
      <c r="ED2084" s="232">
        <v>2205.1</v>
      </c>
      <c r="EF2084" s="194"/>
      <c r="EG2084" s="230" t="s">
        <v>392</v>
      </c>
      <c r="EH2084" s="231">
        <v>73.5</v>
      </c>
      <c r="EI2084" s="231">
        <v>520.70000000000005</v>
      </c>
      <c r="EJ2084" s="231">
        <v>666.5</v>
      </c>
      <c r="EK2084" s="231">
        <v>22.7</v>
      </c>
      <c r="EL2084" s="231">
        <v>0</v>
      </c>
      <c r="EM2084" s="231">
        <v>1283.4000000000001</v>
      </c>
      <c r="EN2084" s="231">
        <v>726.99999999999989</v>
      </c>
      <c r="EO2084" s="232">
        <v>2010.4</v>
      </c>
      <c r="EQ2084" s="194"/>
      <c r="ER2084" s="230" t="s">
        <v>392</v>
      </c>
      <c r="ES2084" s="231">
        <v>7507.9</v>
      </c>
      <c r="ET2084" s="231">
        <v>970.4</v>
      </c>
      <c r="EU2084" s="231">
        <v>576.29999999999995</v>
      </c>
      <c r="EV2084" s="231">
        <v>24.7</v>
      </c>
      <c r="EW2084" s="231">
        <v>0</v>
      </c>
      <c r="EX2084" s="231">
        <v>9079.2999999999993</v>
      </c>
      <c r="EY2084" s="231">
        <v>765.8</v>
      </c>
      <c r="EZ2084" s="232">
        <v>9845.1</v>
      </c>
    </row>
    <row r="2085" spans="2:156" ht="9.9499999999999993" customHeight="1">
      <c r="B2085" s="124"/>
      <c r="C2085" s="135" t="s">
        <v>391</v>
      </c>
      <c r="D2085" s="146">
        <v>12.3</v>
      </c>
      <c r="E2085" s="146">
        <v>2370.4999999999995</v>
      </c>
      <c r="F2085" s="146">
        <v>994.6</v>
      </c>
      <c r="G2085" s="146">
        <v>0</v>
      </c>
      <c r="H2085" s="146">
        <v>0</v>
      </c>
      <c r="I2085" s="146">
        <v>3377.4000000000005</v>
      </c>
      <c r="J2085" s="146">
        <v>2.4000000000000004</v>
      </c>
      <c r="K2085" s="145">
        <v>3379.8</v>
      </c>
      <c r="L2085" s="747">
        <f t="shared" ref="L2085:L2090" si="1044">AI2085</f>
        <v>299.10000000000002</v>
      </c>
      <c r="M2085" s="231">
        <f t="shared" ref="M2085:M2090" si="1045">AT2085</f>
        <v>203.5</v>
      </c>
      <c r="N2085" s="231">
        <f t="shared" ref="N2085:N2090" si="1046">BE2085</f>
        <v>239</v>
      </c>
      <c r="O2085" s="231">
        <f t="shared" ref="O2085:O2090" si="1047">BP2085</f>
        <v>270.8</v>
      </c>
      <c r="P2085" s="231">
        <f t="shared" ref="P2085:P2090" si="1048">CA2085</f>
        <v>254</v>
      </c>
      <c r="Q2085" s="231">
        <f t="shared" ref="Q2085:Q2090" si="1049">CL2085</f>
        <v>328.2</v>
      </c>
      <c r="R2085" s="231">
        <f t="shared" ref="R2085:R2090" si="1050">CW2085</f>
        <v>239.9</v>
      </c>
      <c r="S2085" s="231">
        <f t="shared" ref="S2085:S2090" si="1051">DH2085</f>
        <v>341.3</v>
      </c>
      <c r="T2085" s="231">
        <f t="shared" ref="T2085:T2090" si="1052">DS2085</f>
        <v>350.8</v>
      </c>
      <c r="U2085" s="231">
        <f t="shared" ref="U2085:U2090" si="1053">ED2085</f>
        <v>253.7</v>
      </c>
      <c r="V2085" s="231">
        <f t="shared" ref="V2085:V2090" si="1054">EO2085</f>
        <v>288.09999999999997</v>
      </c>
      <c r="W2085" s="232">
        <f t="shared" ref="W2085:W2090" si="1055">EZ2085</f>
        <v>311.39999999999998</v>
      </c>
      <c r="Z2085" s="194"/>
      <c r="AA2085" s="230" t="s">
        <v>391</v>
      </c>
      <c r="AB2085" s="231">
        <v>0.1</v>
      </c>
      <c r="AC2085" s="231">
        <v>160.69999999999999</v>
      </c>
      <c r="AD2085" s="231">
        <v>138.30000000000001</v>
      </c>
      <c r="AE2085" s="231">
        <v>0</v>
      </c>
      <c r="AF2085" s="231">
        <v>0</v>
      </c>
      <c r="AG2085" s="231">
        <v>299.10000000000002</v>
      </c>
      <c r="AH2085" s="231">
        <v>0</v>
      </c>
      <c r="AI2085" s="232">
        <v>299.10000000000002</v>
      </c>
      <c r="AK2085" s="194"/>
      <c r="AL2085" s="230" t="s">
        <v>391</v>
      </c>
      <c r="AM2085" s="231">
        <v>0</v>
      </c>
      <c r="AN2085" s="231">
        <v>123.3</v>
      </c>
      <c r="AO2085" s="231">
        <v>80.2</v>
      </c>
      <c r="AP2085" s="231">
        <v>0</v>
      </c>
      <c r="AQ2085" s="231">
        <v>0</v>
      </c>
      <c r="AR2085" s="231">
        <v>203.5</v>
      </c>
      <c r="AS2085" s="231">
        <v>0</v>
      </c>
      <c r="AT2085" s="232">
        <v>203.5</v>
      </c>
      <c r="AV2085" s="194"/>
      <c r="AW2085" s="230" t="s">
        <v>391</v>
      </c>
      <c r="AX2085" s="231">
        <v>0.1</v>
      </c>
      <c r="AY2085" s="231">
        <v>199.2</v>
      </c>
      <c r="AZ2085" s="231">
        <v>39.5</v>
      </c>
      <c r="BA2085" s="231">
        <v>0</v>
      </c>
      <c r="BB2085" s="231">
        <v>0</v>
      </c>
      <c r="BC2085" s="231">
        <v>238.8</v>
      </c>
      <c r="BD2085" s="231">
        <v>0.2</v>
      </c>
      <c r="BE2085" s="232">
        <v>239</v>
      </c>
      <c r="BG2085" s="194"/>
      <c r="BH2085" s="230" t="s">
        <v>391</v>
      </c>
      <c r="BI2085" s="231">
        <v>0</v>
      </c>
      <c r="BJ2085" s="231">
        <v>212.7</v>
      </c>
      <c r="BK2085" s="231">
        <v>57.9</v>
      </c>
      <c r="BL2085" s="231">
        <v>0</v>
      </c>
      <c r="BM2085" s="231">
        <v>0</v>
      </c>
      <c r="BN2085" s="231">
        <v>270.60000000000002</v>
      </c>
      <c r="BO2085" s="231">
        <v>0.2</v>
      </c>
      <c r="BP2085" s="232">
        <v>270.8</v>
      </c>
      <c r="BR2085" s="194"/>
      <c r="BS2085" s="230" t="s">
        <v>391</v>
      </c>
      <c r="BT2085" s="231">
        <v>0</v>
      </c>
      <c r="BU2085" s="231">
        <v>201.5</v>
      </c>
      <c r="BV2085" s="231">
        <v>52.3</v>
      </c>
      <c r="BW2085" s="231">
        <v>0</v>
      </c>
      <c r="BX2085" s="231">
        <v>0</v>
      </c>
      <c r="BY2085" s="231">
        <v>253.8</v>
      </c>
      <c r="BZ2085" s="231">
        <v>0.2</v>
      </c>
      <c r="CA2085" s="232">
        <v>254</v>
      </c>
      <c r="CC2085" s="194"/>
      <c r="CD2085" s="230" t="s">
        <v>391</v>
      </c>
      <c r="CE2085" s="231">
        <v>0</v>
      </c>
      <c r="CF2085" s="231">
        <v>213.6</v>
      </c>
      <c r="CG2085" s="231">
        <v>114.5</v>
      </c>
      <c r="CH2085" s="231">
        <v>0</v>
      </c>
      <c r="CI2085" s="231">
        <v>0</v>
      </c>
      <c r="CJ2085" s="231">
        <v>328.1</v>
      </c>
      <c r="CK2085" s="231">
        <v>0.1</v>
      </c>
      <c r="CL2085" s="232">
        <v>328.2</v>
      </c>
      <c r="CN2085" s="194"/>
      <c r="CO2085" s="230" t="s">
        <v>391</v>
      </c>
      <c r="CP2085" s="231">
        <v>0</v>
      </c>
      <c r="CQ2085" s="231">
        <v>179.10000000000002</v>
      </c>
      <c r="CR2085" s="231">
        <v>60.599999999999994</v>
      </c>
      <c r="CS2085" s="231">
        <v>0</v>
      </c>
      <c r="CT2085" s="231">
        <v>0</v>
      </c>
      <c r="CU2085" s="231">
        <v>239.70000000000002</v>
      </c>
      <c r="CV2085" s="231">
        <v>0.2</v>
      </c>
      <c r="CW2085" s="232">
        <v>239.9</v>
      </c>
      <c r="CY2085" s="194"/>
      <c r="CZ2085" s="230" t="s">
        <v>391</v>
      </c>
      <c r="DA2085" s="231">
        <v>0</v>
      </c>
      <c r="DB2085" s="231">
        <v>192.4</v>
      </c>
      <c r="DC2085" s="231">
        <v>148.6</v>
      </c>
      <c r="DD2085" s="231">
        <v>0</v>
      </c>
      <c r="DE2085" s="231">
        <v>0</v>
      </c>
      <c r="DF2085" s="231">
        <v>341</v>
      </c>
      <c r="DG2085" s="231">
        <v>0.3</v>
      </c>
      <c r="DH2085" s="232">
        <v>341.3</v>
      </c>
      <c r="DJ2085" s="194"/>
      <c r="DK2085" s="230" t="s">
        <v>391</v>
      </c>
      <c r="DL2085" s="231">
        <v>0.1</v>
      </c>
      <c r="DM2085" s="231">
        <v>233.10000000000002</v>
      </c>
      <c r="DN2085" s="231">
        <v>116.9</v>
      </c>
      <c r="DO2085" s="231">
        <v>0</v>
      </c>
      <c r="DP2085" s="231">
        <v>0</v>
      </c>
      <c r="DQ2085" s="231">
        <v>350.1</v>
      </c>
      <c r="DR2085" s="231">
        <v>0.7</v>
      </c>
      <c r="DS2085" s="232">
        <v>350.8</v>
      </c>
      <c r="DU2085" s="194"/>
      <c r="DV2085" s="230" t="s">
        <v>391</v>
      </c>
      <c r="DW2085" s="231">
        <v>0.1</v>
      </c>
      <c r="DX2085" s="231">
        <v>167.50000000000003</v>
      </c>
      <c r="DY2085" s="231">
        <v>85.899999999999991</v>
      </c>
      <c r="DZ2085" s="231">
        <v>0</v>
      </c>
      <c r="EA2085" s="231">
        <v>0</v>
      </c>
      <c r="EB2085" s="231">
        <v>253.5</v>
      </c>
      <c r="EC2085" s="231">
        <v>0.2</v>
      </c>
      <c r="ED2085" s="232">
        <v>253.7</v>
      </c>
      <c r="EF2085" s="194"/>
      <c r="EG2085" s="230" t="s">
        <v>391</v>
      </c>
      <c r="EH2085" s="231">
        <v>0</v>
      </c>
      <c r="EI2085" s="231">
        <v>233.2</v>
      </c>
      <c r="EJ2085" s="231">
        <v>54.7</v>
      </c>
      <c r="EK2085" s="231">
        <v>0</v>
      </c>
      <c r="EL2085" s="231">
        <v>0</v>
      </c>
      <c r="EM2085" s="231">
        <v>287.89999999999998</v>
      </c>
      <c r="EN2085" s="231">
        <v>0.2</v>
      </c>
      <c r="EO2085" s="232">
        <v>288.09999999999997</v>
      </c>
      <c r="EQ2085" s="194"/>
      <c r="ER2085" s="230" t="s">
        <v>391</v>
      </c>
      <c r="ES2085" s="231">
        <v>11.9</v>
      </c>
      <c r="ET2085" s="231">
        <v>254.2</v>
      </c>
      <c r="EU2085" s="231">
        <v>45.2</v>
      </c>
      <c r="EV2085" s="231">
        <v>0</v>
      </c>
      <c r="EW2085" s="231">
        <v>0</v>
      </c>
      <c r="EX2085" s="231">
        <v>311.3</v>
      </c>
      <c r="EY2085" s="231">
        <v>0.1</v>
      </c>
      <c r="EZ2085" s="232">
        <v>311.39999999999998</v>
      </c>
    </row>
    <row r="2086" spans="2:156" ht="9.9499999999999993" customHeight="1">
      <c r="B2086" s="124"/>
      <c r="C2086" s="135" t="s">
        <v>390</v>
      </c>
      <c r="D2086" s="146">
        <v>0</v>
      </c>
      <c r="E2086" s="146">
        <v>0</v>
      </c>
      <c r="F2086" s="146">
        <v>0</v>
      </c>
      <c r="G2086" s="146">
        <v>0</v>
      </c>
      <c r="H2086" s="146">
        <v>0</v>
      </c>
      <c r="I2086" s="146">
        <v>0</v>
      </c>
      <c r="J2086" s="146">
        <v>0</v>
      </c>
      <c r="K2086" s="145">
        <v>0</v>
      </c>
      <c r="L2086" s="747">
        <f t="shared" si="1044"/>
        <v>0</v>
      </c>
      <c r="M2086" s="231">
        <f t="shared" si="1045"/>
        <v>0</v>
      </c>
      <c r="N2086" s="231">
        <f t="shared" si="1046"/>
        <v>0</v>
      </c>
      <c r="O2086" s="231">
        <f t="shared" si="1047"/>
        <v>0</v>
      </c>
      <c r="P2086" s="231">
        <f t="shared" si="1048"/>
        <v>0</v>
      </c>
      <c r="Q2086" s="231">
        <f t="shared" si="1049"/>
        <v>0</v>
      </c>
      <c r="R2086" s="231">
        <f t="shared" si="1050"/>
        <v>0</v>
      </c>
      <c r="S2086" s="231">
        <f t="shared" si="1051"/>
        <v>0</v>
      </c>
      <c r="T2086" s="231">
        <f t="shared" si="1052"/>
        <v>0</v>
      </c>
      <c r="U2086" s="231">
        <f t="shared" si="1053"/>
        <v>0</v>
      </c>
      <c r="V2086" s="231">
        <f t="shared" si="1054"/>
        <v>0</v>
      </c>
      <c r="W2086" s="232">
        <f t="shared" si="1055"/>
        <v>0</v>
      </c>
      <c r="Z2086" s="194"/>
      <c r="AA2086" s="230" t="s">
        <v>390</v>
      </c>
      <c r="AB2086" s="231">
        <v>0</v>
      </c>
      <c r="AC2086" s="231">
        <v>0</v>
      </c>
      <c r="AD2086" s="231">
        <v>0</v>
      </c>
      <c r="AE2086" s="231">
        <v>0</v>
      </c>
      <c r="AF2086" s="231">
        <v>0</v>
      </c>
      <c r="AG2086" s="231">
        <v>0</v>
      </c>
      <c r="AH2086" s="231">
        <v>0</v>
      </c>
      <c r="AI2086" s="232">
        <v>0</v>
      </c>
      <c r="AK2086" s="194"/>
      <c r="AL2086" s="230" t="s">
        <v>390</v>
      </c>
      <c r="AM2086" s="231">
        <v>0</v>
      </c>
      <c r="AN2086" s="231">
        <v>0</v>
      </c>
      <c r="AO2086" s="231">
        <v>0</v>
      </c>
      <c r="AP2086" s="231">
        <v>0</v>
      </c>
      <c r="AQ2086" s="231">
        <v>0</v>
      </c>
      <c r="AR2086" s="231">
        <v>0</v>
      </c>
      <c r="AS2086" s="231">
        <v>0</v>
      </c>
      <c r="AT2086" s="232">
        <v>0</v>
      </c>
      <c r="AV2086" s="194"/>
      <c r="AW2086" s="230" t="s">
        <v>390</v>
      </c>
      <c r="AX2086" s="231">
        <v>0</v>
      </c>
      <c r="AY2086" s="231">
        <v>0</v>
      </c>
      <c r="AZ2086" s="231">
        <v>0</v>
      </c>
      <c r="BA2086" s="231">
        <v>0</v>
      </c>
      <c r="BB2086" s="231">
        <v>0</v>
      </c>
      <c r="BC2086" s="231">
        <v>0</v>
      </c>
      <c r="BD2086" s="231">
        <v>0</v>
      </c>
      <c r="BE2086" s="232">
        <v>0</v>
      </c>
      <c r="BG2086" s="194"/>
      <c r="BH2086" s="230" t="s">
        <v>390</v>
      </c>
      <c r="BI2086" s="231">
        <v>0</v>
      </c>
      <c r="BJ2086" s="231">
        <v>0</v>
      </c>
      <c r="BK2086" s="231">
        <v>0</v>
      </c>
      <c r="BL2086" s="231">
        <v>0</v>
      </c>
      <c r="BM2086" s="231">
        <v>0</v>
      </c>
      <c r="BN2086" s="231">
        <v>0</v>
      </c>
      <c r="BO2086" s="231">
        <v>0</v>
      </c>
      <c r="BP2086" s="232">
        <v>0</v>
      </c>
      <c r="BR2086" s="194"/>
      <c r="BS2086" s="230" t="s">
        <v>390</v>
      </c>
      <c r="BT2086" s="231">
        <v>0</v>
      </c>
      <c r="BU2086" s="231">
        <v>0</v>
      </c>
      <c r="BV2086" s="231">
        <v>0</v>
      </c>
      <c r="BW2086" s="231">
        <v>0</v>
      </c>
      <c r="BX2086" s="231">
        <v>0</v>
      </c>
      <c r="BY2086" s="231">
        <v>0</v>
      </c>
      <c r="BZ2086" s="231">
        <v>0</v>
      </c>
      <c r="CA2086" s="232">
        <v>0</v>
      </c>
      <c r="CC2086" s="194"/>
      <c r="CD2086" s="230" t="s">
        <v>390</v>
      </c>
      <c r="CE2086" s="231">
        <v>0</v>
      </c>
      <c r="CF2086" s="231">
        <v>0</v>
      </c>
      <c r="CG2086" s="231">
        <v>0</v>
      </c>
      <c r="CH2086" s="231">
        <v>0</v>
      </c>
      <c r="CI2086" s="231">
        <v>0</v>
      </c>
      <c r="CJ2086" s="231">
        <v>0</v>
      </c>
      <c r="CK2086" s="231">
        <v>0</v>
      </c>
      <c r="CL2086" s="232">
        <v>0</v>
      </c>
      <c r="CN2086" s="194"/>
      <c r="CO2086" s="230" t="s">
        <v>390</v>
      </c>
      <c r="CP2086" s="231">
        <v>0</v>
      </c>
      <c r="CQ2086" s="231">
        <v>0</v>
      </c>
      <c r="CR2086" s="231">
        <v>0</v>
      </c>
      <c r="CS2086" s="231">
        <v>0</v>
      </c>
      <c r="CT2086" s="231">
        <v>0</v>
      </c>
      <c r="CU2086" s="231">
        <v>0</v>
      </c>
      <c r="CV2086" s="231">
        <v>0</v>
      </c>
      <c r="CW2086" s="232">
        <v>0</v>
      </c>
      <c r="CY2086" s="194"/>
      <c r="CZ2086" s="230" t="s">
        <v>390</v>
      </c>
      <c r="DA2086" s="231">
        <v>0</v>
      </c>
      <c r="DB2086" s="231">
        <v>0</v>
      </c>
      <c r="DC2086" s="231">
        <v>0</v>
      </c>
      <c r="DD2086" s="231">
        <v>0</v>
      </c>
      <c r="DE2086" s="231">
        <v>0</v>
      </c>
      <c r="DF2086" s="231">
        <v>0</v>
      </c>
      <c r="DG2086" s="231">
        <v>0</v>
      </c>
      <c r="DH2086" s="232">
        <v>0</v>
      </c>
      <c r="DJ2086" s="194"/>
      <c r="DK2086" s="230" t="s">
        <v>390</v>
      </c>
      <c r="DL2086" s="231">
        <v>0</v>
      </c>
      <c r="DM2086" s="231">
        <v>0</v>
      </c>
      <c r="DN2086" s="231">
        <v>0</v>
      </c>
      <c r="DO2086" s="231">
        <v>0</v>
      </c>
      <c r="DP2086" s="231">
        <v>0</v>
      </c>
      <c r="DQ2086" s="231">
        <v>0</v>
      </c>
      <c r="DR2086" s="231">
        <v>0</v>
      </c>
      <c r="DS2086" s="232">
        <v>0</v>
      </c>
      <c r="DU2086" s="194"/>
      <c r="DV2086" s="230" t="s">
        <v>390</v>
      </c>
      <c r="DW2086" s="231">
        <v>0</v>
      </c>
      <c r="DX2086" s="231">
        <v>0</v>
      </c>
      <c r="DY2086" s="231">
        <v>0</v>
      </c>
      <c r="DZ2086" s="231">
        <v>0</v>
      </c>
      <c r="EA2086" s="231">
        <v>0</v>
      </c>
      <c r="EB2086" s="231">
        <v>0</v>
      </c>
      <c r="EC2086" s="231">
        <v>0</v>
      </c>
      <c r="ED2086" s="232">
        <v>0</v>
      </c>
      <c r="EF2086" s="194"/>
      <c r="EG2086" s="230" t="s">
        <v>390</v>
      </c>
      <c r="EH2086" s="231">
        <v>0</v>
      </c>
      <c r="EI2086" s="231">
        <v>0</v>
      </c>
      <c r="EJ2086" s="231">
        <v>0</v>
      </c>
      <c r="EK2086" s="231">
        <v>0</v>
      </c>
      <c r="EL2086" s="231">
        <v>0</v>
      </c>
      <c r="EM2086" s="231">
        <v>0</v>
      </c>
      <c r="EN2086" s="231">
        <v>0</v>
      </c>
      <c r="EO2086" s="232">
        <v>0</v>
      </c>
      <c r="EQ2086" s="194"/>
      <c r="ER2086" s="230" t="s">
        <v>390</v>
      </c>
      <c r="ES2086" s="231">
        <v>0</v>
      </c>
      <c r="ET2086" s="231">
        <v>0</v>
      </c>
      <c r="EU2086" s="231">
        <v>0</v>
      </c>
      <c r="EV2086" s="231">
        <v>0</v>
      </c>
      <c r="EW2086" s="231">
        <v>0</v>
      </c>
      <c r="EX2086" s="231">
        <v>0</v>
      </c>
      <c r="EY2086" s="231">
        <v>0</v>
      </c>
      <c r="EZ2086" s="232">
        <v>0</v>
      </c>
    </row>
    <row r="2087" spans="2:156" ht="9.9499999999999993" customHeight="1">
      <c r="B2087" s="124"/>
      <c r="C2087" s="135" t="s">
        <v>381</v>
      </c>
      <c r="D2087" s="146">
        <v>79840.400000000009</v>
      </c>
      <c r="E2087" s="146">
        <v>53.9</v>
      </c>
      <c r="F2087" s="146">
        <v>148.50000000000003</v>
      </c>
      <c r="G2087" s="146">
        <v>39022.9</v>
      </c>
      <c r="H2087" s="146">
        <v>0</v>
      </c>
      <c r="I2087" s="146">
        <v>119065.70000000001</v>
      </c>
      <c r="J2087" s="146">
        <v>1683.3</v>
      </c>
      <c r="K2087" s="145">
        <v>120749</v>
      </c>
      <c r="L2087" s="747">
        <f t="shared" si="1044"/>
        <v>3121.1</v>
      </c>
      <c r="M2087" s="231">
        <f t="shared" si="1045"/>
        <v>1751.2</v>
      </c>
      <c r="N2087" s="231">
        <f t="shared" si="1046"/>
        <v>12897.1</v>
      </c>
      <c r="O2087" s="231">
        <f t="shared" si="1047"/>
        <v>4949.6000000000004</v>
      </c>
      <c r="P2087" s="231">
        <f t="shared" si="1048"/>
        <v>5059.5</v>
      </c>
      <c r="Q2087" s="231">
        <f t="shared" si="1049"/>
        <v>23842.9</v>
      </c>
      <c r="R2087" s="231">
        <f t="shared" si="1050"/>
        <v>9225.9999999999982</v>
      </c>
      <c r="S2087" s="231">
        <f t="shared" si="1051"/>
        <v>18400.2</v>
      </c>
      <c r="T2087" s="231">
        <f t="shared" si="1052"/>
        <v>16909.7</v>
      </c>
      <c r="U2087" s="231">
        <f t="shared" si="1053"/>
        <v>2040.5000000000002</v>
      </c>
      <c r="V2087" s="231">
        <f t="shared" si="1054"/>
        <v>15053</v>
      </c>
      <c r="W2087" s="232">
        <f t="shared" si="1055"/>
        <v>7498.2</v>
      </c>
      <c r="Z2087" s="194"/>
      <c r="AA2087" s="230" t="s">
        <v>381</v>
      </c>
      <c r="AB2087" s="231">
        <v>55.8</v>
      </c>
      <c r="AC2087" s="231">
        <v>0.2</v>
      </c>
      <c r="AD2087" s="231">
        <v>6.4</v>
      </c>
      <c r="AE2087" s="231">
        <v>2942.7</v>
      </c>
      <c r="AF2087" s="231">
        <v>0</v>
      </c>
      <c r="AG2087" s="231">
        <v>3005.1</v>
      </c>
      <c r="AH2087" s="231">
        <v>116</v>
      </c>
      <c r="AI2087" s="232">
        <v>3121.1</v>
      </c>
      <c r="AK2087" s="194"/>
      <c r="AL2087" s="230" t="s">
        <v>381</v>
      </c>
      <c r="AM2087" s="231">
        <v>128.9</v>
      </c>
      <c r="AN2087" s="231">
        <v>9.9999999999999645E-2</v>
      </c>
      <c r="AO2087" s="231">
        <v>5.4</v>
      </c>
      <c r="AP2087" s="231">
        <v>1501.6</v>
      </c>
      <c r="AQ2087" s="231">
        <v>0</v>
      </c>
      <c r="AR2087" s="231">
        <v>1636</v>
      </c>
      <c r="AS2087" s="231">
        <v>115.2</v>
      </c>
      <c r="AT2087" s="232">
        <v>1751.2</v>
      </c>
      <c r="AV2087" s="194"/>
      <c r="AW2087" s="230" t="s">
        <v>381</v>
      </c>
      <c r="AX2087" s="231">
        <v>12176.6</v>
      </c>
      <c r="AY2087" s="231">
        <v>0.8</v>
      </c>
      <c r="AZ2087" s="231">
        <v>10.3</v>
      </c>
      <c r="BA2087" s="231">
        <v>574.70000000000005</v>
      </c>
      <c r="BB2087" s="231">
        <v>0</v>
      </c>
      <c r="BC2087" s="231">
        <v>12762.4</v>
      </c>
      <c r="BD2087" s="231">
        <v>134.69999999999999</v>
      </c>
      <c r="BE2087" s="232">
        <v>12897.1</v>
      </c>
      <c r="BG2087" s="194"/>
      <c r="BH2087" s="230" t="s">
        <v>381</v>
      </c>
      <c r="BI2087" s="231">
        <v>175.8</v>
      </c>
      <c r="BJ2087" s="231">
        <v>0.19999999999999929</v>
      </c>
      <c r="BK2087" s="231">
        <v>16.899999999999999</v>
      </c>
      <c r="BL2087" s="231">
        <v>4601.8</v>
      </c>
      <c r="BM2087" s="231">
        <v>0</v>
      </c>
      <c r="BN2087" s="231">
        <v>4794.7</v>
      </c>
      <c r="BO2087" s="231">
        <v>154.9</v>
      </c>
      <c r="BP2087" s="232">
        <v>4949.6000000000004</v>
      </c>
      <c r="BR2087" s="194"/>
      <c r="BS2087" s="230" t="s">
        <v>381</v>
      </c>
      <c r="BT2087" s="231">
        <v>4879.8999999999996</v>
      </c>
      <c r="BU2087" s="231">
        <v>0.2</v>
      </c>
      <c r="BV2087" s="231">
        <v>8.1999999999999993</v>
      </c>
      <c r="BW2087" s="231">
        <v>50.4</v>
      </c>
      <c r="BX2087" s="231">
        <v>0</v>
      </c>
      <c r="BY2087" s="231">
        <v>4938.7</v>
      </c>
      <c r="BZ2087" s="231">
        <v>120.8</v>
      </c>
      <c r="CA2087" s="232">
        <v>5059.5</v>
      </c>
      <c r="CC2087" s="194"/>
      <c r="CD2087" s="230" t="s">
        <v>381</v>
      </c>
      <c r="CE2087" s="231">
        <v>12060.1</v>
      </c>
      <c r="CF2087" s="231">
        <v>0.8</v>
      </c>
      <c r="CG2087" s="231">
        <v>20.100000000000001</v>
      </c>
      <c r="CH2087" s="231">
        <v>11599.7</v>
      </c>
      <c r="CI2087" s="231">
        <v>0</v>
      </c>
      <c r="CJ2087" s="231">
        <v>23680.7</v>
      </c>
      <c r="CK2087" s="231">
        <v>162.19999999999999</v>
      </c>
      <c r="CL2087" s="232">
        <v>23842.9</v>
      </c>
      <c r="CN2087" s="194"/>
      <c r="CO2087" s="230" t="s">
        <v>381</v>
      </c>
      <c r="CP2087" s="231">
        <v>8305.5</v>
      </c>
      <c r="CQ2087" s="231">
        <v>0.39999999999999947</v>
      </c>
      <c r="CR2087" s="231">
        <v>8.9</v>
      </c>
      <c r="CS2087" s="231">
        <v>765.3</v>
      </c>
      <c r="CT2087" s="231">
        <v>0</v>
      </c>
      <c r="CU2087" s="231">
        <v>9080.0999999999985</v>
      </c>
      <c r="CV2087" s="231">
        <v>145.9</v>
      </c>
      <c r="CW2087" s="232">
        <v>9225.9999999999982</v>
      </c>
      <c r="CY2087" s="194"/>
      <c r="CZ2087" s="230" t="s">
        <v>381</v>
      </c>
      <c r="DA2087" s="231">
        <v>16533.3</v>
      </c>
      <c r="DB2087" s="231">
        <v>1</v>
      </c>
      <c r="DC2087" s="231">
        <v>10</v>
      </c>
      <c r="DD2087" s="231">
        <v>1712.9</v>
      </c>
      <c r="DE2087" s="231">
        <v>0</v>
      </c>
      <c r="DF2087" s="231">
        <v>18257.2</v>
      </c>
      <c r="DG2087" s="231">
        <v>143</v>
      </c>
      <c r="DH2087" s="232">
        <v>18400.2</v>
      </c>
      <c r="DJ2087" s="194"/>
      <c r="DK2087" s="230" t="s">
        <v>381</v>
      </c>
      <c r="DL2087" s="231">
        <v>10545.8</v>
      </c>
      <c r="DM2087" s="231">
        <v>0.29999999999999982</v>
      </c>
      <c r="DN2087" s="231">
        <v>14.9</v>
      </c>
      <c r="DO2087" s="231">
        <v>6196.3</v>
      </c>
      <c r="DP2087" s="231">
        <v>0</v>
      </c>
      <c r="DQ2087" s="231">
        <v>16757.3</v>
      </c>
      <c r="DR2087" s="231">
        <v>152.4</v>
      </c>
      <c r="DS2087" s="232">
        <v>16909.7</v>
      </c>
      <c r="DU2087" s="194"/>
      <c r="DV2087" s="230" t="s">
        <v>381</v>
      </c>
      <c r="DW2087" s="231">
        <v>44.9</v>
      </c>
      <c r="DX2087" s="231">
        <v>9.9999999999999645E-2</v>
      </c>
      <c r="DY2087" s="231">
        <v>6.8999999999999995</v>
      </c>
      <c r="DZ2087" s="231">
        <v>1876.2</v>
      </c>
      <c r="EA2087" s="231">
        <v>0</v>
      </c>
      <c r="EB2087" s="231">
        <v>1928.1000000000001</v>
      </c>
      <c r="EC2087" s="231">
        <v>112.39999999999999</v>
      </c>
      <c r="ED2087" s="232">
        <v>2040.5000000000002</v>
      </c>
      <c r="EF2087" s="194"/>
      <c r="EG2087" s="230" t="s">
        <v>381</v>
      </c>
      <c r="EH2087" s="231">
        <v>14900.7</v>
      </c>
      <c r="EI2087" s="231">
        <v>9.9999999999999645E-2</v>
      </c>
      <c r="EJ2087" s="231">
        <v>5.9</v>
      </c>
      <c r="EK2087" s="231">
        <v>34</v>
      </c>
      <c r="EL2087" s="231">
        <v>0</v>
      </c>
      <c r="EM2087" s="231">
        <v>14940.7</v>
      </c>
      <c r="EN2087" s="231">
        <v>112.3</v>
      </c>
      <c r="EO2087" s="232">
        <v>15053</v>
      </c>
      <c r="EQ2087" s="194"/>
      <c r="ER2087" s="230" t="s">
        <v>381</v>
      </c>
      <c r="ES2087" s="231">
        <v>33.1</v>
      </c>
      <c r="ET2087" s="231">
        <v>49.7</v>
      </c>
      <c r="EU2087" s="231">
        <v>34.6</v>
      </c>
      <c r="EV2087" s="231">
        <v>7167.3</v>
      </c>
      <c r="EW2087" s="231">
        <v>0</v>
      </c>
      <c r="EX2087" s="231">
        <v>7284.7</v>
      </c>
      <c r="EY2087" s="231">
        <v>213.5</v>
      </c>
      <c r="EZ2087" s="232">
        <v>7498.2</v>
      </c>
    </row>
    <row r="2088" spans="2:156" ht="9.9499999999999993" customHeight="1">
      <c r="B2088" s="124"/>
      <c r="C2088" s="135" t="s">
        <v>374</v>
      </c>
      <c r="D2088" s="146">
        <v>243.4</v>
      </c>
      <c r="E2088" s="146">
        <v>145.30000000000001</v>
      </c>
      <c r="F2088" s="146">
        <v>15.1</v>
      </c>
      <c r="G2088" s="146">
        <v>0</v>
      </c>
      <c r="H2088" s="146">
        <v>0</v>
      </c>
      <c r="I2088" s="146">
        <v>403.80000000000007</v>
      </c>
      <c r="J2088" s="146">
        <v>3.3000000000000003</v>
      </c>
      <c r="K2088" s="145">
        <v>407.1</v>
      </c>
      <c r="L2088" s="747">
        <f t="shared" si="1044"/>
        <v>5</v>
      </c>
      <c r="M2088" s="231">
        <f t="shared" si="1045"/>
        <v>19.8</v>
      </c>
      <c r="N2088" s="231">
        <f t="shared" si="1046"/>
        <v>44.5</v>
      </c>
      <c r="O2088" s="231">
        <f t="shared" si="1047"/>
        <v>41.8</v>
      </c>
      <c r="P2088" s="231">
        <f t="shared" si="1048"/>
        <v>24.1</v>
      </c>
      <c r="Q2088" s="231">
        <f t="shared" si="1049"/>
        <v>30.4</v>
      </c>
      <c r="R2088" s="231">
        <f t="shared" si="1050"/>
        <v>48.70000000000001</v>
      </c>
      <c r="S2088" s="231">
        <f t="shared" si="1051"/>
        <v>31</v>
      </c>
      <c r="T2088" s="231">
        <f t="shared" si="1052"/>
        <v>30.700000000000003</v>
      </c>
      <c r="U2088" s="231">
        <f t="shared" si="1053"/>
        <v>58.8</v>
      </c>
      <c r="V2088" s="231">
        <f t="shared" si="1054"/>
        <v>33.500000000000007</v>
      </c>
      <c r="W2088" s="232">
        <f t="shared" si="1055"/>
        <v>38.799999999999997</v>
      </c>
      <c r="Z2088" s="194"/>
      <c r="AA2088" s="230" t="s">
        <v>374</v>
      </c>
      <c r="AB2088" s="231">
        <v>2.9</v>
      </c>
      <c r="AC2088" s="231">
        <v>0.8</v>
      </c>
      <c r="AD2088" s="231">
        <v>1.3</v>
      </c>
      <c r="AE2088" s="231">
        <v>0</v>
      </c>
      <c r="AF2088" s="231">
        <v>0</v>
      </c>
      <c r="AG2088" s="231">
        <v>5</v>
      </c>
      <c r="AH2088" s="231">
        <v>0</v>
      </c>
      <c r="AI2088" s="232">
        <v>5</v>
      </c>
      <c r="AK2088" s="194"/>
      <c r="AL2088" s="230" t="s">
        <v>374</v>
      </c>
      <c r="AM2088" s="231">
        <v>15.6</v>
      </c>
      <c r="AN2088" s="231">
        <v>4.2</v>
      </c>
      <c r="AO2088" s="231">
        <v>0</v>
      </c>
      <c r="AP2088" s="231">
        <v>0</v>
      </c>
      <c r="AQ2088" s="231">
        <v>0</v>
      </c>
      <c r="AR2088" s="231">
        <v>19.8</v>
      </c>
      <c r="AS2088" s="231">
        <v>0</v>
      </c>
      <c r="AT2088" s="232">
        <v>19.8</v>
      </c>
      <c r="AV2088" s="194"/>
      <c r="AW2088" s="230" t="s">
        <v>374</v>
      </c>
      <c r="AX2088" s="231">
        <v>18.600000000000001</v>
      </c>
      <c r="AY2088" s="231">
        <v>25.7</v>
      </c>
      <c r="AZ2088" s="231">
        <v>0.2</v>
      </c>
      <c r="BA2088" s="231">
        <v>0</v>
      </c>
      <c r="BB2088" s="231">
        <v>0</v>
      </c>
      <c r="BC2088" s="231">
        <v>44.5</v>
      </c>
      <c r="BD2088" s="231">
        <v>0</v>
      </c>
      <c r="BE2088" s="232">
        <v>44.5</v>
      </c>
      <c r="BG2088" s="194"/>
      <c r="BH2088" s="230" t="s">
        <v>374</v>
      </c>
      <c r="BI2088" s="231">
        <v>40.799999999999997</v>
      </c>
      <c r="BJ2088" s="231">
        <v>0.99999999999999645</v>
      </c>
      <c r="BK2088" s="231">
        <v>0</v>
      </c>
      <c r="BL2088" s="231">
        <v>0</v>
      </c>
      <c r="BM2088" s="231">
        <v>0</v>
      </c>
      <c r="BN2088" s="231">
        <v>41.8</v>
      </c>
      <c r="BO2088" s="231">
        <v>0</v>
      </c>
      <c r="BP2088" s="232">
        <v>41.8</v>
      </c>
      <c r="BR2088" s="194"/>
      <c r="BS2088" s="230" t="s">
        <v>374</v>
      </c>
      <c r="BT2088" s="231">
        <v>16.899999999999999</v>
      </c>
      <c r="BU2088" s="231">
        <v>6.7</v>
      </c>
      <c r="BV2088" s="231">
        <v>0.5</v>
      </c>
      <c r="BW2088" s="231">
        <v>0</v>
      </c>
      <c r="BX2088" s="231">
        <v>0</v>
      </c>
      <c r="BY2088" s="231">
        <v>24.1</v>
      </c>
      <c r="BZ2088" s="231">
        <v>0</v>
      </c>
      <c r="CA2088" s="232">
        <v>24.1</v>
      </c>
      <c r="CC2088" s="194"/>
      <c r="CD2088" s="230" t="s">
        <v>374</v>
      </c>
      <c r="CE2088" s="231">
        <v>27.1</v>
      </c>
      <c r="CF2088" s="231">
        <v>3.3</v>
      </c>
      <c r="CG2088" s="231">
        <v>0</v>
      </c>
      <c r="CH2088" s="231">
        <v>0</v>
      </c>
      <c r="CI2088" s="231">
        <v>0</v>
      </c>
      <c r="CJ2088" s="231">
        <v>30.4</v>
      </c>
      <c r="CK2088" s="231">
        <v>0</v>
      </c>
      <c r="CL2088" s="232">
        <v>30.4</v>
      </c>
      <c r="CN2088" s="194"/>
      <c r="CO2088" s="230" t="s">
        <v>374</v>
      </c>
      <c r="CP2088" s="231">
        <v>15.6</v>
      </c>
      <c r="CQ2088" s="231">
        <v>32.400000000000006</v>
      </c>
      <c r="CR2088" s="231">
        <v>0.70000000000000018</v>
      </c>
      <c r="CS2088" s="231">
        <v>0</v>
      </c>
      <c r="CT2088" s="231">
        <v>0</v>
      </c>
      <c r="CU2088" s="231">
        <v>48.70000000000001</v>
      </c>
      <c r="CV2088" s="231">
        <v>0</v>
      </c>
      <c r="CW2088" s="232">
        <v>48.70000000000001</v>
      </c>
      <c r="CY2088" s="194"/>
      <c r="CZ2088" s="230" t="s">
        <v>374</v>
      </c>
      <c r="DA2088" s="231">
        <v>9.9</v>
      </c>
      <c r="DB2088" s="231">
        <v>20.7</v>
      </c>
      <c r="DC2088" s="231">
        <v>0.2</v>
      </c>
      <c r="DD2088" s="231">
        <v>0</v>
      </c>
      <c r="DE2088" s="231">
        <v>0</v>
      </c>
      <c r="DF2088" s="231">
        <v>30.8</v>
      </c>
      <c r="DG2088" s="231">
        <v>0.2</v>
      </c>
      <c r="DH2088" s="232">
        <v>31</v>
      </c>
      <c r="DJ2088" s="194"/>
      <c r="DK2088" s="230" t="s">
        <v>374</v>
      </c>
      <c r="DL2088" s="231">
        <v>12</v>
      </c>
      <c r="DM2088" s="231">
        <v>13.900000000000002</v>
      </c>
      <c r="DN2088" s="231">
        <v>1.7000000000000002</v>
      </c>
      <c r="DO2088" s="231">
        <v>0</v>
      </c>
      <c r="DP2088" s="231">
        <v>0</v>
      </c>
      <c r="DQ2088" s="231">
        <v>27.6</v>
      </c>
      <c r="DR2088" s="231">
        <v>3.1</v>
      </c>
      <c r="DS2088" s="232">
        <v>30.700000000000003</v>
      </c>
      <c r="DU2088" s="194"/>
      <c r="DV2088" s="230" t="s">
        <v>374</v>
      </c>
      <c r="DW2088" s="231">
        <v>46.9</v>
      </c>
      <c r="DX2088" s="231">
        <v>2.2000000000000028</v>
      </c>
      <c r="DY2088" s="231">
        <v>9.6999999999999993</v>
      </c>
      <c r="DZ2088" s="231">
        <v>0</v>
      </c>
      <c r="EA2088" s="231">
        <v>0</v>
      </c>
      <c r="EB2088" s="231">
        <v>58.8</v>
      </c>
      <c r="EC2088" s="231">
        <v>0</v>
      </c>
      <c r="ED2088" s="232">
        <v>58.8</v>
      </c>
      <c r="EF2088" s="194"/>
      <c r="EG2088" s="230" t="s">
        <v>374</v>
      </c>
      <c r="EH2088" s="231">
        <v>26.7</v>
      </c>
      <c r="EI2088" s="231">
        <v>6.7000000000000028</v>
      </c>
      <c r="EJ2088" s="231">
        <v>0.10000000000000009</v>
      </c>
      <c r="EK2088" s="231">
        <v>0</v>
      </c>
      <c r="EL2088" s="231">
        <v>0</v>
      </c>
      <c r="EM2088" s="231">
        <v>33.500000000000007</v>
      </c>
      <c r="EN2088" s="231">
        <v>0</v>
      </c>
      <c r="EO2088" s="232">
        <v>33.500000000000007</v>
      </c>
      <c r="EQ2088" s="194"/>
      <c r="ER2088" s="230" t="s">
        <v>374</v>
      </c>
      <c r="ES2088" s="231">
        <v>10.4</v>
      </c>
      <c r="ET2088" s="231">
        <v>27.7</v>
      </c>
      <c r="EU2088" s="231">
        <v>0.7</v>
      </c>
      <c r="EV2088" s="231">
        <v>0</v>
      </c>
      <c r="EW2088" s="231">
        <v>0</v>
      </c>
      <c r="EX2088" s="231">
        <v>38.799999999999997</v>
      </c>
      <c r="EY2088" s="231">
        <v>0</v>
      </c>
      <c r="EZ2088" s="232">
        <v>38.799999999999997</v>
      </c>
    </row>
    <row r="2089" spans="2:156" ht="9.9499999999999993" customHeight="1">
      <c r="B2089" s="124"/>
      <c r="C2089" s="135" t="s">
        <v>389</v>
      </c>
      <c r="D2089" s="146">
        <v>0</v>
      </c>
      <c r="E2089" s="146">
        <v>0</v>
      </c>
      <c r="F2089" s="146">
        <v>0</v>
      </c>
      <c r="G2089" s="146">
        <v>0</v>
      </c>
      <c r="H2089" s="146">
        <v>0</v>
      </c>
      <c r="I2089" s="146">
        <v>0</v>
      </c>
      <c r="J2089" s="146">
        <v>3698.7000000000003</v>
      </c>
      <c r="K2089" s="145">
        <v>3698.7000000000003</v>
      </c>
      <c r="L2089" s="747">
        <f t="shared" si="1044"/>
        <v>136</v>
      </c>
      <c r="M2089" s="231">
        <f t="shared" si="1045"/>
        <v>167.1</v>
      </c>
      <c r="N2089" s="231">
        <f t="shared" si="1046"/>
        <v>315.89999999999998</v>
      </c>
      <c r="O2089" s="231">
        <f t="shared" si="1047"/>
        <v>527.29999999999995</v>
      </c>
      <c r="P2089" s="231">
        <f t="shared" si="1048"/>
        <v>381.7</v>
      </c>
      <c r="Q2089" s="231">
        <f t="shared" si="1049"/>
        <v>371.8</v>
      </c>
      <c r="R2089" s="231">
        <f t="shared" si="1050"/>
        <v>190.7</v>
      </c>
      <c r="S2089" s="231">
        <f t="shared" si="1051"/>
        <v>169.4</v>
      </c>
      <c r="T2089" s="231">
        <f t="shared" si="1052"/>
        <v>186.1</v>
      </c>
      <c r="U2089" s="231">
        <f t="shared" si="1053"/>
        <v>801.49999999999989</v>
      </c>
      <c r="V2089" s="231">
        <f t="shared" si="1054"/>
        <v>149.4</v>
      </c>
      <c r="W2089" s="232">
        <f t="shared" si="1055"/>
        <v>301.8</v>
      </c>
      <c r="Z2089" s="194"/>
      <c r="AA2089" s="230" t="s">
        <v>389</v>
      </c>
      <c r="AB2089" s="231">
        <v>0</v>
      </c>
      <c r="AC2089" s="231">
        <v>0</v>
      </c>
      <c r="AD2089" s="231">
        <v>0</v>
      </c>
      <c r="AE2089" s="231">
        <v>0</v>
      </c>
      <c r="AF2089" s="231">
        <v>0</v>
      </c>
      <c r="AG2089" s="231">
        <v>0</v>
      </c>
      <c r="AH2089" s="231">
        <v>136</v>
      </c>
      <c r="AI2089" s="232">
        <v>136</v>
      </c>
      <c r="AK2089" s="194"/>
      <c r="AL2089" s="230" t="s">
        <v>389</v>
      </c>
      <c r="AM2089" s="231">
        <v>0</v>
      </c>
      <c r="AN2089" s="231">
        <v>0</v>
      </c>
      <c r="AO2089" s="231">
        <v>0</v>
      </c>
      <c r="AP2089" s="231">
        <v>0</v>
      </c>
      <c r="AQ2089" s="231">
        <v>0</v>
      </c>
      <c r="AR2089" s="231">
        <v>0</v>
      </c>
      <c r="AS2089" s="231">
        <v>167.1</v>
      </c>
      <c r="AT2089" s="232">
        <v>167.1</v>
      </c>
      <c r="AV2089" s="194"/>
      <c r="AW2089" s="230" t="s">
        <v>389</v>
      </c>
      <c r="AX2089" s="231">
        <v>0</v>
      </c>
      <c r="AY2089" s="231">
        <v>0</v>
      </c>
      <c r="AZ2089" s="231">
        <v>0</v>
      </c>
      <c r="BA2089" s="231">
        <v>0</v>
      </c>
      <c r="BB2089" s="231">
        <v>0</v>
      </c>
      <c r="BC2089" s="231">
        <v>0</v>
      </c>
      <c r="BD2089" s="231">
        <v>315.89999999999998</v>
      </c>
      <c r="BE2089" s="232">
        <v>315.89999999999998</v>
      </c>
      <c r="BG2089" s="194"/>
      <c r="BH2089" s="230" t="s">
        <v>389</v>
      </c>
      <c r="BI2089" s="231">
        <v>0</v>
      </c>
      <c r="BJ2089" s="231">
        <v>0</v>
      </c>
      <c r="BK2089" s="231">
        <v>0</v>
      </c>
      <c r="BL2089" s="231">
        <v>0</v>
      </c>
      <c r="BM2089" s="231">
        <v>0</v>
      </c>
      <c r="BN2089" s="231">
        <v>0</v>
      </c>
      <c r="BO2089" s="231">
        <v>527.29999999999995</v>
      </c>
      <c r="BP2089" s="232">
        <v>527.29999999999995</v>
      </c>
      <c r="BR2089" s="194"/>
      <c r="BS2089" s="230" t="s">
        <v>775</v>
      </c>
      <c r="BT2089" s="231">
        <v>0</v>
      </c>
      <c r="BU2089" s="231">
        <v>0</v>
      </c>
      <c r="BV2089" s="231">
        <v>0</v>
      </c>
      <c r="BW2089" s="231">
        <v>0</v>
      </c>
      <c r="BX2089" s="231">
        <v>0</v>
      </c>
      <c r="BY2089" s="231">
        <v>0</v>
      </c>
      <c r="BZ2089" s="231">
        <v>381.7</v>
      </c>
      <c r="CA2089" s="232">
        <v>381.7</v>
      </c>
      <c r="CC2089" s="194"/>
      <c r="CD2089" s="230" t="s">
        <v>389</v>
      </c>
      <c r="CE2089" s="231">
        <v>0</v>
      </c>
      <c r="CF2089" s="231">
        <v>0</v>
      </c>
      <c r="CG2089" s="231">
        <v>0</v>
      </c>
      <c r="CH2089" s="231">
        <v>0</v>
      </c>
      <c r="CI2089" s="231">
        <v>0</v>
      </c>
      <c r="CJ2089" s="231">
        <v>0</v>
      </c>
      <c r="CK2089" s="231">
        <v>371.8</v>
      </c>
      <c r="CL2089" s="232">
        <v>371.8</v>
      </c>
      <c r="CN2089" s="194"/>
      <c r="CO2089" s="230" t="s">
        <v>389</v>
      </c>
      <c r="CP2089" s="231">
        <v>0</v>
      </c>
      <c r="CQ2089" s="231">
        <v>0</v>
      </c>
      <c r="CR2089" s="231">
        <v>0</v>
      </c>
      <c r="CS2089" s="231">
        <v>0</v>
      </c>
      <c r="CT2089" s="231">
        <v>0</v>
      </c>
      <c r="CU2089" s="231">
        <v>0</v>
      </c>
      <c r="CV2089" s="231">
        <v>190.7</v>
      </c>
      <c r="CW2089" s="232">
        <v>190.7</v>
      </c>
      <c r="CY2089" s="194"/>
      <c r="CZ2089" s="230" t="s">
        <v>389</v>
      </c>
      <c r="DA2089" s="231">
        <v>0</v>
      </c>
      <c r="DB2089" s="231">
        <v>0</v>
      </c>
      <c r="DC2089" s="231">
        <v>0</v>
      </c>
      <c r="DD2089" s="231">
        <v>0</v>
      </c>
      <c r="DE2089" s="231">
        <v>0</v>
      </c>
      <c r="DF2089" s="231">
        <v>0</v>
      </c>
      <c r="DG2089" s="231">
        <v>169.4</v>
      </c>
      <c r="DH2089" s="232">
        <v>169.4</v>
      </c>
      <c r="DJ2089" s="194"/>
      <c r="DK2089" s="230" t="s">
        <v>389</v>
      </c>
      <c r="DL2089" s="231">
        <v>0</v>
      </c>
      <c r="DM2089" s="231">
        <v>0</v>
      </c>
      <c r="DN2089" s="231">
        <v>0</v>
      </c>
      <c r="DO2089" s="231">
        <v>0</v>
      </c>
      <c r="DP2089" s="231">
        <v>0</v>
      </c>
      <c r="DQ2089" s="231">
        <v>0</v>
      </c>
      <c r="DR2089" s="231">
        <v>186.1</v>
      </c>
      <c r="DS2089" s="232">
        <v>186.1</v>
      </c>
      <c r="DU2089" s="194"/>
      <c r="DV2089" s="230" t="s">
        <v>389</v>
      </c>
      <c r="DW2089" s="231">
        <v>0</v>
      </c>
      <c r="DX2089" s="231">
        <v>0</v>
      </c>
      <c r="DY2089" s="231">
        <v>0</v>
      </c>
      <c r="DZ2089" s="231">
        <v>0</v>
      </c>
      <c r="EA2089" s="231">
        <v>0</v>
      </c>
      <c r="EB2089" s="231">
        <v>0</v>
      </c>
      <c r="EC2089" s="231">
        <v>801.49999999999989</v>
      </c>
      <c r="ED2089" s="232">
        <v>801.49999999999989</v>
      </c>
      <c r="EF2089" s="194"/>
      <c r="EG2089" s="230" t="s">
        <v>389</v>
      </c>
      <c r="EH2089" s="231">
        <v>0</v>
      </c>
      <c r="EI2089" s="231">
        <v>0</v>
      </c>
      <c r="EJ2089" s="231">
        <v>0</v>
      </c>
      <c r="EK2089" s="231">
        <v>0</v>
      </c>
      <c r="EL2089" s="231">
        <v>0</v>
      </c>
      <c r="EM2089" s="231">
        <v>0</v>
      </c>
      <c r="EN2089" s="231">
        <v>149.4</v>
      </c>
      <c r="EO2089" s="232">
        <v>149.4</v>
      </c>
      <c r="EQ2089" s="194"/>
      <c r="ER2089" s="230" t="s">
        <v>389</v>
      </c>
      <c r="ES2089" s="231">
        <v>0</v>
      </c>
      <c r="ET2089" s="231">
        <v>0</v>
      </c>
      <c r="EU2089" s="231">
        <v>0</v>
      </c>
      <c r="EV2089" s="231">
        <v>0</v>
      </c>
      <c r="EW2089" s="231">
        <v>0</v>
      </c>
      <c r="EX2089" s="231">
        <v>0</v>
      </c>
      <c r="EY2089" s="231">
        <v>301.8</v>
      </c>
      <c r="EZ2089" s="232">
        <v>301.8</v>
      </c>
    </row>
    <row r="2090" spans="2:156" ht="9.9499999999999993" customHeight="1">
      <c r="B2090" s="124"/>
      <c r="C2090" s="136" t="s">
        <v>388</v>
      </c>
      <c r="D2090" s="146">
        <v>0</v>
      </c>
      <c r="E2090" s="146">
        <v>0</v>
      </c>
      <c r="F2090" s="146">
        <v>0</v>
      </c>
      <c r="G2090" s="146">
        <v>0</v>
      </c>
      <c r="H2090" s="146">
        <v>0</v>
      </c>
      <c r="I2090" s="146">
        <v>0</v>
      </c>
      <c r="J2090" s="146">
        <v>0</v>
      </c>
      <c r="K2090" s="145">
        <v>0</v>
      </c>
      <c r="L2090" s="747">
        <f t="shared" si="1044"/>
        <v>0</v>
      </c>
      <c r="M2090" s="231">
        <f t="shared" si="1045"/>
        <v>0</v>
      </c>
      <c r="N2090" s="231">
        <f t="shared" si="1046"/>
        <v>0</v>
      </c>
      <c r="O2090" s="231">
        <f t="shared" si="1047"/>
        <v>0</v>
      </c>
      <c r="P2090" s="231">
        <f t="shared" si="1048"/>
        <v>0</v>
      </c>
      <c r="Q2090" s="231">
        <f t="shared" si="1049"/>
        <v>0</v>
      </c>
      <c r="R2090" s="231">
        <f t="shared" si="1050"/>
        <v>0</v>
      </c>
      <c r="S2090" s="231">
        <f t="shared" si="1051"/>
        <v>0</v>
      </c>
      <c r="T2090" s="231">
        <f t="shared" si="1052"/>
        <v>0</v>
      </c>
      <c r="U2090" s="231">
        <f t="shared" si="1053"/>
        <v>0</v>
      </c>
      <c r="V2090" s="231">
        <f t="shared" si="1054"/>
        <v>0</v>
      </c>
      <c r="W2090" s="232">
        <f t="shared" si="1055"/>
        <v>0</v>
      </c>
      <c r="Z2090" s="194"/>
      <c r="AA2090" s="230" t="s">
        <v>388</v>
      </c>
      <c r="AB2090" s="231">
        <v>0</v>
      </c>
      <c r="AC2090" s="231">
        <v>0</v>
      </c>
      <c r="AD2090" s="231">
        <v>0</v>
      </c>
      <c r="AE2090" s="231">
        <v>0</v>
      </c>
      <c r="AF2090" s="231">
        <v>0</v>
      </c>
      <c r="AG2090" s="231">
        <v>0</v>
      </c>
      <c r="AH2090" s="231">
        <v>0</v>
      </c>
      <c r="AI2090" s="232">
        <v>0</v>
      </c>
      <c r="AK2090" s="194"/>
      <c r="AL2090" s="230" t="s">
        <v>388</v>
      </c>
      <c r="AM2090" s="231">
        <v>0</v>
      </c>
      <c r="AN2090" s="231">
        <v>0</v>
      </c>
      <c r="AO2090" s="231">
        <v>0</v>
      </c>
      <c r="AP2090" s="231">
        <v>0</v>
      </c>
      <c r="AQ2090" s="231">
        <v>0</v>
      </c>
      <c r="AR2090" s="231">
        <v>0</v>
      </c>
      <c r="AS2090" s="231">
        <v>0</v>
      </c>
      <c r="AT2090" s="232">
        <v>0</v>
      </c>
      <c r="AV2090" s="194"/>
      <c r="AW2090" s="230" t="s">
        <v>388</v>
      </c>
      <c r="AX2090" s="231">
        <v>0</v>
      </c>
      <c r="AY2090" s="231">
        <v>0</v>
      </c>
      <c r="AZ2090" s="231">
        <v>0</v>
      </c>
      <c r="BA2090" s="231">
        <v>0</v>
      </c>
      <c r="BB2090" s="231">
        <v>0</v>
      </c>
      <c r="BC2090" s="231">
        <v>0</v>
      </c>
      <c r="BD2090" s="231">
        <v>0</v>
      </c>
      <c r="BE2090" s="232">
        <v>0</v>
      </c>
      <c r="BG2090" s="194"/>
      <c r="BH2090" s="230" t="s">
        <v>388</v>
      </c>
      <c r="BI2090" s="231">
        <v>0</v>
      </c>
      <c r="BJ2090" s="231">
        <v>0</v>
      </c>
      <c r="BK2090" s="231">
        <v>0</v>
      </c>
      <c r="BL2090" s="231">
        <v>0</v>
      </c>
      <c r="BM2090" s="231">
        <v>0</v>
      </c>
      <c r="BN2090" s="231">
        <v>0</v>
      </c>
      <c r="BO2090" s="231">
        <v>0</v>
      </c>
      <c r="BP2090" s="232">
        <v>0</v>
      </c>
      <c r="BR2090" s="194"/>
      <c r="BS2090" s="230" t="s">
        <v>776</v>
      </c>
      <c r="BT2090" s="231">
        <v>0</v>
      </c>
      <c r="BU2090" s="231">
        <v>0</v>
      </c>
      <c r="BV2090" s="231">
        <v>0</v>
      </c>
      <c r="BW2090" s="231">
        <v>0</v>
      </c>
      <c r="BX2090" s="231">
        <v>0</v>
      </c>
      <c r="BY2090" s="231">
        <v>0</v>
      </c>
      <c r="BZ2090" s="231">
        <v>0</v>
      </c>
      <c r="CA2090" s="232">
        <v>0</v>
      </c>
      <c r="CC2090" s="194"/>
      <c r="CD2090" s="230" t="s">
        <v>388</v>
      </c>
      <c r="CE2090" s="231">
        <v>0</v>
      </c>
      <c r="CF2090" s="231">
        <v>0</v>
      </c>
      <c r="CG2090" s="231">
        <v>0</v>
      </c>
      <c r="CH2090" s="231">
        <v>0</v>
      </c>
      <c r="CI2090" s="231">
        <v>0</v>
      </c>
      <c r="CJ2090" s="231">
        <v>0</v>
      </c>
      <c r="CK2090" s="231">
        <v>0</v>
      </c>
      <c r="CL2090" s="232">
        <v>0</v>
      </c>
      <c r="CN2090" s="194"/>
      <c r="CO2090" s="230" t="s">
        <v>388</v>
      </c>
      <c r="CP2090" s="231">
        <v>0</v>
      </c>
      <c r="CQ2090" s="231">
        <v>0</v>
      </c>
      <c r="CR2090" s="231">
        <v>0</v>
      </c>
      <c r="CS2090" s="231">
        <v>0</v>
      </c>
      <c r="CT2090" s="231">
        <v>0</v>
      </c>
      <c r="CU2090" s="231">
        <v>0</v>
      </c>
      <c r="CV2090" s="231">
        <v>0</v>
      </c>
      <c r="CW2090" s="232">
        <v>0</v>
      </c>
      <c r="CY2090" s="194"/>
      <c r="CZ2090" s="230" t="s">
        <v>388</v>
      </c>
      <c r="DA2090" s="231">
        <v>0</v>
      </c>
      <c r="DB2090" s="231">
        <v>0</v>
      </c>
      <c r="DC2090" s="231">
        <v>0</v>
      </c>
      <c r="DD2090" s="231">
        <v>0</v>
      </c>
      <c r="DE2090" s="231">
        <v>0</v>
      </c>
      <c r="DF2090" s="231">
        <v>0</v>
      </c>
      <c r="DG2090" s="231">
        <v>0</v>
      </c>
      <c r="DH2090" s="232">
        <v>0</v>
      </c>
      <c r="DJ2090" s="194"/>
      <c r="DK2090" s="230" t="s">
        <v>388</v>
      </c>
      <c r="DL2090" s="231">
        <v>0</v>
      </c>
      <c r="DM2090" s="231">
        <v>0</v>
      </c>
      <c r="DN2090" s="231">
        <v>0</v>
      </c>
      <c r="DO2090" s="231">
        <v>0</v>
      </c>
      <c r="DP2090" s="231">
        <v>0</v>
      </c>
      <c r="DQ2090" s="231">
        <v>0</v>
      </c>
      <c r="DR2090" s="231">
        <v>0</v>
      </c>
      <c r="DS2090" s="232">
        <v>0</v>
      </c>
      <c r="DU2090" s="194"/>
      <c r="DV2090" s="230" t="s">
        <v>388</v>
      </c>
      <c r="DW2090" s="231">
        <v>0</v>
      </c>
      <c r="DX2090" s="231">
        <v>0</v>
      </c>
      <c r="DY2090" s="231">
        <v>0</v>
      </c>
      <c r="DZ2090" s="231">
        <v>0</v>
      </c>
      <c r="EA2090" s="231">
        <v>0</v>
      </c>
      <c r="EB2090" s="231">
        <v>0</v>
      </c>
      <c r="EC2090" s="231">
        <v>0</v>
      </c>
      <c r="ED2090" s="232">
        <v>0</v>
      </c>
      <c r="EF2090" s="194"/>
      <c r="EG2090" s="230" t="s">
        <v>388</v>
      </c>
      <c r="EH2090" s="231">
        <v>0</v>
      </c>
      <c r="EI2090" s="231">
        <v>0</v>
      </c>
      <c r="EJ2090" s="231">
        <v>0</v>
      </c>
      <c r="EK2090" s="231">
        <v>0</v>
      </c>
      <c r="EL2090" s="231">
        <v>0</v>
      </c>
      <c r="EM2090" s="231">
        <v>0</v>
      </c>
      <c r="EN2090" s="231">
        <v>0</v>
      </c>
      <c r="EO2090" s="232">
        <v>0</v>
      </c>
      <c r="EQ2090" s="194"/>
      <c r="ER2090" s="230" t="s">
        <v>388</v>
      </c>
      <c r="ES2090" s="231">
        <v>0</v>
      </c>
      <c r="ET2090" s="231">
        <v>0</v>
      </c>
      <c r="EU2090" s="231">
        <v>0</v>
      </c>
      <c r="EV2090" s="231">
        <v>0</v>
      </c>
      <c r="EW2090" s="231">
        <v>0</v>
      </c>
      <c r="EX2090" s="231">
        <v>0</v>
      </c>
      <c r="EY2090" s="231">
        <v>0</v>
      </c>
      <c r="EZ2090" s="232">
        <v>0</v>
      </c>
    </row>
    <row r="2091" spans="2:156" ht="9.9499999999999993" customHeight="1">
      <c r="B2091" s="124"/>
      <c r="C2091" s="135"/>
      <c r="D2091" s="621">
        <v>0</v>
      </c>
      <c r="E2091" s="621">
        <v>0</v>
      </c>
      <c r="F2091" s="621">
        <v>0</v>
      </c>
      <c r="G2091" s="621">
        <v>0</v>
      </c>
      <c r="H2091" s="621">
        <v>0</v>
      </c>
      <c r="I2091" s="621">
        <v>0</v>
      </c>
      <c r="J2091" s="621">
        <v>0</v>
      </c>
      <c r="K2091" s="623">
        <v>0</v>
      </c>
      <c r="L2091" s="780"/>
      <c r="M2091" s="781"/>
      <c r="N2091" s="781"/>
      <c r="O2091" s="781"/>
      <c r="P2091" s="781"/>
      <c r="Q2091" s="781"/>
      <c r="R2091" s="781"/>
      <c r="S2091" s="781"/>
      <c r="T2091" s="781"/>
      <c r="U2091" s="781"/>
      <c r="V2091" s="781"/>
      <c r="W2091" s="782"/>
      <c r="Z2091" s="194"/>
      <c r="AA2091" s="230"/>
      <c r="AB2091" s="231"/>
      <c r="AC2091" s="231"/>
      <c r="AD2091" s="231"/>
      <c r="AE2091" s="231"/>
      <c r="AF2091" s="231"/>
      <c r="AG2091" s="231"/>
      <c r="AH2091" s="231"/>
      <c r="AI2091" s="232"/>
      <c r="AK2091" s="194"/>
      <c r="AL2091" s="230"/>
      <c r="AM2091" s="231"/>
      <c r="AN2091" s="231"/>
      <c r="AO2091" s="231"/>
      <c r="AP2091" s="231"/>
      <c r="AQ2091" s="231"/>
      <c r="AR2091" s="231"/>
      <c r="AS2091" s="231"/>
      <c r="AT2091" s="232"/>
      <c r="AV2091" s="194"/>
      <c r="AW2091" s="230"/>
      <c r="AX2091" s="231"/>
      <c r="AY2091" s="231"/>
      <c r="AZ2091" s="231"/>
      <c r="BA2091" s="231"/>
      <c r="BB2091" s="231"/>
      <c r="BC2091" s="231"/>
      <c r="BD2091" s="231"/>
      <c r="BE2091" s="232"/>
      <c r="BG2091" s="194"/>
      <c r="BH2091" s="230"/>
      <c r="BI2091" s="231"/>
      <c r="BJ2091" s="231"/>
      <c r="BK2091" s="231"/>
      <c r="BL2091" s="231"/>
      <c r="BM2091" s="231"/>
      <c r="BN2091" s="231"/>
      <c r="BO2091" s="231"/>
      <c r="BP2091" s="232"/>
      <c r="BR2091" s="194"/>
      <c r="BS2091" s="230"/>
      <c r="BT2091" s="231"/>
      <c r="BU2091" s="231"/>
      <c r="BV2091" s="231"/>
      <c r="BW2091" s="231"/>
      <c r="BX2091" s="231"/>
      <c r="BY2091" s="231"/>
      <c r="BZ2091" s="231"/>
      <c r="CA2091" s="232"/>
      <c r="CC2091" s="194"/>
      <c r="CD2091" s="230"/>
      <c r="CE2091" s="231"/>
      <c r="CF2091" s="231"/>
      <c r="CG2091" s="231"/>
      <c r="CH2091" s="231"/>
      <c r="CI2091" s="231"/>
      <c r="CJ2091" s="231"/>
      <c r="CK2091" s="231"/>
      <c r="CL2091" s="232"/>
      <c r="CN2091" s="194"/>
      <c r="CO2091" s="230"/>
      <c r="CP2091" s="231"/>
      <c r="CQ2091" s="231"/>
      <c r="CR2091" s="231"/>
      <c r="CS2091" s="231"/>
      <c r="CT2091" s="231"/>
      <c r="CU2091" s="231"/>
      <c r="CV2091" s="231"/>
      <c r="CW2091" s="232"/>
      <c r="CY2091" s="194"/>
      <c r="CZ2091" s="230"/>
      <c r="DA2091" s="231"/>
      <c r="DB2091" s="231"/>
      <c r="DC2091" s="231"/>
      <c r="DD2091" s="231"/>
      <c r="DE2091" s="231"/>
      <c r="DF2091" s="231"/>
      <c r="DG2091" s="231"/>
      <c r="DH2091" s="232"/>
      <c r="DJ2091" s="194"/>
      <c r="DK2091" s="230"/>
      <c r="DL2091" s="231"/>
      <c r="DM2091" s="231"/>
      <c r="DN2091" s="231"/>
      <c r="DO2091" s="231"/>
      <c r="DP2091" s="231"/>
      <c r="DQ2091" s="231"/>
      <c r="DR2091" s="231"/>
      <c r="DS2091" s="232"/>
      <c r="DU2091" s="194"/>
      <c r="DV2091" s="230"/>
      <c r="DW2091" s="231"/>
      <c r="DX2091" s="231"/>
      <c r="DY2091" s="231"/>
      <c r="DZ2091" s="231"/>
      <c r="EA2091" s="231"/>
      <c r="EB2091" s="231"/>
      <c r="EC2091" s="231"/>
      <c r="ED2091" s="232"/>
      <c r="EF2091" s="194"/>
      <c r="EG2091" s="230"/>
      <c r="EH2091" s="231"/>
      <c r="EI2091" s="231"/>
      <c r="EJ2091" s="231"/>
      <c r="EK2091" s="231"/>
      <c r="EL2091" s="231"/>
      <c r="EM2091" s="231"/>
      <c r="EN2091" s="231"/>
      <c r="EO2091" s="232"/>
      <c r="EQ2091" s="194"/>
      <c r="ER2091" s="230"/>
      <c r="ES2091" s="231"/>
      <c r="ET2091" s="231"/>
      <c r="EU2091" s="231"/>
      <c r="EV2091" s="231"/>
      <c r="EW2091" s="231"/>
      <c r="EX2091" s="231"/>
      <c r="EY2091" s="231"/>
      <c r="EZ2091" s="232"/>
    </row>
    <row r="2092" spans="2:156" ht="9.9499999999999993" customHeight="1">
      <c r="B2092" s="462" t="s">
        <v>387</v>
      </c>
      <c r="C2092" s="463" t="s">
        <v>386</v>
      </c>
      <c r="D2092" s="464">
        <v>341989.1</v>
      </c>
      <c r="E2092" s="464">
        <v>74108.2</v>
      </c>
      <c r="F2092" s="464">
        <v>32386.59</v>
      </c>
      <c r="G2092" s="464">
        <v>358905.49999999994</v>
      </c>
      <c r="H2092" s="464">
        <v>15463.900000000001</v>
      </c>
      <c r="I2092" s="464">
        <v>822853.28999999992</v>
      </c>
      <c r="J2092" s="464">
        <v>178817.9</v>
      </c>
      <c r="K2092" s="465">
        <v>1001671.1900000001</v>
      </c>
      <c r="L2092" s="738">
        <f t="shared" ref="L2092:L2112" si="1056">AI2092</f>
        <v>68050.399999999994</v>
      </c>
      <c r="M2092" s="464">
        <f t="shared" ref="M2092:M2112" si="1057">AT2092</f>
        <v>63340.4</v>
      </c>
      <c r="N2092" s="464">
        <f t="shared" ref="N2092:N2112" si="1058">BE2092</f>
        <v>70261.5</v>
      </c>
      <c r="O2092" s="464">
        <f t="shared" ref="O2092:O2112" si="1059">BP2092</f>
        <v>72626.100000000006</v>
      </c>
      <c r="P2092" s="464">
        <f t="shared" ref="P2092:P2112" si="1060">CA2092</f>
        <v>74650</v>
      </c>
      <c r="Q2092" s="464">
        <f t="shared" ref="Q2092:Q2112" si="1061">CL2092</f>
        <v>105530.39</v>
      </c>
      <c r="R2092" s="464">
        <f t="shared" ref="R2092:R2112" si="1062">CW2092</f>
        <v>82290.899999999994</v>
      </c>
      <c r="S2092" s="464">
        <f t="shared" ref="S2092:S2112" si="1063">DH2092</f>
        <v>80818.7</v>
      </c>
      <c r="T2092" s="464">
        <f t="shared" ref="T2092:T2112" si="1064">DS2092</f>
        <v>92766.099999999991</v>
      </c>
      <c r="U2092" s="464">
        <f t="shared" ref="U2092:U2112" si="1065">ED2092</f>
        <v>89438.400000000009</v>
      </c>
      <c r="V2092" s="464">
        <f t="shared" ref="V2092:V2112" si="1066">EO2092</f>
        <v>85068.499999999985</v>
      </c>
      <c r="W2092" s="465">
        <f t="shared" ref="W2092:W2112" si="1067">EZ2092</f>
        <v>116829.8</v>
      </c>
      <c r="Z2092" s="221" t="s">
        <v>387</v>
      </c>
      <c r="AA2092" s="222" t="s">
        <v>386</v>
      </c>
      <c r="AB2092" s="223">
        <v>22682</v>
      </c>
      <c r="AC2092" s="223">
        <v>5188.3</v>
      </c>
      <c r="AD2092" s="223">
        <v>2007.7</v>
      </c>
      <c r="AE2092" s="223">
        <v>24302.7</v>
      </c>
      <c r="AF2092" s="223">
        <v>1024.0999999999999</v>
      </c>
      <c r="AG2092" s="223">
        <v>55204.800000000003</v>
      </c>
      <c r="AH2092" s="223">
        <v>12845.6</v>
      </c>
      <c r="AI2092" s="224">
        <v>68050.399999999994</v>
      </c>
      <c r="AK2092" s="221" t="s">
        <v>387</v>
      </c>
      <c r="AL2092" s="222" t="s">
        <v>386</v>
      </c>
      <c r="AM2092" s="223">
        <v>20368.400000000001</v>
      </c>
      <c r="AN2092" s="223">
        <v>5473.8</v>
      </c>
      <c r="AO2092" s="223">
        <v>2425.3000000000002</v>
      </c>
      <c r="AP2092" s="223">
        <v>23606.6</v>
      </c>
      <c r="AQ2092" s="223">
        <v>1091.7</v>
      </c>
      <c r="AR2092" s="223">
        <v>52965.8</v>
      </c>
      <c r="AS2092" s="223">
        <v>10374.6</v>
      </c>
      <c r="AT2092" s="224">
        <v>63340.4</v>
      </c>
      <c r="AV2092" s="221" t="s">
        <v>387</v>
      </c>
      <c r="AW2092" s="222" t="s">
        <v>386</v>
      </c>
      <c r="AX2092" s="223">
        <v>24219.3</v>
      </c>
      <c r="AY2092" s="223">
        <v>5373.1</v>
      </c>
      <c r="AZ2092" s="223">
        <v>2124.6</v>
      </c>
      <c r="BA2092" s="223">
        <v>26045.599999999999</v>
      </c>
      <c r="BB2092" s="223">
        <v>1096.9000000000001</v>
      </c>
      <c r="BC2092" s="223">
        <v>58859.5</v>
      </c>
      <c r="BD2092" s="223">
        <v>11402</v>
      </c>
      <c r="BE2092" s="224">
        <v>70261.5</v>
      </c>
      <c r="BG2092" s="221" t="s">
        <v>387</v>
      </c>
      <c r="BH2092" s="222" t="s">
        <v>386</v>
      </c>
      <c r="BI2092" s="223">
        <v>24146.799999999999</v>
      </c>
      <c r="BJ2092" s="223">
        <v>4629.8999999999996</v>
      </c>
      <c r="BK2092" s="223">
        <v>2163.4</v>
      </c>
      <c r="BL2092" s="223">
        <v>26331</v>
      </c>
      <c r="BM2092" s="223">
        <v>1042.3</v>
      </c>
      <c r="BN2092" s="223">
        <v>58313.4</v>
      </c>
      <c r="BO2092" s="223">
        <v>14312.7</v>
      </c>
      <c r="BP2092" s="224">
        <v>72626.100000000006</v>
      </c>
      <c r="BR2092" s="221" t="s">
        <v>387</v>
      </c>
      <c r="BS2092" s="222" t="s">
        <v>386</v>
      </c>
      <c r="BT2092" s="223">
        <v>23569.9</v>
      </c>
      <c r="BU2092" s="223">
        <v>5524.8</v>
      </c>
      <c r="BV2092" s="223">
        <v>2119.1999999999998</v>
      </c>
      <c r="BW2092" s="223">
        <v>26130</v>
      </c>
      <c r="BX2092" s="223">
        <v>1186.2</v>
      </c>
      <c r="BY2092" s="223">
        <v>58530.1</v>
      </c>
      <c r="BZ2092" s="223">
        <v>16119.9</v>
      </c>
      <c r="CA2092" s="224">
        <v>74650</v>
      </c>
      <c r="CC2092" s="221" t="s">
        <v>387</v>
      </c>
      <c r="CD2092" s="222" t="s">
        <v>386</v>
      </c>
      <c r="CE2092" s="223">
        <v>39885.599999999999</v>
      </c>
      <c r="CF2092" s="223">
        <v>6753</v>
      </c>
      <c r="CG2092" s="223">
        <v>2379.79</v>
      </c>
      <c r="CH2092" s="223">
        <v>37271.5</v>
      </c>
      <c r="CI2092" s="223">
        <v>1811.9</v>
      </c>
      <c r="CJ2092" s="223">
        <v>88101.79</v>
      </c>
      <c r="CK2092" s="223">
        <v>17428.599999999999</v>
      </c>
      <c r="CL2092" s="224">
        <v>105530.39</v>
      </c>
      <c r="CN2092" s="221" t="s">
        <v>387</v>
      </c>
      <c r="CO2092" s="222" t="s">
        <v>386</v>
      </c>
      <c r="CP2092" s="223">
        <v>24727.4</v>
      </c>
      <c r="CQ2092" s="223">
        <v>5951.1</v>
      </c>
      <c r="CR2092" s="223">
        <v>3440.1</v>
      </c>
      <c r="CS2092" s="223">
        <v>28627.9</v>
      </c>
      <c r="CT2092" s="223">
        <v>1495.3</v>
      </c>
      <c r="CU2092" s="223">
        <v>64241.8</v>
      </c>
      <c r="CV2092" s="223">
        <v>18049.099999999999</v>
      </c>
      <c r="CW2092" s="224">
        <v>82290.899999999994</v>
      </c>
      <c r="CY2092" s="221" t="s">
        <v>387</v>
      </c>
      <c r="CZ2092" s="222" t="s">
        <v>386</v>
      </c>
      <c r="DA2092" s="223">
        <v>27327.9</v>
      </c>
      <c r="DB2092" s="223">
        <v>5717</v>
      </c>
      <c r="DC2092" s="223">
        <v>2491.4</v>
      </c>
      <c r="DD2092" s="223">
        <v>27737.5</v>
      </c>
      <c r="DE2092" s="223">
        <v>1042.9000000000001</v>
      </c>
      <c r="DF2092" s="223">
        <v>64316.7</v>
      </c>
      <c r="DG2092" s="223">
        <v>16502</v>
      </c>
      <c r="DH2092" s="224">
        <v>80818.7</v>
      </c>
      <c r="DJ2092" s="221" t="s">
        <v>387</v>
      </c>
      <c r="DK2092" s="222" t="s">
        <v>386</v>
      </c>
      <c r="DL2092" s="223">
        <v>33920.200000000004</v>
      </c>
      <c r="DM2092" s="223">
        <v>7554.5000000000009</v>
      </c>
      <c r="DN2092" s="223">
        <v>2888.8</v>
      </c>
      <c r="DO2092" s="223">
        <v>31912.899999999994</v>
      </c>
      <c r="DP2092" s="223">
        <v>1386.2</v>
      </c>
      <c r="DQ2092" s="223">
        <v>77662.599999999991</v>
      </c>
      <c r="DR2092" s="223">
        <v>15103.5</v>
      </c>
      <c r="DS2092" s="224">
        <v>92766.099999999991</v>
      </c>
      <c r="DU2092" s="221" t="s">
        <v>387</v>
      </c>
      <c r="DV2092" s="222" t="s">
        <v>386</v>
      </c>
      <c r="DW2092" s="223">
        <v>31809.100000000002</v>
      </c>
      <c r="DX2092" s="223">
        <v>6596.7</v>
      </c>
      <c r="DY2092" s="223">
        <v>2865.7999999999997</v>
      </c>
      <c r="DZ2092" s="223">
        <v>32390.600000000002</v>
      </c>
      <c r="EA2092" s="223">
        <v>1308.5</v>
      </c>
      <c r="EB2092" s="223">
        <v>74970.700000000012</v>
      </c>
      <c r="EC2092" s="223">
        <v>14467.699999999999</v>
      </c>
      <c r="ED2092" s="224">
        <v>89438.400000000009</v>
      </c>
      <c r="EF2092" s="221" t="s">
        <v>387</v>
      </c>
      <c r="EG2092" s="222" t="s">
        <v>386</v>
      </c>
      <c r="EH2092" s="223">
        <v>27546.6</v>
      </c>
      <c r="EI2092" s="223">
        <v>7326.2000000000007</v>
      </c>
      <c r="EJ2092" s="223">
        <v>2930</v>
      </c>
      <c r="EK2092" s="223">
        <v>31482.099999999995</v>
      </c>
      <c r="EL2092" s="223">
        <v>1174.2</v>
      </c>
      <c r="EM2092" s="223">
        <v>70459.099999999991</v>
      </c>
      <c r="EN2092" s="223">
        <v>14609.399999999998</v>
      </c>
      <c r="EO2092" s="224">
        <v>85068.499999999985</v>
      </c>
      <c r="EQ2092" s="221" t="s">
        <v>387</v>
      </c>
      <c r="ER2092" s="222" t="s">
        <v>386</v>
      </c>
      <c r="ES2092" s="223">
        <v>41785.9</v>
      </c>
      <c r="ET2092" s="223">
        <v>8019.8</v>
      </c>
      <c r="EU2092" s="223">
        <v>4550.5</v>
      </c>
      <c r="EV2092" s="223">
        <v>43067.1</v>
      </c>
      <c r="EW2092" s="223">
        <v>1803.7</v>
      </c>
      <c r="EX2092" s="223">
        <v>99227</v>
      </c>
      <c r="EY2092" s="223">
        <v>17602.8</v>
      </c>
      <c r="EZ2092" s="224">
        <v>116829.8</v>
      </c>
    </row>
    <row r="2093" spans="2:156" ht="9.9499999999999993" customHeight="1">
      <c r="B2093" s="124"/>
      <c r="C2093" s="135" t="s">
        <v>385</v>
      </c>
      <c r="D2093" s="146">
        <v>106911.1</v>
      </c>
      <c r="E2093" s="146">
        <v>16384.5</v>
      </c>
      <c r="F2093" s="146">
        <v>27873.39</v>
      </c>
      <c r="G2093" s="146">
        <v>9242.4</v>
      </c>
      <c r="H2093" s="146">
        <v>0</v>
      </c>
      <c r="I2093" s="146">
        <v>160411.39000000004</v>
      </c>
      <c r="J2093" s="146">
        <v>34103.699999999997</v>
      </c>
      <c r="K2093" s="145">
        <v>194515.09</v>
      </c>
      <c r="L2093" s="747">
        <f t="shared" si="1056"/>
        <v>14864.5</v>
      </c>
      <c r="M2093" s="231">
        <f t="shared" si="1057"/>
        <v>13850.2</v>
      </c>
      <c r="N2093" s="231">
        <f t="shared" si="1058"/>
        <v>12566.4</v>
      </c>
      <c r="O2093" s="231">
        <f t="shared" si="1059"/>
        <v>13474.6</v>
      </c>
      <c r="P2093" s="231">
        <f t="shared" si="1060"/>
        <v>13017.8</v>
      </c>
      <c r="Q2093" s="231">
        <f t="shared" si="1061"/>
        <v>15707.79</v>
      </c>
      <c r="R2093" s="231">
        <f t="shared" si="1062"/>
        <v>19553.2</v>
      </c>
      <c r="S2093" s="231">
        <f t="shared" si="1063"/>
        <v>15573.7</v>
      </c>
      <c r="T2093" s="231">
        <f t="shared" si="1064"/>
        <v>16692</v>
      </c>
      <c r="U2093" s="231">
        <f t="shared" si="1065"/>
        <v>16972.899999999998</v>
      </c>
      <c r="V2093" s="231">
        <f t="shared" si="1066"/>
        <v>16816.2</v>
      </c>
      <c r="W2093" s="232">
        <f t="shared" si="1067"/>
        <v>25425.8</v>
      </c>
      <c r="Z2093" s="194"/>
      <c r="AA2093" s="230" t="s">
        <v>385</v>
      </c>
      <c r="AB2093" s="231">
        <v>8237.7000000000007</v>
      </c>
      <c r="AC2093" s="231">
        <v>1115</v>
      </c>
      <c r="AD2093" s="231">
        <v>1720.3</v>
      </c>
      <c r="AE2093" s="231">
        <v>812.4</v>
      </c>
      <c r="AF2093" s="231">
        <v>0</v>
      </c>
      <c r="AG2093" s="231">
        <v>11885.4</v>
      </c>
      <c r="AH2093" s="231">
        <v>2979.1</v>
      </c>
      <c r="AI2093" s="232">
        <v>14864.5</v>
      </c>
      <c r="AK2093" s="194"/>
      <c r="AL2093" s="230" t="s">
        <v>385</v>
      </c>
      <c r="AM2093" s="231">
        <v>7279.2</v>
      </c>
      <c r="AN2093" s="231">
        <v>1153</v>
      </c>
      <c r="AO2093" s="231">
        <v>2161.1</v>
      </c>
      <c r="AP2093" s="231">
        <v>604.20000000000005</v>
      </c>
      <c r="AQ2093" s="231">
        <v>0</v>
      </c>
      <c r="AR2093" s="231">
        <v>11197.5</v>
      </c>
      <c r="AS2093" s="231">
        <v>2652.7</v>
      </c>
      <c r="AT2093" s="232">
        <v>13850.2</v>
      </c>
      <c r="AV2093" s="194"/>
      <c r="AW2093" s="230" t="s">
        <v>385</v>
      </c>
      <c r="AX2093" s="231">
        <v>6809.4</v>
      </c>
      <c r="AY2093" s="231">
        <v>1065.4000000000001</v>
      </c>
      <c r="AZ2093" s="231">
        <v>1805.4</v>
      </c>
      <c r="BA2093" s="231">
        <v>579.5</v>
      </c>
      <c r="BB2093" s="231">
        <v>0</v>
      </c>
      <c r="BC2093" s="231">
        <v>10259.700000000001</v>
      </c>
      <c r="BD2093" s="231">
        <v>2306.6999999999998</v>
      </c>
      <c r="BE2093" s="232">
        <v>12566.4</v>
      </c>
      <c r="BG2093" s="194"/>
      <c r="BH2093" s="230" t="s">
        <v>385</v>
      </c>
      <c r="BI2093" s="231">
        <v>7181.1</v>
      </c>
      <c r="BJ2093" s="231">
        <v>1163.4000000000001</v>
      </c>
      <c r="BK2093" s="231">
        <v>1883.7</v>
      </c>
      <c r="BL2093" s="231">
        <v>618.20000000000005</v>
      </c>
      <c r="BM2093" s="231">
        <v>0</v>
      </c>
      <c r="BN2093" s="231">
        <v>10846.4</v>
      </c>
      <c r="BO2093" s="231">
        <v>2628.2</v>
      </c>
      <c r="BP2093" s="232">
        <v>13474.6</v>
      </c>
      <c r="BR2093" s="194"/>
      <c r="BS2093" s="230" t="s">
        <v>385</v>
      </c>
      <c r="BT2093" s="231">
        <v>6932.8</v>
      </c>
      <c r="BU2093" s="231">
        <v>1159.0999999999999</v>
      </c>
      <c r="BV2093" s="231">
        <v>1872.5</v>
      </c>
      <c r="BW2093" s="231">
        <v>655.20000000000005</v>
      </c>
      <c r="BX2093" s="231">
        <v>0</v>
      </c>
      <c r="BY2093" s="231">
        <v>10619.6</v>
      </c>
      <c r="BZ2093" s="231">
        <v>2398.1999999999998</v>
      </c>
      <c r="CA2093" s="232">
        <v>13017.8</v>
      </c>
      <c r="CC2093" s="194"/>
      <c r="CD2093" s="230" t="s">
        <v>385</v>
      </c>
      <c r="CE2093" s="231">
        <v>8275.2000000000007</v>
      </c>
      <c r="CF2093" s="231">
        <v>1094.2</v>
      </c>
      <c r="CG2093" s="231">
        <v>2150.29</v>
      </c>
      <c r="CH2093" s="231">
        <v>838.2</v>
      </c>
      <c r="CI2093" s="231">
        <v>0</v>
      </c>
      <c r="CJ2093" s="231">
        <v>12357.89</v>
      </c>
      <c r="CK2093" s="231">
        <v>3349.9</v>
      </c>
      <c r="CL2093" s="232">
        <v>15707.79</v>
      </c>
      <c r="CN2093" s="194"/>
      <c r="CO2093" s="230" t="s">
        <v>385</v>
      </c>
      <c r="CP2093" s="231">
        <v>11118.7</v>
      </c>
      <c r="CQ2093" s="231">
        <v>1614.3999999999999</v>
      </c>
      <c r="CR2093" s="231">
        <v>2883.1</v>
      </c>
      <c r="CS2093" s="231">
        <v>890.7</v>
      </c>
      <c r="CT2093" s="231">
        <v>0</v>
      </c>
      <c r="CU2093" s="231">
        <v>16506.900000000001</v>
      </c>
      <c r="CV2093" s="231">
        <v>3046.2999999999997</v>
      </c>
      <c r="CW2093" s="232">
        <v>19553.2</v>
      </c>
      <c r="CY2093" s="194"/>
      <c r="CZ2093" s="230" t="s">
        <v>385</v>
      </c>
      <c r="DA2093" s="231">
        <v>8698.2000000000007</v>
      </c>
      <c r="DB2093" s="231">
        <v>1270</v>
      </c>
      <c r="DC2093" s="231">
        <v>2162.5</v>
      </c>
      <c r="DD2093" s="231">
        <v>735.4</v>
      </c>
      <c r="DE2093" s="231">
        <v>0</v>
      </c>
      <c r="DF2093" s="231">
        <v>12866.1</v>
      </c>
      <c r="DG2093" s="231">
        <v>2707.6</v>
      </c>
      <c r="DH2093" s="232">
        <v>15573.7</v>
      </c>
      <c r="DJ2093" s="194"/>
      <c r="DK2093" s="230" t="s">
        <v>385</v>
      </c>
      <c r="DL2093" s="231">
        <v>9188.7000000000007</v>
      </c>
      <c r="DM2093" s="231">
        <v>1588.1000000000001</v>
      </c>
      <c r="DN2093" s="231">
        <v>2483</v>
      </c>
      <c r="DO2093" s="231">
        <v>692.8</v>
      </c>
      <c r="DP2093" s="231">
        <v>0</v>
      </c>
      <c r="DQ2093" s="231">
        <v>13952.6</v>
      </c>
      <c r="DR2093" s="231">
        <v>2739.4</v>
      </c>
      <c r="DS2093" s="232">
        <v>16692</v>
      </c>
      <c r="DU2093" s="194"/>
      <c r="DV2093" s="230" t="s">
        <v>385</v>
      </c>
      <c r="DW2093" s="231">
        <v>9597.6</v>
      </c>
      <c r="DX2093" s="231">
        <v>1478.3</v>
      </c>
      <c r="DY2093" s="231">
        <v>2382.2999999999997</v>
      </c>
      <c r="DZ2093" s="231">
        <v>755.4</v>
      </c>
      <c r="EA2093" s="231">
        <v>0</v>
      </c>
      <c r="EB2093" s="231">
        <v>14213.599999999999</v>
      </c>
      <c r="EC2093" s="231">
        <v>2759.3</v>
      </c>
      <c r="ED2093" s="232">
        <v>16972.899999999998</v>
      </c>
      <c r="EF2093" s="194"/>
      <c r="EG2093" s="230" t="s">
        <v>385</v>
      </c>
      <c r="EH2093" s="231">
        <v>9288</v>
      </c>
      <c r="EI2093" s="231">
        <v>1392</v>
      </c>
      <c r="EJ2093" s="231">
        <v>2444</v>
      </c>
      <c r="EK2093" s="231">
        <v>714.1</v>
      </c>
      <c r="EL2093" s="231">
        <v>0</v>
      </c>
      <c r="EM2093" s="231">
        <v>13838.1</v>
      </c>
      <c r="EN2093" s="231">
        <v>2978.1</v>
      </c>
      <c r="EO2093" s="232">
        <v>16816.2</v>
      </c>
      <c r="EQ2093" s="194"/>
      <c r="ER2093" s="230" t="s">
        <v>385</v>
      </c>
      <c r="ES2093" s="231">
        <v>14304.5</v>
      </c>
      <c r="ET2093" s="231">
        <v>2291.6</v>
      </c>
      <c r="EU2093" s="231">
        <v>3925.2</v>
      </c>
      <c r="EV2093" s="231">
        <v>1346.3</v>
      </c>
      <c r="EW2093" s="231">
        <v>0</v>
      </c>
      <c r="EX2093" s="231">
        <v>21867.599999999999</v>
      </c>
      <c r="EY2093" s="231">
        <v>3558.2</v>
      </c>
      <c r="EZ2093" s="232">
        <v>25425.8</v>
      </c>
    </row>
    <row r="2094" spans="2:156" ht="9.9499999999999993" customHeight="1">
      <c r="B2094" s="124"/>
      <c r="C2094" s="135" t="s">
        <v>384</v>
      </c>
      <c r="D2094" s="146">
        <v>77742.2</v>
      </c>
      <c r="E2094" s="146">
        <v>12421.400000000001</v>
      </c>
      <c r="F2094" s="146">
        <v>20326.599999999999</v>
      </c>
      <c r="G2094" s="146">
        <v>6036.2</v>
      </c>
      <c r="H2094" s="146">
        <v>0</v>
      </c>
      <c r="I2094" s="146">
        <v>116526.40000000001</v>
      </c>
      <c r="J2094" s="146">
        <v>26655.800000000003</v>
      </c>
      <c r="K2094" s="145">
        <v>143182.20000000001</v>
      </c>
      <c r="L2094" s="747">
        <f t="shared" si="1056"/>
        <v>10507.1</v>
      </c>
      <c r="M2094" s="231">
        <f t="shared" si="1057"/>
        <v>10124.700000000001</v>
      </c>
      <c r="N2094" s="231">
        <f t="shared" si="1058"/>
        <v>9440</v>
      </c>
      <c r="O2094" s="231">
        <f t="shared" si="1059"/>
        <v>9987.5</v>
      </c>
      <c r="P2094" s="231">
        <f t="shared" si="1060"/>
        <v>9691.1</v>
      </c>
      <c r="Q2094" s="231">
        <f t="shared" si="1061"/>
        <v>11594.1</v>
      </c>
      <c r="R2094" s="231">
        <f t="shared" si="1062"/>
        <v>15054.300000000001</v>
      </c>
      <c r="S2094" s="231">
        <f t="shared" si="1063"/>
        <v>11695.9</v>
      </c>
      <c r="T2094" s="231">
        <f t="shared" si="1064"/>
        <v>12062.999999999998</v>
      </c>
      <c r="U2094" s="231">
        <f t="shared" si="1065"/>
        <v>12509.8</v>
      </c>
      <c r="V2094" s="231">
        <f t="shared" si="1066"/>
        <v>12658.599999999999</v>
      </c>
      <c r="W2094" s="232">
        <f t="shared" si="1067"/>
        <v>17856.099999999999</v>
      </c>
      <c r="Z2094" s="194"/>
      <c r="AA2094" s="230" t="s">
        <v>384</v>
      </c>
      <c r="AB2094" s="231">
        <v>5361.4</v>
      </c>
      <c r="AC2094" s="231">
        <v>852</v>
      </c>
      <c r="AD2094" s="231">
        <v>1106</v>
      </c>
      <c r="AE2094" s="231">
        <v>562.9</v>
      </c>
      <c r="AF2094" s="231">
        <v>0</v>
      </c>
      <c r="AG2094" s="231">
        <v>7882.3</v>
      </c>
      <c r="AH2094" s="231">
        <v>2624.8</v>
      </c>
      <c r="AI2094" s="232">
        <v>10507.1</v>
      </c>
      <c r="AK2094" s="194"/>
      <c r="AL2094" s="230" t="s">
        <v>384</v>
      </c>
      <c r="AM2094" s="231">
        <v>5222.5</v>
      </c>
      <c r="AN2094" s="231">
        <v>863.3</v>
      </c>
      <c r="AO2094" s="231">
        <v>1574.6</v>
      </c>
      <c r="AP2094" s="231">
        <v>360.4</v>
      </c>
      <c r="AQ2094" s="231">
        <v>0</v>
      </c>
      <c r="AR2094" s="231">
        <v>8020.8</v>
      </c>
      <c r="AS2094" s="231">
        <v>2103.9</v>
      </c>
      <c r="AT2094" s="232">
        <v>10124.700000000001</v>
      </c>
      <c r="AV2094" s="194"/>
      <c r="AW2094" s="230" t="s">
        <v>384</v>
      </c>
      <c r="AX2094" s="231">
        <v>5096</v>
      </c>
      <c r="AY2094" s="231">
        <v>817</v>
      </c>
      <c r="AZ2094" s="231">
        <v>1384.6</v>
      </c>
      <c r="BA2094" s="231">
        <v>363</v>
      </c>
      <c r="BB2094" s="231">
        <v>0</v>
      </c>
      <c r="BC2094" s="231">
        <v>7660.6</v>
      </c>
      <c r="BD2094" s="231">
        <v>1779.4</v>
      </c>
      <c r="BE2094" s="232">
        <v>9440</v>
      </c>
      <c r="BG2094" s="194"/>
      <c r="BH2094" s="230" t="s">
        <v>384</v>
      </c>
      <c r="BI2094" s="231">
        <v>5328.5</v>
      </c>
      <c r="BJ2094" s="231">
        <v>853</v>
      </c>
      <c r="BK2094" s="231">
        <v>1394.6</v>
      </c>
      <c r="BL2094" s="231">
        <v>380.7</v>
      </c>
      <c r="BM2094" s="231">
        <v>0</v>
      </c>
      <c r="BN2094" s="231">
        <v>7956.8</v>
      </c>
      <c r="BO2094" s="231">
        <v>2030.7</v>
      </c>
      <c r="BP2094" s="232">
        <v>9987.5</v>
      </c>
      <c r="BR2094" s="194"/>
      <c r="BS2094" s="230" t="s">
        <v>384</v>
      </c>
      <c r="BT2094" s="231">
        <v>5271.2</v>
      </c>
      <c r="BU2094" s="231">
        <v>864.2</v>
      </c>
      <c r="BV2094" s="231">
        <v>1442.2</v>
      </c>
      <c r="BW2094" s="231">
        <v>372.4</v>
      </c>
      <c r="BX2094" s="231">
        <v>0</v>
      </c>
      <c r="BY2094" s="231">
        <v>7950</v>
      </c>
      <c r="BZ2094" s="231">
        <v>1741.1</v>
      </c>
      <c r="CA2094" s="232">
        <v>9691.1</v>
      </c>
      <c r="CC2094" s="194"/>
      <c r="CD2094" s="230" t="s">
        <v>384</v>
      </c>
      <c r="CE2094" s="231">
        <v>5952.4</v>
      </c>
      <c r="CF2094" s="231">
        <v>853</v>
      </c>
      <c r="CG2094" s="231">
        <v>1478</v>
      </c>
      <c r="CH2094" s="231">
        <v>538.79999999999995</v>
      </c>
      <c r="CI2094" s="231">
        <v>0</v>
      </c>
      <c r="CJ2094" s="231">
        <v>8822.2000000000007</v>
      </c>
      <c r="CK2094" s="231">
        <v>2771.9</v>
      </c>
      <c r="CL2094" s="232">
        <v>11594.1</v>
      </c>
      <c r="CN2094" s="194"/>
      <c r="CO2094" s="230" t="s">
        <v>384</v>
      </c>
      <c r="CP2094" s="231">
        <v>8606.4</v>
      </c>
      <c r="CQ2094" s="231">
        <v>1343.5</v>
      </c>
      <c r="CR2094" s="231">
        <v>2233.3000000000002</v>
      </c>
      <c r="CS2094" s="231">
        <v>577</v>
      </c>
      <c r="CT2094" s="231">
        <v>0</v>
      </c>
      <c r="CU2094" s="231">
        <v>12760.2</v>
      </c>
      <c r="CV2094" s="231">
        <v>2294.1</v>
      </c>
      <c r="CW2094" s="232">
        <v>15054.300000000001</v>
      </c>
      <c r="CY2094" s="194"/>
      <c r="CZ2094" s="230" t="s">
        <v>384</v>
      </c>
      <c r="DA2094" s="231">
        <v>6541.6</v>
      </c>
      <c r="DB2094" s="231">
        <v>991.1</v>
      </c>
      <c r="DC2094" s="231">
        <v>1620.2</v>
      </c>
      <c r="DD2094" s="231">
        <v>466.7</v>
      </c>
      <c r="DE2094" s="231">
        <v>0</v>
      </c>
      <c r="DF2094" s="231">
        <v>9619.6</v>
      </c>
      <c r="DG2094" s="231">
        <v>2076.3000000000002</v>
      </c>
      <c r="DH2094" s="232">
        <v>11695.9</v>
      </c>
      <c r="DJ2094" s="194"/>
      <c r="DK2094" s="230" t="s">
        <v>384</v>
      </c>
      <c r="DL2094" s="231">
        <v>6589.2</v>
      </c>
      <c r="DM2094" s="231">
        <v>1156.8000000000002</v>
      </c>
      <c r="DN2094" s="231">
        <v>1794.8</v>
      </c>
      <c r="DO2094" s="231">
        <v>465.8</v>
      </c>
      <c r="DP2094" s="231">
        <v>0</v>
      </c>
      <c r="DQ2094" s="231">
        <v>10006.599999999999</v>
      </c>
      <c r="DR2094" s="231">
        <v>2056.4</v>
      </c>
      <c r="DS2094" s="232">
        <v>12062.999999999998</v>
      </c>
      <c r="DU2094" s="194"/>
      <c r="DV2094" s="230" t="s">
        <v>384</v>
      </c>
      <c r="DW2094" s="231">
        <v>7024.6</v>
      </c>
      <c r="DX2094" s="231">
        <v>1148</v>
      </c>
      <c r="DY2094" s="231">
        <v>1800.8</v>
      </c>
      <c r="DZ2094" s="231">
        <v>493.5</v>
      </c>
      <c r="EA2094" s="231">
        <v>0</v>
      </c>
      <c r="EB2094" s="231">
        <v>10466.9</v>
      </c>
      <c r="EC2094" s="231">
        <v>2042.9</v>
      </c>
      <c r="ED2094" s="232">
        <v>12509.8</v>
      </c>
      <c r="EF2094" s="194"/>
      <c r="EG2094" s="230" t="s">
        <v>384</v>
      </c>
      <c r="EH2094" s="231">
        <v>6934.9</v>
      </c>
      <c r="EI2094" s="231">
        <v>1114.9000000000001</v>
      </c>
      <c r="EJ2094" s="231">
        <v>1809.8</v>
      </c>
      <c r="EK2094" s="231">
        <v>479</v>
      </c>
      <c r="EL2094" s="231">
        <v>0</v>
      </c>
      <c r="EM2094" s="231">
        <v>10338.599999999999</v>
      </c>
      <c r="EN2094" s="231">
        <v>2320</v>
      </c>
      <c r="EO2094" s="232">
        <v>12658.599999999999</v>
      </c>
      <c r="EQ2094" s="194"/>
      <c r="ER2094" s="230" t="s">
        <v>384</v>
      </c>
      <c r="ES2094" s="231">
        <v>9813.5</v>
      </c>
      <c r="ET2094" s="231">
        <v>1564.6</v>
      </c>
      <c r="EU2094" s="231">
        <v>2687.7</v>
      </c>
      <c r="EV2094" s="231">
        <v>976</v>
      </c>
      <c r="EW2094" s="231">
        <v>0</v>
      </c>
      <c r="EX2094" s="231">
        <v>15041.8</v>
      </c>
      <c r="EY2094" s="231">
        <v>2814.3</v>
      </c>
      <c r="EZ2094" s="232">
        <v>17856.099999999999</v>
      </c>
    </row>
    <row r="2095" spans="2:156" ht="9.9499999999999993" customHeight="1">
      <c r="B2095" s="124"/>
      <c r="C2095" s="135" t="s">
        <v>383</v>
      </c>
      <c r="D2095" s="146">
        <v>29168.899999999998</v>
      </c>
      <c r="E2095" s="146">
        <v>3963</v>
      </c>
      <c r="F2095" s="146">
        <v>7533.3999999999978</v>
      </c>
      <c r="G2095" s="146">
        <v>3206.2000000000003</v>
      </c>
      <c r="H2095" s="146">
        <v>0</v>
      </c>
      <c r="I2095" s="146">
        <v>43871.500000000007</v>
      </c>
      <c r="J2095" s="146">
        <v>7417.7999999999993</v>
      </c>
      <c r="K2095" s="145">
        <v>51289.299999999996</v>
      </c>
      <c r="L2095" s="747">
        <f t="shared" si="1056"/>
        <v>4354.6000000000004</v>
      </c>
      <c r="M2095" s="231">
        <f t="shared" si="1057"/>
        <v>3721.5</v>
      </c>
      <c r="N2095" s="231">
        <f t="shared" si="1058"/>
        <v>3123.6</v>
      </c>
      <c r="O2095" s="231">
        <f t="shared" si="1059"/>
        <v>3483.4</v>
      </c>
      <c r="P2095" s="231">
        <f t="shared" si="1060"/>
        <v>3324.5</v>
      </c>
      <c r="Q2095" s="231">
        <f t="shared" si="1061"/>
        <v>4108.8</v>
      </c>
      <c r="R2095" s="231">
        <f t="shared" si="1062"/>
        <v>4494.3999999999996</v>
      </c>
      <c r="S2095" s="231">
        <f t="shared" si="1063"/>
        <v>3876.7</v>
      </c>
      <c r="T2095" s="231">
        <f t="shared" si="1064"/>
        <v>4624.0999999999995</v>
      </c>
      <c r="U2095" s="231">
        <f t="shared" si="1065"/>
        <v>4460.6000000000004</v>
      </c>
      <c r="V2095" s="231">
        <f t="shared" si="1066"/>
        <v>4155.3999999999996</v>
      </c>
      <c r="W2095" s="232">
        <f t="shared" si="1067"/>
        <v>7561.7</v>
      </c>
      <c r="Z2095" s="194"/>
      <c r="AA2095" s="230" t="s">
        <v>383</v>
      </c>
      <c r="AB2095" s="231">
        <v>2876.3</v>
      </c>
      <c r="AC2095" s="231">
        <v>263</v>
      </c>
      <c r="AD2095" s="231">
        <v>614.29999999999995</v>
      </c>
      <c r="AE2095" s="231">
        <v>249.5</v>
      </c>
      <c r="AF2095" s="231">
        <v>0</v>
      </c>
      <c r="AG2095" s="231">
        <v>4003.1</v>
      </c>
      <c r="AH2095" s="231">
        <v>351.5</v>
      </c>
      <c r="AI2095" s="232">
        <v>4354.6000000000004</v>
      </c>
      <c r="AK2095" s="194"/>
      <c r="AL2095" s="230" t="s">
        <v>383</v>
      </c>
      <c r="AM2095" s="231">
        <v>2056.6999999999998</v>
      </c>
      <c r="AN2095" s="231">
        <v>289.7</v>
      </c>
      <c r="AO2095" s="231">
        <v>585.29999999999995</v>
      </c>
      <c r="AP2095" s="231">
        <v>243.8</v>
      </c>
      <c r="AQ2095" s="231">
        <v>0</v>
      </c>
      <c r="AR2095" s="231">
        <v>3175.5</v>
      </c>
      <c r="AS2095" s="231">
        <v>546</v>
      </c>
      <c r="AT2095" s="232">
        <v>3721.5</v>
      </c>
      <c r="AV2095" s="194"/>
      <c r="AW2095" s="230" t="s">
        <v>383</v>
      </c>
      <c r="AX2095" s="231">
        <v>1713.4</v>
      </c>
      <c r="AY2095" s="231">
        <v>248.4</v>
      </c>
      <c r="AZ2095" s="231">
        <v>420.8</v>
      </c>
      <c r="BA2095" s="231">
        <v>216.5</v>
      </c>
      <c r="BB2095" s="231">
        <v>0</v>
      </c>
      <c r="BC2095" s="231">
        <v>2599.1</v>
      </c>
      <c r="BD2095" s="231">
        <v>524.5</v>
      </c>
      <c r="BE2095" s="232">
        <v>3123.6</v>
      </c>
      <c r="BG2095" s="194"/>
      <c r="BH2095" s="230" t="s">
        <v>383</v>
      </c>
      <c r="BI2095" s="231">
        <v>1852.6</v>
      </c>
      <c r="BJ2095" s="231">
        <v>310.39999999999998</v>
      </c>
      <c r="BK2095" s="231">
        <v>488.2</v>
      </c>
      <c r="BL2095" s="231">
        <v>237.5</v>
      </c>
      <c r="BM2095" s="231">
        <v>0</v>
      </c>
      <c r="BN2095" s="231">
        <v>2888.7</v>
      </c>
      <c r="BO2095" s="231">
        <v>594.70000000000005</v>
      </c>
      <c r="BP2095" s="232">
        <v>3483.4</v>
      </c>
      <c r="BR2095" s="194"/>
      <c r="BS2095" s="230" t="s">
        <v>383</v>
      </c>
      <c r="BT2095" s="231">
        <v>1661.6</v>
      </c>
      <c r="BU2095" s="231">
        <v>294.89999999999998</v>
      </c>
      <c r="BV2095" s="231">
        <v>430.2</v>
      </c>
      <c r="BW2095" s="231">
        <v>282.8</v>
      </c>
      <c r="BX2095" s="231">
        <v>0</v>
      </c>
      <c r="BY2095" s="231">
        <v>2669.5</v>
      </c>
      <c r="BZ2095" s="231">
        <v>655</v>
      </c>
      <c r="CA2095" s="232">
        <v>3324.5</v>
      </c>
      <c r="CC2095" s="194"/>
      <c r="CD2095" s="230" t="s">
        <v>383</v>
      </c>
      <c r="CE2095" s="231">
        <v>2322.8000000000002</v>
      </c>
      <c r="CF2095" s="231">
        <v>241.2</v>
      </c>
      <c r="CG2095" s="231">
        <v>669.6</v>
      </c>
      <c r="CH2095" s="231">
        <v>299.39999999999998</v>
      </c>
      <c r="CI2095" s="231">
        <v>0</v>
      </c>
      <c r="CJ2095" s="231">
        <v>3533</v>
      </c>
      <c r="CK2095" s="231">
        <v>575.79999999999995</v>
      </c>
      <c r="CL2095" s="232">
        <v>4108.8</v>
      </c>
      <c r="CN2095" s="194"/>
      <c r="CO2095" s="230" t="s">
        <v>383</v>
      </c>
      <c r="CP2095" s="231">
        <v>2512.3000000000002</v>
      </c>
      <c r="CQ2095" s="231">
        <v>270.8</v>
      </c>
      <c r="CR2095" s="231">
        <v>646.59999999999991</v>
      </c>
      <c r="CS2095" s="231">
        <v>313.7</v>
      </c>
      <c r="CT2095" s="231">
        <v>0</v>
      </c>
      <c r="CU2095" s="231">
        <v>3743.4</v>
      </c>
      <c r="CV2095" s="231">
        <v>751</v>
      </c>
      <c r="CW2095" s="232">
        <v>4494.3999999999996</v>
      </c>
      <c r="CY2095" s="194"/>
      <c r="CZ2095" s="230" t="s">
        <v>383</v>
      </c>
      <c r="DA2095" s="231">
        <v>2156.6</v>
      </c>
      <c r="DB2095" s="231">
        <v>278.89999999999998</v>
      </c>
      <c r="DC2095" s="231">
        <v>542.29999999999995</v>
      </c>
      <c r="DD2095" s="231">
        <v>268.7</v>
      </c>
      <c r="DE2095" s="231">
        <v>0</v>
      </c>
      <c r="DF2095" s="231">
        <v>3246.5</v>
      </c>
      <c r="DG2095" s="231">
        <v>630.20000000000005</v>
      </c>
      <c r="DH2095" s="232">
        <v>3876.7</v>
      </c>
      <c r="DJ2095" s="194"/>
      <c r="DK2095" s="230" t="s">
        <v>383</v>
      </c>
      <c r="DL2095" s="231">
        <v>2599.5</v>
      </c>
      <c r="DM2095" s="231">
        <v>431.2999999999999</v>
      </c>
      <c r="DN2095" s="231">
        <v>686.4</v>
      </c>
      <c r="DO2095" s="231">
        <v>227</v>
      </c>
      <c r="DP2095" s="231">
        <v>0</v>
      </c>
      <c r="DQ2095" s="231">
        <v>3944.2</v>
      </c>
      <c r="DR2095" s="231">
        <v>679.9</v>
      </c>
      <c r="DS2095" s="232">
        <v>4624.0999999999995</v>
      </c>
      <c r="DU2095" s="194"/>
      <c r="DV2095" s="230" t="s">
        <v>383</v>
      </c>
      <c r="DW2095" s="231">
        <v>2573</v>
      </c>
      <c r="DX2095" s="231">
        <v>330.3</v>
      </c>
      <c r="DY2095" s="231">
        <v>581.40000000000009</v>
      </c>
      <c r="DZ2095" s="231">
        <v>261.89999999999998</v>
      </c>
      <c r="EA2095" s="231">
        <v>0</v>
      </c>
      <c r="EB2095" s="231">
        <v>3746.6000000000004</v>
      </c>
      <c r="EC2095" s="231">
        <v>714</v>
      </c>
      <c r="ED2095" s="232">
        <v>4460.6000000000004</v>
      </c>
      <c r="EF2095" s="194"/>
      <c r="EG2095" s="230" t="s">
        <v>383</v>
      </c>
      <c r="EH2095" s="231">
        <v>2353.1</v>
      </c>
      <c r="EI2095" s="231">
        <v>277.09999999999991</v>
      </c>
      <c r="EJ2095" s="231">
        <v>634.20000000000005</v>
      </c>
      <c r="EK2095" s="231">
        <v>235.1</v>
      </c>
      <c r="EL2095" s="231">
        <v>0</v>
      </c>
      <c r="EM2095" s="231">
        <v>3499.4999999999995</v>
      </c>
      <c r="EN2095" s="231">
        <v>655.9</v>
      </c>
      <c r="EO2095" s="232">
        <v>4155.3999999999996</v>
      </c>
      <c r="EQ2095" s="194"/>
      <c r="ER2095" s="230" t="s">
        <v>383</v>
      </c>
      <c r="ES2095" s="231">
        <v>4491</v>
      </c>
      <c r="ET2095" s="231">
        <v>727</v>
      </c>
      <c r="EU2095" s="231">
        <v>1234.0999999999999</v>
      </c>
      <c r="EV2095" s="231">
        <v>370.3</v>
      </c>
      <c r="EW2095" s="231">
        <v>0</v>
      </c>
      <c r="EX2095" s="231">
        <v>6822.4</v>
      </c>
      <c r="EY2095" s="231">
        <v>739.3</v>
      </c>
      <c r="EZ2095" s="232">
        <v>7561.7</v>
      </c>
    </row>
    <row r="2096" spans="2:156" ht="9.9499999999999993" customHeight="1">
      <c r="B2096" s="124"/>
      <c r="C2096" s="135" t="s">
        <v>382</v>
      </c>
      <c r="D2096" s="146">
        <v>0</v>
      </c>
      <c r="E2096" s="146">
        <v>0.1</v>
      </c>
      <c r="F2096" s="146">
        <v>13.39</v>
      </c>
      <c r="G2096" s="146">
        <v>0</v>
      </c>
      <c r="H2096" s="146">
        <v>0</v>
      </c>
      <c r="I2096" s="146">
        <v>13.490000000000002</v>
      </c>
      <c r="J2096" s="146">
        <v>30.099999999999994</v>
      </c>
      <c r="K2096" s="145">
        <v>43.59</v>
      </c>
      <c r="L2096" s="747">
        <f t="shared" si="1056"/>
        <v>2.8</v>
      </c>
      <c r="M2096" s="231">
        <f t="shared" si="1057"/>
        <v>4</v>
      </c>
      <c r="N2096" s="231">
        <f t="shared" si="1058"/>
        <v>2.8</v>
      </c>
      <c r="O2096" s="231">
        <f t="shared" si="1059"/>
        <v>3.7</v>
      </c>
      <c r="P2096" s="231">
        <f t="shared" si="1060"/>
        <v>2.2000000000000002</v>
      </c>
      <c r="Q2096" s="231">
        <f t="shared" si="1061"/>
        <v>4.8899999999999997</v>
      </c>
      <c r="R2096" s="231">
        <f t="shared" si="1062"/>
        <v>4.5</v>
      </c>
      <c r="S2096" s="231">
        <f t="shared" si="1063"/>
        <v>1.1000000000000001</v>
      </c>
      <c r="T2096" s="231">
        <f t="shared" si="1064"/>
        <v>4.8999999999999995</v>
      </c>
      <c r="U2096" s="231">
        <f t="shared" si="1065"/>
        <v>2.5</v>
      </c>
      <c r="V2096" s="231">
        <f>EO2096</f>
        <v>2.2000000000000002</v>
      </c>
      <c r="W2096" s="232">
        <f t="shared" si="1067"/>
        <v>8</v>
      </c>
      <c r="Z2096" s="194"/>
      <c r="AA2096" s="230" t="s">
        <v>382</v>
      </c>
      <c r="AB2096" s="231">
        <v>0</v>
      </c>
      <c r="AC2096" s="231">
        <v>0</v>
      </c>
      <c r="AD2096" s="231">
        <v>0</v>
      </c>
      <c r="AE2096" s="231">
        <v>0</v>
      </c>
      <c r="AF2096" s="231">
        <v>0</v>
      </c>
      <c r="AG2096" s="231">
        <v>0</v>
      </c>
      <c r="AH2096" s="231">
        <v>2.8</v>
      </c>
      <c r="AI2096" s="232">
        <v>2.8</v>
      </c>
      <c r="AK2096" s="194"/>
      <c r="AL2096" s="230" t="s">
        <v>382</v>
      </c>
      <c r="AM2096" s="231">
        <v>0</v>
      </c>
      <c r="AN2096" s="231">
        <v>0</v>
      </c>
      <c r="AO2096" s="231">
        <v>1.2</v>
      </c>
      <c r="AP2096" s="231">
        <v>0</v>
      </c>
      <c r="AQ2096" s="231">
        <v>0</v>
      </c>
      <c r="AR2096" s="231">
        <v>1.2</v>
      </c>
      <c r="AS2096" s="231">
        <v>2.8</v>
      </c>
      <c r="AT2096" s="232">
        <v>4</v>
      </c>
      <c r="AV2096" s="194"/>
      <c r="AW2096" s="230" t="s">
        <v>382</v>
      </c>
      <c r="AX2096" s="231">
        <v>0</v>
      </c>
      <c r="AY2096" s="231">
        <v>0</v>
      </c>
      <c r="AZ2096" s="231">
        <v>0</v>
      </c>
      <c r="BA2096" s="231">
        <v>0</v>
      </c>
      <c r="BB2096" s="231">
        <v>0</v>
      </c>
      <c r="BC2096" s="231">
        <v>0</v>
      </c>
      <c r="BD2096" s="231">
        <v>2.8</v>
      </c>
      <c r="BE2096" s="232">
        <v>2.8</v>
      </c>
      <c r="BG2096" s="194"/>
      <c r="BH2096" s="230" t="s">
        <v>382</v>
      </c>
      <c r="BI2096" s="231">
        <v>0</v>
      </c>
      <c r="BJ2096" s="231">
        <v>0</v>
      </c>
      <c r="BK2096" s="231">
        <v>0.9</v>
      </c>
      <c r="BL2096" s="231">
        <v>0</v>
      </c>
      <c r="BM2096" s="231">
        <v>0</v>
      </c>
      <c r="BN2096" s="231">
        <v>0.9</v>
      </c>
      <c r="BO2096" s="231">
        <v>2.8</v>
      </c>
      <c r="BP2096" s="232">
        <v>3.7</v>
      </c>
      <c r="BR2096" s="194"/>
      <c r="BS2096" s="230" t="s">
        <v>382</v>
      </c>
      <c r="BT2096" s="231">
        <v>0</v>
      </c>
      <c r="BU2096" s="231">
        <v>0</v>
      </c>
      <c r="BV2096" s="231">
        <v>0.1</v>
      </c>
      <c r="BW2096" s="231">
        <v>0</v>
      </c>
      <c r="BX2096" s="231">
        <v>0</v>
      </c>
      <c r="BY2096" s="231">
        <v>0.1</v>
      </c>
      <c r="BZ2096" s="231">
        <v>2.1</v>
      </c>
      <c r="CA2096" s="232">
        <v>2.2000000000000002</v>
      </c>
      <c r="CC2096" s="194"/>
      <c r="CD2096" s="230" t="s">
        <v>382</v>
      </c>
      <c r="CE2096" s="231">
        <v>0</v>
      </c>
      <c r="CF2096" s="231">
        <v>0</v>
      </c>
      <c r="CG2096" s="231">
        <v>2.69</v>
      </c>
      <c r="CH2096" s="231">
        <v>0</v>
      </c>
      <c r="CI2096" s="231">
        <v>0</v>
      </c>
      <c r="CJ2096" s="231">
        <v>2.69</v>
      </c>
      <c r="CK2096" s="231">
        <v>2.2000000000000002</v>
      </c>
      <c r="CL2096" s="232">
        <v>4.8899999999999997</v>
      </c>
      <c r="CN2096" s="194"/>
      <c r="CO2096" s="230" t="s">
        <v>382</v>
      </c>
      <c r="CP2096" s="231">
        <v>0</v>
      </c>
      <c r="CQ2096" s="231">
        <v>0.1</v>
      </c>
      <c r="CR2096" s="231">
        <v>3.2</v>
      </c>
      <c r="CS2096" s="231">
        <v>0</v>
      </c>
      <c r="CT2096" s="231">
        <v>0</v>
      </c>
      <c r="CU2096" s="231">
        <v>3.3000000000000003</v>
      </c>
      <c r="CV2096" s="231">
        <v>1.2000000000000002</v>
      </c>
      <c r="CW2096" s="232">
        <v>4.5</v>
      </c>
      <c r="CY2096" s="194"/>
      <c r="CZ2096" s="230" t="s">
        <v>382</v>
      </c>
      <c r="DA2096" s="231">
        <v>0</v>
      </c>
      <c r="DB2096" s="231">
        <v>0</v>
      </c>
      <c r="DC2096" s="231">
        <v>0</v>
      </c>
      <c r="DD2096" s="231">
        <v>0</v>
      </c>
      <c r="DE2096" s="231">
        <v>0</v>
      </c>
      <c r="DF2096" s="231">
        <v>0</v>
      </c>
      <c r="DG2096" s="231">
        <v>1.1000000000000001</v>
      </c>
      <c r="DH2096" s="232">
        <v>1.1000000000000001</v>
      </c>
      <c r="DJ2096" s="194"/>
      <c r="DK2096" s="230" t="s">
        <v>382</v>
      </c>
      <c r="DL2096" s="231">
        <v>0</v>
      </c>
      <c r="DM2096" s="231">
        <v>0</v>
      </c>
      <c r="DN2096" s="231">
        <v>1.8</v>
      </c>
      <c r="DO2096" s="231">
        <v>0</v>
      </c>
      <c r="DP2096" s="231">
        <v>0</v>
      </c>
      <c r="DQ2096" s="231">
        <v>1.8</v>
      </c>
      <c r="DR2096" s="231">
        <v>3.0999999999999996</v>
      </c>
      <c r="DS2096" s="232">
        <v>4.8999999999999995</v>
      </c>
      <c r="DU2096" s="194"/>
      <c r="DV2096" s="230" t="s">
        <v>382</v>
      </c>
      <c r="DW2096" s="231">
        <v>0</v>
      </c>
      <c r="DX2096" s="231">
        <v>0</v>
      </c>
      <c r="DY2096" s="231">
        <v>9.9999999999999867E-2</v>
      </c>
      <c r="DZ2096" s="231">
        <v>0</v>
      </c>
      <c r="EA2096" s="231">
        <v>0</v>
      </c>
      <c r="EB2096" s="231">
        <v>9.9999999999999867E-2</v>
      </c>
      <c r="EC2096" s="231">
        <v>2.4</v>
      </c>
      <c r="ED2096" s="232">
        <v>2.5</v>
      </c>
      <c r="EF2096" s="194"/>
      <c r="EG2096" s="230" t="s">
        <v>382</v>
      </c>
      <c r="EH2096" s="231">
        <v>0</v>
      </c>
      <c r="EI2096" s="231">
        <v>0</v>
      </c>
      <c r="EJ2096" s="231">
        <v>0</v>
      </c>
      <c r="EK2096" s="231">
        <v>0</v>
      </c>
      <c r="EL2096" s="231">
        <v>0</v>
      </c>
      <c r="EM2096" s="231">
        <v>0</v>
      </c>
      <c r="EN2096" s="231">
        <v>2.2000000000000002</v>
      </c>
      <c r="EO2096" s="232">
        <v>2.2000000000000002</v>
      </c>
      <c r="EQ2096" s="194"/>
      <c r="ER2096" s="230" t="s">
        <v>382</v>
      </c>
      <c r="ES2096" s="231">
        <v>0</v>
      </c>
      <c r="ET2096" s="231">
        <v>0</v>
      </c>
      <c r="EU2096" s="231">
        <v>3.4</v>
      </c>
      <c r="EV2096" s="231">
        <v>0</v>
      </c>
      <c r="EW2096" s="231">
        <v>0</v>
      </c>
      <c r="EX2096" s="231">
        <v>3.4</v>
      </c>
      <c r="EY2096" s="231">
        <v>4.5999999999999996</v>
      </c>
      <c r="EZ2096" s="232">
        <v>8</v>
      </c>
    </row>
    <row r="2097" spans="2:156" ht="9.9499999999999993" customHeight="1">
      <c r="B2097" s="124"/>
      <c r="C2097" s="135" t="s">
        <v>381</v>
      </c>
      <c r="D2097" s="146">
        <v>67599.199999999997</v>
      </c>
      <c r="E2097" s="146">
        <v>0.8</v>
      </c>
      <c r="F2097" s="146">
        <v>229.3</v>
      </c>
      <c r="G2097" s="146">
        <v>0</v>
      </c>
      <c r="H2097" s="146">
        <v>0</v>
      </c>
      <c r="I2097" s="146">
        <v>67829.299999999988</v>
      </c>
      <c r="J2097" s="146">
        <v>3600.4</v>
      </c>
      <c r="K2097" s="145">
        <v>71429.7</v>
      </c>
      <c r="L2097" s="747">
        <f t="shared" si="1056"/>
        <v>3864.2</v>
      </c>
      <c r="M2097" s="231">
        <f t="shared" si="1057"/>
        <v>2154</v>
      </c>
      <c r="N2097" s="231">
        <f t="shared" si="1058"/>
        <v>7953.9</v>
      </c>
      <c r="O2097" s="231">
        <f t="shared" si="1059"/>
        <v>4968.5</v>
      </c>
      <c r="P2097" s="231">
        <f t="shared" si="1060"/>
        <v>4251.6000000000004</v>
      </c>
      <c r="Q2097" s="231">
        <f t="shared" si="1061"/>
        <v>16413.400000000001</v>
      </c>
      <c r="R2097" s="231">
        <f t="shared" si="1062"/>
        <v>1965.6</v>
      </c>
      <c r="S2097" s="231">
        <f t="shared" si="1063"/>
        <v>2769.4</v>
      </c>
      <c r="T2097" s="231">
        <f t="shared" si="1064"/>
        <v>9051.8000000000011</v>
      </c>
      <c r="U2097" s="231">
        <f t="shared" si="1065"/>
        <v>5637.4</v>
      </c>
      <c r="V2097" s="231">
        <f t="shared" si="1066"/>
        <v>3814</v>
      </c>
      <c r="W2097" s="232">
        <f t="shared" si="1067"/>
        <v>8585.9</v>
      </c>
      <c r="Z2097" s="194"/>
      <c r="AA2097" s="230" t="s">
        <v>692</v>
      </c>
      <c r="AB2097" s="231">
        <v>3729.1</v>
      </c>
      <c r="AC2097" s="231">
        <v>0</v>
      </c>
      <c r="AD2097" s="231">
        <v>7.2</v>
      </c>
      <c r="AE2097" s="231">
        <v>0</v>
      </c>
      <c r="AF2097" s="231">
        <v>0</v>
      </c>
      <c r="AG2097" s="231">
        <v>3736.3</v>
      </c>
      <c r="AH2097" s="231">
        <v>127.9</v>
      </c>
      <c r="AI2097" s="232">
        <v>3864.2</v>
      </c>
      <c r="AK2097" s="194"/>
      <c r="AL2097" s="230" t="s">
        <v>692</v>
      </c>
      <c r="AM2097" s="231">
        <v>2064.5</v>
      </c>
      <c r="AN2097" s="231">
        <v>0</v>
      </c>
      <c r="AO2097" s="231">
        <v>1.3</v>
      </c>
      <c r="AP2097" s="231">
        <v>0</v>
      </c>
      <c r="AQ2097" s="231">
        <v>0</v>
      </c>
      <c r="AR2097" s="231">
        <v>2065.8000000000002</v>
      </c>
      <c r="AS2097" s="231">
        <v>88.2</v>
      </c>
      <c r="AT2097" s="232">
        <v>2154</v>
      </c>
      <c r="AV2097" s="194"/>
      <c r="AW2097" s="230" t="s">
        <v>692</v>
      </c>
      <c r="AX2097" s="231">
        <v>7289.3</v>
      </c>
      <c r="AY2097" s="231">
        <v>0</v>
      </c>
      <c r="AZ2097" s="231">
        <v>3.5</v>
      </c>
      <c r="BA2097" s="231">
        <v>0</v>
      </c>
      <c r="BB2097" s="231">
        <v>0</v>
      </c>
      <c r="BC2097" s="231">
        <v>7292.8</v>
      </c>
      <c r="BD2097" s="231">
        <v>661.1</v>
      </c>
      <c r="BE2097" s="232">
        <v>7953.9</v>
      </c>
      <c r="BG2097" s="194"/>
      <c r="BH2097" s="230" t="s">
        <v>692</v>
      </c>
      <c r="BI2097" s="231">
        <v>4746.7</v>
      </c>
      <c r="BJ2097" s="231">
        <v>0</v>
      </c>
      <c r="BK2097" s="231">
        <v>15.6</v>
      </c>
      <c r="BL2097" s="231">
        <v>0</v>
      </c>
      <c r="BM2097" s="231">
        <v>0</v>
      </c>
      <c r="BN2097" s="231">
        <v>4762.3</v>
      </c>
      <c r="BO2097" s="231">
        <v>206.2</v>
      </c>
      <c r="BP2097" s="232">
        <v>4968.5</v>
      </c>
      <c r="BR2097" s="194"/>
      <c r="BS2097" s="230" t="s">
        <v>692</v>
      </c>
      <c r="BT2097" s="231">
        <v>4147</v>
      </c>
      <c r="BU2097" s="231">
        <v>0.2</v>
      </c>
      <c r="BV2097" s="231">
        <v>7.8</v>
      </c>
      <c r="BW2097" s="231">
        <v>0</v>
      </c>
      <c r="BX2097" s="231">
        <v>0</v>
      </c>
      <c r="BY2097" s="231">
        <v>4155</v>
      </c>
      <c r="BZ2097" s="231">
        <v>96.6</v>
      </c>
      <c r="CA2097" s="232">
        <v>4251.6000000000004</v>
      </c>
      <c r="CC2097" s="194"/>
      <c r="CD2097" s="230" t="s">
        <v>692</v>
      </c>
      <c r="CE2097" s="231">
        <v>15720.3</v>
      </c>
      <c r="CF2097" s="231">
        <v>0</v>
      </c>
      <c r="CG2097" s="231">
        <v>11.1</v>
      </c>
      <c r="CH2097" s="231">
        <v>0</v>
      </c>
      <c r="CI2097" s="231">
        <v>0</v>
      </c>
      <c r="CJ2097" s="231">
        <v>15731.4</v>
      </c>
      <c r="CK2097" s="231">
        <v>682</v>
      </c>
      <c r="CL2097" s="232">
        <v>16413.400000000001</v>
      </c>
      <c r="CN2097" s="194"/>
      <c r="CO2097" s="230" t="s">
        <v>692</v>
      </c>
      <c r="CP2097" s="231">
        <v>1217.2</v>
      </c>
      <c r="CQ2097" s="231">
        <v>0.2</v>
      </c>
      <c r="CR2097" s="231">
        <v>25.3</v>
      </c>
      <c r="CS2097" s="231">
        <v>0</v>
      </c>
      <c r="CT2097" s="231">
        <v>0</v>
      </c>
      <c r="CU2097" s="231">
        <v>1242.7</v>
      </c>
      <c r="CV2097" s="231">
        <v>722.9</v>
      </c>
      <c r="CW2097" s="232">
        <v>1965.6</v>
      </c>
      <c r="CY2097" s="194"/>
      <c r="CZ2097" s="230" t="s">
        <v>692</v>
      </c>
      <c r="DA2097" s="231">
        <v>2624.9</v>
      </c>
      <c r="DB2097" s="231">
        <v>0</v>
      </c>
      <c r="DC2097" s="231">
        <v>49.8</v>
      </c>
      <c r="DD2097" s="231">
        <v>0</v>
      </c>
      <c r="DE2097" s="231">
        <v>0</v>
      </c>
      <c r="DF2097" s="231">
        <v>2674.7</v>
      </c>
      <c r="DG2097" s="231">
        <v>94.7</v>
      </c>
      <c r="DH2097" s="232">
        <v>2769.4</v>
      </c>
      <c r="DJ2097" s="194"/>
      <c r="DK2097" s="230" t="s">
        <v>692</v>
      </c>
      <c r="DL2097" s="231">
        <v>8507.7000000000007</v>
      </c>
      <c r="DM2097" s="231">
        <v>0</v>
      </c>
      <c r="DN2097" s="231">
        <v>3.9000000000000004</v>
      </c>
      <c r="DO2097" s="231">
        <v>0</v>
      </c>
      <c r="DP2097" s="231">
        <v>0</v>
      </c>
      <c r="DQ2097" s="231">
        <v>8511.6</v>
      </c>
      <c r="DR2097" s="231">
        <v>540.20000000000005</v>
      </c>
      <c r="DS2097" s="232">
        <v>9051.8000000000011</v>
      </c>
      <c r="DU2097" s="194"/>
      <c r="DV2097" s="230" t="s">
        <v>692</v>
      </c>
      <c r="DW2097" s="231">
        <v>5452.4</v>
      </c>
      <c r="DX2097" s="231">
        <v>0</v>
      </c>
      <c r="DY2097" s="231">
        <v>5.7999999999999989</v>
      </c>
      <c r="DZ2097" s="231">
        <v>0</v>
      </c>
      <c r="EA2097" s="231">
        <v>0</v>
      </c>
      <c r="EB2097" s="231">
        <v>5458.2</v>
      </c>
      <c r="EC2097" s="231">
        <v>179.19999999999996</v>
      </c>
      <c r="ED2097" s="232">
        <v>5637.4</v>
      </c>
      <c r="EF2097" s="194"/>
      <c r="EG2097" s="230" t="s">
        <v>692</v>
      </c>
      <c r="EH2097" s="231">
        <v>3702.5</v>
      </c>
      <c r="EI2097" s="231">
        <v>0.4</v>
      </c>
      <c r="EJ2097" s="231">
        <v>5.5</v>
      </c>
      <c r="EK2097" s="231">
        <v>0</v>
      </c>
      <c r="EL2097" s="231">
        <v>0</v>
      </c>
      <c r="EM2097" s="231">
        <v>3708.4</v>
      </c>
      <c r="EN2097" s="231">
        <v>105.6</v>
      </c>
      <c r="EO2097" s="232">
        <v>3814</v>
      </c>
      <c r="EQ2097" s="194"/>
      <c r="ER2097" s="230" t="s">
        <v>692</v>
      </c>
      <c r="ES2097" s="231">
        <v>8397.6</v>
      </c>
      <c r="ET2097" s="231">
        <v>0</v>
      </c>
      <c r="EU2097" s="231">
        <v>92.5</v>
      </c>
      <c r="EV2097" s="231">
        <v>0</v>
      </c>
      <c r="EW2097" s="231">
        <v>0</v>
      </c>
      <c r="EX2097" s="231">
        <v>8490.1</v>
      </c>
      <c r="EY2097" s="231">
        <v>95.8</v>
      </c>
      <c r="EZ2097" s="232">
        <v>8585.9</v>
      </c>
    </row>
    <row r="2098" spans="2:156" ht="9.9499999999999993" customHeight="1">
      <c r="B2098" s="124"/>
      <c r="C2098" s="135" t="s">
        <v>380</v>
      </c>
      <c r="D2098" s="146">
        <v>67599.199999999997</v>
      </c>
      <c r="E2098" s="146">
        <v>0</v>
      </c>
      <c r="F2098" s="146">
        <v>224.5</v>
      </c>
      <c r="G2098" s="146">
        <v>0</v>
      </c>
      <c r="H2098" s="146">
        <v>0</v>
      </c>
      <c r="I2098" s="146">
        <v>67823.700000000012</v>
      </c>
      <c r="J2098" s="146">
        <v>3334.2999999999997</v>
      </c>
      <c r="K2098" s="145">
        <v>71158</v>
      </c>
      <c r="L2098" s="747">
        <f t="shared" si="1056"/>
        <v>3850.6</v>
      </c>
      <c r="M2098" s="231">
        <f t="shared" si="1057"/>
        <v>2134.5</v>
      </c>
      <c r="N2098" s="231">
        <f t="shared" si="1058"/>
        <v>7935.7</v>
      </c>
      <c r="O2098" s="231">
        <f t="shared" si="1059"/>
        <v>4948.3</v>
      </c>
      <c r="P2098" s="231">
        <f t="shared" si="1060"/>
        <v>4234.6000000000004</v>
      </c>
      <c r="Q2098" s="231">
        <f t="shared" si="1061"/>
        <v>16389.8</v>
      </c>
      <c r="R2098" s="231">
        <f t="shared" si="1062"/>
        <v>1944.8</v>
      </c>
      <c r="S2098" s="231">
        <f t="shared" si="1063"/>
        <v>2745.9</v>
      </c>
      <c r="T2098" s="231">
        <f t="shared" si="1064"/>
        <v>9026.4000000000015</v>
      </c>
      <c r="U2098" s="231">
        <f t="shared" si="1065"/>
        <v>5604.5</v>
      </c>
      <c r="V2098" s="231">
        <f t="shared" si="1066"/>
        <v>3782</v>
      </c>
      <c r="W2098" s="232">
        <f t="shared" si="1067"/>
        <v>8560.9</v>
      </c>
      <c r="Z2098" s="194"/>
      <c r="AA2098" s="230" t="s">
        <v>380</v>
      </c>
      <c r="AB2098" s="231">
        <v>3729.1</v>
      </c>
      <c r="AC2098" s="231">
        <v>0</v>
      </c>
      <c r="AD2098" s="231">
        <v>7</v>
      </c>
      <c r="AE2098" s="231">
        <v>0</v>
      </c>
      <c r="AF2098" s="231">
        <v>0</v>
      </c>
      <c r="AG2098" s="231">
        <v>3736.1</v>
      </c>
      <c r="AH2098" s="231">
        <v>114.5</v>
      </c>
      <c r="AI2098" s="232">
        <v>3850.6</v>
      </c>
      <c r="AK2098" s="194"/>
      <c r="AL2098" s="230" t="s">
        <v>380</v>
      </c>
      <c r="AM2098" s="231">
        <v>2064.5</v>
      </c>
      <c r="AN2098" s="231">
        <v>0</v>
      </c>
      <c r="AO2098" s="231">
        <v>0</v>
      </c>
      <c r="AP2098" s="231">
        <v>0</v>
      </c>
      <c r="AQ2098" s="231">
        <v>0</v>
      </c>
      <c r="AR2098" s="231">
        <v>2064.5</v>
      </c>
      <c r="AS2098" s="231">
        <v>70</v>
      </c>
      <c r="AT2098" s="232">
        <v>2134.5</v>
      </c>
      <c r="AV2098" s="194"/>
      <c r="AW2098" s="230" t="s">
        <v>380</v>
      </c>
      <c r="AX2098" s="231">
        <v>7289.3</v>
      </c>
      <c r="AY2098" s="231">
        <v>0</v>
      </c>
      <c r="AZ2098" s="231">
        <v>3.5</v>
      </c>
      <c r="BA2098" s="231">
        <v>0</v>
      </c>
      <c r="BB2098" s="231">
        <v>0</v>
      </c>
      <c r="BC2098" s="231">
        <v>7292.8</v>
      </c>
      <c r="BD2098" s="231">
        <v>642.9</v>
      </c>
      <c r="BE2098" s="232">
        <v>7935.7</v>
      </c>
      <c r="BG2098" s="194"/>
      <c r="BH2098" s="230" t="s">
        <v>380</v>
      </c>
      <c r="BI2098" s="231">
        <v>4746.7</v>
      </c>
      <c r="BJ2098" s="231">
        <v>0</v>
      </c>
      <c r="BK2098" s="231">
        <v>15.5</v>
      </c>
      <c r="BL2098" s="231">
        <v>0</v>
      </c>
      <c r="BM2098" s="231">
        <v>0</v>
      </c>
      <c r="BN2098" s="231">
        <v>4762.2</v>
      </c>
      <c r="BO2098" s="231">
        <v>186.1</v>
      </c>
      <c r="BP2098" s="232">
        <v>4948.3</v>
      </c>
      <c r="BR2098" s="194"/>
      <c r="BS2098" s="230" t="s">
        <v>380</v>
      </c>
      <c r="BT2098" s="231">
        <v>4147</v>
      </c>
      <c r="BU2098" s="231">
        <v>0</v>
      </c>
      <c r="BV2098" s="231">
        <v>7.8</v>
      </c>
      <c r="BW2098" s="231">
        <v>0</v>
      </c>
      <c r="BX2098" s="231">
        <v>0</v>
      </c>
      <c r="BY2098" s="231">
        <v>4154.8</v>
      </c>
      <c r="BZ2098" s="231">
        <v>79.8</v>
      </c>
      <c r="CA2098" s="232">
        <v>4234.6000000000004</v>
      </c>
      <c r="CC2098" s="194"/>
      <c r="CD2098" s="230" t="s">
        <v>380</v>
      </c>
      <c r="CE2098" s="231">
        <v>15720.3</v>
      </c>
      <c r="CF2098" s="231">
        <v>0</v>
      </c>
      <c r="CG2098" s="231">
        <v>10.4</v>
      </c>
      <c r="CH2098" s="231">
        <v>0</v>
      </c>
      <c r="CI2098" s="231">
        <v>0</v>
      </c>
      <c r="CJ2098" s="231">
        <v>15730.7</v>
      </c>
      <c r="CK2098" s="231">
        <v>659.1</v>
      </c>
      <c r="CL2098" s="232">
        <v>16389.8</v>
      </c>
      <c r="CN2098" s="194"/>
      <c r="CO2098" s="230" t="s">
        <v>380</v>
      </c>
      <c r="CP2098" s="231">
        <v>1217.2</v>
      </c>
      <c r="CQ2098" s="231">
        <v>0</v>
      </c>
      <c r="CR2098" s="231">
        <v>25.3</v>
      </c>
      <c r="CS2098" s="231">
        <v>0</v>
      </c>
      <c r="CT2098" s="231">
        <v>0</v>
      </c>
      <c r="CU2098" s="231">
        <v>1242.5</v>
      </c>
      <c r="CV2098" s="231">
        <v>702.3</v>
      </c>
      <c r="CW2098" s="232">
        <v>1944.8</v>
      </c>
      <c r="CY2098" s="194"/>
      <c r="CZ2098" s="230" t="s">
        <v>380</v>
      </c>
      <c r="DA2098" s="231">
        <v>2624.9</v>
      </c>
      <c r="DB2098" s="231">
        <v>0</v>
      </c>
      <c r="DC2098" s="231">
        <v>49.2</v>
      </c>
      <c r="DD2098" s="231">
        <v>0</v>
      </c>
      <c r="DE2098" s="231">
        <v>0</v>
      </c>
      <c r="DF2098" s="231">
        <v>2674.1</v>
      </c>
      <c r="DG2098" s="231">
        <v>71.8</v>
      </c>
      <c r="DH2098" s="232">
        <v>2745.9</v>
      </c>
      <c r="DJ2098" s="194"/>
      <c r="DK2098" s="230" t="s">
        <v>380</v>
      </c>
      <c r="DL2098" s="231">
        <v>8507.7000000000007</v>
      </c>
      <c r="DM2098" s="231">
        <v>0</v>
      </c>
      <c r="DN2098" s="231">
        <v>3.5000000000000004</v>
      </c>
      <c r="DO2098" s="231">
        <v>0</v>
      </c>
      <c r="DP2098" s="231">
        <v>0</v>
      </c>
      <c r="DQ2098" s="231">
        <v>8511.2000000000007</v>
      </c>
      <c r="DR2098" s="231">
        <v>515.20000000000005</v>
      </c>
      <c r="DS2098" s="232">
        <v>9026.4000000000015</v>
      </c>
      <c r="DU2098" s="194"/>
      <c r="DV2098" s="230" t="s">
        <v>380</v>
      </c>
      <c r="DW2098" s="231">
        <v>5452.4</v>
      </c>
      <c r="DX2098" s="231">
        <v>0</v>
      </c>
      <c r="DY2098" s="231">
        <v>5.4999999999999991</v>
      </c>
      <c r="DZ2098" s="231">
        <v>0</v>
      </c>
      <c r="EA2098" s="231">
        <v>0</v>
      </c>
      <c r="EB2098" s="231">
        <v>5457.9</v>
      </c>
      <c r="EC2098" s="231">
        <v>146.59999999999997</v>
      </c>
      <c r="ED2098" s="232">
        <v>5604.5</v>
      </c>
      <c r="EF2098" s="194"/>
      <c r="EG2098" s="230" t="s">
        <v>380</v>
      </c>
      <c r="EH2098" s="231">
        <v>3702.5</v>
      </c>
      <c r="EI2098" s="231">
        <v>0</v>
      </c>
      <c r="EJ2098" s="231">
        <v>5.2</v>
      </c>
      <c r="EK2098" s="231">
        <v>0</v>
      </c>
      <c r="EL2098" s="231">
        <v>0</v>
      </c>
      <c r="EM2098" s="231">
        <v>3707.7</v>
      </c>
      <c r="EN2098" s="231">
        <v>74.3</v>
      </c>
      <c r="EO2098" s="232">
        <v>3782</v>
      </c>
      <c r="EQ2098" s="194"/>
      <c r="ER2098" s="230" t="s">
        <v>380</v>
      </c>
      <c r="ES2098" s="231">
        <v>8397.6</v>
      </c>
      <c r="ET2098" s="231">
        <v>0</v>
      </c>
      <c r="EU2098" s="231">
        <v>91.6</v>
      </c>
      <c r="EV2098" s="231">
        <v>0</v>
      </c>
      <c r="EW2098" s="231">
        <v>0</v>
      </c>
      <c r="EX2098" s="231">
        <v>8489.2000000000007</v>
      </c>
      <c r="EY2098" s="231">
        <v>71.7</v>
      </c>
      <c r="EZ2098" s="232">
        <v>8560.9</v>
      </c>
    </row>
    <row r="2099" spans="2:156" ht="9.9499999999999993" customHeight="1">
      <c r="B2099" s="124"/>
      <c r="C2099" s="135" t="s">
        <v>379</v>
      </c>
      <c r="D2099" s="146">
        <v>39073.9</v>
      </c>
      <c r="E2099" s="146">
        <v>0</v>
      </c>
      <c r="F2099" s="146">
        <v>0.7</v>
      </c>
      <c r="G2099" s="146">
        <v>0</v>
      </c>
      <c r="H2099" s="146">
        <v>0</v>
      </c>
      <c r="I2099" s="146">
        <v>39074.600000000006</v>
      </c>
      <c r="J2099" s="146">
        <v>3324.7999999999997</v>
      </c>
      <c r="K2099" s="145">
        <v>42399.4</v>
      </c>
      <c r="L2099" s="747">
        <f t="shared" si="1056"/>
        <v>2657.6</v>
      </c>
      <c r="M2099" s="231">
        <f t="shared" si="1057"/>
        <v>1746.4</v>
      </c>
      <c r="N2099" s="231">
        <f t="shared" si="1058"/>
        <v>5479</v>
      </c>
      <c r="O2099" s="231">
        <f t="shared" si="1059"/>
        <v>953.1</v>
      </c>
      <c r="P2099" s="231">
        <f t="shared" si="1060"/>
        <v>2349.1999999999998</v>
      </c>
      <c r="Q2099" s="231">
        <f t="shared" si="1061"/>
        <v>9222.7999999999993</v>
      </c>
      <c r="R2099" s="231">
        <f t="shared" si="1062"/>
        <v>1690.1</v>
      </c>
      <c r="S2099" s="231">
        <f t="shared" si="1063"/>
        <v>2363.1999999999998</v>
      </c>
      <c r="T2099" s="231">
        <f t="shared" si="1064"/>
        <v>6132.2</v>
      </c>
      <c r="U2099" s="231">
        <f t="shared" si="1065"/>
        <v>1179.2999999999997</v>
      </c>
      <c r="V2099" s="231">
        <f t="shared" si="1066"/>
        <v>2218.2999999999997</v>
      </c>
      <c r="W2099" s="232">
        <f t="shared" si="1067"/>
        <v>6408.2</v>
      </c>
      <c r="Z2099" s="194"/>
      <c r="AA2099" s="230" t="s">
        <v>379</v>
      </c>
      <c r="AB2099" s="231">
        <v>2543</v>
      </c>
      <c r="AC2099" s="231">
        <v>0</v>
      </c>
      <c r="AD2099" s="231">
        <v>0.1</v>
      </c>
      <c r="AE2099" s="231">
        <v>0</v>
      </c>
      <c r="AF2099" s="231">
        <v>0</v>
      </c>
      <c r="AG2099" s="231">
        <v>2543.1</v>
      </c>
      <c r="AH2099" s="231">
        <v>114.5</v>
      </c>
      <c r="AI2099" s="232">
        <v>2657.6</v>
      </c>
      <c r="AK2099" s="194"/>
      <c r="AL2099" s="230" t="s">
        <v>379</v>
      </c>
      <c r="AM2099" s="231">
        <v>1676.4</v>
      </c>
      <c r="AN2099" s="231">
        <v>0</v>
      </c>
      <c r="AO2099" s="231">
        <v>0</v>
      </c>
      <c r="AP2099" s="231">
        <v>0</v>
      </c>
      <c r="AQ2099" s="231">
        <v>0</v>
      </c>
      <c r="AR2099" s="231">
        <v>1676.4</v>
      </c>
      <c r="AS2099" s="231">
        <v>70</v>
      </c>
      <c r="AT2099" s="232">
        <v>1746.4</v>
      </c>
      <c r="AV2099" s="194"/>
      <c r="AW2099" s="230" t="s">
        <v>379</v>
      </c>
      <c r="AX2099" s="231">
        <v>4836</v>
      </c>
      <c r="AY2099" s="231">
        <v>0</v>
      </c>
      <c r="AZ2099" s="231">
        <v>0.1</v>
      </c>
      <c r="BA2099" s="231">
        <v>0</v>
      </c>
      <c r="BB2099" s="231">
        <v>0</v>
      </c>
      <c r="BC2099" s="231">
        <v>4836.1000000000004</v>
      </c>
      <c r="BD2099" s="231">
        <v>642.9</v>
      </c>
      <c r="BE2099" s="232">
        <v>5479</v>
      </c>
      <c r="BG2099" s="194"/>
      <c r="BH2099" s="230" t="s">
        <v>379</v>
      </c>
      <c r="BI2099" s="231">
        <v>767</v>
      </c>
      <c r="BJ2099" s="231">
        <v>0</v>
      </c>
      <c r="BK2099" s="231">
        <v>0</v>
      </c>
      <c r="BL2099" s="231">
        <v>0</v>
      </c>
      <c r="BM2099" s="231">
        <v>0</v>
      </c>
      <c r="BN2099" s="231">
        <v>767</v>
      </c>
      <c r="BO2099" s="231">
        <v>186.1</v>
      </c>
      <c r="BP2099" s="232">
        <v>953.1</v>
      </c>
      <c r="BR2099" s="194"/>
      <c r="BS2099" s="230" t="s">
        <v>861</v>
      </c>
      <c r="BT2099" s="231">
        <v>2274.1999999999998</v>
      </c>
      <c r="BU2099" s="231">
        <v>0</v>
      </c>
      <c r="BV2099" s="231">
        <v>0.1</v>
      </c>
      <c r="BW2099" s="231">
        <v>0</v>
      </c>
      <c r="BX2099" s="231">
        <v>0</v>
      </c>
      <c r="BY2099" s="231">
        <v>2274.3000000000002</v>
      </c>
      <c r="BZ2099" s="231">
        <v>74.900000000000006</v>
      </c>
      <c r="CA2099" s="232">
        <v>2349.1999999999998</v>
      </c>
      <c r="CC2099" s="194"/>
      <c r="CD2099" s="230" t="s">
        <v>379</v>
      </c>
      <c r="CE2099" s="231">
        <v>8563.7000000000007</v>
      </c>
      <c r="CF2099" s="231">
        <v>0</v>
      </c>
      <c r="CG2099" s="231">
        <v>0</v>
      </c>
      <c r="CH2099" s="231">
        <v>0</v>
      </c>
      <c r="CI2099" s="231">
        <v>0</v>
      </c>
      <c r="CJ2099" s="231">
        <v>8563.7000000000007</v>
      </c>
      <c r="CK2099" s="231">
        <v>659.1</v>
      </c>
      <c r="CL2099" s="232">
        <v>9222.7999999999993</v>
      </c>
      <c r="CN2099" s="194"/>
      <c r="CO2099" s="230" t="s">
        <v>379</v>
      </c>
      <c r="CP2099" s="231">
        <v>987.7</v>
      </c>
      <c r="CQ2099" s="231">
        <v>0</v>
      </c>
      <c r="CR2099" s="231">
        <v>0.1</v>
      </c>
      <c r="CS2099" s="231">
        <v>0</v>
      </c>
      <c r="CT2099" s="231">
        <v>0</v>
      </c>
      <c r="CU2099" s="231">
        <v>987.80000000000007</v>
      </c>
      <c r="CV2099" s="231">
        <v>702.3</v>
      </c>
      <c r="CW2099" s="232">
        <v>1690.1</v>
      </c>
      <c r="CY2099" s="194"/>
      <c r="CZ2099" s="230" t="s">
        <v>379</v>
      </c>
      <c r="DA2099" s="231">
        <v>2291.4</v>
      </c>
      <c r="DB2099" s="231">
        <v>0</v>
      </c>
      <c r="DC2099" s="231">
        <v>0</v>
      </c>
      <c r="DD2099" s="231">
        <v>0</v>
      </c>
      <c r="DE2099" s="231">
        <v>0</v>
      </c>
      <c r="DF2099" s="231">
        <v>2291.4</v>
      </c>
      <c r="DG2099" s="231">
        <v>71.8</v>
      </c>
      <c r="DH2099" s="232">
        <v>2363.1999999999998</v>
      </c>
      <c r="DJ2099" s="194"/>
      <c r="DK2099" s="230" t="s">
        <v>379</v>
      </c>
      <c r="DL2099" s="231">
        <v>5616.9</v>
      </c>
      <c r="DM2099" s="231">
        <v>0</v>
      </c>
      <c r="DN2099" s="231">
        <v>0.1</v>
      </c>
      <c r="DO2099" s="231">
        <v>0</v>
      </c>
      <c r="DP2099" s="231">
        <v>0</v>
      </c>
      <c r="DQ2099" s="231">
        <v>5617</v>
      </c>
      <c r="DR2099" s="231">
        <v>515.20000000000005</v>
      </c>
      <c r="DS2099" s="232">
        <v>6132.2</v>
      </c>
      <c r="DU2099" s="194"/>
      <c r="DV2099" s="230" t="s">
        <v>379</v>
      </c>
      <c r="DW2099" s="231">
        <v>1032.5999999999999</v>
      </c>
      <c r="DX2099" s="231">
        <v>0</v>
      </c>
      <c r="DY2099" s="231">
        <v>0.1</v>
      </c>
      <c r="DZ2099" s="231">
        <v>0</v>
      </c>
      <c r="EA2099" s="231">
        <v>0</v>
      </c>
      <c r="EB2099" s="231">
        <v>1032.6999999999998</v>
      </c>
      <c r="EC2099" s="231">
        <v>146.59999999999997</v>
      </c>
      <c r="ED2099" s="232">
        <v>1179.2999999999997</v>
      </c>
      <c r="EF2099" s="194"/>
      <c r="EG2099" s="230" t="s">
        <v>379</v>
      </c>
      <c r="EH2099" s="231">
        <v>2148.5</v>
      </c>
      <c r="EI2099" s="231">
        <v>0</v>
      </c>
      <c r="EJ2099" s="231">
        <v>0.1</v>
      </c>
      <c r="EK2099" s="231">
        <v>0</v>
      </c>
      <c r="EL2099" s="231">
        <v>0</v>
      </c>
      <c r="EM2099" s="231">
        <v>2148.6</v>
      </c>
      <c r="EN2099" s="231">
        <v>69.7</v>
      </c>
      <c r="EO2099" s="232">
        <v>2218.2999999999997</v>
      </c>
      <c r="EQ2099" s="194"/>
      <c r="ER2099" s="230" t="s">
        <v>379</v>
      </c>
      <c r="ES2099" s="231">
        <v>6336.5</v>
      </c>
      <c r="ET2099" s="231">
        <v>0</v>
      </c>
      <c r="EU2099" s="231">
        <v>0</v>
      </c>
      <c r="EV2099" s="231">
        <v>0</v>
      </c>
      <c r="EW2099" s="231">
        <v>0</v>
      </c>
      <c r="EX2099" s="231">
        <v>6336.5</v>
      </c>
      <c r="EY2099" s="231">
        <v>71.7</v>
      </c>
      <c r="EZ2099" s="232">
        <v>6408.2</v>
      </c>
    </row>
    <row r="2100" spans="2:156" ht="9.9499999999999993" customHeight="1">
      <c r="B2100" s="124"/>
      <c r="C2100" s="135" t="s">
        <v>378</v>
      </c>
      <c r="D2100" s="146">
        <v>28525.299999999996</v>
      </c>
      <c r="E2100" s="146">
        <v>0</v>
      </c>
      <c r="F2100" s="146">
        <v>223.8</v>
      </c>
      <c r="G2100" s="146">
        <v>0</v>
      </c>
      <c r="H2100" s="146">
        <v>0</v>
      </c>
      <c r="I2100" s="146">
        <v>28749.100000000002</v>
      </c>
      <c r="J2100" s="146">
        <v>9.5</v>
      </c>
      <c r="K2100" s="145">
        <v>28758.600000000006</v>
      </c>
      <c r="L2100" s="747">
        <f t="shared" si="1056"/>
        <v>1193</v>
      </c>
      <c r="M2100" s="231">
        <f t="shared" si="1057"/>
        <v>388.1</v>
      </c>
      <c r="N2100" s="231">
        <f t="shared" si="1058"/>
        <v>2456.6999999999998</v>
      </c>
      <c r="O2100" s="231">
        <f t="shared" si="1059"/>
        <v>3995.2</v>
      </c>
      <c r="P2100" s="231">
        <f t="shared" si="1060"/>
        <v>1885.4</v>
      </c>
      <c r="Q2100" s="231">
        <f t="shared" si="1061"/>
        <v>7167</v>
      </c>
      <c r="R2100" s="231">
        <f t="shared" si="1062"/>
        <v>254.7</v>
      </c>
      <c r="S2100" s="231">
        <f t="shared" si="1063"/>
        <v>382.7</v>
      </c>
      <c r="T2100" s="231">
        <f t="shared" si="1064"/>
        <v>2894.2000000000003</v>
      </c>
      <c r="U2100" s="231">
        <f t="shared" si="1065"/>
        <v>4425.2</v>
      </c>
      <c r="V2100" s="231">
        <f t="shared" si="1066"/>
        <v>1563.6999999999998</v>
      </c>
      <c r="W2100" s="232">
        <f t="shared" si="1067"/>
        <v>2152.6999999999998</v>
      </c>
      <c r="Z2100" s="194"/>
      <c r="AA2100" s="230" t="s">
        <v>378</v>
      </c>
      <c r="AB2100" s="231">
        <v>1186.0999999999999</v>
      </c>
      <c r="AC2100" s="231">
        <v>0</v>
      </c>
      <c r="AD2100" s="231">
        <v>6.9</v>
      </c>
      <c r="AE2100" s="231">
        <v>0</v>
      </c>
      <c r="AF2100" s="231">
        <v>0</v>
      </c>
      <c r="AG2100" s="231">
        <v>1193</v>
      </c>
      <c r="AH2100" s="231">
        <v>0</v>
      </c>
      <c r="AI2100" s="232">
        <v>1193</v>
      </c>
      <c r="AK2100" s="194"/>
      <c r="AL2100" s="230" t="s">
        <v>378</v>
      </c>
      <c r="AM2100" s="231">
        <v>388.1</v>
      </c>
      <c r="AN2100" s="231">
        <v>0</v>
      </c>
      <c r="AO2100" s="231">
        <v>0</v>
      </c>
      <c r="AP2100" s="231">
        <v>0</v>
      </c>
      <c r="AQ2100" s="231">
        <v>0</v>
      </c>
      <c r="AR2100" s="231">
        <v>388.1</v>
      </c>
      <c r="AS2100" s="231">
        <v>0</v>
      </c>
      <c r="AT2100" s="232">
        <v>388.1</v>
      </c>
      <c r="AV2100" s="194"/>
      <c r="AW2100" s="230" t="s">
        <v>378</v>
      </c>
      <c r="AX2100" s="231">
        <v>2453.3000000000002</v>
      </c>
      <c r="AY2100" s="231">
        <v>0</v>
      </c>
      <c r="AZ2100" s="231">
        <v>3.4</v>
      </c>
      <c r="BA2100" s="231">
        <v>0</v>
      </c>
      <c r="BB2100" s="231">
        <v>0</v>
      </c>
      <c r="BC2100" s="231">
        <v>2456.6999999999998</v>
      </c>
      <c r="BD2100" s="231">
        <v>0</v>
      </c>
      <c r="BE2100" s="232">
        <v>2456.6999999999998</v>
      </c>
      <c r="BG2100" s="194"/>
      <c r="BH2100" s="230" t="s">
        <v>378</v>
      </c>
      <c r="BI2100" s="231">
        <v>3979.7</v>
      </c>
      <c r="BJ2100" s="231">
        <v>0</v>
      </c>
      <c r="BK2100" s="231">
        <v>15.5</v>
      </c>
      <c r="BL2100" s="231">
        <v>0</v>
      </c>
      <c r="BM2100" s="231">
        <v>0</v>
      </c>
      <c r="BN2100" s="231">
        <v>3995.2</v>
      </c>
      <c r="BO2100" s="231">
        <v>0</v>
      </c>
      <c r="BP2100" s="232">
        <v>3995.2</v>
      </c>
      <c r="BR2100" s="194"/>
      <c r="BS2100" s="230" t="s">
        <v>862</v>
      </c>
      <c r="BT2100" s="231">
        <v>1872.8</v>
      </c>
      <c r="BU2100" s="231">
        <v>0</v>
      </c>
      <c r="BV2100" s="231">
        <v>7.7</v>
      </c>
      <c r="BW2100" s="231">
        <v>0</v>
      </c>
      <c r="BX2100" s="231">
        <v>0</v>
      </c>
      <c r="BY2100" s="231">
        <v>1880.5</v>
      </c>
      <c r="BZ2100" s="231">
        <v>4.9000000000000004</v>
      </c>
      <c r="CA2100" s="232">
        <v>1885.4</v>
      </c>
      <c r="CC2100" s="194"/>
      <c r="CD2100" s="230" t="s">
        <v>378</v>
      </c>
      <c r="CE2100" s="231">
        <v>7156.6</v>
      </c>
      <c r="CF2100" s="231">
        <v>0</v>
      </c>
      <c r="CG2100" s="231">
        <v>10.4</v>
      </c>
      <c r="CH2100" s="231">
        <v>0</v>
      </c>
      <c r="CI2100" s="231">
        <v>0</v>
      </c>
      <c r="CJ2100" s="231">
        <v>7167</v>
      </c>
      <c r="CK2100" s="231">
        <v>0</v>
      </c>
      <c r="CL2100" s="232">
        <v>7167</v>
      </c>
      <c r="CN2100" s="194"/>
      <c r="CO2100" s="230" t="s">
        <v>378</v>
      </c>
      <c r="CP2100" s="231">
        <v>229.5</v>
      </c>
      <c r="CQ2100" s="231">
        <v>0</v>
      </c>
      <c r="CR2100" s="231">
        <v>25.2</v>
      </c>
      <c r="CS2100" s="231">
        <v>0</v>
      </c>
      <c r="CT2100" s="231">
        <v>0</v>
      </c>
      <c r="CU2100" s="231">
        <v>254.7</v>
      </c>
      <c r="CV2100" s="231">
        <v>0</v>
      </c>
      <c r="CW2100" s="232">
        <v>254.7</v>
      </c>
      <c r="CY2100" s="194"/>
      <c r="CZ2100" s="230" t="s">
        <v>378</v>
      </c>
      <c r="DA2100" s="231">
        <v>333.5</v>
      </c>
      <c r="DB2100" s="231">
        <v>0</v>
      </c>
      <c r="DC2100" s="231">
        <v>49.2</v>
      </c>
      <c r="DD2100" s="231">
        <v>0</v>
      </c>
      <c r="DE2100" s="231">
        <v>0</v>
      </c>
      <c r="DF2100" s="231">
        <v>382.7</v>
      </c>
      <c r="DG2100" s="231">
        <v>0</v>
      </c>
      <c r="DH2100" s="232">
        <v>382.7</v>
      </c>
      <c r="DJ2100" s="194"/>
      <c r="DK2100" s="230" t="s">
        <v>378</v>
      </c>
      <c r="DL2100" s="231">
        <v>2890.8</v>
      </c>
      <c r="DM2100" s="231">
        <v>0</v>
      </c>
      <c r="DN2100" s="231">
        <v>3.4000000000000004</v>
      </c>
      <c r="DO2100" s="231">
        <v>0</v>
      </c>
      <c r="DP2100" s="231">
        <v>0</v>
      </c>
      <c r="DQ2100" s="231">
        <v>2894.2000000000003</v>
      </c>
      <c r="DR2100" s="231">
        <v>0</v>
      </c>
      <c r="DS2100" s="232">
        <v>2894.2000000000003</v>
      </c>
      <c r="DU2100" s="194"/>
      <c r="DV2100" s="230" t="s">
        <v>378</v>
      </c>
      <c r="DW2100" s="231">
        <v>4419.8</v>
      </c>
      <c r="DX2100" s="231">
        <v>0</v>
      </c>
      <c r="DY2100" s="231">
        <v>5.3999999999999995</v>
      </c>
      <c r="DZ2100" s="231">
        <v>0</v>
      </c>
      <c r="EA2100" s="231">
        <v>0</v>
      </c>
      <c r="EB2100" s="231">
        <v>4425.2</v>
      </c>
      <c r="EC2100" s="231">
        <v>0</v>
      </c>
      <c r="ED2100" s="232">
        <v>4425.2</v>
      </c>
      <c r="EF2100" s="194"/>
      <c r="EG2100" s="230" t="s">
        <v>378</v>
      </c>
      <c r="EH2100" s="231">
        <v>1554</v>
      </c>
      <c r="EI2100" s="231">
        <v>0</v>
      </c>
      <c r="EJ2100" s="231">
        <v>5.1000000000000005</v>
      </c>
      <c r="EK2100" s="231">
        <v>0</v>
      </c>
      <c r="EL2100" s="231">
        <v>0</v>
      </c>
      <c r="EM2100" s="231">
        <v>1559.1</v>
      </c>
      <c r="EN2100" s="231">
        <v>4.5999999999999996</v>
      </c>
      <c r="EO2100" s="232">
        <v>1563.6999999999998</v>
      </c>
      <c r="EQ2100" s="194"/>
      <c r="ER2100" s="230" t="s">
        <v>378</v>
      </c>
      <c r="ES2100" s="231">
        <v>2061.1</v>
      </c>
      <c r="ET2100" s="231">
        <v>0</v>
      </c>
      <c r="EU2100" s="231">
        <v>91.6</v>
      </c>
      <c r="EV2100" s="231">
        <v>0</v>
      </c>
      <c r="EW2100" s="231">
        <v>0</v>
      </c>
      <c r="EX2100" s="231">
        <v>2152.6999999999998</v>
      </c>
      <c r="EY2100" s="231">
        <v>0</v>
      </c>
      <c r="EZ2100" s="232">
        <v>2152.6999999999998</v>
      </c>
    </row>
    <row r="2101" spans="2:156" ht="9.9499999999999993" customHeight="1">
      <c r="B2101" s="124"/>
      <c r="C2101" s="135" t="s">
        <v>377</v>
      </c>
      <c r="D2101" s="146">
        <v>0</v>
      </c>
      <c r="E2101" s="146">
        <v>0.8</v>
      </c>
      <c r="F2101" s="146">
        <v>4.8</v>
      </c>
      <c r="G2101" s="146">
        <v>0</v>
      </c>
      <c r="H2101" s="146">
        <v>0</v>
      </c>
      <c r="I2101" s="146">
        <v>5.6000000000000005</v>
      </c>
      <c r="J2101" s="146">
        <v>266.10000000000002</v>
      </c>
      <c r="K2101" s="145">
        <v>271.70000000000005</v>
      </c>
      <c r="L2101" s="747">
        <f t="shared" si="1056"/>
        <v>13.6</v>
      </c>
      <c r="M2101" s="231">
        <f t="shared" si="1057"/>
        <v>19.5</v>
      </c>
      <c r="N2101" s="231">
        <f t="shared" si="1058"/>
        <v>18.2</v>
      </c>
      <c r="O2101" s="231">
        <f t="shared" si="1059"/>
        <v>20.2</v>
      </c>
      <c r="P2101" s="231">
        <f t="shared" si="1060"/>
        <v>17</v>
      </c>
      <c r="Q2101" s="231">
        <f t="shared" si="1061"/>
        <v>23.6</v>
      </c>
      <c r="R2101" s="231">
        <f t="shared" si="1062"/>
        <v>20.8</v>
      </c>
      <c r="S2101" s="231">
        <f t="shared" si="1063"/>
        <v>23.5</v>
      </c>
      <c r="T2101" s="231">
        <f t="shared" si="1064"/>
        <v>25.4</v>
      </c>
      <c r="U2101" s="231">
        <f t="shared" si="1065"/>
        <v>32.9</v>
      </c>
      <c r="V2101" s="231">
        <f t="shared" si="1066"/>
        <v>32</v>
      </c>
      <c r="W2101" s="232">
        <f t="shared" si="1067"/>
        <v>25</v>
      </c>
      <c r="Z2101" s="194"/>
      <c r="AA2101" s="230" t="s">
        <v>377</v>
      </c>
      <c r="AB2101" s="231">
        <v>0</v>
      </c>
      <c r="AC2101" s="231">
        <v>0</v>
      </c>
      <c r="AD2101" s="231">
        <v>0.2</v>
      </c>
      <c r="AE2101" s="231">
        <v>0</v>
      </c>
      <c r="AF2101" s="231">
        <v>0</v>
      </c>
      <c r="AG2101" s="231">
        <v>0.2</v>
      </c>
      <c r="AH2101" s="231">
        <v>13.4</v>
      </c>
      <c r="AI2101" s="232">
        <v>13.6</v>
      </c>
      <c r="AK2101" s="194"/>
      <c r="AL2101" s="230" t="s">
        <v>377</v>
      </c>
      <c r="AM2101" s="231">
        <v>0</v>
      </c>
      <c r="AN2101" s="231">
        <v>0</v>
      </c>
      <c r="AO2101" s="231">
        <v>1.3</v>
      </c>
      <c r="AP2101" s="231">
        <v>0</v>
      </c>
      <c r="AQ2101" s="231">
        <v>0</v>
      </c>
      <c r="AR2101" s="231">
        <v>1.3</v>
      </c>
      <c r="AS2101" s="231">
        <v>18.2</v>
      </c>
      <c r="AT2101" s="232">
        <v>19.5</v>
      </c>
      <c r="AV2101" s="194"/>
      <c r="AW2101" s="230" t="s">
        <v>377</v>
      </c>
      <c r="AX2101" s="231">
        <v>0</v>
      </c>
      <c r="AY2101" s="231">
        <v>0</v>
      </c>
      <c r="AZ2101" s="231">
        <v>0</v>
      </c>
      <c r="BA2101" s="231">
        <v>0</v>
      </c>
      <c r="BB2101" s="231">
        <v>0</v>
      </c>
      <c r="BC2101" s="231">
        <v>0</v>
      </c>
      <c r="BD2101" s="231">
        <v>18.2</v>
      </c>
      <c r="BE2101" s="232">
        <v>18.2</v>
      </c>
      <c r="BG2101" s="194"/>
      <c r="BH2101" s="230" t="s">
        <v>377</v>
      </c>
      <c r="BI2101" s="231">
        <v>0</v>
      </c>
      <c r="BJ2101" s="231">
        <v>0</v>
      </c>
      <c r="BK2101" s="231">
        <v>0.1</v>
      </c>
      <c r="BL2101" s="231">
        <v>0</v>
      </c>
      <c r="BM2101" s="231">
        <v>0</v>
      </c>
      <c r="BN2101" s="231">
        <v>0.1</v>
      </c>
      <c r="BO2101" s="231">
        <v>20.100000000000001</v>
      </c>
      <c r="BP2101" s="232">
        <v>20.2</v>
      </c>
      <c r="BR2101" s="194"/>
      <c r="BS2101" s="230" t="s">
        <v>377</v>
      </c>
      <c r="BT2101" s="231">
        <v>0</v>
      </c>
      <c r="BU2101" s="231">
        <v>0.2</v>
      </c>
      <c r="BV2101" s="231">
        <v>0</v>
      </c>
      <c r="BW2101" s="231">
        <v>0</v>
      </c>
      <c r="BX2101" s="231">
        <v>0</v>
      </c>
      <c r="BY2101" s="231">
        <v>0.2</v>
      </c>
      <c r="BZ2101" s="231">
        <v>16.8</v>
      </c>
      <c r="CA2101" s="232">
        <v>17</v>
      </c>
      <c r="CC2101" s="194"/>
      <c r="CD2101" s="230" t="s">
        <v>377</v>
      </c>
      <c r="CE2101" s="231">
        <v>0</v>
      </c>
      <c r="CF2101" s="231">
        <v>0</v>
      </c>
      <c r="CG2101" s="231">
        <v>0.7</v>
      </c>
      <c r="CH2101" s="231">
        <v>0</v>
      </c>
      <c r="CI2101" s="231">
        <v>0</v>
      </c>
      <c r="CJ2101" s="231">
        <v>0.7</v>
      </c>
      <c r="CK2101" s="231">
        <v>22.9</v>
      </c>
      <c r="CL2101" s="232">
        <v>23.6</v>
      </c>
      <c r="CN2101" s="194"/>
      <c r="CO2101" s="230" t="s">
        <v>377</v>
      </c>
      <c r="CP2101" s="231">
        <v>0</v>
      </c>
      <c r="CQ2101" s="231">
        <v>0.2</v>
      </c>
      <c r="CR2101" s="231">
        <v>0</v>
      </c>
      <c r="CS2101" s="231">
        <v>0</v>
      </c>
      <c r="CT2101" s="231">
        <v>0</v>
      </c>
      <c r="CU2101" s="231">
        <v>0.2</v>
      </c>
      <c r="CV2101" s="231">
        <v>20.6</v>
      </c>
      <c r="CW2101" s="232">
        <v>20.8</v>
      </c>
      <c r="CY2101" s="194"/>
      <c r="CZ2101" s="230" t="s">
        <v>377</v>
      </c>
      <c r="DA2101" s="231">
        <v>0</v>
      </c>
      <c r="DB2101" s="231">
        <v>0</v>
      </c>
      <c r="DC2101" s="231">
        <v>0.6</v>
      </c>
      <c r="DD2101" s="231">
        <v>0</v>
      </c>
      <c r="DE2101" s="231">
        <v>0</v>
      </c>
      <c r="DF2101" s="231">
        <v>0.6</v>
      </c>
      <c r="DG2101" s="231">
        <v>22.9</v>
      </c>
      <c r="DH2101" s="232">
        <v>23.5</v>
      </c>
      <c r="DJ2101" s="194"/>
      <c r="DK2101" s="230" t="s">
        <v>377</v>
      </c>
      <c r="DL2101" s="231">
        <v>0</v>
      </c>
      <c r="DM2101" s="231">
        <v>0</v>
      </c>
      <c r="DN2101" s="231">
        <v>0.39999999999999997</v>
      </c>
      <c r="DO2101" s="231">
        <v>0</v>
      </c>
      <c r="DP2101" s="231">
        <v>0</v>
      </c>
      <c r="DQ2101" s="231">
        <v>0.39999999999999997</v>
      </c>
      <c r="DR2101" s="231">
        <v>25</v>
      </c>
      <c r="DS2101" s="232">
        <v>25.4</v>
      </c>
      <c r="DU2101" s="194"/>
      <c r="DV2101" s="230" t="s">
        <v>377</v>
      </c>
      <c r="DW2101" s="231">
        <v>0</v>
      </c>
      <c r="DX2101" s="231">
        <v>0</v>
      </c>
      <c r="DY2101" s="231">
        <v>0.3</v>
      </c>
      <c r="DZ2101" s="231">
        <v>0</v>
      </c>
      <c r="EA2101" s="231">
        <v>0</v>
      </c>
      <c r="EB2101" s="231">
        <v>0.3</v>
      </c>
      <c r="EC2101" s="231">
        <v>32.6</v>
      </c>
      <c r="ED2101" s="232">
        <v>32.9</v>
      </c>
      <c r="EF2101" s="194"/>
      <c r="EG2101" s="230" t="s">
        <v>377</v>
      </c>
      <c r="EH2101" s="231">
        <v>0</v>
      </c>
      <c r="EI2101" s="231">
        <v>0.4</v>
      </c>
      <c r="EJ2101" s="231">
        <v>0.29999999999999993</v>
      </c>
      <c r="EK2101" s="231">
        <v>0</v>
      </c>
      <c r="EL2101" s="231">
        <v>0</v>
      </c>
      <c r="EM2101" s="231">
        <v>0.7</v>
      </c>
      <c r="EN2101" s="231">
        <v>31.3</v>
      </c>
      <c r="EO2101" s="232">
        <v>32</v>
      </c>
      <c r="EQ2101" s="194"/>
      <c r="ER2101" s="230" t="s">
        <v>377</v>
      </c>
      <c r="ES2101" s="231">
        <v>0</v>
      </c>
      <c r="ET2101" s="231">
        <v>0</v>
      </c>
      <c r="EU2101" s="231">
        <v>0.9</v>
      </c>
      <c r="EV2101" s="231">
        <v>0</v>
      </c>
      <c r="EW2101" s="231">
        <v>0</v>
      </c>
      <c r="EX2101" s="231">
        <v>0.9</v>
      </c>
      <c r="EY2101" s="231">
        <v>24.1</v>
      </c>
      <c r="EZ2101" s="232">
        <v>25</v>
      </c>
    </row>
    <row r="2102" spans="2:156" ht="9.9499999999999993" customHeight="1">
      <c r="B2102" s="124"/>
      <c r="C2102" s="135" t="s">
        <v>376</v>
      </c>
      <c r="D2102" s="146">
        <v>0</v>
      </c>
      <c r="E2102" s="146">
        <v>49302.6</v>
      </c>
      <c r="F2102" s="146">
        <v>24.6</v>
      </c>
      <c r="G2102" s="146">
        <v>298593.90000000002</v>
      </c>
      <c r="H2102" s="146">
        <v>15463.900000000001</v>
      </c>
      <c r="I2102" s="146">
        <v>363385.00000000006</v>
      </c>
      <c r="J2102" s="146">
        <v>0</v>
      </c>
      <c r="K2102" s="145">
        <v>363385.00000000006</v>
      </c>
      <c r="L2102" s="747">
        <f t="shared" si="1056"/>
        <v>24824.6</v>
      </c>
      <c r="M2102" s="231">
        <f t="shared" si="1057"/>
        <v>24426.400000000001</v>
      </c>
      <c r="N2102" s="231">
        <f t="shared" si="1058"/>
        <v>25678.9</v>
      </c>
      <c r="O2102" s="231">
        <f t="shared" si="1059"/>
        <v>26067.5</v>
      </c>
      <c r="P2102" s="231">
        <f t="shared" si="1060"/>
        <v>27252.5</v>
      </c>
      <c r="Q2102" s="231">
        <f t="shared" si="1061"/>
        <v>38534.6</v>
      </c>
      <c r="R2102" s="231">
        <f t="shared" si="1062"/>
        <v>28260</v>
      </c>
      <c r="S2102" s="231">
        <f t="shared" si="1063"/>
        <v>27431.7</v>
      </c>
      <c r="T2102" s="231">
        <f t="shared" si="1064"/>
        <v>32744.1</v>
      </c>
      <c r="U2102" s="231">
        <f t="shared" si="1065"/>
        <v>32401</v>
      </c>
      <c r="V2102" s="231">
        <f t="shared" si="1066"/>
        <v>32841.299999999996</v>
      </c>
      <c r="W2102" s="232">
        <f t="shared" si="1067"/>
        <v>42922.400000000001</v>
      </c>
      <c r="Z2102" s="194"/>
      <c r="AA2102" s="230" t="s">
        <v>376</v>
      </c>
      <c r="AB2102" s="231">
        <v>0</v>
      </c>
      <c r="AC2102" s="231">
        <v>3589.7</v>
      </c>
      <c r="AD2102" s="231">
        <v>0</v>
      </c>
      <c r="AE2102" s="231">
        <v>20210.8</v>
      </c>
      <c r="AF2102" s="231">
        <v>1024.0999999999999</v>
      </c>
      <c r="AG2102" s="231">
        <v>24824.6</v>
      </c>
      <c r="AH2102" s="231">
        <v>0</v>
      </c>
      <c r="AI2102" s="232">
        <v>24824.6</v>
      </c>
      <c r="AK2102" s="194"/>
      <c r="AL2102" s="230" t="s">
        <v>376</v>
      </c>
      <c r="AM2102" s="231">
        <v>0</v>
      </c>
      <c r="AN2102" s="231">
        <v>3908.3</v>
      </c>
      <c r="AO2102" s="231">
        <v>0</v>
      </c>
      <c r="AP2102" s="231">
        <v>19426.400000000001</v>
      </c>
      <c r="AQ2102" s="231">
        <v>1091.7</v>
      </c>
      <c r="AR2102" s="231">
        <v>24426.400000000001</v>
      </c>
      <c r="AS2102" s="231">
        <v>0</v>
      </c>
      <c r="AT2102" s="232">
        <v>24426.400000000001</v>
      </c>
      <c r="AV2102" s="194"/>
      <c r="AW2102" s="230" t="s">
        <v>376</v>
      </c>
      <c r="AX2102" s="231">
        <v>0</v>
      </c>
      <c r="AY2102" s="231">
        <v>3584.3</v>
      </c>
      <c r="AZ2102" s="231">
        <v>0</v>
      </c>
      <c r="BA2102" s="231">
        <v>20997.7</v>
      </c>
      <c r="BB2102" s="231">
        <v>1096.9000000000001</v>
      </c>
      <c r="BC2102" s="231">
        <v>25678.9</v>
      </c>
      <c r="BD2102" s="231">
        <v>0</v>
      </c>
      <c r="BE2102" s="232">
        <v>25678.9</v>
      </c>
      <c r="BG2102" s="194"/>
      <c r="BH2102" s="230" t="s">
        <v>376</v>
      </c>
      <c r="BI2102" s="231">
        <v>0</v>
      </c>
      <c r="BJ2102" s="231">
        <v>3047.9</v>
      </c>
      <c r="BK2102" s="231">
        <v>4.7</v>
      </c>
      <c r="BL2102" s="231">
        <v>21972.6</v>
      </c>
      <c r="BM2102" s="231">
        <v>1042.3</v>
      </c>
      <c r="BN2102" s="231">
        <v>26067.5</v>
      </c>
      <c r="BO2102" s="231">
        <v>0</v>
      </c>
      <c r="BP2102" s="232">
        <v>26067.5</v>
      </c>
      <c r="BR2102" s="194"/>
      <c r="BS2102" s="230" t="s">
        <v>376</v>
      </c>
      <c r="BT2102" s="231">
        <v>0</v>
      </c>
      <c r="BU2102" s="231">
        <v>3829.6</v>
      </c>
      <c r="BV2102" s="231">
        <v>0</v>
      </c>
      <c r="BW2102" s="231">
        <v>22236.7</v>
      </c>
      <c r="BX2102" s="231">
        <v>1186.2</v>
      </c>
      <c r="BY2102" s="231">
        <v>27252.5</v>
      </c>
      <c r="BZ2102" s="231">
        <v>0</v>
      </c>
      <c r="CA2102" s="232">
        <v>27252.5</v>
      </c>
      <c r="CC2102" s="194"/>
      <c r="CD2102" s="230" t="s">
        <v>376</v>
      </c>
      <c r="CE2102" s="231">
        <v>0</v>
      </c>
      <c r="CF2102" s="231">
        <v>5018.8</v>
      </c>
      <c r="CG2102" s="231">
        <v>5.3</v>
      </c>
      <c r="CH2102" s="231">
        <v>31698.6</v>
      </c>
      <c r="CI2102" s="231">
        <v>1811.9</v>
      </c>
      <c r="CJ2102" s="231">
        <v>38534.6</v>
      </c>
      <c r="CK2102" s="231">
        <v>0</v>
      </c>
      <c r="CL2102" s="232">
        <v>38534.6</v>
      </c>
      <c r="CN2102" s="194"/>
      <c r="CO2102" s="230" t="s">
        <v>376</v>
      </c>
      <c r="CP2102" s="231">
        <v>0</v>
      </c>
      <c r="CQ2102" s="231">
        <v>3609.2999999999997</v>
      </c>
      <c r="CR2102" s="231">
        <v>0</v>
      </c>
      <c r="CS2102" s="231">
        <v>23155.4</v>
      </c>
      <c r="CT2102" s="231">
        <v>1495.3</v>
      </c>
      <c r="CU2102" s="231">
        <v>28260</v>
      </c>
      <c r="CV2102" s="231">
        <v>0</v>
      </c>
      <c r="CW2102" s="232">
        <v>28260</v>
      </c>
      <c r="CY2102" s="194"/>
      <c r="CZ2102" s="230" t="s">
        <v>376</v>
      </c>
      <c r="DA2102" s="231">
        <v>0</v>
      </c>
      <c r="DB2102" s="231">
        <v>3719.6</v>
      </c>
      <c r="DC2102" s="231">
        <v>0</v>
      </c>
      <c r="DD2102" s="231">
        <v>22669.200000000001</v>
      </c>
      <c r="DE2102" s="231">
        <v>1042.9000000000001</v>
      </c>
      <c r="DF2102" s="231">
        <v>27431.7</v>
      </c>
      <c r="DG2102" s="231">
        <v>0</v>
      </c>
      <c r="DH2102" s="232">
        <v>27431.7</v>
      </c>
      <c r="DJ2102" s="194"/>
      <c r="DK2102" s="230" t="s">
        <v>376</v>
      </c>
      <c r="DL2102" s="231">
        <v>0</v>
      </c>
      <c r="DM2102" s="231">
        <v>5043.2000000000007</v>
      </c>
      <c r="DN2102" s="231">
        <v>6.2</v>
      </c>
      <c r="DO2102" s="231">
        <v>26308.499999999996</v>
      </c>
      <c r="DP2102" s="231">
        <v>1386.2</v>
      </c>
      <c r="DQ2102" s="231">
        <v>32744.1</v>
      </c>
      <c r="DR2102" s="231">
        <v>0</v>
      </c>
      <c r="DS2102" s="232">
        <v>32744.1</v>
      </c>
      <c r="DU2102" s="194"/>
      <c r="DV2102" s="230" t="s">
        <v>376</v>
      </c>
      <c r="DW2102" s="231">
        <v>0</v>
      </c>
      <c r="DX2102" s="231">
        <v>4444.3</v>
      </c>
      <c r="DY2102" s="231">
        <v>0</v>
      </c>
      <c r="DZ2102" s="231">
        <v>26648.2</v>
      </c>
      <c r="EA2102" s="231">
        <v>1308.5</v>
      </c>
      <c r="EB2102" s="231">
        <v>32401</v>
      </c>
      <c r="EC2102" s="231">
        <v>0</v>
      </c>
      <c r="ED2102" s="232">
        <v>32401</v>
      </c>
      <c r="EF2102" s="194"/>
      <c r="EG2102" s="230" t="s">
        <v>376</v>
      </c>
      <c r="EH2102" s="231">
        <v>0</v>
      </c>
      <c r="EI2102" s="231">
        <v>5295.2000000000007</v>
      </c>
      <c r="EJ2102" s="231">
        <v>0</v>
      </c>
      <c r="EK2102" s="231">
        <v>26371.899999999998</v>
      </c>
      <c r="EL2102" s="231">
        <v>1174.2</v>
      </c>
      <c r="EM2102" s="231">
        <v>32841.299999999996</v>
      </c>
      <c r="EN2102" s="231">
        <v>0</v>
      </c>
      <c r="EO2102" s="232">
        <v>32841.299999999996</v>
      </c>
      <c r="EQ2102" s="194"/>
      <c r="ER2102" s="230" t="s">
        <v>376</v>
      </c>
      <c r="ES2102" s="231">
        <v>0</v>
      </c>
      <c r="ET2102" s="231">
        <v>4212.3999999999996</v>
      </c>
      <c r="EU2102" s="231">
        <v>8.4</v>
      </c>
      <c r="EV2102" s="231">
        <v>36897.9</v>
      </c>
      <c r="EW2102" s="231">
        <v>1803.7</v>
      </c>
      <c r="EX2102" s="231">
        <v>42922.400000000001</v>
      </c>
      <c r="EY2102" s="231">
        <v>0</v>
      </c>
      <c r="EZ2102" s="232">
        <v>42922.400000000001</v>
      </c>
    </row>
    <row r="2103" spans="2:156" ht="9.9499999999999993" customHeight="1">
      <c r="B2103" s="124"/>
      <c r="C2103" s="135" t="s">
        <v>375</v>
      </c>
      <c r="D2103" s="146">
        <v>0</v>
      </c>
      <c r="E2103" s="146">
        <v>13.499999999999998</v>
      </c>
      <c r="F2103" s="146">
        <v>47</v>
      </c>
      <c r="G2103" s="146">
        <v>0</v>
      </c>
      <c r="H2103" s="146">
        <v>0</v>
      </c>
      <c r="I2103" s="146">
        <v>60.5</v>
      </c>
      <c r="J2103" s="146">
        <v>43597.7</v>
      </c>
      <c r="K2103" s="145">
        <v>43658.200000000004</v>
      </c>
      <c r="L2103" s="747">
        <f t="shared" si="1056"/>
        <v>2863.1</v>
      </c>
      <c r="M2103" s="231">
        <f t="shared" si="1057"/>
        <v>1287.7</v>
      </c>
      <c r="N2103" s="231">
        <f t="shared" si="1058"/>
        <v>2744.8</v>
      </c>
      <c r="O2103" s="231">
        <f t="shared" si="1059"/>
        <v>4952.1000000000004</v>
      </c>
      <c r="P2103" s="231">
        <f t="shared" si="1060"/>
        <v>5299.9</v>
      </c>
      <c r="Q2103" s="231">
        <f t="shared" si="1061"/>
        <v>5168.3999999999996</v>
      </c>
      <c r="R2103" s="231">
        <f t="shared" si="1062"/>
        <v>4049.2999999999997</v>
      </c>
      <c r="S2103" s="231">
        <f t="shared" si="1063"/>
        <v>4200.5</v>
      </c>
      <c r="T2103" s="231">
        <f t="shared" si="1064"/>
        <v>2885</v>
      </c>
      <c r="U2103" s="231">
        <f t="shared" si="1065"/>
        <v>3401.9</v>
      </c>
      <c r="V2103" s="231">
        <f t="shared" si="1066"/>
        <v>3428.7999999999997</v>
      </c>
      <c r="W2103" s="232">
        <f t="shared" si="1067"/>
        <v>3376.7</v>
      </c>
      <c r="Z2103" s="194"/>
      <c r="AA2103" s="230" t="s">
        <v>375</v>
      </c>
      <c r="AB2103" s="231">
        <v>0</v>
      </c>
      <c r="AC2103" s="231">
        <v>2.5</v>
      </c>
      <c r="AD2103" s="231">
        <v>18.8</v>
      </c>
      <c r="AE2103" s="231">
        <v>0</v>
      </c>
      <c r="AF2103" s="231">
        <v>0</v>
      </c>
      <c r="AG2103" s="231">
        <v>21.3</v>
      </c>
      <c r="AH2103" s="231">
        <v>2841.8</v>
      </c>
      <c r="AI2103" s="232">
        <v>2863.1</v>
      </c>
      <c r="AK2103" s="194"/>
      <c r="AL2103" s="230" t="s">
        <v>375</v>
      </c>
      <c r="AM2103" s="231">
        <v>0</v>
      </c>
      <c r="AN2103" s="231">
        <v>0</v>
      </c>
      <c r="AO2103" s="231">
        <v>0</v>
      </c>
      <c r="AP2103" s="231">
        <v>0</v>
      </c>
      <c r="AQ2103" s="231">
        <v>0</v>
      </c>
      <c r="AR2103" s="231">
        <v>0</v>
      </c>
      <c r="AS2103" s="231">
        <v>1287.7</v>
      </c>
      <c r="AT2103" s="232">
        <v>1287.7</v>
      </c>
      <c r="AV2103" s="194"/>
      <c r="AW2103" s="230" t="s">
        <v>375</v>
      </c>
      <c r="AX2103" s="231">
        <v>0</v>
      </c>
      <c r="AY2103" s="231">
        <v>0.2</v>
      </c>
      <c r="AZ2103" s="231">
        <v>1.2</v>
      </c>
      <c r="BA2103" s="231">
        <v>0</v>
      </c>
      <c r="BB2103" s="231">
        <v>0</v>
      </c>
      <c r="BC2103" s="231">
        <v>1.4</v>
      </c>
      <c r="BD2103" s="231">
        <v>2743.4</v>
      </c>
      <c r="BE2103" s="232">
        <v>2744.8</v>
      </c>
      <c r="BG2103" s="194"/>
      <c r="BH2103" s="230" t="s">
        <v>375</v>
      </c>
      <c r="BI2103" s="231">
        <v>0</v>
      </c>
      <c r="BJ2103" s="231">
        <v>0</v>
      </c>
      <c r="BK2103" s="231">
        <v>0.6</v>
      </c>
      <c r="BL2103" s="231">
        <v>0</v>
      </c>
      <c r="BM2103" s="231">
        <v>0</v>
      </c>
      <c r="BN2103" s="231">
        <v>0.6</v>
      </c>
      <c r="BO2103" s="231">
        <v>4951.5</v>
      </c>
      <c r="BP2103" s="232">
        <v>4952.1000000000004</v>
      </c>
      <c r="BR2103" s="194"/>
      <c r="BS2103" s="230" t="s">
        <v>375</v>
      </c>
      <c r="BT2103" s="231">
        <v>0</v>
      </c>
      <c r="BU2103" s="231">
        <v>0.1</v>
      </c>
      <c r="BV2103" s="231">
        <v>1.5</v>
      </c>
      <c r="BW2103" s="231">
        <v>0</v>
      </c>
      <c r="BX2103" s="231">
        <v>0</v>
      </c>
      <c r="BY2103" s="231">
        <v>1.6</v>
      </c>
      <c r="BZ2103" s="231">
        <v>5298.3</v>
      </c>
      <c r="CA2103" s="232">
        <v>5299.9</v>
      </c>
      <c r="CC2103" s="194"/>
      <c r="CD2103" s="230" t="s">
        <v>375</v>
      </c>
      <c r="CE2103" s="231">
        <v>0</v>
      </c>
      <c r="CF2103" s="231">
        <v>0</v>
      </c>
      <c r="CG2103" s="231">
        <v>1</v>
      </c>
      <c r="CH2103" s="231">
        <v>0</v>
      </c>
      <c r="CI2103" s="231">
        <v>0</v>
      </c>
      <c r="CJ2103" s="231">
        <v>1</v>
      </c>
      <c r="CK2103" s="231">
        <v>5167.3999999999996</v>
      </c>
      <c r="CL2103" s="232">
        <v>5168.3999999999996</v>
      </c>
      <c r="CN2103" s="194"/>
      <c r="CO2103" s="230" t="s">
        <v>375</v>
      </c>
      <c r="CP2103" s="231">
        <v>0</v>
      </c>
      <c r="CQ2103" s="231">
        <v>5.1000000000000005</v>
      </c>
      <c r="CR2103" s="231">
        <v>3.5</v>
      </c>
      <c r="CS2103" s="231">
        <v>0</v>
      </c>
      <c r="CT2103" s="231">
        <v>0</v>
      </c>
      <c r="CU2103" s="231">
        <v>8.6000000000000014</v>
      </c>
      <c r="CV2103" s="231">
        <v>4040.7</v>
      </c>
      <c r="CW2103" s="232">
        <v>4049.2999999999997</v>
      </c>
      <c r="CY2103" s="194"/>
      <c r="CZ2103" s="230" t="s">
        <v>375</v>
      </c>
      <c r="DA2103" s="231">
        <v>0</v>
      </c>
      <c r="DB2103" s="231">
        <v>0.1</v>
      </c>
      <c r="DC2103" s="231">
        <v>1.5</v>
      </c>
      <c r="DD2103" s="231">
        <v>0</v>
      </c>
      <c r="DE2103" s="231">
        <v>0</v>
      </c>
      <c r="DF2103" s="231">
        <v>1.6</v>
      </c>
      <c r="DG2103" s="231">
        <v>4198.8999999999996</v>
      </c>
      <c r="DH2103" s="232">
        <v>4200.5</v>
      </c>
      <c r="DJ2103" s="194"/>
      <c r="DK2103" s="230" t="s">
        <v>375</v>
      </c>
      <c r="DL2103" s="231">
        <v>0</v>
      </c>
      <c r="DM2103" s="231">
        <v>5.1999999999999993</v>
      </c>
      <c r="DN2103" s="231">
        <v>7.6000000000000005</v>
      </c>
      <c r="DO2103" s="231">
        <v>0</v>
      </c>
      <c r="DP2103" s="231">
        <v>0</v>
      </c>
      <c r="DQ2103" s="231">
        <v>12.8</v>
      </c>
      <c r="DR2103" s="231">
        <v>2872.2</v>
      </c>
      <c r="DS2103" s="232">
        <v>2885</v>
      </c>
      <c r="DU2103" s="194"/>
      <c r="DV2103" s="230" t="s">
        <v>375</v>
      </c>
      <c r="DW2103" s="231">
        <v>0</v>
      </c>
      <c r="DX2103" s="231">
        <v>0</v>
      </c>
      <c r="DY2103" s="231">
        <v>0.39999999999999997</v>
      </c>
      <c r="DZ2103" s="231">
        <v>0</v>
      </c>
      <c r="EA2103" s="231">
        <v>0</v>
      </c>
      <c r="EB2103" s="231">
        <v>0.39999999999999997</v>
      </c>
      <c r="EC2103" s="231">
        <v>3401.5</v>
      </c>
      <c r="ED2103" s="232">
        <v>3401.9</v>
      </c>
      <c r="EF2103" s="194"/>
      <c r="EG2103" s="230" t="s">
        <v>375</v>
      </c>
      <c r="EH2103" s="231">
        <v>0</v>
      </c>
      <c r="EI2103" s="231">
        <v>0.1000000000000002</v>
      </c>
      <c r="EJ2103" s="231">
        <v>0.4</v>
      </c>
      <c r="EK2103" s="231">
        <v>0</v>
      </c>
      <c r="EL2103" s="231">
        <v>0</v>
      </c>
      <c r="EM2103" s="231">
        <v>0.50000000000000022</v>
      </c>
      <c r="EN2103" s="231">
        <v>3428.2999999999997</v>
      </c>
      <c r="EO2103" s="232">
        <v>3428.7999999999997</v>
      </c>
      <c r="EQ2103" s="194"/>
      <c r="ER2103" s="230" t="s">
        <v>375</v>
      </c>
      <c r="ES2103" s="231">
        <v>0</v>
      </c>
      <c r="ET2103" s="231">
        <v>0.2</v>
      </c>
      <c r="EU2103" s="231">
        <v>10.5</v>
      </c>
      <c r="EV2103" s="231">
        <v>0</v>
      </c>
      <c r="EW2103" s="231">
        <v>0</v>
      </c>
      <c r="EX2103" s="231">
        <v>10.7</v>
      </c>
      <c r="EY2103" s="231">
        <v>3366</v>
      </c>
      <c r="EZ2103" s="232">
        <v>3376.7</v>
      </c>
    </row>
    <row r="2104" spans="2:156" ht="9.9499999999999993" customHeight="1">
      <c r="B2104" s="124"/>
      <c r="C2104" s="135" t="s">
        <v>374</v>
      </c>
      <c r="D2104" s="146">
        <v>167444.6</v>
      </c>
      <c r="E2104" s="146">
        <v>8406.7999999999993</v>
      </c>
      <c r="F2104" s="146">
        <v>4212.2999999999993</v>
      </c>
      <c r="G2104" s="146">
        <v>51069.2</v>
      </c>
      <c r="H2104" s="146">
        <v>0</v>
      </c>
      <c r="I2104" s="146">
        <v>231132.90000000002</v>
      </c>
      <c r="J2104" s="146">
        <v>71504.600000000006</v>
      </c>
      <c r="K2104" s="145">
        <v>302637.50000000006</v>
      </c>
      <c r="L2104" s="747">
        <f t="shared" si="1056"/>
        <v>19978.2</v>
      </c>
      <c r="M2104" s="231">
        <f t="shared" si="1057"/>
        <v>20290.5</v>
      </c>
      <c r="N2104" s="231">
        <f t="shared" si="1058"/>
        <v>20231.900000000001</v>
      </c>
      <c r="O2104" s="231">
        <f t="shared" si="1059"/>
        <v>21761</v>
      </c>
      <c r="P2104" s="231">
        <f t="shared" si="1060"/>
        <v>22128.9</v>
      </c>
      <c r="Q2104" s="231">
        <f t="shared" si="1061"/>
        <v>27025.3</v>
      </c>
      <c r="R2104" s="231">
        <f t="shared" si="1062"/>
        <v>24565.200000000001</v>
      </c>
      <c r="S2104" s="231">
        <f t="shared" si="1063"/>
        <v>27329.200000000001</v>
      </c>
      <c r="T2104" s="231">
        <f t="shared" si="1064"/>
        <v>28883.1</v>
      </c>
      <c r="U2104" s="231">
        <f t="shared" si="1065"/>
        <v>29835.399999999998</v>
      </c>
      <c r="V2104" s="231">
        <f t="shared" si="1066"/>
        <v>26842.400000000001</v>
      </c>
      <c r="W2104" s="232">
        <f t="shared" si="1067"/>
        <v>33766.400000000001</v>
      </c>
      <c r="Z2104" s="194"/>
      <c r="AA2104" s="230" t="s">
        <v>374</v>
      </c>
      <c r="AB2104" s="231">
        <v>10712.3</v>
      </c>
      <c r="AC2104" s="231">
        <v>481.1</v>
      </c>
      <c r="AD2104" s="231">
        <v>261.39999999999998</v>
      </c>
      <c r="AE2104" s="231">
        <v>3279.5</v>
      </c>
      <c r="AF2104" s="231">
        <v>0</v>
      </c>
      <c r="AG2104" s="231">
        <v>14734.3</v>
      </c>
      <c r="AH2104" s="231">
        <v>5243.9</v>
      </c>
      <c r="AI2104" s="232">
        <v>19978.2</v>
      </c>
      <c r="AK2104" s="194"/>
      <c r="AL2104" s="230" t="s">
        <v>374</v>
      </c>
      <c r="AM2104" s="231">
        <v>11018.5</v>
      </c>
      <c r="AN2104" s="231">
        <v>412.5</v>
      </c>
      <c r="AO2104" s="231">
        <v>262.89999999999998</v>
      </c>
      <c r="AP2104" s="231">
        <v>3576</v>
      </c>
      <c r="AQ2104" s="231">
        <v>0</v>
      </c>
      <c r="AR2104" s="231">
        <v>15269.9</v>
      </c>
      <c r="AS2104" s="231">
        <v>5020.6000000000004</v>
      </c>
      <c r="AT2104" s="232">
        <v>20290.5</v>
      </c>
      <c r="AV2104" s="194"/>
      <c r="AW2104" s="230" t="s">
        <v>374</v>
      </c>
      <c r="AX2104" s="231">
        <v>10119.4</v>
      </c>
      <c r="AY2104" s="231">
        <v>723.2</v>
      </c>
      <c r="AZ2104" s="231">
        <v>314.5</v>
      </c>
      <c r="BA2104" s="231">
        <v>4468.3999999999996</v>
      </c>
      <c r="BB2104" s="231">
        <v>0</v>
      </c>
      <c r="BC2104" s="231">
        <v>15625.5</v>
      </c>
      <c r="BD2104" s="231">
        <v>4606.3999999999996</v>
      </c>
      <c r="BE2104" s="232">
        <v>20231.900000000001</v>
      </c>
      <c r="BG2104" s="194"/>
      <c r="BH2104" s="230" t="s">
        <v>374</v>
      </c>
      <c r="BI2104" s="231">
        <v>12218.4</v>
      </c>
      <c r="BJ2104" s="231">
        <v>418.6</v>
      </c>
      <c r="BK2104" s="231">
        <v>258.8</v>
      </c>
      <c r="BL2104" s="231">
        <v>3740.2</v>
      </c>
      <c r="BM2104" s="231">
        <v>0</v>
      </c>
      <c r="BN2104" s="231">
        <v>16636</v>
      </c>
      <c r="BO2104" s="231">
        <v>5125</v>
      </c>
      <c r="BP2104" s="232">
        <v>21761</v>
      </c>
      <c r="BR2104" s="194"/>
      <c r="BS2104" s="230" t="s">
        <v>374</v>
      </c>
      <c r="BT2104" s="231">
        <v>12485</v>
      </c>
      <c r="BU2104" s="231">
        <v>535.79999999999995</v>
      </c>
      <c r="BV2104" s="231">
        <v>237.4</v>
      </c>
      <c r="BW2104" s="231">
        <v>3238.1</v>
      </c>
      <c r="BX2104" s="231">
        <v>0</v>
      </c>
      <c r="BY2104" s="231">
        <v>16496.3</v>
      </c>
      <c r="BZ2104" s="231">
        <v>5632.6</v>
      </c>
      <c r="CA2104" s="232">
        <v>22128.9</v>
      </c>
      <c r="CC2104" s="194"/>
      <c r="CD2104" s="230" t="s">
        <v>374</v>
      </c>
      <c r="CE2104" s="231">
        <v>15887</v>
      </c>
      <c r="CF2104" s="231">
        <v>640</v>
      </c>
      <c r="CG2104" s="231">
        <v>212.1</v>
      </c>
      <c r="CH2104" s="231">
        <v>4734.7</v>
      </c>
      <c r="CI2104" s="231">
        <v>0</v>
      </c>
      <c r="CJ2104" s="231">
        <v>21473.8</v>
      </c>
      <c r="CK2104" s="231">
        <v>5551.5</v>
      </c>
      <c r="CL2104" s="232">
        <v>27025.3</v>
      </c>
      <c r="CN2104" s="194"/>
      <c r="CO2104" s="230" t="s">
        <v>374</v>
      </c>
      <c r="CP2104" s="231">
        <v>12386.3</v>
      </c>
      <c r="CQ2104" s="231">
        <v>722.1</v>
      </c>
      <c r="CR2104" s="231">
        <v>528.19999999999993</v>
      </c>
      <c r="CS2104" s="231">
        <v>4581.8</v>
      </c>
      <c r="CT2104" s="231">
        <v>0</v>
      </c>
      <c r="CU2104" s="231">
        <v>18218.400000000001</v>
      </c>
      <c r="CV2104" s="231">
        <v>6346.8</v>
      </c>
      <c r="CW2104" s="232">
        <v>24565.200000000001</v>
      </c>
      <c r="CY2104" s="194"/>
      <c r="CZ2104" s="230" t="s">
        <v>374</v>
      </c>
      <c r="DA2104" s="231">
        <v>16000</v>
      </c>
      <c r="DB2104" s="231">
        <v>727.3</v>
      </c>
      <c r="DC2104" s="231">
        <v>277.60000000000002</v>
      </c>
      <c r="DD2104" s="231">
        <v>4332.8999999999996</v>
      </c>
      <c r="DE2104" s="231">
        <v>0</v>
      </c>
      <c r="DF2104" s="231">
        <v>21337.8</v>
      </c>
      <c r="DG2104" s="231">
        <v>5991.4</v>
      </c>
      <c r="DH2104" s="232">
        <v>27329.200000000001</v>
      </c>
      <c r="DJ2104" s="194"/>
      <c r="DK2104" s="230" t="s">
        <v>374</v>
      </c>
      <c r="DL2104" s="231">
        <v>16222</v>
      </c>
      <c r="DM2104" s="231">
        <v>918.00000000000011</v>
      </c>
      <c r="DN2104" s="231">
        <v>388.1</v>
      </c>
      <c r="DO2104" s="231">
        <v>4911.5999999999995</v>
      </c>
      <c r="DP2104" s="231">
        <v>0</v>
      </c>
      <c r="DQ2104" s="231">
        <v>22439.699999999997</v>
      </c>
      <c r="DR2104" s="231">
        <v>6443.4000000000005</v>
      </c>
      <c r="DS2104" s="232">
        <v>28883.1</v>
      </c>
      <c r="DU2104" s="194"/>
      <c r="DV2104" s="230" t="s">
        <v>374</v>
      </c>
      <c r="DW2104" s="231">
        <v>16758.2</v>
      </c>
      <c r="DX2104" s="231">
        <v>674.09999999999991</v>
      </c>
      <c r="DY2104" s="231">
        <v>477.3</v>
      </c>
      <c r="DZ2104" s="231">
        <v>4987</v>
      </c>
      <c r="EA2104" s="231">
        <v>0</v>
      </c>
      <c r="EB2104" s="231">
        <v>22896.6</v>
      </c>
      <c r="EC2104" s="231">
        <v>6938.7999999999993</v>
      </c>
      <c r="ED2104" s="232">
        <v>29835.399999999998</v>
      </c>
      <c r="EF2104" s="194"/>
      <c r="EG2104" s="230" t="s">
        <v>374</v>
      </c>
      <c r="EH2104" s="231">
        <v>14555.500000000002</v>
      </c>
      <c r="EI2104" s="231">
        <v>638.5</v>
      </c>
      <c r="EJ2104" s="231">
        <v>480.09999999999997</v>
      </c>
      <c r="EK2104" s="231">
        <v>4396.0999999999995</v>
      </c>
      <c r="EL2104" s="231">
        <v>0</v>
      </c>
      <c r="EM2104" s="231">
        <v>20070.2</v>
      </c>
      <c r="EN2104" s="231">
        <v>6772.1999999999989</v>
      </c>
      <c r="EO2104" s="232">
        <v>26842.400000000001</v>
      </c>
      <c r="EQ2104" s="194"/>
      <c r="ER2104" s="230" t="s">
        <v>374</v>
      </c>
      <c r="ES2104" s="231">
        <v>19082</v>
      </c>
      <c r="ET2104" s="231">
        <v>1515.6</v>
      </c>
      <c r="EU2104" s="231">
        <v>513.9</v>
      </c>
      <c r="EV2104" s="231">
        <v>4822.8999999999996</v>
      </c>
      <c r="EW2104" s="231">
        <v>0</v>
      </c>
      <c r="EX2104" s="231">
        <v>25934.400000000001</v>
      </c>
      <c r="EY2104" s="231">
        <v>7832</v>
      </c>
      <c r="EZ2104" s="232">
        <v>33766.400000000001</v>
      </c>
    </row>
    <row r="2105" spans="2:156" ht="9.9499999999999993" customHeight="1">
      <c r="B2105" s="124"/>
      <c r="C2105" s="135" t="s">
        <v>373</v>
      </c>
      <c r="D2105" s="146">
        <v>113275.1</v>
      </c>
      <c r="E2105" s="146">
        <v>5584.1</v>
      </c>
      <c r="F2105" s="146">
        <v>3938.7</v>
      </c>
      <c r="G2105" s="146">
        <v>51069.2</v>
      </c>
      <c r="H2105" s="146">
        <v>0</v>
      </c>
      <c r="I2105" s="146">
        <v>173867.1</v>
      </c>
      <c r="J2105" s="146">
        <v>71311</v>
      </c>
      <c r="K2105" s="145">
        <v>245178.09999999998</v>
      </c>
      <c r="L2105" s="747">
        <f t="shared" si="1056"/>
        <v>15934.4</v>
      </c>
      <c r="M2105" s="231">
        <f t="shared" si="1057"/>
        <v>16234</v>
      </c>
      <c r="N2105" s="231">
        <f t="shared" si="1058"/>
        <v>16262.6</v>
      </c>
      <c r="O2105" s="231">
        <f t="shared" si="1059"/>
        <v>17612.900000000001</v>
      </c>
      <c r="P2105" s="231">
        <f t="shared" si="1060"/>
        <v>18276.8</v>
      </c>
      <c r="Q2105" s="231">
        <f t="shared" si="1061"/>
        <v>22829.8</v>
      </c>
      <c r="R2105" s="231">
        <f t="shared" si="1062"/>
        <v>18599.099999999999</v>
      </c>
      <c r="S2105" s="231">
        <f t="shared" si="1063"/>
        <v>21848.5</v>
      </c>
      <c r="T2105" s="231">
        <f t="shared" si="1064"/>
        <v>23510.699999999997</v>
      </c>
      <c r="U2105" s="231">
        <f t="shared" si="1065"/>
        <v>24879.7</v>
      </c>
      <c r="V2105" s="231">
        <f t="shared" si="1066"/>
        <v>22181.300000000003</v>
      </c>
      <c r="W2105" s="232">
        <f t="shared" si="1067"/>
        <v>27008.3</v>
      </c>
      <c r="Z2105" s="194"/>
      <c r="AA2105" s="230" t="s">
        <v>373</v>
      </c>
      <c r="AB2105" s="231">
        <v>6893.4</v>
      </c>
      <c r="AC2105" s="231">
        <v>352.2</v>
      </c>
      <c r="AD2105" s="231">
        <v>221.8</v>
      </c>
      <c r="AE2105" s="231">
        <v>3279.5</v>
      </c>
      <c r="AF2105" s="231">
        <v>0</v>
      </c>
      <c r="AG2105" s="231">
        <v>10746.9</v>
      </c>
      <c r="AH2105" s="231">
        <v>5187.5</v>
      </c>
      <c r="AI2105" s="232">
        <v>15934.4</v>
      </c>
      <c r="AK2105" s="194"/>
      <c r="AL2105" s="230" t="s">
        <v>373</v>
      </c>
      <c r="AM2105" s="231">
        <v>7126.4</v>
      </c>
      <c r="AN2105" s="231">
        <v>258.89999999999998</v>
      </c>
      <c r="AO2105" s="231">
        <v>252.1</v>
      </c>
      <c r="AP2105" s="231">
        <v>3576</v>
      </c>
      <c r="AQ2105" s="231">
        <v>0</v>
      </c>
      <c r="AR2105" s="231">
        <v>11213.4</v>
      </c>
      <c r="AS2105" s="231">
        <v>5020.6000000000004</v>
      </c>
      <c r="AT2105" s="232">
        <v>16234</v>
      </c>
      <c r="AV2105" s="194"/>
      <c r="AW2105" s="230" t="s">
        <v>373</v>
      </c>
      <c r="AX2105" s="231">
        <v>6375.8</v>
      </c>
      <c r="AY2105" s="231">
        <v>534.79999999999995</v>
      </c>
      <c r="AZ2105" s="231">
        <v>277.39999999999998</v>
      </c>
      <c r="BA2105" s="231">
        <v>4468.3999999999996</v>
      </c>
      <c r="BB2105" s="231">
        <v>0</v>
      </c>
      <c r="BC2105" s="231">
        <v>11656.4</v>
      </c>
      <c r="BD2105" s="231">
        <v>4606.2</v>
      </c>
      <c r="BE2105" s="232">
        <v>16262.6</v>
      </c>
      <c r="BG2105" s="194"/>
      <c r="BH2105" s="230" t="s">
        <v>373</v>
      </c>
      <c r="BI2105" s="231">
        <v>8209.7999999999993</v>
      </c>
      <c r="BJ2105" s="231">
        <v>292.3</v>
      </c>
      <c r="BK2105" s="231">
        <v>245.8</v>
      </c>
      <c r="BL2105" s="231">
        <v>3740.2</v>
      </c>
      <c r="BM2105" s="231">
        <v>0</v>
      </c>
      <c r="BN2105" s="231">
        <v>12488.1</v>
      </c>
      <c r="BO2105" s="231">
        <v>5124.8</v>
      </c>
      <c r="BP2105" s="232">
        <v>17612.900000000001</v>
      </c>
      <c r="BR2105" s="194"/>
      <c r="BS2105" s="230" t="s">
        <v>373</v>
      </c>
      <c r="BT2105" s="231">
        <v>8797.4</v>
      </c>
      <c r="BU2105" s="231">
        <v>396.4</v>
      </c>
      <c r="BV2105" s="231">
        <v>212.4</v>
      </c>
      <c r="BW2105" s="231">
        <v>3238.1</v>
      </c>
      <c r="BX2105" s="231">
        <v>0</v>
      </c>
      <c r="BY2105" s="231">
        <v>12644.3</v>
      </c>
      <c r="BZ2105" s="231">
        <v>5632.5</v>
      </c>
      <c r="CA2105" s="232">
        <v>18276.8</v>
      </c>
      <c r="CC2105" s="194"/>
      <c r="CD2105" s="230" t="s">
        <v>373</v>
      </c>
      <c r="CE2105" s="231">
        <v>11970.9</v>
      </c>
      <c r="CF2105" s="231">
        <v>388.5</v>
      </c>
      <c r="CG2105" s="231">
        <v>184.9</v>
      </c>
      <c r="CH2105" s="231">
        <v>4734.7</v>
      </c>
      <c r="CI2105" s="231">
        <v>0</v>
      </c>
      <c r="CJ2105" s="231">
        <v>17279</v>
      </c>
      <c r="CK2105" s="231">
        <v>5550.8</v>
      </c>
      <c r="CL2105" s="232">
        <v>22829.8</v>
      </c>
      <c r="CN2105" s="194"/>
      <c r="CO2105" s="230" t="s">
        <v>373</v>
      </c>
      <c r="CP2105" s="231">
        <v>6695.5</v>
      </c>
      <c r="CQ2105" s="231">
        <v>503.6</v>
      </c>
      <c r="CR2105" s="231">
        <v>516.4</v>
      </c>
      <c r="CS2105" s="231">
        <v>4581.8</v>
      </c>
      <c r="CT2105" s="231">
        <v>0</v>
      </c>
      <c r="CU2105" s="231">
        <v>12297.3</v>
      </c>
      <c r="CV2105" s="231">
        <v>6301.8</v>
      </c>
      <c r="CW2105" s="232">
        <v>18599.099999999999</v>
      </c>
      <c r="CY2105" s="194"/>
      <c r="CZ2105" s="230" t="s">
        <v>373</v>
      </c>
      <c r="DA2105" s="231">
        <v>10869.6</v>
      </c>
      <c r="DB2105" s="231">
        <v>441.9</v>
      </c>
      <c r="DC2105" s="231">
        <v>257.60000000000002</v>
      </c>
      <c r="DD2105" s="231">
        <v>4332.8999999999996</v>
      </c>
      <c r="DE2105" s="231">
        <v>0</v>
      </c>
      <c r="DF2105" s="231">
        <v>15902</v>
      </c>
      <c r="DG2105" s="231">
        <v>5946.5</v>
      </c>
      <c r="DH2105" s="232">
        <v>21848.5</v>
      </c>
      <c r="DJ2105" s="194"/>
      <c r="DK2105" s="230" t="s">
        <v>373</v>
      </c>
      <c r="DL2105" s="231">
        <v>11194</v>
      </c>
      <c r="DM2105" s="231">
        <v>635.80000000000007</v>
      </c>
      <c r="DN2105" s="231">
        <v>371</v>
      </c>
      <c r="DO2105" s="231">
        <v>4911.5999999999995</v>
      </c>
      <c r="DP2105" s="231">
        <v>0</v>
      </c>
      <c r="DQ2105" s="231">
        <v>17112.399999999998</v>
      </c>
      <c r="DR2105" s="231">
        <v>6398.3</v>
      </c>
      <c r="DS2105" s="232">
        <v>23510.699999999997</v>
      </c>
      <c r="DU2105" s="194"/>
      <c r="DV2105" s="230" t="s">
        <v>373</v>
      </c>
      <c r="DW2105" s="231">
        <v>12130.800000000001</v>
      </c>
      <c r="DX2105" s="231">
        <v>373.2</v>
      </c>
      <c r="DY2105" s="231">
        <v>450.6</v>
      </c>
      <c r="DZ2105" s="231">
        <v>4987</v>
      </c>
      <c r="EA2105" s="231">
        <v>0</v>
      </c>
      <c r="EB2105" s="231">
        <v>17941.600000000002</v>
      </c>
      <c r="EC2105" s="231">
        <v>6938.0999999999995</v>
      </c>
      <c r="ED2105" s="232">
        <v>24879.7</v>
      </c>
      <c r="EF2105" s="194"/>
      <c r="EG2105" s="230" t="s">
        <v>373</v>
      </c>
      <c r="EH2105" s="231">
        <v>10123.400000000001</v>
      </c>
      <c r="EI2105" s="231">
        <v>426.6</v>
      </c>
      <c r="EJ2105" s="231">
        <v>463.2</v>
      </c>
      <c r="EK2105" s="231">
        <v>4396.0999999999995</v>
      </c>
      <c r="EL2105" s="231">
        <v>0</v>
      </c>
      <c r="EM2105" s="231">
        <v>15409.300000000003</v>
      </c>
      <c r="EN2105" s="231">
        <v>6771.9999999999991</v>
      </c>
      <c r="EO2105" s="232">
        <v>22181.300000000003</v>
      </c>
      <c r="EQ2105" s="194"/>
      <c r="ER2105" s="230" t="s">
        <v>373</v>
      </c>
      <c r="ES2105" s="231">
        <v>12888.1</v>
      </c>
      <c r="ET2105" s="231">
        <v>979.9</v>
      </c>
      <c r="EU2105" s="231">
        <v>485.5</v>
      </c>
      <c r="EV2105" s="231">
        <v>4822.8999999999996</v>
      </c>
      <c r="EW2105" s="231">
        <v>0</v>
      </c>
      <c r="EX2105" s="231">
        <v>19176.400000000001</v>
      </c>
      <c r="EY2105" s="231">
        <v>7831.9</v>
      </c>
      <c r="EZ2105" s="232">
        <v>27008.3</v>
      </c>
    </row>
    <row r="2106" spans="2:156" ht="9.9499999999999993" customHeight="1">
      <c r="B2106" s="124"/>
      <c r="C2106" s="135" t="s">
        <v>372</v>
      </c>
      <c r="D2106" s="146">
        <v>53503.600000000006</v>
      </c>
      <c r="E2106" s="146">
        <v>2677.7</v>
      </c>
      <c r="F2106" s="146">
        <v>171.8</v>
      </c>
      <c r="G2106" s="146">
        <v>0</v>
      </c>
      <c r="H2106" s="146">
        <v>0</v>
      </c>
      <c r="I2106" s="146">
        <v>56353.1</v>
      </c>
      <c r="J2106" s="146">
        <v>193.59999999999997</v>
      </c>
      <c r="K2106" s="145">
        <v>56546.7</v>
      </c>
      <c r="L2106" s="747">
        <f t="shared" si="1056"/>
        <v>3952.2</v>
      </c>
      <c r="M2106" s="231">
        <f t="shared" si="1057"/>
        <v>4015</v>
      </c>
      <c r="N2106" s="231">
        <f t="shared" si="1058"/>
        <v>3900.7</v>
      </c>
      <c r="O2106" s="231">
        <f t="shared" si="1059"/>
        <v>4072.7</v>
      </c>
      <c r="P2106" s="231">
        <f t="shared" si="1060"/>
        <v>3767.2</v>
      </c>
      <c r="Q2106" s="231">
        <f t="shared" si="1061"/>
        <v>4066.3</v>
      </c>
      <c r="R2106" s="231">
        <f t="shared" si="1062"/>
        <v>5898.9999999999991</v>
      </c>
      <c r="S2106" s="231">
        <f t="shared" si="1063"/>
        <v>5433.8</v>
      </c>
      <c r="T2106" s="231">
        <f t="shared" si="1064"/>
        <v>5307.1</v>
      </c>
      <c r="U2106" s="231">
        <f t="shared" si="1065"/>
        <v>4887.5999999999995</v>
      </c>
      <c r="V2106" s="231">
        <f t="shared" si="1066"/>
        <v>4577.2</v>
      </c>
      <c r="W2106" s="232">
        <f t="shared" si="1067"/>
        <v>6667.9</v>
      </c>
      <c r="Z2106" s="194"/>
      <c r="AA2106" s="230" t="s">
        <v>372</v>
      </c>
      <c r="AB2106" s="231">
        <v>3754.9</v>
      </c>
      <c r="AC2106" s="231">
        <v>118</v>
      </c>
      <c r="AD2106" s="231">
        <v>22.9</v>
      </c>
      <c r="AE2106" s="231">
        <v>0</v>
      </c>
      <c r="AF2106" s="231">
        <v>0</v>
      </c>
      <c r="AG2106" s="231">
        <v>3895.8</v>
      </c>
      <c r="AH2106" s="231">
        <v>56.4</v>
      </c>
      <c r="AI2106" s="232">
        <v>3952.2</v>
      </c>
      <c r="AK2106" s="194"/>
      <c r="AL2106" s="230" t="s">
        <v>372</v>
      </c>
      <c r="AM2106" s="231">
        <v>3853.9</v>
      </c>
      <c r="AN2106" s="231">
        <v>153.6</v>
      </c>
      <c r="AO2106" s="231">
        <v>7.5</v>
      </c>
      <c r="AP2106" s="231">
        <v>0</v>
      </c>
      <c r="AQ2106" s="231">
        <v>0</v>
      </c>
      <c r="AR2106" s="231">
        <v>4015</v>
      </c>
      <c r="AS2106" s="231">
        <v>0</v>
      </c>
      <c r="AT2106" s="232">
        <v>4015</v>
      </c>
      <c r="AV2106" s="194"/>
      <c r="AW2106" s="230" t="s">
        <v>372</v>
      </c>
      <c r="AX2106" s="231">
        <v>3728.4</v>
      </c>
      <c r="AY2106" s="231">
        <v>161.19999999999999</v>
      </c>
      <c r="AZ2106" s="231">
        <v>10.9</v>
      </c>
      <c r="BA2106" s="231">
        <v>0</v>
      </c>
      <c r="BB2106" s="231">
        <v>0</v>
      </c>
      <c r="BC2106" s="231">
        <v>3900.5</v>
      </c>
      <c r="BD2106" s="231">
        <v>0.2</v>
      </c>
      <c r="BE2106" s="232">
        <v>3900.7</v>
      </c>
      <c r="BG2106" s="194"/>
      <c r="BH2106" s="230" t="s">
        <v>372</v>
      </c>
      <c r="BI2106" s="231">
        <v>3948.7</v>
      </c>
      <c r="BJ2106" s="231">
        <v>113.7</v>
      </c>
      <c r="BK2106" s="231">
        <v>10.1</v>
      </c>
      <c r="BL2106" s="231">
        <v>0</v>
      </c>
      <c r="BM2106" s="231">
        <v>0</v>
      </c>
      <c r="BN2106" s="231">
        <v>4072.5</v>
      </c>
      <c r="BO2106" s="231">
        <v>0.2</v>
      </c>
      <c r="BP2106" s="232">
        <v>4072.7</v>
      </c>
      <c r="BR2106" s="194"/>
      <c r="BS2106" s="230" t="s">
        <v>372</v>
      </c>
      <c r="BT2106" s="231">
        <v>3624.9</v>
      </c>
      <c r="BU2106" s="231">
        <v>132.5</v>
      </c>
      <c r="BV2106" s="231">
        <v>9.6999999999999993</v>
      </c>
      <c r="BW2106" s="231">
        <v>0</v>
      </c>
      <c r="BX2106" s="231">
        <v>0</v>
      </c>
      <c r="BY2106" s="231">
        <v>3767.1</v>
      </c>
      <c r="BZ2106" s="231">
        <v>0.1</v>
      </c>
      <c r="CA2106" s="232">
        <v>3767.2</v>
      </c>
      <c r="CC2106" s="194"/>
      <c r="CD2106" s="230" t="s">
        <v>372</v>
      </c>
      <c r="CE2106" s="231">
        <v>3815.4</v>
      </c>
      <c r="CF2106" s="231">
        <v>234.4</v>
      </c>
      <c r="CG2106" s="231">
        <v>15.8</v>
      </c>
      <c r="CH2106" s="231">
        <v>0</v>
      </c>
      <c r="CI2106" s="231">
        <v>0</v>
      </c>
      <c r="CJ2106" s="231">
        <v>4065.6</v>
      </c>
      <c r="CK2106" s="231">
        <v>0.7</v>
      </c>
      <c r="CL2106" s="232">
        <v>4066.3</v>
      </c>
      <c r="CN2106" s="194"/>
      <c r="CO2106" s="230" t="s">
        <v>372</v>
      </c>
      <c r="CP2106" s="231">
        <v>5639.4999999999991</v>
      </c>
      <c r="CQ2106" s="231">
        <v>204.59999999999997</v>
      </c>
      <c r="CR2106" s="231">
        <v>9.9</v>
      </c>
      <c r="CS2106" s="231">
        <v>0</v>
      </c>
      <c r="CT2106" s="231">
        <v>0</v>
      </c>
      <c r="CU2106" s="231">
        <v>5853.9999999999991</v>
      </c>
      <c r="CV2106" s="231">
        <v>45</v>
      </c>
      <c r="CW2106" s="232">
        <v>5898.9999999999991</v>
      </c>
      <c r="CY2106" s="194"/>
      <c r="CZ2106" s="230" t="s">
        <v>372</v>
      </c>
      <c r="DA2106" s="231">
        <v>5099</v>
      </c>
      <c r="DB2106" s="231">
        <v>275.5</v>
      </c>
      <c r="DC2106" s="231">
        <v>14.4</v>
      </c>
      <c r="DD2106" s="231">
        <v>0</v>
      </c>
      <c r="DE2106" s="231">
        <v>0</v>
      </c>
      <c r="DF2106" s="231">
        <v>5388.9</v>
      </c>
      <c r="DG2106" s="231">
        <v>44.9</v>
      </c>
      <c r="DH2106" s="232">
        <v>5433.8</v>
      </c>
      <c r="DJ2106" s="194"/>
      <c r="DK2106" s="230" t="s">
        <v>372</v>
      </c>
      <c r="DL2106" s="231">
        <v>5001.8999999999996</v>
      </c>
      <c r="DM2106" s="231">
        <v>250.09999999999997</v>
      </c>
      <c r="DN2106" s="231">
        <v>10</v>
      </c>
      <c r="DO2106" s="231">
        <v>0</v>
      </c>
      <c r="DP2106" s="231">
        <v>0</v>
      </c>
      <c r="DQ2106" s="231">
        <v>5262</v>
      </c>
      <c r="DR2106" s="231">
        <v>45.099999999999994</v>
      </c>
      <c r="DS2106" s="232">
        <v>5307.1</v>
      </c>
      <c r="DU2106" s="194"/>
      <c r="DV2106" s="230" t="s">
        <v>372</v>
      </c>
      <c r="DW2106" s="231">
        <v>4566.5999999999995</v>
      </c>
      <c r="DX2106" s="231">
        <v>298.09999999999997</v>
      </c>
      <c r="DY2106" s="231">
        <v>22.199999999999996</v>
      </c>
      <c r="DZ2106" s="231">
        <v>0</v>
      </c>
      <c r="EA2106" s="231">
        <v>0</v>
      </c>
      <c r="EB2106" s="231">
        <v>4886.8999999999996</v>
      </c>
      <c r="EC2106" s="231">
        <v>0.7</v>
      </c>
      <c r="ED2106" s="232">
        <v>4887.5999999999995</v>
      </c>
      <c r="EF2106" s="194"/>
      <c r="EG2106" s="230" t="s">
        <v>372</v>
      </c>
      <c r="EH2106" s="231">
        <v>4354.5</v>
      </c>
      <c r="EI2106" s="231">
        <v>206</v>
      </c>
      <c r="EJ2106" s="231">
        <v>16.5</v>
      </c>
      <c r="EK2106" s="231">
        <v>0</v>
      </c>
      <c r="EL2106" s="231">
        <v>0</v>
      </c>
      <c r="EM2106" s="231">
        <v>4577</v>
      </c>
      <c r="EN2106" s="231">
        <v>0.2</v>
      </c>
      <c r="EO2106" s="232">
        <v>4577.2</v>
      </c>
      <c r="EQ2106" s="194"/>
      <c r="ER2106" s="230" t="s">
        <v>372</v>
      </c>
      <c r="ES2106" s="231">
        <v>6115.9</v>
      </c>
      <c r="ET2106" s="231">
        <v>530</v>
      </c>
      <c r="EU2106" s="231">
        <v>21.9</v>
      </c>
      <c r="EV2106" s="231">
        <v>0</v>
      </c>
      <c r="EW2106" s="231">
        <v>0</v>
      </c>
      <c r="EX2106" s="231">
        <v>6667.8</v>
      </c>
      <c r="EY2106" s="231">
        <v>0.1</v>
      </c>
      <c r="EZ2106" s="232">
        <v>6667.9</v>
      </c>
    </row>
    <row r="2107" spans="2:156" ht="9.9499999999999993" customHeight="1">
      <c r="B2107" s="124"/>
      <c r="C2107" s="135" t="s">
        <v>371</v>
      </c>
      <c r="D2107" s="146">
        <v>15607.4</v>
      </c>
      <c r="E2107" s="146">
        <v>2596.4000000000005</v>
      </c>
      <c r="F2107" s="146">
        <v>95.499999999999986</v>
      </c>
      <c r="G2107" s="146">
        <v>0</v>
      </c>
      <c r="H2107" s="146">
        <v>0</v>
      </c>
      <c r="I2107" s="146">
        <v>18299.3</v>
      </c>
      <c r="J2107" s="146">
        <v>34.100000000000009</v>
      </c>
      <c r="K2107" s="145">
        <v>18333.400000000001</v>
      </c>
      <c r="L2107" s="747">
        <f t="shared" si="1056"/>
        <v>1122.5</v>
      </c>
      <c r="M2107" s="231">
        <f t="shared" si="1057"/>
        <v>1226.3</v>
      </c>
      <c r="N2107" s="231">
        <f t="shared" si="1058"/>
        <v>1382.7</v>
      </c>
      <c r="O2107" s="231">
        <f t="shared" si="1059"/>
        <v>1463.7</v>
      </c>
      <c r="P2107" s="231">
        <f t="shared" si="1060"/>
        <v>1315.7</v>
      </c>
      <c r="Q2107" s="231">
        <f t="shared" si="1061"/>
        <v>1368.4</v>
      </c>
      <c r="R2107" s="231">
        <f t="shared" si="1062"/>
        <v>1761.6999999999998</v>
      </c>
      <c r="S2107" s="231">
        <f t="shared" si="1063"/>
        <v>1791</v>
      </c>
      <c r="T2107" s="231">
        <f t="shared" si="1064"/>
        <v>2047.7</v>
      </c>
      <c r="U2107" s="231">
        <f t="shared" si="1065"/>
        <v>1481.9</v>
      </c>
      <c r="V2107" s="231">
        <f t="shared" si="1066"/>
        <v>1397</v>
      </c>
      <c r="W2107" s="232">
        <f t="shared" si="1067"/>
        <v>1974.8</v>
      </c>
      <c r="Z2107" s="194"/>
      <c r="AA2107" s="230" t="s">
        <v>371</v>
      </c>
      <c r="AB2107" s="231">
        <v>967.7</v>
      </c>
      <c r="AC2107" s="231">
        <v>112.9</v>
      </c>
      <c r="AD2107" s="231">
        <v>8.3000000000000007</v>
      </c>
      <c r="AE2107" s="231">
        <v>0</v>
      </c>
      <c r="AF2107" s="231">
        <v>0</v>
      </c>
      <c r="AG2107" s="231">
        <v>1088.9000000000001</v>
      </c>
      <c r="AH2107" s="231">
        <v>33.6</v>
      </c>
      <c r="AI2107" s="232">
        <v>1122.5</v>
      </c>
      <c r="AK2107" s="194"/>
      <c r="AL2107" s="230" t="s">
        <v>371</v>
      </c>
      <c r="AM2107" s="231">
        <v>1070.3</v>
      </c>
      <c r="AN2107" s="231">
        <v>151.4</v>
      </c>
      <c r="AO2107" s="231">
        <v>4.5999999999999996</v>
      </c>
      <c r="AP2107" s="231">
        <v>0</v>
      </c>
      <c r="AQ2107" s="231">
        <v>0</v>
      </c>
      <c r="AR2107" s="231">
        <v>1226.3</v>
      </c>
      <c r="AS2107" s="231">
        <v>0</v>
      </c>
      <c r="AT2107" s="232">
        <v>1226.3</v>
      </c>
      <c r="AV2107" s="194"/>
      <c r="AW2107" s="230" t="s">
        <v>371</v>
      </c>
      <c r="AX2107" s="231">
        <v>1213.8</v>
      </c>
      <c r="AY2107" s="231">
        <v>161</v>
      </c>
      <c r="AZ2107" s="231">
        <v>7.7</v>
      </c>
      <c r="BA2107" s="231">
        <v>0</v>
      </c>
      <c r="BB2107" s="231">
        <v>0</v>
      </c>
      <c r="BC2107" s="231">
        <v>1382.5</v>
      </c>
      <c r="BD2107" s="231">
        <v>0.2</v>
      </c>
      <c r="BE2107" s="232">
        <v>1382.7</v>
      </c>
      <c r="BG2107" s="194"/>
      <c r="BH2107" s="230" t="s">
        <v>371</v>
      </c>
      <c r="BI2107" s="231">
        <v>1348.7</v>
      </c>
      <c r="BJ2107" s="231">
        <v>108.7</v>
      </c>
      <c r="BK2107" s="231">
        <v>6.1</v>
      </c>
      <c r="BL2107" s="231">
        <v>0</v>
      </c>
      <c r="BM2107" s="231">
        <v>0</v>
      </c>
      <c r="BN2107" s="231">
        <v>1463.5</v>
      </c>
      <c r="BO2107" s="231">
        <v>0.2</v>
      </c>
      <c r="BP2107" s="232">
        <v>1463.7</v>
      </c>
      <c r="BR2107" s="194"/>
      <c r="BS2107" s="230" t="s">
        <v>371</v>
      </c>
      <c r="BT2107" s="231">
        <v>1185.2</v>
      </c>
      <c r="BU2107" s="231">
        <v>124.5</v>
      </c>
      <c r="BV2107" s="231">
        <v>5.9</v>
      </c>
      <c r="BW2107" s="231">
        <v>0</v>
      </c>
      <c r="BX2107" s="231">
        <v>0</v>
      </c>
      <c r="BY2107" s="231">
        <v>1315.6</v>
      </c>
      <c r="BZ2107" s="231">
        <v>0.1</v>
      </c>
      <c r="CA2107" s="232">
        <v>1315.7</v>
      </c>
      <c r="CC2107" s="194"/>
      <c r="CD2107" s="230" t="s">
        <v>371</v>
      </c>
      <c r="CE2107" s="231">
        <v>1138.0999999999999</v>
      </c>
      <c r="CF2107" s="231">
        <v>220.6</v>
      </c>
      <c r="CG2107" s="231">
        <v>9.6999999999999993</v>
      </c>
      <c r="CH2107" s="231">
        <v>0</v>
      </c>
      <c r="CI2107" s="231">
        <v>0</v>
      </c>
      <c r="CJ2107" s="231">
        <v>1368.4</v>
      </c>
      <c r="CK2107" s="231">
        <v>0</v>
      </c>
      <c r="CL2107" s="232">
        <v>1368.4</v>
      </c>
      <c r="CN2107" s="194"/>
      <c r="CO2107" s="230" t="s">
        <v>371</v>
      </c>
      <c r="CP2107" s="231">
        <v>1559.1</v>
      </c>
      <c r="CQ2107" s="231">
        <v>195.59999999999997</v>
      </c>
      <c r="CR2107" s="231">
        <v>6.9999999999999991</v>
      </c>
      <c r="CS2107" s="231">
        <v>0</v>
      </c>
      <c r="CT2107" s="231">
        <v>0</v>
      </c>
      <c r="CU2107" s="231">
        <v>1761.6999999999998</v>
      </c>
      <c r="CV2107" s="231">
        <v>0</v>
      </c>
      <c r="CW2107" s="232">
        <v>1761.6999999999998</v>
      </c>
      <c r="CY2107" s="194"/>
      <c r="CZ2107" s="230" t="s">
        <v>371</v>
      </c>
      <c r="DA2107" s="231">
        <v>1514.8</v>
      </c>
      <c r="DB2107" s="231">
        <v>268.3</v>
      </c>
      <c r="DC2107" s="231">
        <v>7.9</v>
      </c>
      <c r="DD2107" s="231">
        <v>0</v>
      </c>
      <c r="DE2107" s="231">
        <v>0</v>
      </c>
      <c r="DF2107" s="231">
        <v>1791</v>
      </c>
      <c r="DG2107" s="231">
        <v>0</v>
      </c>
      <c r="DH2107" s="232">
        <v>1791</v>
      </c>
      <c r="DJ2107" s="194"/>
      <c r="DK2107" s="230" t="s">
        <v>371</v>
      </c>
      <c r="DL2107" s="231">
        <v>1803.5</v>
      </c>
      <c r="DM2107" s="231">
        <v>238.39999999999998</v>
      </c>
      <c r="DN2107" s="231">
        <v>5.7999999999999989</v>
      </c>
      <c r="DO2107" s="231">
        <v>0</v>
      </c>
      <c r="DP2107" s="231">
        <v>0</v>
      </c>
      <c r="DQ2107" s="231">
        <v>2047.7</v>
      </c>
      <c r="DR2107" s="231">
        <v>0</v>
      </c>
      <c r="DS2107" s="232">
        <v>2047.7</v>
      </c>
      <c r="DU2107" s="194"/>
      <c r="DV2107" s="230" t="s">
        <v>371</v>
      </c>
      <c r="DW2107" s="231">
        <v>1189.7</v>
      </c>
      <c r="DX2107" s="231">
        <v>280.7</v>
      </c>
      <c r="DY2107" s="231">
        <v>11.499999999999998</v>
      </c>
      <c r="DZ2107" s="231">
        <v>0</v>
      </c>
      <c r="EA2107" s="231">
        <v>0</v>
      </c>
      <c r="EB2107" s="231">
        <v>1481.9</v>
      </c>
      <c r="EC2107" s="231">
        <v>0</v>
      </c>
      <c r="ED2107" s="232">
        <v>1481.9</v>
      </c>
      <c r="EF2107" s="194"/>
      <c r="EG2107" s="230" t="s">
        <v>371</v>
      </c>
      <c r="EH2107" s="231">
        <v>1180.7</v>
      </c>
      <c r="EI2107" s="231">
        <v>206</v>
      </c>
      <c r="EJ2107" s="231">
        <v>10.299999999999999</v>
      </c>
      <c r="EK2107" s="231">
        <v>0</v>
      </c>
      <c r="EL2107" s="231">
        <v>0</v>
      </c>
      <c r="EM2107" s="231">
        <v>1397</v>
      </c>
      <c r="EN2107" s="231">
        <v>0</v>
      </c>
      <c r="EO2107" s="232">
        <v>1397</v>
      </c>
      <c r="EQ2107" s="194"/>
      <c r="ER2107" s="230" t="s">
        <v>371</v>
      </c>
      <c r="ES2107" s="231">
        <v>1435.8</v>
      </c>
      <c r="ET2107" s="231">
        <v>528.29999999999995</v>
      </c>
      <c r="EU2107" s="231">
        <v>10.7</v>
      </c>
      <c r="EV2107" s="231">
        <v>0</v>
      </c>
      <c r="EW2107" s="231">
        <v>0</v>
      </c>
      <c r="EX2107" s="231">
        <v>1974.8</v>
      </c>
      <c r="EY2107" s="231">
        <v>0</v>
      </c>
      <c r="EZ2107" s="232">
        <v>1974.8</v>
      </c>
    </row>
    <row r="2108" spans="2:156" ht="9.9499999999999993" customHeight="1">
      <c r="B2108" s="124"/>
      <c r="C2108" s="135" t="s">
        <v>370</v>
      </c>
      <c r="D2108" s="146">
        <v>35813.4</v>
      </c>
      <c r="E2108" s="146">
        <v>21.3</v>
      </c>
      <c r="F2108" s="146">
        <v>69.300000000000011</v>
      </c>
      <c r="G2108" s="146">
        <v>0</v>
      </c>
      <c r="H2108" s="146">
        <v>0</v>
      </c>
      <c r="I2108" s="146">
        <v>35904</v>
      </c>
      <c r="J2108" s="146">
        <v>22.4</v>
      </c>
      <c r="K2108" s="145">
        <v>35926.400000000001</v>
      </c>
      <c r="L2108" s="747">
        <f t="shared" si="1056"/>
        <v>2636.9</v>
      </c>
      <c r="M2108" s="231">
        <f t="shared" si="1057"/>
        <v>2537.8000000000002</v>
      </c>
      <c r="N2108" s="231">
        <f t="shared" si="1058"/>
        <v>2395.4</v>
      </c>
      <c r="O2108" s="231">
        <f t="shared" si="1059"/>
        <v>2517.4</v>
      </c>
      <c r="P2108" s="231">
        <f t="shared" si="1060"/>
        <v>2402.6999999999998</v>
      </c>
      <c r="Q2108" s="231">
        <f t="shared" si="1061"/>
        <v>2473</v>
      </c>
      <c r="R2108" s="231">
        <f t="shared" si="1062"/>
        <v>3997.5</v>
      </c>
      <c r="S2108" s="231">
        <f t="shared" si="1063"/>
        <v>3036.4</v>
      </c>
      <c r="T2108" s="231">
        <f t="shared" si="1064"/>
        <v>3056.1</v>
      </c>
      <c r="U2108" s="231">
        <f t="shared" si="1065"/>
        <v>3270.7</v>
      </c>
      <c r="V2108" s="231">
        <f t="shared" si="1066"/>
        <v>3078.2999999999997</v>
      </c>
      <c r="W2108" s="232">
        <f t="shared" si="1067"/>
        <v>4524.2</v>
      </c>
      <c r="Z2108" s="194"/>
      <c r="AA2108" s="230" t="s">
        <v>370</v>
      </c>
      <c r="AB2108" s="231">
        <v>2601.9</v>
      </c>
      <c r="AC2108" s="231">
        <v>0</v>
      </c>
      <c r="AD2108" s="231">
        <v>12.6</v>
      </c>
      <c r="AE2108" s="231">
        <v>0</v>
      </c>
      <c r="AF2108" s="231">
        <v>0</v>
      </c>
      <c r="AG2108" s="231">
        <v>2614.5</v>
      </c>
      <c r="AH2108" s="231">
        <v>22.4</v>
      </c>
      <c r="AI2108" s="232">
        <v>2636.9</v>
      </c>
      <c r="AK2108" s="194"/>
      <c r="AL2108" s="230" t="s">
        <v>370</v>
      </c>
      <c r="AM2108" s="231">
        <v>2532.6999999999998</v>
      </c>
      <c r="AN2108" s="231">
        <v>2.2000000000000002</v>
      </c>
      <c r="AO2108" s="231">
        <v>2.9</v>
      </c>
      <c r="AP2108" s="231">
        <v>0</v>
      </c>
      <c r="AQ2108" s="231">
        <v>0</v>
      </c>
      <c r="AR2108" s="231">
        <v>2537.8000000000002</v>
      </c>
      <c r="AS2108" s="231">
        <v>0</v>
      </c>
      <c r="AT2108" s="232">
        <v>2537.8000000000002</v>
      </c>
      <c r="AV2108" s="194"/>
      <c r="AW2108" s="230" t="s">
        <v>370</v>
      </c>
      <c r="AX2108" s="231">
        <v>2392</v>
      </c>
      <c r="AY2108" s="231">
        <v>0.2</v>
      </c>
      <c r="AZ2108" s="231">
        <v>3.2</v>
      </c>
      <c r="BA2108" s="231">
        <v>0</v>
      </c>
      <c r="BB2108" s="231">
        <v>0</v>
      </c>
      <c r="BC2108" s="231">
        <v>2395.4</v>
      </c>
      <c r="BD2108" s="231">
        <v>0</v>
      </c>
      <c r="BE2108" s="232">
        <v>2395.4</v>
      </c>
      <c r="BG2108" s="194"/>
      <c r="BH2108" s="230" t="s">
        <v>370</v>
      </c>
      <c r="BI2108" s="231">
        <v>2513.3000000000002</v>
      </c>
      <c r="BJ2108" s="231">
        <v>9.9999999999999645E-2</v>
      </c>
      <c r="BK2108" s="231">
        <v>4</v>
      </c>
      <c r="BL2108" s="231">
        <v>0</v>
      </c>
      <c r="BM2108" s="231">
        <v>0</v>
      </c>
      <c r="BN2108" s="231">
        <v>2517.4</v>
      </c>
      <c r="BO2108" s="231">
        <v>0</v>
      </c>
      <c r="BP2108" s="232">
        <v>2517.4</v>
      </c>
      <c r="BR2108" s="194"/>
      <c r="BS2108" s="230" t="s">
        <v>370</v>
      </c>
      <c r="BT2108" s="231">
        <v>2398.9</v>
      </c>
      <c r="BU2108" s="231">
        <v>0</v>
      </c>
      <c r="BV2108" s="231">
        <v>3.8</v>
      </c>
      <c r="BW2108" s="231">
        <v>0</v>
      </c>
      <c r="BX2108" s="231">
        <v>0</v>
      </c>
      <c r="BY2108" s="231">
        <v>2402.6999999999998</v>
      </c>
      <c r="BZ2108" s="231">
        <v>0</v>
      </c>
      <c r="CA2108" s="232">
        <v>2402.6999999999998</v>
      </c>
      <c r="CC2108" s="194"/>
      <c r="CD2108" s="230" t="s">
        <v>370</v>
      </c>
      <c r="CE2108" s="231">
        <v>2464.8000000000002</v>
      </c>
      <c r="CF2108" s="231">
        <v>2.1</v>
      </c>
      <c r="CG2108" s="231">
        <v>6.1</v>
      </c>
      <c r="CH2108" s="231">
        <v>0</v>
      </c>
      <c r="CI2108" s="231">
        <v>0</v>
      </c>
      <c r="CJ2108" s="231">
        <v>2473</v>
      </c>
      <c r="CK2108" s="231">
        <v>0</v>
      </c>
      <c r="CL2108" s="232">
        <v>2473</v>
      </c>
      <c r="CN2108" s="194"/>
      <c r="CO2108" s="230" t="s">
        <v>370</v>
      </c>
      <c r="CP2108" s="231">
        <v>3994.6</v>
      </c>
      <c r="CQ2108" s="231">
        <v>0</v>
      </c>
      <c r="CR2108" s="231">
        <v>2.9000000000000008</v>
      </c>
      <c r="CS2108" s="231">
        <v>0</v>
      </c>
      <c r="CT2108" s="231">
        <v>0</v>
      </c>
      <c r="CU2108" s="231">
        <v>3997.5</v>
      </c>
      <c r="CV2108" s="231">
        <v>0</v>
      </c>
      <c r="CW2108" s="232">
        <v>3997.5</v>
      </c>
      <c r="CY2108" s="194"/>
      <c r="CZ2108" s="230" t="s">
        <v>370</v>
      </c>
      <c r="DA2108" s="231">
        <v>3029.7</v>
      </c>
      <c r="DB2108" s="231">
        <v>0.2</v>
      </c>
      <c r="DC2108" s="231">
        <v>6.5</v>
      </c>
      <c r="DD2108" s="231">
        <v>0</v>
      </c>
      <c r="DE2108" s="231">
        <v>0</v>
      </c>
      <c r="DF2108" s="231">
        <v>3036.4</v>
      </c>
      <c r="DG2108" s="231">
        <v>0</v>
      </c>
      <c r="DH2108" s="232">
        <v>3036.4</v>
      </c>
      <c r="DJ2108" s="194"/>
      <c r="DK2108" s="230" t="s">
        <v>370</v>
      </c>
      <c r="DL2108" s="231">
        <v>3050.4</v>
      </c>
      <c r="DM2108" s="231">
        <v>1.5000000000000009</v>
      </c>
      <c r="DN2108" s="231">
        <v>4.2</v>
      </c>
      <c r="DO2108" s="231">
        <v>0</v>
      </c>
      <c r="DP2108" s="231">
        <v>0</v>
      </c>
      <c r="DQ2108" s="231">
        <v>3056.1</v>
      </c>
      <c r="DR2108" s="231">
        <v>0</v>
      </c>
      <c r="DS2108" s="232">
        <v>3056.1</v>
      </c>
      <c r="DU2108" s="194"/>
      <c r="DV2108" s="230" t="s">
        <v>370</v>
      </c>
      <c r="DW2108" s="231">
        <v>3245</v>
      </c>
      <c r="DX2108" s="231">
        <v>15</v>
      </c>
      <c r="DY2108" s="231">
        <v>10.7</v>
      </c>
      <c r="DZ2108" s="231">
        <v>0</v>
      </c>
      <c r="EA2108" s="231">
        <v>0</v>
      </c>
      <c r="EB2108" s="231">
        <v>3270.7</v>
      </c>
      <c r="EC2108" s="231">
        <v>0</v>
      </c>
      <c r="ED2108" s="232">
        <v>3270.7</v>
      </c>
      <c r="EF2108" s="194"/>
      <c r="EG2108" s="230" t="s">
        <v>370</v>
      </c>
      <c r="EH2108" s="231">
        <v>3074.1</v>
      </c>
      <c r="EI2108" s="231">
        <v>0</v>
      </c>
      <c r="EJ2108" s="231">
        <v>4.2</v>
      </c>
      <c r="EK2108" s="231">
        <v>0</v>
      </c>
      <c r="EL2108" s="231">
        <v>0</v>
      </c>
      <c r="EM2108" s="231">
        <v>3078.2999999999997</v>
      </c>
      <c r="EN2108" s="231">
        <v>0</v>
      </c>
      <c r="EO2108" s="232">
        <v>3078.2999999999997</v>
      </c>
      <c r="EQ2108" s="194"/>
      <c r="ER2108" s="230" t="s">
        <v>370</v>
      </c>
      <c r="ES2108" s="231">
        <v>4516</v>
      </c>
      <c r="ET2108" s="231">
        <v>0</v>
      </c>
      <c r="EU2108" s="231">
        <v>8.1999999999999993</v>
      </c>
      <c r="EV2108" s="231">
        <v>0</v>
      </c>
      <c r="EW2108" s="231">
        <v>0</v>
      </c>
      <c r="EX2108" s="231">
        <v>4524.2</v>
      </c>
      <c r="EY2108" s="231">
        <v>0</v>
      </c>
      <c r="EZ2108" s="232">
        <v>4524.2</v>
      </c>
    </row>
    <row r="2109" spans="2:156" ht="9.9499999999999993" customHeight="1">
      <c r="B2109" s="124"/>
      <c r="C2109" s="135" t="s">
        <v>369</v>
      </c>
      <c r="D2109" s="146">
        <v>2082.7999999999997</v>
      </c>
      <c r="E2109" s="146">
        <v>59.999999999999993</v>
      </c>
      <c r="F2109" s="146">
        <v>7</v>
      </c>
      <c r="G2109" s="146">
        <v>0</v>
      </c>
      <c r="H2109" s="146">
        <v>0</v>
      </c>
      <c r="I2109" s="146">
        <v>2149.7999999999997</v>
      </c>
      <c r="J2109" s="146">
        <v>137.09999999999997</v>
      </c>
      <c r="K2109" s="145">
        <v>2286.8999999999996</v>
      </c>
      <c r="L2109" s="747">
        <f t="shared" si="1056"/>
        <v>192.8</v>
      </c>
      <c r="M2109" s="231">
        <f t="shared" si="1057"/>
        <v>250.89999999999947</v>
      </c>
      <c r="N2109" s="231">
        <f t="shared" si="1058"/>
        <v>122.6</v>
      </c>
      <c r="O2109" s="231">
        <f t="shared" si="1059"/>
        <v>91.600000000000279</v>
      </c>
      <c r="P2109" s="231">
        <f t="shared" si="1060"/>
        <v>48.8</v>
      </c>
      <c r="Q2109" s="231">
        <f t="shared" si="1061"/>
        <v>224.90000000000072</v>
      </c>
      <c r="R2109" s="231">
        <f t="shared" si="1062"/>
        <v>139.79999999999927</v>
      </c>
      <c r="S2109" s="231">
        <f t="shared" si="1063"/>
        <v>606.4</v>
      </c>
      <c r="T2109" s="231">
        <f t="shared" si="1064"/>
        <v>203.3000000000001</v>
      </c>
      <c r="U2109" s="231">
        <f t="shared" si="1065"/>
        <v>134.99999999999994</v>
      </c>
      <c r="V2109" s="231">
        <f t="shared" si="1066"/>
        <v>101.89999999999982</v>
      </c>
      <c r="W2109" s="232">
        <f t="shared" si="1067"/>
        <v>168.9</v>
      </c>
      <c r="Z2109" s="194"/>
      <c r="AA2109" s="230" t="s">
        <v>369</v>
      </c>
      <c r="AB2109" s="231">
        <v>185.3</v>
      </c>
      <c r="AC2109" s="231">
        <v>5.0999999999999996</v>
      </c>
      <c r="AD2109" s="231">
        <v>2</v>
      </c>
      <c r="AE2109" s="231">
        <v>0</v>
      </c>
      <c r="AF2109" s="231">
        <v>0</v>
      </c>
      <c r="AG2109" s="231">
        <v>192.4</v>
      </c>
      <c r="AH2109" s="231">
        <v>0.4</v>
      </c>
      <c r="AI2109" s="232">
        <v>192.8</v>
      </c>
      <c r="AK2109" s="194"/>
      <c r="AL2109" s="230" t="s">
        <v>369</v>
      </c>
      <c r="AM2109" s="231">
        <v>250.89999999999947</v>
      </c>
      <c r="AN2109" s="231">
        <v>0</v>
      </c>
      <c r="AO2109" s="231">
        <v>0</v>
      </c>
      <c r="AP2109" s="231">
        <v>0</v>
      </c>
      <c r="AQ2109" s="231">
        <v>0</v>
      </c>
      <c r="AR2109" s="231">
        <v>250.89999999999947</v>
      </c>
      <c r="AS2109" s="231">
        <v>0</v>
      </c>
      <c r="AT2109" s="232">
        <v>250.89999999999947</v>
      </c>
      <c r="AV2109" s="194"/>
      <c r="AW2109" s="230" t="s">
        <v>369</v>
      </c>
      <c r="AX2109" s="231">
        <v>122.6</v>
      </c>
      <c r="AY2109" s="231">
        <v>0</v>
      </c>
      <c r="AZ2109" s="231">
        <v>0</v>
      </c>
      <c r="BA2109" s="231">
        <v>0</v>
      </c>
      <c r="BB2109" s="231">
        <v>0</v>
      </c>
      <c r="BC2109" s="231">
        <v>122.6</v>
      </c>
      <c r="BD2109" s="231">
        <v>0</v>
      </c>
      <c r="BE2109" s="232">
        <v>122.6</v>
      </c>
      <c r="BG2109" s="194"/>
      <c r="BH2109" s="230" t="s">
        <v>369</v>
      </c>
      <c r="BI2109" s="231">
        <v>86.700000000000273</v>
      </c>
      <c r="BJ2109" s="231">
        <v>4.9000000000000004</v>
      </c>
      <c r="BK2109" s="231">
        <v>0</v>
      </c>
      <c r="BL2109" s="231">
        <v>0</v>
      </c>
      <c r="BM2109" s="231">
        <v>0</v>
      </c>
      <c r="BN2109" s="231">
        <v>91.600000000000279</v>
      </c>
      <c r="BO2109" s="231">
        <v>0</v>
      </c>
      <c r="BP2109" s="232">
        <v>91.600000000000279</v>
      </c>
      <c r="BR2109" s="194"/>
      <c r="BS2109" s="230" t="s">
        <v>369</v>
      </c>
      <c r="BT2109" s="231">
        <v>40.799999999999997</v>
      </c>
      <c r="BU2109" s="231">
        <v>8</v>
      </c>
      <c r="BV2109" s="231">
        <v>0</v>
      </c>
      <c r="BW2109" s="231">
        <v>0</v>
      </c>
      <c r="BX2109" s="231">
        <v>0</v>
      </c>
      <c r="BY2109" s="231">
        <v>48.8</v>
      </c>
      <c r="BZ2109" s="231">
        <v>0</v>
      </c>
      <c r="CA2109" s="232">
        <v>48.8</v>
      </c>
      <c r="CC2109" s="194"/>
      <c r="CD2109" s="230" t="s">
        <v>369</v>
      </c>
      <c r="CE2109" s="231">
        <v>212.50000000000074</v>
      </c>
      <c r="CF2109" s="231">
        <v>11.7</v>
      </c>
      <c r="CG2109" s="231">
        <v>0</v>
      </c>
      <c r="CH2109" s="231">
        <v>0</v>
      </c>
      <c r="CI2109" s="231">
        <v>0</v>
      </c>
      <c r="CJ2109" s="231">
        <v>224.20000000000073</v>
      </c>
      <c r="CK2109" s="231">
        <v>0.7</v>
      </c>
      <c r="CL2109" s="232">
        <v>224.90000000000072</v>
      </c>
      <c r="CN2109" s="194"/>
      <c r="CO2109" s="230" t="s">
        <v>369</v>
      </c>
      <c r="CP2109" s="231">
        <v>85.799999999999272</v>
      </c>
      <c r="CQ2109" s="231">
        <v>8.9999999999999982</v>
      </c>
      <c r="CR2109" s="231">
        <v>0</v>
      </c>
      <c r="CS2109" s="231">
        <v>0</v>
      </c>
      <c r="CT2109" s="231">
        <v>0</v>
      </c>
      <c r="CU2109" s="231">
        <v>94.799999999999272</v>
      </c>
      <c r="CV2109" s="231">
        <v>45</v>
      </c>
      <c r="CW2109" s="232">
        <v>139.79999999999927</v>
      </c>
      <c r="CY2109" s="194"/>
      <c r="CZ2109" s="230" t="s">
        <v>369</v>
      </c>
      <c r="DA2109" s="231">
        <v>554.5</v>
      </c>
      <c r="DB2109" s="231">
        <v>7</v>
      </c>
      <c r="DC2109" s="231">
        <v>0</v>
      </c>
      <c r="DD2109" s="231">
        <v>0</v>
      </c>
      <c r="DE2109" s="231">
        <v>0</v>
      </c>
      <c r="DF2109" s="231">
        <v>561.5</v>
      </c>
      <c r="DG2109" s="231">
        <v>44.9</v>
      </c>
      <c r="DH2109" s="232">
        <v>606.4</v>
      </c>
      <c r="DJ2109" s="194"/>
      <c r="DK2109" s="230" t="s">
        <v>369</v>
      </c>
      <c r="DL2109" s="231">
        <v>148.00000000000011</v>
      </c>
      <c r="DM2109" s="231">
        <v>10.199999999999999</v>
      </c>
      <c r="DN2109" s="231">
        <v>0</v>
      </c>
      <c r="DO2109" s="231">
        <v>0</v>
      </c>
      <c r="DP2109" s="231">
        <v>0</v>
      </c>
      <c r="DQ2109" s="231">
        <v>158.2000000000001</v>
      </c>
      <c r="DR2109" s="231">
        <v>45.099999999999994</v>
      </c>
      <c r="DS2109" s="232">
        <v>203.3000000000001</v>
      </c>
      <c r="DU2109" s="194"/>
      <c r="DV2109" s="230" t="s">
        <v>369</v>
      </c>
      <c r="DW2109" s="231">
        <v>131.89999999999995</v>
      </c>
      <c r="DX2109" s="231">
        <v>2.4</v>
      </c>
      <c r="DY2109" s="231">
        <v>0</v>
      </c>
      <c r="DZ2109" s="231">
        <v>0</v>
      </c>
      <c r="EA2109" s="231">
        <v>0</v>
      </c>
      <c r="EB2109" s="231">
        <v>134.29999999999995</v>
      </c>
      <c r="EC2109" s="231">
        <v>0.7</v>
      </c>
      <c r="ED2109" s="232">
        <v>134.99999999999994</v>
      </c>
      <c r="EF2109" s="194"/>
      <c r="EG2109" s="230" t="s">
        <v>369</v>
      </c>
      <c r="EH2109" s="231">
        <v>99.699999999999818</v>
      </c>
      <c r="EI2109" s="231">
        <v>0</v>
      </c>
      <c r="EJ2109" s="231">
        <v>2</v>
      </c>
      <c r="EK2109" s="231">
        <v>0</v>
      </c>
      <c r="EL2109" s="231">
        <v>0</v>
      </c>
      <c r="EM2109" s="231">
        <v>101.69999999999982</v>
      </c>
      <c r="EN2109" s="231">
        <v>0.2</v>
      </c>
      <c r="EO2109" s="232">
        <v>101.89999999999982</v>
      </c>
      <c r="EQ2109" s="194"/>
      <c r="ER2109" s="230" t="s">
        <v>369</v>
      </c>
      <c r="ES2109" s="231">
        <v>164.1</v>
      </c>
      <c r="ET2109" s="231">
        <v>1.7</v>
      </c>
      <c r="EU2109" s="231">
        <v>3</v>
      </c>
      <c r="EV2109" s="231">
        <v>0</v>
      </c>
      <c r="EW2109" s="231">
        <v>0</v>
      </c>
      <c r="EX2109" s="231">
        <v>168.8</v>
      </c>
      <c r="EY2109" s="231">
        <v>0.1</v>
      </c>
      <c r="EZ2109" s="232">
        <v>168.9</v>
      </c>
    </row>
    <row r="2110" spans="2:156" ht="9.9499999999999993" customHeight="1">
      <c r="B2110" s="124"/>
      <c r="C2110" s="135" t="s">
        <v>368</v>
      </c>
      <c r="D2110" s="146">
        <v>665.9</v>
      </c>
      <c r="E2110" s="146">
        <v>145</v>
      </c>
      <c r="F2110" s="146">
        <v>101.79999999999998</v>
      </c>
      <c r="G2110" s="146">
        <v>0</v>
      </c>
      <c r="H2110" s="146">
        <v>0</v>
      </c>
      <c r="I2110" s="146">
        <v>912.69999999999993</v>
      </c>
      <c r="J2110" s="146">
        <v>0</v>
      </c>
      <c r="K2110" s="145">
        <v>912.69999999999993</v>
      </c>
      <c r="L2110" s="747">
        <f t="shared" si="1056"/>
        <v>91.6</v>
      </c>
      <c r="M2110" s="231">
        <f t="shared" si="1057"/>
        <v>41.5</v>
      </c>
      <c r="N2110" s="231">
        <f t="shared" si="1058"/>
        <v>68.599999999999994</v>
      </c>
      <c r="O2110" s="231">
        <f t="shared" si="1059"/>
        <v>75.400000000000006</v>
      </c>
      <c r="P2110" s="231">
        <f t="shared" si="1060"/>
        <v>84.9</v>
      </c>
      <c r="Q2110" s="231">
        <f t="shared" si="1061"/>
        <v>129.19999999999999</v>
      </c>
      <c r="R2110" s="231">
        <f t="shared" si="1062"/>
        <v>67.09999999999998</v>
      </c>
      <c r="S2110" s="231">
        <f t="shared" si="1063"/>
        <v>46.9</v>
      </c>
      <c r="T2110" s="231">
        <f t="shared" si="1064"/>
        <v>65.3</v>
      </c>
      <c r="U2110" s="231">
        <f t="shared" si="1065"/>
        <v>68.099999999999994</v>
      </c>
      <c r="V2110" s="231">
        <f t="shared" si="1066"/>
        <v>83.9</v>
      </c>
      <c r="W2110" s="232">
        <f t="shared" si="1067"/>
        <v>90.2</v>
      </c>
      <c r="Z2110" s="194"/>
      <c r="AA2110" s="230" t="s">
        <v>368</v>
      </c>
      <c r="AB2110" s="231">
        <v>64</v>
      </c>
      <c r="AC2110" s="231">
        <v>10.9</v>
      </c>
      <c r="AD2110" s="231">
        <v>16.7</v>
      </c>
      <c r="AE2110" s="231">
        <v>0</v>
      </c>
      <c r="AF2110" s="231">
        <v>0</v>
      </c>
      <c r="AG2110" s="231">
        <v>91.6</v>
      </c>
      <c r="AH2110" s="231">
        <v>0</v>
      </c>
      <c r="AI2110" s="232">
        <v>91.6</v>
      </c>
      <c r="AK2110" s="194"/>
      <c r="AL2110" s="230" t="s">
        <v>368</v>
      </c>
      <c r="AM2110" s="231">
        <v>38.200000000000003</v>
      </c>
      <c r="AN2110" s="231">
        <v>0</v>
      </c>
      <c r="AO2110" s="231">
        <v>3.3</v>
      </c>
      <c r="AP2110" s="231">
        <v>0</v>
      </c>
      <c r="AQ2110" s="231">
        <v>0</v>
      </c>
      <c r="AR2110" s="231">
        <v>41.5</v>
      </c>
      <c r="AS2110" s="231">
        <v>0</v>
      </c>
      <c r="AT2110" s="232">
        <v>41.5</v>
      </c>
      <c r="AV2110" s="194"/>
      <c r="AW2110" s="230" t="s">
        <v>368</v>
      </c>
      <c r="AX2110" s="231">
        <v>15.2</v>
      </c>
      <c r="AY2110" s="231">
        <v>27.2</v>
      </c>
      <c r="AZ2110" s="231">
        <v>26.2</v>
      </c>
      <c r="BA2110" s="231">
        <v>0</v>
      </c>
      <c r="BB2110" s="231">
        <v>0</v>
      </c>
      <c r="BC2110" s="231">
        <v>68.599999999999994</v>
      </c>
      <c r="BD2110" s="231">
        <v>0</v>
      </c>
      <c r="BE2110" s="232">
        <v>68.599999999999994</v>
      </c>
      <c r="BG2110" s="194"/>
      <c r="BH2110" s="230" t="s">
        <v>368</v>
      </c>
      <c r="BI2110" s="231">
        <v>59.9</v>
      </c>
      <c r="BJ2110" s="231">
        <v>12.6</v>
      </c>
      <c r="BK2110" s="231">
        <v>2.9</v>
      </c>
      <c r="BL2110" s="231">
        <v>0</v>
      </c>
      <c r="BM2110" s="231">
        <v>0</v>
      </c>
      <c r="BN2110" s="231">
        <v>75.400000000000006</v>
      </c>
      <c r="BO2110" s="231">
        <v>0</v>
      </c>
      <c r="BP2110" s="232">
        <v>75.400000000000006</v>
      </c>
      <c r="BR2110" s="194"/>
      <c r="BS2110" s="230" t="s">
        <v>368</v>
      </c>
      <c r="BT2110" s="231">
        <v>62.7</v>
      </c>
      <c r="BU2110" s="231">
        <v>6.9</v>
      </c>
      <c r="BV2110" s="231">
        <v>15.3</v>
      </c>
      <c r="BW2110" s="231">
        <v>0</v>
      </c>
      <c r="BX2110" s="231">
        <v>0</v>
      </c>
      <c r="BY2110" s="231">
        <v>84.9</v>
      </c>
      <c r="BZ2110" s="231">
        <v>0</v>
      </c>
      <c r="CA2110" s="232">
        <v>84.9</v>
      </c>
      <c r="CC2110" s="194"/>
      <c r="CD2110" s="230" t="s">
        <v>368</v>
      </c>
      <c r="CE2110" s="231">
        <v>100.7</v>
      </c>
      <c r="CF2110" s="231">
        <v>17.100000000000001</v>
      </c>
      <c r="CG2110" s="231">
        <v>11.4</v>
      </c>
      <c r="CH2110" s="231">
        <v>0</v>
      </c>
      <c r="CI2110" s="231">
        <v>0</v>
      </c>
      <c r="CJ2110" s="231">
        <v>129.19999999999999</v>
      </c>
      <c r="CK2110" s="231">
        <v>0</v>
      </c>
      <c r="CL2110" s="232">
        <v>129.19999999999999</v>
      </c>
      <c r="CN2110" s="194"/>
      <c r="CO2110" s="230" t="s">
        <v>368</v>
      </c>
      <c r="CP2110" s="231">
        <v>51.3</v>
      </c>
      <c r="CQ2110" s="231">
        <v>13.899999999999999</v>
      </c>
      <c r="CR2110" s="231">
        <v>1.8999999999999968</v>
      </c>
      <c r="CS2110" s="231">
        <v>0</v>
      </c>
      <c r="CT2110" s="231">
        <v>0</v>
      </c>
      <c r="CU2110" s="231">
        <v>67.09999999999998</v>
      </c>
      <c r="CV2110" s="231">
        <v>0</v>
      </c>
      <c r="CW2110" s="232">
        <v>67.09999999999998</v>
      </c>
      <c r="CY2110" s="194"/>
      <c r="CZ2110" s="230" t="s">
        <v>368</v>
      </c>
      <c r="DA2110" s="231">
        <v>31.4</v>
      </c>
      <c r="DB2110" s="231">
        <v>9.9</v>
      </c>
      <c r="DC2110" s="231">
        <v>5.6</v>
      </c>
      <c r="DD2110" s="231">
        <v>0</v>
      </c>
      <c r="DE2110" s="231">
        <v>0</v>
      </c>
      <c r="DF2110" s="231">
        <v>46.9</v>
      </c>
      <c r="DG2110" s="231">
        <v>0</v>
      </c>
      <c r="DH2110" s="232">
        <v>46.9</v>
      </c>
      <c r="DJ2110" s="194"/>
      <c r="DK2110" s="230" t="s">
        <v>368</v>
      </c>
      <c r="DL2110" s="231">
        <v>26.1</v>
      </c>
      <c r="DM2110" s="231">
        <v>32.1</v>
      </c>
      <c r="DN2110" s="231">
        <v>7.1</v>
      </c>
      <c r="DO2110" s="231">
        <v>0</v>
      </c>
      <c r="DP2110" s="231">
        <v>0</v>
      </c>
      <c r="DQ2110" s="231">
        <v>65.3</v>
      </c>
      <c r="DR2110" s="231">
        <v>0</v>
      </c>
      <c r="DS2110" s="232">
        <v>65.3</v>
      </c>
      <c r="DU2110" s="194"/>
      <c r="DV2110" s="230" t="s">
        <v>368</v>
      </c>
      <c r="DW2110" s="231">
        <v>60.8</v>
      </c>
      <c r="DX2110" s="231">
        <v>2.8000000000000007</v>
      </c>
      <c r="DY2110" s="231">
        <v>4.5</v>
      </c>
      <c r="DZ2110" s="231">
        <v>0</v>
      </c>
      <c r="EA2110" s="231">
        <v>0</v>
      </c>
      <c r="EB2110" s="231">
        <v>68.099999999999994</v>
      </c>
      <c r="EC2110" s="231">
        <v>0</v>
      </c>
      <c r="ED2110" s="232">
        <v>68.099999999999994</v>
      </c>
      <c r="EF2110" s="194"/>
      <c r="EG2110" s="230" t="s">
        <v>368</v>
      </c>
      <c r="EH2110" s="231">
        <v>77.599999999999994</v>
      </c>
      <c r="EI2110" s="231">
        <v>5.8999999999999995</v>
      </c>
      <c r="EJ2110" s="231">
        <v>0.39999999999999858</v>
      </c>
      <c r="EK2110" s="231">
        <v>0</v>
      </c>
      <c r="EL2110" s="231">
        <v>0</v>
      </c>
      <c r="EM2110" s="231">
        <v>83.9</v>
      </c>
      <c r="EN2110" s="231">
        <v>0</v>
      </c>
      <c r="EO2110" s="232">
        <v>83.9</v>
      </c>
      <c r="EQ2110" s="194"/>
      <c r="ER2110" s="230" t="s">
        <v>368</v>
      </c>
      <c r="ES2110" s="231">
        <v>78</v>
      </c>
      <c r="ET2110" s="231">
        <v>5.7</v>
      </c>
      <c r="EU2110" s="231">
        <v>6.5</v>
      </c>
      <c r="EV2110" s="231">
        <v>0</v>
      </c>
      <c r="EW2110" s="231">
        <v>0</v>
      </c>
      <c r="EX2110" s="231">
        <v>90.2</v>
      </c>
      <c r="EY2110" s="231">
        <v>0</v>
      </c>
      <c r="EZ2110" s="232">
        <v>90.2</v>
      </c>
    </row>
    <row r="2111" spans="2:156" ht="9.9499999999999993" customHeight="1">
      <c r="B2111" s="124"/>
      <c r="C2111" s="135" t="s">
        <v>367</v>
      </c>
      <c r="D2111" s="146">
        <v>34.199999999999996</v>
      </c>
      <c r="E2111" s="146">
        <v>0</v>
      </c>
      <c r="F2111" s="146">
        <v>0</v>
      </c>
      <c r="G2111" s="146">
        <v>0</v>
      </c>
      <c r="H2111" s="146">
        <v>0</v>
      </c>
      <c r="I2111" s="146">
        <v>34.199999999999996</v>
      </c>
      <c r="J2111" s="146">
        <v>0</v>
      </c>
      <c r="K2111" s="145">
        <v>34.199999999999996</v>
      </c>
      <c r="L2111" s="747">
        <f t="shared" si="1056"/>
        <v>2.9</v>
      </c>
      <c r="M2111" s="231">
        <f t="shared" si="1057"/>
        <v>6.2</v>
      </c>
      <c r="N2111" s="231">
        <f t="shared" si="1058"/>
        <v>1.2</v>
      </c>
      <c r="O2111" s="231">
        <f t="shared" si="1059"/>
        <v>0.6</v>
      </c>
      <c r="P2111" s="231">
        <f t="shared" si="1060"/>
        <v>5.0999999999999996</v>
      </c>
      <c r="Q2111" s="231">
        <f t="shared" si="1061"/>
        <v>3.1</v>
      </c>
      <c r="R2111" s="231">
        <f t="shared" si="1062"/>
        <v>5.2</v>
      </c>
      <c r="S2111" s="231">
        <f t="shared" si="1063"/>
        <v>4.8</v>
      </c>
      <c r="T2111" s="231">
        <f t="shared" si="1064"/>
        <v>1.8</v>
      </c>
      <c r="U2111" s="231">
        <f t="shared" si="1065"/>
        <v>0.9</v>
      </c>
      <c r="V2111" s="231">
        <f t="shared" si="1066"/>
        <v>0.6</v>
      </c>
      <c r="W2111" s="232">
        <f t="shared" si="1067"/>
        <v>1.8</v>
      </c>
      <c r="Z2111" s="194"/>
      <c r="AA2111" s="230" t="s">
        <v>367</v>
      </c>
      <c r="AB2111" s="231">
        <v>2.9</v>
      </c>
      <c r="AC2111" s="231">
        <v>0</v>
      </c>
      <c r="AD2111" s="231">
        <v>0</v>
      </c>
      <c r="AE2111" s="231">
        <v>0</v>
      </c>
      <c r="AF2111" s="231">
        <v>0</v>
      </c>
      <c r="AG2111" s="231">
        <v>2.9</v>
      </c>
      <c r="AH2111" s="231">
        <v>0</v>
      </c>
      <c r="AI2111" s="232">
        <v>2.9</v>
      </c>
      <c r="AK2111" s="194"/>
      <c r="AL2111" s="230" t="s">
        <v>367</v>
      </c>
      <c r="AM2111" s="231">
        <v>6.2</v>
      </c>
      <c r="AN2111" s="231">
        <v>0</v>
      </c>
      <c r="AO2111" s="231">
        <v>0</v>
      </c>
      <c r="AP2111" s="231">
        <v>0</v>
      </c>
      <c r="AQ2111" s="231">
        <v>0</v>
      </c>
      <c r="AR2111" s="231">
        <v>6.2</v>
      </c>
      <c r="AS2111" s="231">
        <v>0</v>
      </c>
      <c r="AT2111" s="232">
        <v>6.2</v>
      </c>
      <c r="AV2111" s="194"/>
      <c r="AW2111" s="230" t="s">
        <v>367</v>
      </c>
      <c r="AX2111" s="231">
        <v>1.2</v>
      </c>
      <c r="AY2111" s="231">
        <v>0</v>
      </c>
      <c r="AZ2111" s="231">
        <v>0</v>
      </c>
      <c r="BA2111" s="231">
        <v>0</v>
      </c>
      <c r="BB2111" s="231">
        <v>0</v>
      </c>
      <c r="BC2111" s="231">
        <v>1.2</v>
      </c>
      <c r="BD2111" s="231">
        <v>0</v>
      </c>
      <c r="BE2111" s="232">
        <v>1.2</v>
      </c>
      <c r="BG2111" s="194"/>
      <c r="BH2111" s="230" t="s">
        <v>367</v>
      </c>
      <c r="BI2111" s="231">
        <v>0.6</v>
      </c>
      <c r="BJ2111" s="231">
        <v>0</v>
      </c>
      <c r="BK2111" s="231">
        <v>0</v>
      </c>
      <c r="BL2111" s="231">
        <v>0</v>
      </c>
      <c r="BM2111" s="231">
        <v>0</v>
      </c>
      <c r="BN2111" s="231">
        <v>0.6</v>
      </c>
      <c r="BO2111" s="231">
        <v>0</v>
      </c>
      <c r="BP2111" s="232">
        <v>0.6</v>
      </c>
      <c r="BR2111" s="194"/>
      <c r="BS2111" s="230" t="s">
        <v>367</v>
      </c>
      <c r="BT2111" s="231">
        <v>5.0999999999999996</v>
      </c>
      <c r="BU2111" s="231">
        <v>0</v>
      </c>
      <c r="BV2111" s="231">
        <v>0</v>
      </c>
      <c r="BW2111" s="231">
        <v>0</v>
      </c>
      <c r="BX2111" s="231">
        <v>0</v>
      </c>
      <c r="BY2111" s="231">
        <v>5.0999999999999996</v>
      </c>
      <c r="BZ2111" s="231">
        <v>0</v>
      </c>
      <c r="CA2111" s="232">
        <v>5.0999999999999996</v>
      </c>
      <c r="CC2111" s="194"/>
      <c r="CD2111" s="230" t="s">
        <v>367</v>
      </c>
      <c r="CE2111" s="231">
        <v>3.1</v>
      </c>
      <c r="CF2111" s="231">
        <v>0</v>
      </c>
      <c r="CG2111" s="231">
        <v>0</v>
      </c>
      <c r="CH2111" s="231">
        <v>0</v>
      </c>
      <c r="CI2111" s="231">
        <v>0</v>
      </c>
      <c r="CJ2111" s="231">
        <v>3.1</v>
      </c>
      <c r="CK2111" s="231">
        <v>0</v>
      </c>
      <c r="CL2111" s="232">
        <v>3.1</v>
      </c>
      <c r="CN2111" s="194"/>
      <c r="CO2111" s="230" t="s">
        <v>367</v>
      </c>
      <c r="CP2111" s="231">
        <v>5.2</v>
      </c>
      <c r="CQ2111" s="231">
        <v>0</v>
      </c>
      <c r="CR2111" s="231">
        <v>0</v>
      </c>
      <c r="CS2111" s="231">
        <v>0</v>
      </c>
      <c r="CT2111" s="231">
        <v>0</v>
      </c>
      <c r="CU2111" s="231">
        <v>5.2</v>
      </c>
      <c r="CV2111" s="231">
        <v>0</v>
      </c>
      <c r="CW2111" s="232">
        <v>5.2</v>
      </c>
      <c r="CY2111" s="194"/>
      <c r="CZ2111" s="230" t="s">
        <v>367</v>
      </c>
      <c r="DA2111" s="231">
        <v>4.8</v>
      </c>
      <c r="DB2111" s="231">
        <v>0</v>
      </c>
      <c r="DC2111" s="231">
        <v>0</v>
      </c>
      <c r="DD2111" s="231">
        <v>0</v>
      </c>
      <c r="DE2111" s="231">
        <v>0</v>
      </c>
      <c r="DF2111" s="231">
        <v>4.8</v>
      </c>
      <c r="DG2111" s="231">
        <v>0</v>
      </c>
      <c r="DH2111" s="232">
        <v>4.8</v>
      </c>
      <c r="DJ2111" s="194"/>
      <c r="DK2111" s="230" t="s">
        <v>367</v>
      </c>
      <c r="DL2111" s="231">
        <v>1.8</v>
      </c>
      <c r="DM2111" s="231">
        <v>0</v>
      </c>
      <c r="DN2111" s="231">
        <v>0</v>
      </c>
      <c r="DO2111" s="231">
        <v>0</v>
      </c>
      <c r="DP2111" s="231">
        <v>0</v>
      </c>
      <c r="DQ2111" s="231">
        <v>1.8</v>
      </c>
      <c r="DR2111" s="231">
        <v>0</v>
      </c>
      <c r="DS2111" s="232">
        <v>1.8</v>
      </c>
      <c r="DU2111" s="194"/>
      <c r="DV2111" s="230" t="s">
        <v>367</v>
      </c>
      <c r="DW2111" s="231">
        <v>0.9</v>
      </c>
      <c r="DX2111" s="231">
        <v>0</v>
      </c>
      <c r="DY2111" s="231">
        <v>0</v>
      </c>
      <c r="DZ2111" s="231">
        <v>0</v>
      </c>
      <c r="EA2111" s="231">
        <v>0</v>
      </c>
      <c r="EB2111" s="231">
        <v>0.9</v>
      </c>
      <c r="EC2111" s="231">
        <v>0</v>
      </c>
      <c r="ED2111" s="232">
        <v>0.9</v>
      </c>
      <c r="EF2111" s="194"/>
      <c r="EG2111" s="230" t="s">
        <v>367</v>
      </c>
      <c r="EH2111" s="231">
        <v>0.6</v>
      </c>
      <c r="EI2111" s="231">
        <v>0</v>
      </c>
      <c r="EJ2111" s="231">
        <v>0</v>
      </c>
      <c r="EK2111" s="231">
        <v>0</v>
      </c>
      <c r="EL2111" s="231">
        <v>0</v>
      </c>
      <c r="EM2111" s="231">
        <v>0.6</v>
      </c>
      <c r="EN2111" s="231">
        <v>0</v>
      </c>
      <c r="EO2111" s="232">
        <v>0.6</v>
      </c>
      <c r="EQ2111" s="194"/>
      <c r="ER2111" s="230" t="s">
        <v>367</v>
      </c>
      <c r="ES2111" s="231">
        <v>1.8</v>
      </c>
      <c r="ET2111" s="231">
        <v>0</v>
      </c>
      <c r="EU2111" s="231">
        <v>0</v>
      </c>
      <c r="EV2111" s="231">
        <v>0</v>
      </c>
      <c r="EW2111" s="231">
        <v>0</v>
      </c>
      <c r="EX2111" s="231">
        <v>1.8</v>
      </c>
      <c r="EY2111" s="231">
        <v>0</v>
      </c>
      <c r="EZ2111" s="232">
        <v>1.8</v>
      </c>
    </row>
    <row r="2112" spans="2:156" ht="9.9499999999999993" customHeight="1">
      <c r="B2112" s="124"/>
      <c r="C2112" s="135" t="s">
        <v>366</v>
      </c>
      <c r="D2112" s="146">
        <v>0</v>
      </c>
      <c r="E2112" s="146">
        <v>0</v>
      </c>
      <c r="F2112" s="146">
        <v>0</v>
      </c>
      <c r="G2112" s="146">
        <v>0</v>
      </c>
      <c r="H2112" s="146">
        <v>0</v>
      </c>
      <c r="I2112" s="146">
        <v>0</v>
      </c>
      <c r="J2112" s="146">
        <v>26011.5</v>
      </c>
      <c r="K2112" s="145">
        <v>26011.5</v>
      </c>
      <c r="L2112" s="747">
        <f t="shared" si="1056"/>
        <v>1652.9</v>
      </c>
      <c r="M2112" s="231">
        <f t="shared" si="1057"/>
        <v>1325.4</v>
      </c>
      <c r="N2112" s="231">
        <f t="shared" si="1058"/>
        <v>1084.4000000000001</v>
      </c>
      <c r="O2112" s="231">
        <f t="shared" si="1059"/>
        <v>1401.8</v>
      </c>
      <c r="P2112" s="231">
        <f t="shared" si="1060"/>
        <v>2694.2</v>
      </c>
      <c r="Q2112" s="231">
        <f t="shared" si="1061"/>
        <v>2677.8</v>
      </c>
      <c r="R2112" s="231">
        <f t="shared" si="1062"/>
        <v>3892.3999999999996</v>
      </c>
      <c r="S2112" s="231">
        <f t="shared" si="1063"/>
        <v>3509.4</v>
      </c>
      <c r="T2112" s="231">
        <f t="shared" si="1064"/>
        <v>2508.2999999999997</v>
      </c>
      <c r="U2112" s="231">
        <f t="shared" si="1065"/>
        <v>1188.9000000000001</v>
      </c>
      <c r="V2112" s="231">
        <f t="shared" si="1066"/>
        <v>1325.1999999999998</v>
      </c>
      <c r="W2112" s="232">
        <f t="shared" si="1067"/>
        <v>2750.8</v>
      </c>
      <c r="Z2112" s="194"/>
      <c r="AA2112" s="230" t="s">
        <v>366</v>
      </c>
      <c r="AB2112" s="231">
        <v>0</v>
      </c>
      <c r="AC2112" s="231">
        <v>0</v>
      </c>
      <c r="AD2112" s="231">
        <v>0</v>
      </c>
      <c r="AE2112" s="231">
        <v>0</v>
      </c>
      <c r="AF2112" s="231">
        <v>0</v>
      </c>
      <c r="AG2112" s="231">
        <v>0</v>
      </c>
      <c r="AH2112" s="231">
        <v>1652.9</v>
      </c>
      <c r="AI2112" s="232">
        <v>1652.9</v>
      </c>
      <c r="AK2112" s="194"/>
      <c r="AL2112" s="230" t="s">
        <v>366</v>
      </c>
      <c r="AM2112" s="231">
        <v>0</v>
      </c>
      <c r="AN2112" s="231">
        <v>0</v>
      </c>
      <c r="AO2112" s="231">
        <v>0</v>
      </c>
      <c r="AP2112" s="231">
        <v>0</v>
      </c>
      <c r="AQ2112" s="231">
        <v>0</v>
      </c>
      <c r="AR2112" s="231">
        <v>0</v>
      </c>
      <c r="AS2112" s="231">
        <v>1325.4</v>
      </c>
      <c r="AT2112" s="232">
        <v>1325.4</v>
      </c>
      <c r="AV2112" s="194"/>
      <c r="AW2112" s="230" t="s">
        <v>366</v>
      </c>
      <c r="AX2112" s="231">
        <v>0</v>
      </c>
      <c r="AY2112" s="231">
        <v>0</v>
      </c>
      <c r="AZ2112" s="231">
        <v>0</v>
      </c>
      <c r="BA2112" s="231">
        <v>0</v>
      </c>
      <c r="BB2112" s="231">
        <v>0</v>
      </c>
      <c r="BC2112" s="231">
        <v>0</v>
      </c>
      <c r="BD2112" s="231">
        <v>1084.4000000000001</v>
      </c>
      <c r="BE2112" s="232">
        <v>1084.4000000000001</v>
      </c>
      <c r="BG2112" s="194"/>
      <c r="BH2112" s="230" t="s">
        <v>366</v>
      </c>
      <c r="BI2112" s="231">
        <v>0</v>
      </c>
      <c r="BJ2112" s="231">
        <v>0</v>
      </c>
      <c r="BK2112" s="231">
        <v>0</v>
      </c>
      <c r="BL2112" s="231">
        <v>0</v>
      </c>
      <c r="BM2112" s="231">
        <v>0</v>
      </c>
      <c r="BN2112" s="231">
        <v>0</v>
      </c>
      <c r="BO2112" s="231">
        <v>1401.8</v>
      </c>
      <c r="BP2112" s="232">
        <v>1401.8</v>
      </c>
      <c r="BR2112" s="194"/>
      <c r="BS2112" s="230" t="s">
        <v>778</v>
      </c>
      <c r="BT2112" s="231">
        <v>0</v>
      </c>
      <c r="BU2112" s="231">
        <v>0</v>
      </c>
      <c r="BV2112" s="231">
        <v>0</v>
      </c>
      <c r="BW2112" s="231">
        <v>0</v>
      </c>
      <c r="BX2112" s="231">
        <v>0</v>
      </c>
      <c r="BY2112" s="231">
        <v>0</v>
      </c>
      <c r="BZ2112" s="231">
        <v>2694.2</v>
      </c>
      <c r="CA2112" s="232">
        <v>2694.2</v>
      </c>
      <c r="CC2112" s="194"/>
      <c r="CD2112" s="230" t="s">
        <v>366</v>
      </c>
      <c r="CE2112" s="231">
        <v>0</v>
      </c>
      <c r="CF2112" s="231">
        <v>0</v>
      </c>
      <c r="CG2112" s="231">
        <v>0</v>
      </c>
      <c r="CH2112" s="231">
        <v>0</v>
      </c>
      <c r="CI2112" s="231">
        <v>0</v>
      </c>
      <c r="CJ2112" s="231">
        <v>0</v>
      </c>
      <c r="CK2112" s="231">
        <v>2677.8</v>
      </c>
      <c r="CL2112" s="232">
        <v>2677.8</v>
      </c>
      <c r="CN2112" s="194"/>
      <c r="CO2112" s="230" t="s">
        <v>366</v>
      </c>
      <c r="CP2112" s="231">
        <v>0</v>
      </c>
      <c r="CQ2112" s="231">
        <v>0</v>
      </c>
      <c r="CR2112" s="231">
        <v>0</v>
      </c>
      <c r="CS2112" s="231">
        <v>0</v>
      </c>
      <c r="CT2112" s="231">
        <v>0</v>
      </c>
      <c r="CU2112" s="231">
        <v>0</v>
      </c>
      <c r="CV2112" s="231">
        <v>3892.3999999999996</v>
      </c>
      <c r="CW2112" s="232">
        <v>3892.3999999999996</v>
      </c>
      <c r="CY2112" s="194"/>
      <c r="CZ2112" s="230" t="s">
        <v>366</v>
      </c>
      <c r="DA2112" s="231">
        <v>0</v>
      </c>
      <c r="DB2112" s="231">
        <v>0</v>
      </c>
      <c r="DC2112" s="231">
        <v>0</v>
      </c>
      <c r="DD2112" s="231">
        <v>0</v>
      </c>
      <c r="DE2112" s="231">
        <v>0</v>
      </c>
      <c r="DF2112" s="231">
        <v>0</v>
      </c>
      <c r="DG2112" s="231">
        <v>3509.4</v>
      </c>
      <c r="DH2112" s="232">
        <v>3509.4</v>
      </c>
      <c r="DJ2112" s="194"/>
      <c r="DK2112" s="230" t="s">
        <v>366</v>
      </c>
      <c r="DL2112" s="231">
        <v>0</v>
      </c>
      <c r="DM2112" s="231">
        <v>0</v>
      </c>
      <c r="DN2112" s="231">
        <v>0</v>
      </c>
      <c r="DO2112" s="231">
        <v>0</v>
      </c>
      <c r="DP2112" s="231">
        <v>0</v>
      </c>
      <c r="DQ2112" s="231">
        <v>0</v>
      </c>
      <c r="DR2112" s="231">
        <v>2508.2999999999997</v>
      </c>
      <c r="DS2112" s="232">
        <v>2508.2999999999997</v>
      </c>
      <c r="DU2112" s="194"/>
      <c r="DV2112" s="230" t="s">
        <v>366</v>
      </c>
      <c r="DW2112" s="231">
        <v>0</v>
      </c>
      <c r="DX2112" s="231">
        <v>0</v>
      </c>
      <c r="DY2112" s="231">
        <v>0</v>
      </c>
      <c r="DZ2112" s="231">
        <v>0</v>
      </c>
      <c r="EA2112" s="231">
        <v>0</v>
      </c>
      <c r="EB2112" s="231">
        <v>0</v>
      </c>
      <c r="EC2112" s="231">
        <v>1188.9000000000001</v>
      </c>
      <c r="ED2112" s="232">
        <v>1188.9000000000001</v>
      </c>
      <c r="EF2112" s="194"/>
      <c r="EG2112" s="230" t="s">
        <v>366</v>
      </c>
      <c r="EH2112" s="231">
        <v>0</v>
      </c>
      <c r="EI2112" s="231">
        <v>0</v>
      </c>
      <c r="EJ2112" s="231">
        <v>0</v>
      </c>
      <c r="EK2112" s="231">
        <v>0</v>
      </c>
      <c r="EL2112" s="231">
        <v>0</v>
      </c>
      <c r="EM2112" s="231">
        <v>0</v>
      </c>
      <c r="EN2112" s="231">
        <v>1325.1999999999998</v>
      </c>
      <c r="EO2112" s="232">
        <v>1325.1999999999998</v>
      </c>
      <c r="EQ2112" s="194"/>
      <c r="ER2112" s="230" t="s">
        <v>366</v>
      </c>
      <c r="ES2112" s="231">
        <v>0</v>
      </c>
      <c r="ET2112" s="231">
        <v>0</v>
      </c>
      <c r="EU2112" s="231">
        <v>0</v>
      </c>
      <c r="EV2112" s="231">
        <v>0</v>
      </c>
      <c r="EW2112" s="231">
        <v>0</v>
      </c>
      <c r="EX2112" s="231">
        <v>0</v>
      </c>
      <c r="EY2112" s="231">
        <v>2750.8</v>
      </c>
      <c r="EZ2112" s="232">
        <v>2750.8</v>
      </c>
    </row>
    <row r="2113" spans="2:156" ht="9.9499999999999993" customHeight="1">
      <c r="B2113" s="124"/>
      <c r="C2113" s="135"/>
      <c r="D2113" s="621">
        <v>0</v>
      </c>
      <c r="E2113" s="621">
        <v>0</v>
      </c>
      <c r="F2113" s="621">
        <v>0</v>
      </c>
      <c r="G2113" s="621">
        <v>0</v>
      </c>
      <c r="H2113" s="621">
        <v>0</v>
      </c>
      <c r="I2113" s="621">
        <v>0</v>
      </c>
      <c r="J2113" s="621">
        <v>0</v>
      </c>
      <c r="K2113" s="623">
        <v>0</v>
      </c>
      <c r="L2113" s="780"/>
      <c r="M2113" s="781"/>
      <c r="N2113" s="781"/>
      <c r="O2113" s="781"/>
      <c r="P2113" s="781"/>
      <c r="Q2113" s="781"/>
      <c r="R2113" s="781"/>
      <c r="S2113" s="781"/>
      <c r="T2113" s="781"/>
      <c r="U2113" s="781"/>
      <c r="V2113" s="781"/>
      <c r="W2113" s="782"/>
      <c r="Z2113" s="194"/>
      <c r="AA2113" s="230"/>
      <c r="AB2113" s="439"/>
      <c r="AC2113" s="439"/>
      <c r="AD2113" s="439"/>
      <c r="AE2113" s="439"/>
      <c r="AF2113" s="439"/>
      <c r="AG2113" s="439"/>
      <c r="AH2113" s="439"/>
      <c r="AI2113" s="440"/>
      <c r="AK2113" s="194"/>
      <c r="AL2113" s="230"/>
      <c r="AM2113" s="439"/>
      <c r="AN2113" s="439"/>
      <c r="AO2113" s="439"/>
      <c r="AP2113" s="439"/>
      <c r="AQ2113" s="439"/>
      <c r="AR2113" s="439"/>
      <c r="AS2113" s="439"/>
      <c r="AT2113" s="440"/>
      <c r="AV2113" s="194"/>
      <c r="AW2113" s="230"/>
      <c r="AX2113" s="439"/>
      <c r="AY2113" s="439"/>
      <c r="AZ2113" s="439"/>
      <c r="BA2113" s="439"/>
      <c r="BB2113" s="439"/>
      <c r="BC2113" s="439"/>
      <c r="BD2113" s="439"/>
      <c r="BE2113" s="440"/>
      <c r="BG2113" s="194"/>
      <c r="BH2113" s="230"/>
      <c r="BI2113" s="439"/>
      <c r="BJ2113" s="439"/>
      <c r="BK2113" s="439"/>
      <c r="BL2113" s="439"/>
      <c r="BM2113" s="439"/>
      <c r="BN2113" s="439"/>
      <c r="BO2113" s="439"/>
      <c r="BP2113" s="440"/>
      <c r="BR2113" s="194"/>
      <c r="BS2113" s="230"/>
      <c r="BT2113" s="439"/>
      <c r="BU2113" s="439"/>
      <c r="BV2113" s="439"/>
      <c r="BW2113" s="439"/>
      <c r="BX2113" s="439"/>
      <c r="BY2113" s="439"/>
      <c r="BZ2113" s="439"/>
      <c r="CA2113" s="440"/>
      <c r="CC2113" s="194"/>
      <c r="CD2113" s="230"/>
      <c r="CE2113" s="439"/>
      <c r="CF2113" s="439"/>
      <c r="CG2113" s="439"/>
      <c r="CH2113" s="439"/>
      <c r="CI2113" s="439"/>
      <c r="CJ2113" s="439"/>
      <c r="CK2113" s="439"/>
      <c r="CL2113" s="440"/>
      <c r="CN2113" s="194"/>
      <c r="CO2113" s="230"/>
      <c r="CP2113" s="439"/>
      <c r="CQ2113" s="439"/>
      <c r="CR2113" s="439"/>
      <c r="CS2113" s="439"/>
      <c r="CT2113" s="439"/>
      <c r="CU2113" s="439"/>
      <c r="CV2113" s="439"/>
      <c r="CW2113" s="440"/>
      <c r="CY2113" s="194"/>
      <c r="CZ2113" s="230"/>
      <c r="DA2113" s="439"/>
      <c r="DB2113" s="439"/>
      <c r="DC2113" s="439"/>
      <c r="DD2113" s="439"/>
      <c r="DE2113" s="439"/>
      <c r="DF2113" s="439"/>
      <c r="DG2113" s="439"/>
      <c r="DH2113" s="440"/>
      <c r="DJ2113" s="194"/>
      <c r="DK2113" s="230"/>
      <c r="DL2113" s="439"/>
      <c r="DM2113" s="439"/>
      <c r="DN2113" s="439"/>
      <c r="DO2113" s="439"/>
      <c r="DP2113" s="439"/>
      <c r="DQ2113" s="439"/>
      <c r="DR2113" s="439"/>
      <c r="DS2113" s="440"/>
      <c r="DU2113" s="194"/>
      <c r="DV2113" s="230"/>
      <c r="DW2113" s="439"/>
      <c r="DX2113" s="439"/>
      <c r="DY2113" s="439"/>
      <c r="DZ2113" s="439"/>
      <c r="EA2113" s="439"/>
      <c r="EB2113" s="439"/>
      <c r="EC2113" s="439"/>
      <c r="ED2113" s="440"/>
      <c r="EF2113" s="194"/>
      <c r="EG2113" s="230"/>
      <c r="EH2113" s="439"/>
      <c r="EI2113" s="439"/>
      <c r="EJ2113" s="439"/>
      <c r="EK2113" s="439"/>
      <c r="EL2113" s="439"/>
      <c r="EM2113" s="439"/>
      <c r="EN2113" s="439"/>
      <c r="EO2113" s="440"/>
      <c r="EQ2113" s="194"/>
      <c r="ER2113" s="230"/>
      <c r="ES2113" s="439"/>
      <c r="ET2113" s="439"/>
      <c r="EU2113" s="439"/>
      <c r="EV2113" s="439"/>
      <c r="EW2113" s="439"/>
      <c r="EX2113" s="439"/>
      <c r="EY2113" s="439"/>
      <c r="EZ2113" s="440"/>
    </row>
    <row r="2114" spans="2:156" ht="9.9499999999999993" customHeight="1">
      <c r="B2114" s="133" t="s">
        <v>365</v>
      </c>
      <c r="C2114" s="134" t="s">
        <v>364</v>
      </c>
      <c r="D2114" s="144">
        <v>146691.4</v>
      </c>
      <c r="E2114" s="144">
        <v>-39351.800000000003</v>
      </c>
      <c r="F2114" s="144">
        <v>-15636.69</v>
      </c>
      <c r="G2114" s="144">
        <v>26162.200000000012</v>
      </c>
      <c r="H2114" s="144">
        <v>-3003.3</v>
      </c>
      <c r="I2114" s="144">
        <v>114861.81</v>
      </c>
      <c r="J2114" s="144">
        <v>-93739.4</v>
      </c>
      <c r="K2114" s="145">
        <v>21122.409999999989</v>
      </c>
      <c r="L2114" s="751">
        <f>AI2114</f>
        <v>5276.2999999999938</v>
      </c>
      <c r="M2114" s="223">
        <f>AT2114</f>
        <v>-468.40000000000873</v>
      </c>
      <c r="N2114" s="223">
        <f>BE2114</f>
        <v>2747.2999999999947</v>
      </c>
      <c r="O2114" s="223">
        <f>BP2114</f>
        <v>6798.4000000000078</v>
      </c>
      <c r="P2114" s="223">
        <f>CA2114</f>
        <v>8319.2999999999993</v>
      </c>
      <c r="Q2114" s="223">
        <f>CL2114</f>
        <v>-5852.29</v>
      </c>
      <c r="R2114" s="223">
        <f>CW2114</f>
        <v>11988.9</v>
      </c>
      <c r="S2114" s="223">
        <f>DH2114</f>
        <v>11543.9</v>
      </c>
      <c r="T2114" s="223">
        <f>DS2114</f>
        <v>-220.19999999999527</v>
      </c>
      <c r="U2114" s="223">
        <f>ED2114</f>
        <v>-5669.9000000000005</v>
      </c>
      <c r="V2114" s="223">
        <f>EO2114</f>
        <v>7199.1000000000022</v>
      </c>
      <c r="W2114" s="224">
        <f>EZ2114</f>
        <v>-20540</v>
      </c>
      <c r="Z2114" s="221" t="s">
        <v>365</v>
      </c>
      <c r="AA2114" s="222" t="s">
        <v>364</v>
      </c>
      <c r="AB2114" s="223">
        <v>6156.8</v>
      </c>
      <c r="AC2114" s="223">
        <v>-3077.3</v>
      </c>
      <c r="AD2114" s="223">
        <v>-358.5</v>
      </c>
      <c r="AE2114" s="223">
        <v>9295.8999999999942</v>
      </c>
      <c r="AF2114" s="223">
        <v>0</v>
      </c>
      <c r="AG2114" s="223">
        <v>12016.9</v>
      </c>
      <c r="AH2114" s="223">
        <v>-6740.6</v>
      </c>
      <c r="AI2114" s="224">
        <v>5276.2999999999938</v>
      </c>
      <c r="AK2114" s="221" t="s">
        <v>365</v>
      </c>
      <c r="AL2114" s="222" t="s">
        <v>364</v>
      </c>
      <c r="AM2114" s="223">
        <v>6745.6</v>
      </c>
      <c r="AN2114" s="223">
        <v>-3210.3</v>
      </c>
      <c r="AO2114" s="223">
        <v>-1289.5999999999999</v>
      </c>
      <c r="AP2114" s="223">
        <v>2382.6999999999935</v>
      </c>
      <c r="AQ2114" s="223">
        <v>-236.5</v>
      </c>
      <c r="AR2114" s="223">
        <v>4391.8999999999915</v>
      </c>
      <c r="AS2114" s="223">
        <v>-4860.3</v>
      </c>
      <c r="AT2114" s="224">
        <v>-468.40000000000873</v>
      </c>
      <c r="AV2114" s="221" t="s">
        <v>365</v>
      </c>
      <c r="AW2114" s="222" t="s">
        <v>364</v>
      </c>
      <c r="AX2114" s="223">
        <v>14455.1</v>
      </c>
      <c r="AY2114" s="223">
        <v>-2897.9</v>
      </c>
      <c r="AZ2114" s="223">
        <v>-1172</v>
      </c>
      <c r="BA2114" s="223">
        <v>-1775.8</v>
      </c>
      <c r="BB2114" s="223">
        <v>-214.7</v>
      </c>
      <c r="BC2114" s="223">
        <v>8394.6999999999935</v>
      </c>
      <c r="BD2114" s="223">
        <v>-5647.4</v>
      </c>
      <c r="BE2114" s="224">
        <v>2747.2999999999947</v>
      </c>
      <c r="BG2114" s="221" t="s">
        <v>365</v>
      </c>
      <c r="BH2114" s="222" t="s">
        <v>364</v>
      </c>
      <c r="BI2114" s="223">
        <v>14034.4</v>
      </c>
      <c r="BJ2114" s="223">
        <v>-1768.3</v>
      </c>
      <c r="BK2114" s="223">
        <v>-653.9</v>
      </c>
      <c r="BL2114" s="223">
        <v>3154.2</v>
      </c>
      <c r="BM2114" s="223">
        <v>-121.9</v>
      </c>
      <c r="BN2114" s="223">
        <v>14644.5</v>
      </c>
      <c r="BO2114" s="223">
        <v>-7846.1</v>
      </c>
      <c r="BP2114" s="224">
        <v>6798.4000000000078</v>
      </c>
      <c r="BR2114" s="221" t="s">
        <v>365</v>
      </c>
      <c r="BS2114" s="222" t="s">
        <v>364</v>
      </c>
      <c r="BT2114" s="223">
        <v>18681.2</v>
      </c>
      <c r="BU2114" s="223">
        <v>-2725.1</v>
      </c>
      <c r="BV2114" s="223">
        <v>-638</v>
      </c>
      <c r="BW2114" s="223">
        <v>2506.6</v>
      </c>
      <c r="BX2114" s="223">
        <v>-177.6</v>
      </c>
      <c r="BY2114" s="223">
        <v>17647.099999999999</v>
      </c>
      <c r="BZ2114" s="223">
        <v>-9327.7999999999993</v>
      </c>
      <c r="CA2114" s="224">
        <v>8319.2999999999993</v>
      </c>
      <c r="CC2114" s="221" t="s">
        <v>365</v>
      </c>
      <c r="CD2114" s="222" t="s">
        <v>364</v>
      </c>
      <c r="CE2114" s="223">
        <v>8311</v>
      </c>
      <c r="CF2114" s="223">
        <v>-3373.8</v>
      </c>
      <c r="CG2114" s="223">
        <v>-1212.0899999999999</v>
      </c>
      <c r="CH2114" s="223">
        <v>2235.1999999999998</v>
      </c>
      <c r="CI2114" s="223">
        <v>-792.9</v>
      </c>
      <c r="CJ2114" s="223">
        <v>5167.41</v>
      </c>
      <c r="CK2114" s="223">
        <v>-11019.7</v>
      </c>
      <c r="CL2114" s="224">
        <v>-5852.29</v>
      </c>
      <c r="CN2114" s="221" t="s">
        <v>365</v>
      </c>
      <c r="CO2114" s="222" t="s">
        <v>364</v>
      </c>
      <c r="CP2114" s="223">
        <v>19960.999999999993</v>
      </c>
      <c r="CQ2114" s="223">
        <v>-2818.5</v>
      </c>
      <c r="CR2114" s="223">
        <v>-1993.6999999999998</v>
      </c>
      <c r="CS2114" s="223">
        <v>6655.5000000000073</v>
      </c>
      <c r="CT2114" s="223">
        <v>0</v>
      </c>
      <c r="CU2114" s="223">
        <v>21804.3</v>
      </c>
      <c r="CV2114" s="223">
        <v>-9815.4</v>
      </c>
      <c r="CW2114" s="224">
        <v>11988.9</v>
      </c>
      <c r="CY2114" s="221" t="s">
        <v>365</v>
      </c>
      <c r="CZ2114" s="222" t="s">
        <v>364</v>
      </c>
      <c r="DA2114" s="223">
        <v>22746.2</v>
      </c>
      <c r="DB2114" s="223">
        <v>-2952.2</v>
      </c>
      <c r="DC2114" s="223">
        <v>-1169.0999999999999</v>
      </c>
      <c r="DD2114" s="223">
        <v>2556</v>
      </c>
      <c r="DE2114" s="223">
        <v>0</v>
      </c>
      <c r="DF2114" s="223">
        <v>21180.9</v>
      </c>
      <c r="DG2114" s="223">
        <v>-9637</v>
      </c>
      <c r="DH2114" s="224">
        <v>11543.9</v>
      </c>
      <c r="DJ2114" s="221" t="s">
        <v>365</v>
      </c>
      <c r="DK2114" s="222" t="s">
        <v>364</v>
      </c>
      <c r="DL2114" s="223">
        <v>10635.799999999996</v>
      </c>
      <c r="DM2114" s="223">
        <v>-4541.1000000000004</v>
      </c>
      <c r="DN2114" s="223">
        <v>-1275.4999999999998</v>
      </c>
      <c r="DO2114" s="223">
        <v>3110.9000000000087</v>
      </c>
      <c r="DP2114" s="223">
        <v>-284</v>
      </c>
      <c r="DQ2114" s="223">
        <v>7646.100000000004</v>
      </c>
      <c r="DR2114" s="223">
        <v>-7866.2999999999993</v>
      </c>
      <c r="DS2114" s="224">
        <v>-220.19999999999527</v>
      </c>
      <c r="DU2114" s="221" t="s">
        <v>365</v>
      </c>
      <c r="DV2114" s="222" t="s">
        <v>364</v>
      </c>
      <c r="DW2114" s="223">
        <v>4530.7000000000007</v>
      </c>
      <c r="DX2114" s="223">
        <v>-3201.5000000000005</v>
      </c>
      <c r="DY2114" s="223">
        <v>-751.69999999999982</v>
      </c>
      <c r="DZ2114" s="223">
        <v>196.5</v>
      </c>
      <c r="EA2114" s="223">
        <v>-210.70000000000005</v>
      </c>
      <c r="EB2114" s="223">
        <v>563.30000000000041</v>
      </c>
      <c r="EC2114" s="223">
        <v>-6233.2000000000007</v>
      </c>
      <c r="ED2114" s="224">
        <v>-5669.9000000000005</v>
      </c>
      <c r="EF2114" s="221" t="s">
        <v>365</v>
      </c>
      <c r="EG2114" s="222" t="s">
        <v>364</v>
      </c>
      <c r="EH2114" s="223">
        <v>20562.499999999993</v>
      </c>
      <c r="EI2114" s="223">
        <v>-4446.9000000000015</v>
      </c>
      <c r="EJ2114" s="223">
        <v>-1768</v>
      </c>
      <c r="EK2114" s="223">
        <v>-430.59999999999127</v>
      </c>
      <c r="EL2114" s="223">
        <v>-175.60000000000002</v>
      </c>
      <c r="EM2114" s="223">
        <v>13741.4</v>
      </c>
      <c r="EN2114" s="223">
        <v>-6542.2999999999975</v>
      </c>
      <c r="EO2114" s="224">
        <v>7199.1000000000022</v>
      </c>
      <c r="EQ2114" s="221" t="s">
        <v>365</v>
      </c>
      <c r="ER2114" s="222" t="s">
        <v>364</v>
      </c>
      <c r="ES2114" s="223">
        <v>-128.9</v>
      </c>
      <c r="ET2114" s="223">
        <v>-4338.8999999999996</v>
      </c>
      <c r="EU2114" s="223">
        <v>-3354.6</v>
      </c>
      <c r="EV2114" s="223">
        <v>-3724.9</v>
      </c>
      <c r="EW2114" s="223">
        <v>-789.4</v>
      </c>
      <c r="EX2114" s="223">
        <v>-12336.7</v>
      </c>
      <c r="EY2114" s="223">
        <v>-8203.2999999999993</v>
      </c>
      <c r="EZ2114" s="224">
        <v>-20540</v>
      </c>
    </row>
    <row r="2115" spans="2:156" ht="9.9499999999999993" customHeight="1">
      <c r="B2115" s="124"/>
      <c r="C2115" s="135"/>
      <c r="D2115" s="621">
        <v>0</v>
      </c>
      <c r="E2115" s="621">
        <v>0</v>
      </c>
      <c r="F2115" s="621">
        <v>0</v>
      </c>
      <c r="G2115" s="621">
        <v>0</v>
      </c>
      <c r="H2115" s="621">
        <v>0</v>
      </c>
      <c r="I2115" s="622">
        <v>0</v>
      </c>
      <c r="J2115" s="621">
        <v>0</v>
      </c>
      <c r="K2115" s="623">
        <v>0</v>
      </c>
      <c r="L2115" s="780"/>
      <c r="M2115" s="781"/>
      <c r="N2115" s="781"/>
      <c r="O2115" s="781"/>
      <c r="P2115" s="781"/>
      <c r="Q2115" s="781"/>
      <c r="R2115" s="781"/>
      <c r="S2115" s="781"/>
      <c r="T2115" s="781"/>
      <c r="U2115" s="781"/>
      <c r="V2115" s="781"/>
      <c r="W2115" s="782"/>
      <c r="Z2115" s="194"/>
      <c r="AA2115" s="230"/>
      <c r="AB2115" s="439"/>
      <c r="AC2115" s="439"/>
      <c r="AD2115" s="439"/>
      <c r="AE2115" s="439"/>
      <c r="AF2115" s="439"/>
      <c r="AG2115" s="438"/>
      <c r="AH2115" s="439"/>
      <c r="AI2115" s="440"/>
      <c r="AK2115" s="194"/>
      <c r="AL2115" s="230"/>
      <c r="AM2115" s="439"/>
      <c r="AN2115" s="439"/>
      <c r="AO2115" s="439"/>
      <c r="AP2115" s="439"/>
      <c r="AQ2115" s="439"/>
      <c r="AR2115" s="438"/>
      <c r="AS2115" s="439"/>
      <c r="AT2115" s="440"/>
      <c r="AV2115" s="194"/>
      <c r="AW2115" s="230"/>
      <c r="AX2115" s="439"/>
      <c r="AY2115" s="439"/>
      <c r="AZ2115" s="439"/>
      <c r="BA2115" s="439"/>
      <c r="BB2115" s="439"/>
      <c r="BC2115" s="438"/>
      <c r="BD2115" s="439"/>
      <c r="BE2115" s="440"/>
      <c r="BG2115" s="194"/>
      <c r="BH2115" s="230"/>
      <c r="BI2115" s="439"/>
      <c r="BJ2115" s="439"/>
      <c r="BK2115" s="439"/>
      <c r="BL2115" s="439"/>
      <c r="BM2115" s="439"/>
      <c r="BN2115" s="438"/>
      <c r="BO2115" s="439"/>
      <c r="BP2115" s="440"/>
      <c r="BR2115" s="194"/>
      <c r="BS2115" s="230"/>
      <c r="BT2115" s="439"/>
      <c r="BU2115" s="439"/>
      <c r="BV2115" s="439"/>
      <c r="BW2115" s="439"/>
      <c r="BX2115" s="439"/>
      <c r="BY2115" s="438"/>
      <c r="BZ2115" s="439"/>
      <c r="CA2115" s="440"/>
      <c r="CC2115" s="194"/>
      <c r="CD2115" s="230"/>
      <c r="CE2115" s="439"/>
      <c r="CF2115" s="439"/>
      <c r="CG2115" s="439"/>
      <c r="CH2115" s="439"/>
      <c r="CI2115" s="439"/>
      <c r="CJ2115" s="438"/>
      <c r="CK2115" s="439"/>
      <c r="CL2115" s="440"/>
      <c r="CN2115" s="194"/>
      <c r="CO2115" s="230"/>
      <c r="CP2115" s="439"/>
      <c r="CQ2115" s="439"/>
      <c r="CR2115" s="439"/>
      <c r="CS2115" s="439"/>
      <c r="CT2115" s="439"/>
      <c r="CU2115" s="438"/>
      <c r="CV2115" s="439"/>
      <c r="CW2115" s="440"/>
      <c r="CY2115" s="194"/>
      <c r="CZ2115" s="230"/>
      <c r="DA2115" s="439"/>
      <c r="DB2115" s="439"/>
      <c r="DC2115" s="439"/>
      <c r="DD2115" s="439"/>
      <c r="DE2115" s="439"/>
      <c r="DF2115" s="438"/>
      <c r="DG2115" s="439"/>
      <c r="DH2115" s="440"/>
      <c r="DJ2115" s="194"/>
      <c r="DK2115" s="230"/>
      <c r="DL2115" s="439"/>
      <c r="DM2115" s="439"/>
      <c r="DN2115" s="439"/>
      <c r="DO2115" s="439"/>
      <c r="DP2115" s="439"/>
      <c r="DQ2115" s="438"/>
      <c r="DR2115" s="439"/>
      <c r="DS2115" s="440"/>
      <c r="DU2115" s="194"/>
      <c r="DV2115" s="230"/>
      <c r="DW2115" s="439"/>
      <c r="DX2115" s="439"/>
      <c r="DY2115" s="439"/>
      <c r="DZ2115" s="439"/>
      <c r="EA2115" s="439"/>
      <c r="EB2115" s="438"/>
      <c r="EC2115" s="439"/>
      <c r="ED2115" s="440"/>
      <c r="EF2115" s="194"/>
      <c r="EG2115" s="230"/>
      <c r="EH2115" s="439"/>
      <c r="EI2115" s="439"/>
      <c r="EJ2115" s="439"/>
      <c r="EK2115" s="439"/>
      <c r="EL2115" s="439"/>
      <c r="EM2115" s="438"/>
      <c r="EN2115" s="439"/>
      <c r="EO2115" s="440"/>
      <c r="EQ2115" s="194"/>
      <c r="ER2115" s="230"/>
      <c r="ES2115" s="439"/>
      <c r="ET2115" s="439"/>
      <c r="EU2115" s="439"/>
      <c r="EV2115" s="439"/>
      <c r="EW2115" s="439"/>
      <c r="EX2115" s="438"/>
      <c r="EY2115" s="439"/>
      <c r="EZ2115" s="440"/>
    </row>
    <row r="2116" spans="2:156" ht="9.9499999999999993" customHeight="1">
      <c r="B2116" s="458" t="s">
        <v>363</v>
      </c>
      <c r="C2116" s="459" t="s">
        <v>362</v>
      </c>
      <c r="D2116" s="460">
        <v>11.4</v>
      </c>
      <c r="E2116" s="460">
        <v>204.39999999999998</v>
      </c>
      <c r="F2116" s="460">
        <v>5.1999999999999993</v>
      </c>
      <c r="G2116" s="460">
        <v>1.8</v>
      </c>
      <c r="H2116" s="460">
        <v>0</v>
      </c>
      <c r="I2116" s="460">
        <v>222.79999999999998</v>
      </c>
      <c r="J2116" s="460">
        <v>202.70000000000002</v>
      </c>
      <c r="K2116" s="461">
        <v>425.5</v>
      </c>
      <c r="L2116" s="737">
        <f>AI2116</f>
        <v>0.9</v>
      </c>
      <c r="M2116" s="460">
        <f>AT2116</f>
        <v>2.1</v>
      </c>
      <c r="N2116" s="460">
        <f>BE2116</f>
        <v>1.7</v>
      </c>
      <c r="O2116" s="460">
        <f>BP2116</f>
        <v>2.2000000000000002</v>
      </c>
      <c r="P2116" s="460">
        <f>CA2116</f>
        <v>11.4</v>
      </c>
      <c r="Q2116" s="460">
        <f>CL2116</f>
        <v>55.1</v>
      </c>
      <c r="R2116" s="460">
        <f>CW2116</f>
        <v>31.099999999999998</v>
      </c>
      <c r="S2116" s="460">
        <f>DH2116</f>
        <v>27.4</v>
      </c>
      <c r="T2116" s="460">
        <f>DS2116</f>
        <v>16.2</v>
      </c>
      <c r="U2116" s="460">
        <f>ED2116</f>
        <v>151.9</v>
      </c>
      <c r="V2116" s="460">
        <f>EO2116</f>
        <v>6.099999999999997</v>
      </c>
      <c r="W2116" s="461">
        <f>EZ2116</f>
        <v>119.4</v>
      </c>
      <c r="Z2116" s="221" t="s">
        <v>363</v>
      </c>
      <c r="AA2116" s="222" t="s">
        <v>362</v>
      </c>
      <c r="AB2116" s="451">
        <v>0.1</v>
      </c>
      <c r="AC2116" s="451">
        <v>0.5</v>
      </c>
      <c r="AD2116" s="451">
        <v>0.3</v>
      </c>
      <c r="AE2116" s="451">
        <v>0</v>
      </c>
      <c r="AF2116" s="451">
        <v>0</v>
      </c>
      <c r="AG2116" s="451">
        <v>0.9</v>
      </c>
      <c r="AH2116" s="451">
        <v>0</v>
      </c>
      <c r="AI2116" s="452">
        <v>0.9</v>
      </c>
      <c r="AK2116" s="221" t="s">
        <v>363</v>
      </c>
      <c r="AL2116" s="222" t="s">
        <v>362</v>
      </c>
      <c r="AM2116" s="451">
        <v>0</v>
      </c>
      <c r="AN2116" s="451">
        <v>0.39999999999999858</v>
      </c>
      <c r="AO2116" s="451">
        <v>0.4</v>
      </c>
      <c r="AP2116" s="451">
        <v>0</v>
      </c>
      <c r="AQ2116" s="451">
        <v>0</v>
      </c>
      <c r="AR2116" s="451">
        <v>0.7999999999999986</v>
      </c>
      <c r="AS2116" s="451">
        <v>1.3</v>
      </c>
      <c r="AT2116" s="452">
        <v>2.1</v>
      </c>
      <c r="AV2116" s="221" t="s">
        <v>363</v>
      </c>
      <c r="AW2116" s="222" t="s">
        <v>362</v>
      </c>
      <c r="AX2116" s="451">
        <v>0.1</v>
      </c>
      <c r="AY2116" s="451">
        <v>0.49999999999999928</v>
      </c>
      <c r="AZ2116" s="451">
        <v>0.4</v>
      </c>
      <c r="BA2116" s="451">
        <v>0.4</v>
      </c>
      <c r="BB2116" s="451">
        <v>0</v>
      </c>
      <c r="BC2116" s="451">
        <v>1.4</v>
      </c>
      <c r="BD2116" s="451">
        <v>0.3</v>
      </c>
      <c r="BE2116" s="452">
        <v>1.7</v>
      </c>
      <c r="BG2116" s="221" t="s">
        <v>363</v>
      </c>
      <c r="BH2116" s="222" t="s">
        <v>362</v>
      </c>
      <c r="BI2116" s="451">
        <v>0.3</v>
      </c>
      <c r="BJ2116" s="451">
        <v>0.6</v>
      </c>
      <c r="BK2116" s="451">
        <v>0.6</v>
      </c>
      <c r="BL2116" s="451">
        <v>0.1</v>
      </c>
      <c r="BM2116" s="451">
        <v>0</v>
      </c>
      <c r="BN2116" s="451">
        <v>1.6</v>
      </c>
      <c r="BO2116" s="451">
        <v>0.6</v>
      </c>
      <c r="BP2116" s="452">
        <v>2.2000000000000002</v>
      </c>
      <c r="BR2116" s="221" t="s">
        <v>363</v>
      </c>
      <c r="BS2116" s="222" t="s">
        <v>362</v>
      </c>
      <c r="BT2116" s="451">
        <v>0.1</v>
      </c>
      <c r="BU2116" s="451">
        <v>10.6</v>
      </c>
      <c r="BV2116" s="451">
        <v>0.4</v>
      </c>
      <c r="BW2116" s="451">
        <v>0</v>
      </c>
      <c r="BX2116" s="451">
        <v>0</v>
      </c>
      <c r="BY2116" s="451">
        <v>11.1</v>
      </c>
      <c r="BZ2116" s="451">
        <v>0.3</v>
      </c>
      <c r="CA2116" s="452">
        <v>11.4</v>
      </c>
      <c r="CC2116" s="221" t="s">
        <v>363</v>
      </c>
      <c r="CD2116" s="222" t="s">
        <v>362</v>
      </c>
      <c r="CE2116" s="451">
        <v>0.2</v>
      </c>
      <c r="CF2116" s="451">
        <v>50.8</v>
      </c>
      <c r="CG2116" s="451">
        <v>0.4</v>
      </c>
      <c r="CH2116" s="451">
        <v>0</v>
      </c>
      <c r="CI2116" s="451">
        <v>0</v>
      </c>
      <c r="CJ2116" s="451">
        <v>51.4</v>
      </c>
      <c r="CK2116" s="451">
        <v>3.7</v>
      </c>
      <c r="CL2116" s="452">
        <v>55.1</v>
      </c>
      <c r="CN2116" s="221" t="s">
        <v>363</v>
      </c>
      <c r="CO2116" s="222" t="s">
        <v>362</v>
      </c>
      <c r="CP2116" s="451">
        <v>2.6</v>
      </c>
      <c r="CQ2116" s="451">
        <v>9.1999999999999993</v>
      </c>
      <c r="CR2116" s="451">
        <v>0.40000000000000036</v>
      </c>
      <c r="CS2116" s="451">
        <v>0</v>
      </c>
      <c r="CT2116" s="451">
        <v>0</v>
      </c>
      <c r="CU2116" s="451">
        <v>12.2</v>
      </c>
      <c r="CV2116" s="451">
        <v>18.899999999999999</v>
      </c>
      <c r="CW2116" s="452">
        <v>31.099999999999998</v>
      </c>
      <c r="CY2116" s="221" t="s">
        <v>363</v>
      </c>
      <c r="CZ2116" s="222" t="s">
        <v>362</v>
      </c>
      <c r="DA2116" s="451">
        <v>5.4</v>
      </c>
      <c r="DB2116" s="451">
        <v>18.2</v>
      </c>
      <c r="DC2116" s="451">
        <v>0.5</v>
      </c>
      <c r="DD2116" s="451">
        <v>0</v>
      </c>
      <c r="DE2116" s="451">
        <v>0</v>
      </c>
      <c r="DF2116" s="451">
        <v>24.1</v>
      </c>
      <c r="DG2116" s="451">
        <v>3.3</v>
      </c>
      <c r="DH2116" s="452">
        <v>27.4</v>
      </c>
      <c r="DJ2116" s="221" t="s">
        <v>363</v>
      </c>
      <c r="DK2116" s="222" t="s">
        <v>362</v>
      </c>
      <c r="DL2116" s="451">
        <v>1.1000000000000001</v>
      </c>
      <c r="DM2116" s="451">
        <v>0.89999999999999858</v>
      </c>
      <c r="DN2116" s="451">
        <v>0.5</v>
      </c>
      <c r="DO2116" s="451">
        <v>0.1</v>
      </c>
      <c r="DP2116" s="451">
        <v>0</v>
      </c>
      <c r="DQ2116" s="451">
        <v>2.5999999999999988</v>
      </c>
      <c r="DR2116" s="451">
        <v>13.6</v>
      </c>
      <c r="DS2116" s="452">
        <v>16.2</v>
      </c>
      <c r="DU2116" s="221" t="s">
        <v>363</v>
      </c>
      <c r="DV2116" s="222" t="s">
        <v>362</v>
      </c>
      <c r="DW2116" s="451">
        <v>0.7</v>
      </c>
      <c r="DX2116" s="451">
        <v>0.5</v>
      </c>
      <c r="DY2116" s="451">
        <v>0.40000000000000036</v>
      </c>
      <c r="DZ2116" s="451">
        <v>0.2</v>
      </c>
      <c r="EA2116" s="451">
        <v>0</v>
      </c>
      <c r="EB2116" s="451">
        <v>1.8000000000000003</v>
      </c>
      <c r="EC2116" s="451">
        <v>150.1</v>
      </c>
      <c r="ED2116" s="452">
        <v>151.9</v>
      </c>
      <c r="EF2116" s="221" t="s">
        <v>363</v>
      </c>
      <c r="EG2116" s="222" t="s">
        <v>362</v>
      </c>
      <c r="EH2116" s="451">
        <v>0</v>
      </c>
      <c r="EI2116" s="451">
        <v>0.39999999999999858</v>
      </c>
      <c r="EJ2116" s="451">
        <v>0.39999999999999858</v>
      </c>
      <c r="EK2116" s="451">
        <v>0</v>
      </c>
      <c r="EL2116" s="451">
        <v>0</v>
      </c>
      <c r="EM2116" s="451">
        <v>0.79999999999999716</v>
      </c>
      <c r="EN2116" s="451">
        <v>5.3</v>
      </c>
      <c r="EO2116" s="452">
        <v>6.099999999999997</v>
      </c>
      <c r="EQ2116" s="221" t="s">
        <v>363</v>
      </c>
      <c r="ER2116" s="222" t="s">
        <v>362</v>
      </c>
      <c r="ES2116" s="451">
        <v>0.8</v>
      </c>
      <c r="ET2116" s="451">
        <v>111.8</v>
      </c>
      <c r="EU2116" s="451">
        <v>0.5</v>
      </c>
      <c r="EV2116" s="451">
        <v>1</v>
      </c>
      <c r="EW2116" s="451">
        <v>0</v>
      </c>
      <c r="EX2116" s="451">
        <v>114.1</v>
      </c>
      <c r="EY2116" s="451">
        <v>5.3</v>
      </c>
      <c r="EZ2116" s="452">
        <v>119.4</v>
      </c>
    </row>
    <row r="2117" spans="2:156" ht="9.9499999999999993" customHeight="1">
      <c r="B2117" s="133"/>
      <c r="C2117" s="134"/>
      <c r="D2117" s="622">
        <v>0</v>
      </c>
      <c r="E2117" s="622">
        <v>0</v>
      </c>
      <c r="F2117" s="622">
        <v>0</v>
      </c>
      <c r="G2117" s="622">
        <v>0</v>
      </c>
      <c r="H2117" s="622">
        <v>0</v>
      </c>
      <c r="I2117" s="622">
        <v>0</v>
      </c>
      <c r="J2117" s="622">
        <v>0</v>
      </c>
      <c r="K2117" s="623">
        <v>0</v>
      </c>
      <c r="L2117" s="775"/>
      <c r="M2117" s="776"/>
      <c r="N2117" s="776"/>
      <c r="O2117" s="776"/>
      <c r="P2117" s="776"/>
      <c r="Q2117" s="776"/>
      <c r="R2117" s="776"/>
      <c r="S2117" s="776"/>
      <c r="T2117" s="776"/>
      <c r="U2117" s="776"/>
      <c r="V2117" s="776"/>
      <c r="W2117" s="777"/>
      <c r="Z2117" s="194"/>
      <c r="AA2117" s="230"/>
      <c r="AB2117" s="439"/>
      <c r="AC2117" s="439"/>
      <c r="AD2117" s="439"/>
      <c r="AE2117" s="439"/>
      <c r="AF2117" s="439"/>
      <c r="AG2117" s="439"/>
      <c r="AH2117" s="439"/>
      <c r="AI2117" s="440"/>
      <c r="AK2117" s="194"/>
      <c r="AL2117" s="230"/>
      <c r="AM2117" s="439"/>
      <c r="AN2117" s="439"/>
      <c r="AO2117" s="439"/>
      <c r="AP2117" s="439"/>
      <c r="AQ2117" s="439"/>
      <c r="AR2117" s="439"/>
      <c r="AS2117" s="439"/>
      <c r="AT2117" s="440"/>
      <c r="AV2117" s="194"/>
      <c r="AW2117" s="230"/>
      <c r="AX2117" s="439"/>
      <c r="AY2117" s="439"/>
      <c r="AZ2117" s="439"/>
      <c r="BA2117" s="439"/>
      <c r="BB2117" s="439"/>
      <c r="BC2117" s="439"/>
      <c r="BD2117" s="439"/>
      <c r="BE2117" s="440"/>
      <c r="BG2117" s="194"/>
      <c r="BH2117" s="230"/>
      <c r="BI2117" s="439"/>
      <c r="BJ2117" s="439"/>
      <c r="BK2117" s="439"/>
      <c r="BL2117" s="439"/>
      <c r="BM2117" s="439"/>
      <c r="BN2117" s="439"/>
      <c r="BO2117" s="439"/>
      <c r="BP2117" s="440"/>
      <c r="BR2117" s="194"/>
      <c r="BS2117" s="230"/>
      <c r="BT2117" s="439"/>
      <c r="BU2117" s="439"/>
      <c r="BV2117" s="439"/>
      <c r="BW2117" s="439"/>
      <c r="BX2117" s="439"/>
      <c r="BY2117" s="439"/>
      <c r="BZ2117" s="439"/>
      <c r="CA2117" s="440"/>
      <c r="CC2117" s="194"/>
      <c r="CD2117" s="230"/>
      <c r="CE2117" s="439"/>
      <c r="CF2117" s="439"/>
      <c r="CG2117" s="439"/>
      <c r="CH2117" s="439"/>
      <c r="CI2117" s="439"/>
      <c r="CJ2117" s="439"/>
      <c r="CK2117" s="439"/>
      <c r="CL2117" s="440"/>
      <c r="CN2117" s="194"/>
      <c r="CO2117" s="230"/>
      <c r="CP2117" s="439"/>
      <c r="CQ2117" s="439"/>
      <c r="CR2117" s="439"/>
      <c r="CS2117" s="439"/>
      <c r="CT2117" s="439"/>
      <c r="CU2117" s="439"/>
      <c r="CV2117" s="439"/>
      <c r="CW2117" s="440"/>
      <c r="CY2117" s="194"/>
      <c r="CZ2117" s="230"/>
      <c r="DA2117" s="439"/>
      <c r="DB2117" s="439"/>
      <c r="DC2117" s="439"/>
      <c r="DD2117" s="439"/>
      <c r="DE2117" s="439"/>
      <c r="DF2117" s="439"/>
      <c r="DG2117" s="439"/>
      <c r="DH2117" s="440"/>
      <c r="DJ2117" s="194"/>
      <c r="DK2117" s="230"/>
      <c r="DL2117" s="439"/>
      <c r="DM2117" s="439"/>
      <c r="DN2117" s="439"/>
      <c r="DO2117" s="439"/>
      <c r="DP2117" s="439"/>
      <c r="DQ2117" s="439"/>
      <c r="DR2117" s="439"/>
      <c r="DS2117" s="440"/>
      <c r="DU2117" s="194"/>
      <c r="DV2117" s="230"/>
      <c r="DW2117" s="439"/>
      <c r="DX2117" s="439"/>
      <c r="DY2117" s="439"/>
      <c r="DZ2117" s="439"/>
      <c r="EA2117" s="439"/>
      <c r="EB2117" s="439"/>
      <c r="EC2117" s="439"/>
      <c r="ED2117" s="440"/>
      <c r="EF2117" s="194"/>
      <c r="EG2117" s="230"/>
      <c r="EH2117" s="439"/>
      <c r="EI2117" s="439"/>
      <c r="EJ2117" s="439"/>
      <c r="EK2117" s="439"/>
      <c r="EL2117" s="439"/>
      <c r="EM2117" s="439"/>
      <c r="EN2117" s="439"/>
      <c r="EO2117" s="440"/>
      <c r="EQ2117" s="194"/>
      <c r="ER2117" s="230"/>
      <c r="ES2117" s="439"/>
      <c r="ET2117" s="439"/>
      <c r="EU2117" s="439"/>
      <c r="EV2117" s="439"/>
      <c r="EW2117" s="439"/>
      <c r="EX2117" s="439"/>
      <c r="EY2117" s="439"/>
      <c r="EZ2117" s="440"/>
    </row>
    <row r="2118" spans="2:156" ht="9.9499999999999993" customHeight="1">
      <c r="B2118" s="462" t="s">
        <v>359</v>
      </c>
      <c r="C2118" s="463" t="s">
        <v>358</v>
      </c>
      <c r="D2118" s="464">
        <v>63535.000000000007</v>
      </c>
      <c r="E2118" s="464">
        <v>9515.1999999999989</v>
      </c>
      <c r="F2118" s="464">
        <v>26139.1</v>
      </c>
      <c r="G2118" s="464">
        <v>4371.3</v>
      </c>
      <c r="H2118" s="464">
        <v>0</v>
      </c>
      <c r="I2118" s="464">
        <v>103560.59999999999</v>
      </c>
      <c r="J2118" s="464">
        <v>27707.200000000001</v>
      </c>
      <c r="K2118" s="465">
        <v>131267.80000000002</v>
      </c>
      <c r="L2118" s="738">
        <f t="shared" ref="L2118:L2125" si="1068">AI2118</f>
        <v>8329.2999999999993</v>
      </c>
      <c r="M2118" s="464">
        <f t="shared" ref="M2118:M2125" si="1069">AT2118</f>
        <v>7295.3</v>
      </c>
      <c r="N2118" s="464">
        <f t="shared" ref="N2118:N2125" si="1070">BE2118</f>
        <v>7115.2</v>
      </c>
      <c r="O2118" s="464">
        <f t="shared" ref="O2118:O2125" si="1071">BP2118</f>
        <v>11077.2</v>
      </c>
      <c r="P2118" s="464">
        <f t="shared" ref="P2118:P2125" si="1072">CA2118</f>
        <v>9488.9</v>
      </c>
      <c r="Q2118" s="464">
        <f t="shared" ref="Q2118:Q2125" si="1073">CL2118</f>
        <v>10879.4</v>
      </c>
      <c r="R2118" s="464">
        <f t="shared" ref="R2118:R2125" si="1074">CW2118</f>
        <v>13196.900000000001</v>
      </c>
      <c r="S2118" s="464">
        <f t="shared" ref="S2118:S2125" si="1075">DH2118</f>
        <v>13448.5</v>
      </c>
      <c r="T2118" s="464">
        <f t="shared" ref="T2118:T2125" si="1076">DS2118</f>
        <v>13080.2</v>
      </c>
      <c r="U2118" s="464">
        <f t="shared" ref="U2118:U2125" si="1077">ED2118</f>
        <v>15281.300000000001</v>
      </c>
      <c r="V2118" s="464">
        <f t="shared" ref="V2118:V2125" si="1078">EO2118</f>
        <v>10598.9</v>
      </c>
      <c r="W2118" s="465">
        <f t="shared" ref="W2118:W2125" si="1079">EZ2118</f>
        <v>11476.7</v>
      </c>
      <c r="Z2118" s="221" t="s">
        <v>359</v>
      </c>
      <c r="AA2118" s="222" t="s">
        <v>358</v>
      </c>
      <c r="AB2118" s="223">
        <v>2998</v>
      </c>
      <c r="AC2118" s="223">
        <v>371.5</v>
      </c>
      <c r="AD2118" s="223">
        <v>2107.3000000000002</v>
      </c>
      <c r="AE2118" s="223">
        <v>567.9</v>
      </c>
      <c r="AF2118" s="223">
        <v>0</v>
      </c>
      <c r="AG2118" s="223">
        <v>6044.7</v>
      </c>
      <c r="AH2118" s="223">
        <v>2284.6</v>
      </c>
      <c r="AI2118" s="224">
        <v>8329.2999999999993</v>
      </c>
      <c r="AK2118" s="221" t="s">
        <v>359</v>
      </c>
      <c r="AL2118" s="222" t="s">
        <v>358</v>
      </c>
      <c r="AM2118" s="223">
        <v>3232.9</v>
      </c>
      <c r="AN2118" s="223">
        <v>281.7</v>
      </c>
      <c r="AO2118" s="223">
        <v>2144.9</v>
      </c>
      <c r="AP2118" s="223">
        <v>127</v>
      </c>
      <c r="AQ2118" s="223">
        <v>0</v>
      </c>
      <c r="AR2118" s="223">
        <v>5786.5</v>
      </c>
      <c r="AS2118" s="223">
        <v>1508.8</v>
      </c>
      <c r="AT2118" s="224">
        <v>7295.3</v>
      </c>
      <c r="AV2118" s="221" t="s">
        <v>359</v>
      </c>
      <c r="AW2118" s="222" t="s">
        <v>358</v>
      </c>
      <c r="AX2118" s="223">
        <v>3030.6</v>
      </c>
      <c r="AY2118" s="223">
        <v>483.4</v>
      </c>
      <c r="AZ2118" s="223">
        <v>1767.9</v>
      </c>
      <c r="BA2118" s="223">
        <v>278.60000000000002</v>
      </c>
      <c r="BB2118" s="223">
        <v>0</v>
      </c>
      <c r="BC2118" s="223">
        <v>5560.5</v>
      </c>
      <c r="BD2118" s="223">
        <v>1554.7</v>
      </c>
      <c r="BE2118" s="224">
        <v>7115.2</v>
      </c>
      <c r="BG2118" s="221" t="s">
        <v>359</v>
      </c>
      <c r="BH2118" s="222" t="s">
        <v>358</v>
      </c>
      <c r="BI2118" s="223">
        <v>5129.2</v>
      </c>
      <c r="BJ2118" s="223">
        <v>523.20000000000005</v>
      </c>
      <c r="BK2118" s="223">
        <v>2289.1999999999998</v>
      </c>
      <c r="BL2118" s="223">
        <v>1205.9000000000001</v>
      </c>
      <c r="BM2118" s="223">
        <v>0</v>
      </c>
      <c r="BN2118" s="223">
        <v>9147.5</v>
      </c>
      <c r="BO2118" s="223">
        <v>1929.7</v>
      </c>
      <c r="BP2118" s="224">
        <v>11077.2</v>
      </c>
      <c r="BR2118" s="221" t="s">
        <v>359</v>
      </c>
      <c r="BS2118" s="222" t="s">
        <v>358</v>
      </c>
      <c r="BT2118" s="223">
        <v>4975.1000000000004</v>
      </c>
      <c r="BU2118" s="223">
        <v>403.7</v>
      </c>
      <c r="BV2118" s="223">
        <v>1978.6</v>
      </c>
      <c r="BW2118" s="223">
        <v>65.400000000000006</v>
      </c>
      <c r="BX2118" s="223">
        <v>0</v>
      </c>
      <c r="BY2118" s="223">
        <v>7422.8</v>
      </c>
      <c r="BZ2118" s="223">
        <v>2066.1</v>
      </c>
      <c r="CA2118" s="224">
        <v>9488.9</v>
      </c>
      <c r="CC2118" s="221" t="s">
        <v>359</v>
      </c>
      <c r="CD2118" s="222" t="s">
        <v>358</v>
      </c>
      <c r="CE2118" s="223">
        <v>5450.2</v>
      </c>
      <c r="CF2118" s="223">
        <v>553.70000000000005</v>
      </c>
      <c r="CG2118" s="223">
        <v>2065.6999999999998</v>
      </c>
      <c r="CH2118" s="223">
        <v>58.5</v>
      </c>
      <c r="CI2118" s="223">
        <v>0</v>
      </c>
      <c r="CJ2118" s="223">
        <v>8128.1</v>
      </c>
      <c r="CK2118" s="223">
        <v>2751.3</v>
      </c>
      <c r="CL2118" s="224">
        <v>10879.4</v>
      </c>
      <c r="CN2118" s="221" t="s">
        <v>359</v>
      </c>
      <c r="CO2118" s="222" t="s">
        <v>358</v>
      </c>
      <c r="CP2118" s="223">
        <v>6724.9000000000005</v>
      </c>
      <c r="CQ2118" s="223">
        <v>1038.2</v>
      </c>
      <c r="CR2118" s="223">
        <v>2515.9</v>
      </c>
      <c r="CS2118" s="223">
        <v>411.1</v>
      </c>
      <c r="CT2118" s="223">
        <v>0</v>
      </c>
      <c r="CU2118" s="223">
        <v>10690.1</v>
      </c>
      <c r="CV2118" s="223">
        <v>2506.8000000000006</v>
      </c>
      <c r="CW2118" s="224">
        <v>13196.900000000001</v>
      </c>
      <c r="CY2118" s="221" t="s">
        <v>359</v>
      </c>
      <c r="CZ2118" s="222" t="s">
        <v>358</v>
      </c>
      <c r="DA2118" s="223">
        <v>7423.7</v>
      </c>
      <c r="DB2118" s="223">
        <v>1054.0999999999999</v>
      </c>
      <c r="DC2118" s="223">
        <v>2264.4</v>
      </c>
      <c r="DD2118" s="223">
        <v>308.8</v>
      </c>
      <c r="DE2118" s="223">
        <v>0</v>
      </c>
      <c r="DF2118" s="223">
        <v>11051</v>
      </c>
      <c r="DG2118" s="223">
        <v>2397.5</v>
      </c>
      <c r="DH2118" s="224">
        <v>13448.5</v>
      </c>
      <c r="DJ2118" s="221" t="s">
        <v>359</v>
      </c>
      <c r="DK2118" s="222" t="s">
        <v>358</v>
      </c>
      <c r="DL2118" s="223">
        <v>6457.9</v>
      </c>
      <c r="DM2118" s="223">
        <v>1018.4000000000001</v>
      </c>
      <c r="DN2118" s="223">
        <v>2389.4999999999995</v>
      </c>
      <c r="DO2118" s="223">
        <v>517.1</v>
      </c>
      <c r="DP2118" s="223">
        <v>0</v>
      </c>
      <c r="DQ2118" s="223">
        <v>10382.9</v>
      </c>
      <c r="DR2118" s="223">
        <v>2697.3</v>
      </c>
      <c r="DS2118" s="224">
        <v>13080.2</v>
      </c>
      <c r="DU2118" s="221" t="s">
        <v>359</v>
      </c>
      <c r="DV2118" s="222" t="s">
        <v>358</v>
      </c>
      <c r="DW2118" s="223">
        <v>8944.6</v>
      </c>
      <c r="DX2118" s="223">
        <v>1096.4000000000001</v>
      </c>
      <c r="DY2118" s="223">
        <v>2616.1999999999998</v>
      </c>
      <c r="DZ2118" s="223">
        <v>257.10000000000002</v>
      </c>
      <c r="EA2118" s="223">
        <v>0</v>
      </c>
      <c r="EB2118" s="223">
        <v>12914.300000000001</v>
      </c>
      <c r="EC2118" s="223">
        <v>2367</v>
      </c>
      <c r="ED2118" s="224">
        <v>15281.300000000001</v>
      </c>
      <c r="EF2118" s="221" t="s">
        <v>359</v>
      </c>
      <c r="EG2118" s="222" t="s">
        <v>358</v>
      </c>
      <c r="EH2118" s="223">
        <v>4268.8</v>
      </c>
      <c r="EI2118" s="223">
        <v>1383.8999999999999</v>
      </c>
      <c r="EJ2118" s="223">
        <v>2305.6</v>
      </c>
      <c r="EK2118" s="223">
        <v>214.1</v>
      </c>
      <c r="EL2118" s="223">
        <v>0</v>
      </c>
      <c r="EM2118" s="223">
        <v>8172.4</v>
      </c>
      <c r="EN2118" s="223">
        <v>2426.5</v>
      </c>
      <c r="EO2118" s="224">
        <v>10598.9</v>
      </c>
      <c r="EQ2118" s="221" t="s">
        <v>359</v>
      </c>
      <c r="ER2118" s="222" t="s">
        <v>358</v>
      </c>
      <c r="ES2118" s="223">
        <v>4899.1000000000004</v>
      </c>
      <c r="ET2118" s="223">
        <v>1307</v>
      </c>
      <c r="EU2118" s="223">
        <v>1693.9</v>
      </c>
      <c r="EV2118" s="223">
        <v>359.8</v>
      </c>
      <c r="EW2118" s="223">
        <v>0</v>
      </c>
      <c r="EX2118" s="223">
        <v>8259.7999999999993</v>
      </c>
      <c r="EY2118" s="223">
        <v>3216.9</v>
      </c>
      <c r="EZ2118" s="224">
        <v>11476.7</v>
      </c>
    </row>
    <row r="2119" spans="2:156" ht="9.9499999999999993" customHeight="1">
      <c r="B2119" s="124"/>
      <c r="C2119" s="135" t="s">
        <v>357</v>
      </c>
      <c r="D2119" s="146">
        <v>5952.7999999999993</v>
      </c>
      <c r="E2119" s="146">
        <v>950.69999999999993</v>
      </c>
      <c r="F2119" s="146">
        <v>19306.2</v>
      </c>
      <c r="G2119" s="146">
        <v>4371.3</v>
      </c>
      <c r="H2119" s="146">
        <v>0</v>
      </c>
      <c r="I2119" s="146">
        <v>30581.000000000004</v>
      </c>
      <c r="J2119" s="146">
        <v>23923.399999999998</v>
      </c>
      <c r="K2119" s="145">
        <v>54504.399999999994</v>
      </c>
      <c r="L2119" s="747">
        <f t="shared" si="1068"/>
        <v>4799.6000000000004</v>
      </c>
      <c r="M2119" s="231">
        <f t="shared" si="1069"/>
        <v>3416</v>
      </c>
      <c r="N2119" s="231">
        <f t="shared" si="1070"/>
        <v>3450.1</v>
      </c>
      <c r="O2119" s="231">
        <f t="shared" si="1071"/>
        <v>4812.2</v>
      </c>
      <c r="P2119" s="231">
        <f t="shared" si="1072"/>
        <v>3972.5</v>
      </c>
      <c r="Q2119" s="231">
        <f t="shared" si="1073"/>
        <v>4568.2</v>
      </c>
      <c r="R2119" s="231">
        <f t="shared" si="1074"/>
        <v>4986.3</v>
      </c>
      <c r="S2119" s="231">
        <f t="shared" si="1075"/>
        <v>5260.2</v>
      </c>
      <c r="T2119" s="231">
        <f t="shared" si="1076"/>
        <v>5338.7</v>
      </c>
      <c r="U2119" s="231">
        <f t="shared" si="1077"/>
        <v>4637.5999999999995</v>
      </c>
      <c r="V2119" s="231">
        <f t="shared" si="1078"/>
        <v>4593.3</v>
      </c>
      <c r="W2119" s="232">
        <f t="shared" si="1079"/>
        <v>4669.7</v>
      </c>
      <c r="Z2119" s="194"/>
      <c r="AA2119" s="230" t="s">
        <v>357</v>
      </c>
      <c r="AB2119" s="231">
        <v>605</v>
      </c>
      <c r="AC2119" s="231">
        <v>89.7</v>
      </c>
      <c r="AD2119" s="231">
        <v>1529.9</v>
      </c>
      <c r="AE2119" s="231">
        <v>567.9</v>
      </c>
      <c r="AF2119" s="231">
        <v>0</v>
      </c>
      <c r="AG2119" s="231">
        <v>2792.5</v>
      </c>
      <c r="AH2119" s="231">
        <v>2007.1</v>
      </c>
      <c r="AI2119" s="232">
        <v>4799.6000000000004</v>
      </c>
      <c r="AK2119" s="194"/>
      <c r="AL2119" s="230" t="s">
        <v>357</v>
      </c>
      <c r="AM2119" s="231">
        <v>636.5</v>
      </c>
      <c r="AN2119" s="231">
        <v>68.400000000000006</v>
      </c>
      <c r="AO2119" s="231">
        <v>1562.4</v>
      </c>
      <c r="AP2119" s="231">
        <v>127</v>
      </c>
      <c r="AQ2119" s="231">
        <v>0</v>
      </c>
      <c r="AR2119" s="231">
        <v>2394.3000000000002</v>
      </c>
      <c r="AS2119" s="231">
        <v>1021.7</v>
      </c>
      <c r="AT2119" s="232">
        <v>3416</v>
      </c>
      <c r="AV2119" s="194"/>
      <c r="AW2119" s="230" t="s">
        <v>357</v>
      </c>
      <c r="AX2119" s="231">
        <v>379</v>
      </c>
      <c r="AY2119" s="231">
        <v>43.7</v>
      </c>
      <c r="AZ2119" s="231">
        <v>1457.2</v>
      </c>
      <c r="BA2119" s="231">
        <v>278.60000000000002</v>
      </c>
      <c r="BB2119" s="231">
        <v>0</v>
      </c>
      <c r="BC2119" s="231">
        <v>2158.5</v>
      </c>
      <c r="BD2119" s="231">
        <v>1291.5999999999999</v>
      </c>
      <c r="BE2119" s="232">
        <v>3450.1</v>
      </c>
      <c r="BG2119" s="194"/>
      <c r="BH2119" s="230" t="s">
        <v>357</v>
      </c>
      <c r="BI2119" s="231">
        <v>210.9</v>
      </c>
      <c r="BJ2119" s="231">
        <v>58.4</v>
      </c>
      <c r="BK2119" s="231">
        <v>1728.8</v>
      </c>
      <c r="BL2119" s="231">
        <v>1205.9000000000001</v>
      </c>
      <c r="BM2119" s="231">
        <v>0</v>
      </c>
      <c r="BN2119" s="231">
        <v>3204</v>
      </c>
      <c r="BO2119" s="231">
        <v>1608.2</v>
      </c>
      <c r="BP2119" s="232">
        <v>4812.2</v>
      </c>
      <c r="BR2119" s="194"/>
      <c r="BS2119" s="230" t="s">
        <v>357</v>
      </c>
      <c r="BT2119" s="231">
        <v>511.9</v>
      </c>
      <c r="BU2119" s="231">
        <v>31.4</v>
      </c>
      <c r="BV2119" s="231">
        <v>1523.9</v>
      </c>
      <c r="BW2119" s="231">
        <v>65.400000000000006</v>
      </c>
      <c r="BX2119" s="231">
        <v>0</v>
      </c>
      <c r="BY2119" s="231">
        <v>2132.6</v>
      </c>
      <c r="BZ2119" s="231">
        <v>1839.9</v>
      </c>
      <c r="CA2119" s="232">
        <v>3972.5</v>
      </c>
      <c r="CC2119" s="194"/>
      <c r="CD2119" s="230" t="s">
        <v>357</v>
      </c>
      <c r="CE2119" s="231">
        <v>498.8</v>
      </c>
      <c r="CF2119" s="231">
        <v>38.4</v>
      </c>
      <c r="CG2119" s="231">
        <v>1522.6</v>
      </c>
      <c r="CH2119" s="231">
        <v>58.5</v>
      </c>
      <c r="CI2119" s="231">
        <v>0</v>
      </c>
      <c r="CJ2119" s="231">
        <v>2118.3000000000002</v>
      </c>
      <c r="CK2119" s="231">
        <v>2449.9</v>
      </c>
      <c r="CL2119" s="232">
        <v>4568.2</v>
      </c>
      <c r="CN2119" s="194"/>
      <c r="CO2119" s="230" t="s">
        <v>357</v>
      </c>
      <c r="CP2119" s="231">
        <v>418.1</v>
      </c>
      <c r="CQ2119" s="231">
        <v>38.9</v>
      </c>
      <c r="CR2119" s="231">
        <v>1949.3999999999999</v>
      </c>
      <c r="CS2119" s="231">
        <v>411.1</v>
      </c>
      <c r="CT2119" s="231">
        <v>0</v>
      </c>
      <c r="CU2119" s="231">
        <v>2817.4999999999995</v>
      </c>
      <c r="CV2119" s="231">
        <v>2168.8000000000006</v>
      </c>
      <c r="CW2119" s="232">
        <v>4986.3</v>
      </c>
      <c r="CY2119" s="194"/>
      <c r="CZ2119" s="230" t="s">
        <v>357</v>
      </c>
      <c r="DA2119" s="231">
        <v>812.1</v>
      </c>
      <c r="DB2119" s="231">
        <v>141.5</v>
      </c>
      <c r="DC2119" s="231">
        <v>1734.3</v>
      </c>
      <c r="DD2119" s="231">
        <v>308.8</v>
      </c>
      <c r="DE2119" s="231">
        <v>0</v>
      </c>
      <c r="DF2119" s="231">
        <v>2996.7</v>
      </c>
      <c r="DG2119" s="231">
        <v>2263.5</v>
      </c>
      <c r="DH2119" s="232">
        <v>5260.2</v>
      </c>
      <c r="DJ2119" s="194"/>
      <c r="DK2119" s="230" t="s">
        <v>357</v>
      </c>
      <c r="DL2119" s="231">
        <v>345</v>
      </c>
      <c r="DM2119" s="231">
        <v>120.39999999999999</v>
      </c>
      <c r="DN2119" s="231">
        <v>1953.3999999999996</v>
      </c>
      <c r="DO2119" s="231">
        <v>517.1</v>
      </c>
      <c r="DP2119" s="231">
        <v>0</v>
      </c>
      <c r="DQ2119" s="231">
        <v>2935.8999999999996</v>
      </c>
      <c r="DR2119" s="231">
        <v>2402.8000000000002</v>
      </c>
      <c r="DS2119" s="232">
        <v>5338.7</v>
      </c>
      <c r="DU2119" s="194"/>
      <c r="DV2119" s="230" t="s">
        <v>357</v>
      </c>
      <c r="DW2119" s="231">
        <v>429.7</v>
      </c>
      <c r="DX2119" s="231">
        <v>75.599999999999994</v>
      </c>
      <c r="DY2119" s="231">
        <v>1847.6</v>
      </c>
      <c r="DZ2119" s="231">
        <v>257.10000000000002</v>
      </c>
      <c r="EA2119" s="231">
        <v>0</v>
      </c>
      <c r="EB2119" s="231">
        <v>2609.9999999999995</v>
      </c>
      <c r="EC2119" s="231">
        <v>2027.6</v>
      </c>
      <c r="ED2119" s="232">
        <v>4637.5999999999995</v>
      </c>
      <c r="EF2119" s="194"/>
      <c r="EG2119" s="230" t="s">
        <v>357</v>
      </c>
      <c r="EH2119" s="231">
        <v>413.4</v>
      </c>
      <c r="EI2119" s="231">
        <v>96.8</v>
      </c>
      <c r="EJ2119" s="231">
        <v>1580.7</v>
      </c>
      <c r="EK2119" s="231">
        <v>214.1</v>
      </c>
      <c r="EL2119" s="231">
        <v>0</v>
      </c>
      <c r="EM2119" s="231">
        <v>2305</v>
      </c>
      <c r="EN2119" s="231">
        <v>2288.3000000000002</v>
      </c>
      <c r="EO2119" s="232">
        <v>4593.3</v>
      </c>
      <c r="EQ2119" s="194"/>
      <c r="ER2119" s="230" t="s">
        <v>357</v>
      </c>
      <c r="ES2119" s="231">
        <v>692.4</v>
      </c>
      <c r="ET2119" s="231">
        <v>147.5</v>
      </c>
      <c r="EU2119" s="231">
        <v>916</v>
      </c>
      <c r="EV2119" s="231">
        <v>359.8</v>
      </c>
      <c r="EW2119" s="231">
        <v>0</v>
      </c>
      <c r="EX2119" s="231">
        <v>2115.6999999999998</v>
      </c>
      <c r="EY2119" s="231">
        <v>2554</v>
      </c>
      <c r="EZ2119" s="232">
        <v>4669.7</v>
      </c>
    </row>
    <row r="2120" spans="2:156" ht="9.9499999999999993" customHeight="1">
      <c r="B2120" s="124"/>
      <c r="C2120" s="135" t="s">
        <v>356</v>
      </c>
      <c r="D2120" s="146">
        <v>44352.3</v>
      </c>
      <c r="E2120" s="146">
        <v>8323</v>
      </c>
      <c r="F2120" s="146">
        <v>6802.9</v>
      </c>
      <c r="G2120" s="146">
        <v>0</v>
      </c>
      <c r="H2120" s="146">
        <v>0</v>
      </c>
      <c r="I2120" s="146">
        <v>59478.2</v>
      </c>
      <c r="J2120" s="146">
        <v>3783.8</v>
      </c>
      <c r="K2120" s="145">
        <v>63262</v>
      </c>
      <c r="L2120" s="747">
        <f t="shared" si="1068"/>
        <v>3515.7</v>
      </c>
      <c r="M2120" s="231">
        <f t="shared" si="1069"/>
        <v>3820.6</v>
      </c>
      <c r="N2120" s="231">
        <f t="shared" si="1070"/>
        <v>3250.8</v>
      </c>
      <c r="O2120" s="231">
        <f t="shared" si="1071"/>
        <v>6253</v>
      </c>
      <c r="P2120" s="231">
        <f t="shared" si="1072"/>
        <v>4502.1000000000004</v>
      </c>
      <c r="Q2120" s="231">
        <f t="shared" si="1073"/>
        <v>5217.8</v>
      </c>
      <c r="R2120" s="231">
        <f t="shared" si="1074"/>
        <v>6769.1</v>
      </c>
      <c r="S2120" s="231">
        <f t="shared" si="1075"/>
        <v>5547.4</v>
      </c>
      <c r="T2120" s="231">
        <f t="shared" si="1076"/>
        <v>4980.5000000000009</v>
      </c>
      <c r="U2120" s="231">
        <f t="shared" si="1077"/>
        <v>7712.5</v>
      </c>
      <c r="V2120" s="231">
        <f t="shared" si="1078"/>
        <v>5829.7999999999993</v>
      </c>
      <c r="W2120" s="232">
        <f t="shared" si="1079"/>
        <v>5862.7</v>
      </c>
      <c r="Z2120" s="194"/>
      <c r="AA2120" s="230" t="s">
        <v>356</v>
      </c>
      <c r="AB2120" s="231">
        <v>2379</v>
      </c>
      <c r="AC2120" s="231">
        <v>281.8</v>
      </c>
      <c r="AD2120" s="231">
        <v>577.4</v>
      </c>
      <c r="AE2120" s="231">
        <v>0</v>
      </c>
      <c r="AF2120" s="231">
        <v>0</v>
      </c>
      <c r="AG2120" s="231">
        <v>3238.2</v>
      </c>
      <c r="AH2120" s="231">
        <v>277.5</v>
      </c>
      <c r="AI2120" s="232">
        <v>3515.7</v>
      </c>
      <c r="AK2120" s="194"/>
      <c r="AL2120" s="230" t="s">
        <v>356</v>
      </c>
      <c r="AM2120" s="231">
        <v>2591.9</v>
      </c>
      <c r="AN2120" s="231">
        <v>159.30000000000001</v>
      </c>
      <c r="AO2120" s="231">
        <v>582.29999999999995</v>
      </c>
      <c r="AP2120" s="231">
        <v>0</v>
      </c>
      <c r="AQ2120" s="231">
        <v>0</v>
      </c>
      <c r="AR2120" s="231">
        <v>3333.5</v>
      </c>
      <c r="AS2120" s="231">
        <v>487.1</v>
      </c>
      <c r="AT2120" s="232">
        <v>3820.6</v>
      </c>
      <c r="AV2120" s="194"/>
      <c r="AW2120" s="230" t="s">
        <v>356</v>
      </c>
      <c r="AX2120" s="231">
        <v>2244</v>
      </c>
      <c r="AY2120" s="231">
        <v>439.7</v>
      </c>
      <c r="AZ2120" s="231">
        <v>304</v>
      </c>
      <c r="BA2120" s="231">
        <v>0</v>
      </c>
      <c r="BB2120" s="231">
        <v>0</v>
      </c>
      <c r="BC2120" s="231">
        <v>2987.7</v>
      </c>
      <c r="BD2120" s="231">
        <v>263.10000000000002</v>
      </c>
      <c r="BE2120" s="232">
        <v>3250.8</v>
      </c>
      <c r="BG2120" s="194"/>
      <c r="BH2120" s="230" t="s">
        <v>356</v>
      </c>
      <c r="BI2120" s="231">
        <v>4915.3</v>
      </c>
      <c r="BJ2120" s="231">
        <v>463.9</v>
      </c>
      <c r="BK2120" s="231">
        <v>552.29999999999995</v>
      </c>
      <c r="BL2120" s="231">
        <v>0</v>
      </c>
      <c r="BM2120" s="231">
        <v>0</v>
      </c>
      <c r="BN2120" s="231">
        <v>5931.5</v>
      </c>
      <c r="BO2120" s="231">
        <v>321.5</v>
      </c>
      <c r="BP2120" s="232">
        <v>6253</v>
      </c>
      <c r="BR2120" s="194"/>
      <c r="BS2120" s="230" t="s">
        <v>356</v>
      </c>
      <c r="BT2120" s="231">
        <v>3459.2</v>
      </c>
      <c r="BU2120" s="231">
        <v>362.3</v>
      </c>
      <c r="BV2120" s="231">
        <v>454.4</v>
      </c>
      <c r="BW2120" s="231">
        <v>0</v>
      </c>
      <c r="BX2120" s="231">
        <v>0</v>
      </c>
      <c r="BY2120" s="231">
        <v>4275.8999999999996</v>
      </c>
      <c r="BZ2120" s="231">
        <v>226.2</v>
      </c>
      <c r="CA2120" s="232">
        <v>4502.1000000000004</v>
      </c>
      <c r="CC2120" s="194"/>
      <c r="CD2120" s="230" t="s">
        <v>356</v>
      </c>
      <c r="CE2120" s="231">
        <v>3906.4</v>
      </c>
      <c r="CF2120" s="231">
        <v>468.2</v>
      </c>
      <c r="CG2120" s="231">
        <v>541.79999999999995</v>
      </c>
      <c r="CH2120" s="231">
        <v>0</v>
      </c>
      <c r="CI2120" s="231">
        <v>0</v>
      </c>
      <c r="CJ2120" s="231">
        <v>4916.3999999999996</v>
      </c>
      <c r="CK2120" s="231">
        <v>301.39999999999998</v>
      </c>
      <c r="CL2120" s="232">
        <v>5217.8</v>
      </c>
      <c r="CN2120" s="194"/>
      <c r="CO2120" s="230" t="s">
        <v>356</v>
      </c>
      <c r="CP2120" s="231">
        <v>4884</v>
      </c>
      <c r="CQ2120" s="231">
        <v>991</v>
      </c>
      <c r="CR2120" s="231">
        <v>556.1</v>
      </c>
      <c r="CS2120" s="231">
        <v>0</v>
      </c>
      <c r="CT2120" s="231">
        <v>0</v>
      </c>
      <c r="CU2120" s="231">
        <v>6431.1</v>
      </c>
      <c r="CV2120" s="231">
        <v>338</v>
      </c>
      <c r="CW2120" s="232">
        <v>6769.1</v>
      </c>
      <c r="CY2120" s="194"/>
      <c r="CZ2120" s="230" t="s">
        <v>356</v>
      </c>
      <c r="DA2120" s="231">
        <v>3981.6</v>
      </c>
      <c r="DB2120" s="231">
        <v>902.1</v>
      </c>
      <c r="DC2120" s="231">
        <v>529.70000000000005</v>
      </c>
      <c r="DD2120" s="231">
        <v>0</v>
      </c>
      <c r="DE2120" s="231">
        <v>0</v>
      </c>
      <c r="DF2120" s="231">
        <v>5413.4</v>
      </c>
      <c r="DG2120" s="231">
        <v>134</v>
      </c>
      <c r="DH2120" s="232">
        <v>5547.4</v>
      </c>
      <c r="DJ2120" s="194"/>
      <c r="DK2120" s="230" t="s">
        <v>356</v>
      </c>
      <c r="DL2120" s="231">
        <v>3352.4</v>
      </c>
      <c r="DM2120" s="231">
        <v>898.00000000000011</v>
      </c>
      <c r="DN2120" s="231">
        <v>435.6</v>
      </c>
      <c r="DO2120" s="231">
        <v>0</v>
      </c>
      <c r="DP2120" s="231">
        <v>0</v>
      </c>
      <c r="DQ2120" s="231">
        <v>4686.0000000000009</v>
      </c>
      <c r="DR2120" s="231">
        <v>294.5</v>
      </c>
      <c r="DS2120" s="232">
        <v>4980.5000000000009</v>
      </c>
      <c r="DU2120" s="194"/>
      <c r="DV2120" s="230" t="s">
        <v>356</v>
      </c>
      <c r="DW2120" s="231">
        <v>5584.4000000000005</v>
      </c>
      <c r="DX2120" s="231">
        <v>1020.8000000000001</v>
      </c>
      <c r="DY2120" s="231">
        <v>767.9</v>
      </c>
      <c r="DZ2120" s="231">
        <v>0</v>
      </c>
      <c r="EA2120" s="231">
        <v>0</v>
      </c>
      <c r="EB2120" s="231">
        <v>7373.1</v>
      </c>
      <c r="EC2120" s="231">
        <v>339.40000000000003</v>
      </c>
      <c r="ED2120" s="232">
        <v>7712.5</v>
      </c>
      <c r="EF2120" s="194"/>
      <c r="EG2120" s="230" t="s">
        <v>356</v>
      </c>
      <c r="EH2120" s="231">
        <v>3681.9</v>
      </c>
      <c r="EI2120" s="231">
        <v>1285.5</v>
      </c>
      <c r="EJ2120" s="231">
        <v>724.2</v>
      </c>
      <c r="EK2120" s="231">
        <v>0</v>
      </c>
      <c r="EL2120" s="231">
        <v>0</v>
      </c>
      <c r="EM2120" s="231">
        <v>5691.5999999999995</v>
      </c>
      <c r="EN2120" s="231">
        <v>138.19999999999999</v>
      </c>
      <c r="EO2120" s="232">
        <v>5829.7999999999993</v>
      </c>
      <c r="EQ2120" s="194"/>
      <c r="ER2120" s="230" t="s">
        <v>356</v>
      </c>
      <c r="ES2120" s="231">
        <v>3372.2</v>
      </c>
      <c r="ET2120" s="231">
        <v>1050.4000000000001</v>
      </c>
      <c r="EU2120" s="231">
        <v>777.2</v>
      </c>
      <c r="EV2120" s="231">
        <v>0</v>
      </c>
      <c r="EW2120" s="231">
        <v>0</v>
      </c>
      <c r="EX2120" s="231">
        <v>5199.8</v>
      </c>
      <c r="EY2120" s="231">
        <v>662.9</v>
      </c>
      <c r="EZ2120" s="232">
        <v>5862.7</v>
      </c>
    </row>
    <row r="2121" spans="2:156" ht="9.9499999999999993" customHeight="1">
      <c r="B2121" s="124"/>
      <c r="C2121" s="135" t="s">
        <v>353</v>
      </c>
      <c r="D2121" s="146">
        <v>36848.500000000007</v>
      </c>
      <c r="E2121" s="146">
        <v>5927.1</v>
      </c>
      <c r="F2121" s="146">
        <v>6319.6</v>
      </c>
      <c r="G2121" s="146">
        <v>0</v>
      </c>
      <c r="H2121" s="146">
        <v>0</v>
      </c>
      <c r="I2121" s="146">
        <v>49095.200000000004</v>
      </c>
      <c r="J2121" s="146">
        <v>2828</v>
      </c>
      <c r="K2121" s="145">
        <v>51923.199999999997</v>
      </c>
      <c r="L2121" s="747">
        <f t="shared" si="1068"/>
        <v>2446.6999999999998</v>
      </c>
      <c r="M2121" s="231">
        <f t="shared" si="1069"/>
        <v>3466.9</v>
      </c>
      <c r="N2121" s="231">
        <f t="shared" si="1070"/>
        <v>2795.3</v>
      </c>
      <c r="O2121" s="231">
        <f t="shared" si="1071"/>
        <v>5765.9</v>
      </c>
      <c r="P2121" s="231">
        <f t="shared" si="1072"/>
        <v>3815.8</v>
      </c>
      <c r="Q2121" s="231">
        <f t="shared" si="1073"/>
        <v>4440.2</v>
      </c>
      <c r="R2121" s="231">
        <f t="shared" si="1074"/>
        <v>5300.5999999999995</v>
      </c>
      <c r="S2121" s="231">
        <f t="shared" si="1075"/>
        <v>4331.1000000000004</v>
      </c>
      <c r="T2121" s="231">
        <f t="shared" si="1076"/>
        <v>4221.6000000000004</v>
      </c>
      <c r="U2121" s="231">
        <f t="shared" si="1077"/>
        <v>6225.5</v>
      </c>
      <c r="V2121" s="231">
        <f t="shared" si="1078"/>
        <v>4294.3999999999996</v>
      </c>
      <c r="W2121" s="232">
        <f t="shared" si="1079"/>
        <v>4819.2</v>
      </c>
      <c r="Z2121" s="194"/>
      <c r="AA2121" s="230" t="s">
        <v>353</v>
      </c>
      <c r="AB2121" s="231">
        <v>1414.2</v>
      </c>
      <c r="AC2121" s="231">
        <v>266.10000000000002</v>
      </c>
      <c r="AD2121" s="231">
        <v>490.8</v>
      </c>
      <c r="AE2121" s="231">
        <v>0</v>
      </c>
      <c r="AF2121" s="231">
        <v>0</v>
      </c>
      <c r="AG2121" s="231">
        <v>2171.1</v>
      </c>
      <c r="AH2121" s="231">
        <v>275.60000000000002</v>
      </c>
      <c r="AI2121" s="232">
        <v>2446.6999999999998</v>
      </c>
      <c r="AK2121" s="194"/>
      <c r="AL2121" s="230" t="s">
        <v>353</v>
      </c>
      <c r="AM2121" s="231">
        <v>2363.3000000000002</v>
      </c>
      <c r="AN2121" s="231">
        <v>114.7</v>
      </c>
      <c r="AO2121" s="231">
        <v>546.9</v>
      </c>
      <c r="AP2121" s="231">
        <v>0</v>
      </c>
      <c r="AQ2121" s="231">
        <v>0</v>
      </c>
      <c r="AR2121" s="231">
        <v>3024.9</v>
      </c>
      <c r="AS2121" s="231">
        <v>442</v>
      </c>
      <c r="AT2121" s="232">
        <v>3466.9</v>
      </c>
      <c r="AV2121" s="194"/>
      <c r="AW2121" s="230" t="s">
        <v>353</v>
      </c>
      <c r="AX2121" s="231">
        <v>2014.9</v>
      </c>
      <c r="AY2121" s="231">
        <v>302.2</v>
      </c>
      <c r="AZ2121" s="231">
        <v>295.7</v>
      </c>
      <c r="BA2121" s="231">
        <v>0</v>
      </c>
      <c r="BB2121" s="231">
        <v>0</v>
      </c>
      <c r="BC2121" s="231">
        <v>2612.8000000000002</v>
      </c>
      <c r="BD2121" s="231">
        <v>182.5</v>
      </c>
      <c r="BE2121" s="232">
        <v>2795.3</v>
      </c>
      <c r="BG2121" s="194"/>
      <c r="BH2121" s="230" t="s">
        <v>353</v>
      </c>
      <c r="BI2121" s="231">
        <v>4651.1000000000004</v>
      </c>
      <c r="BJ2121" s="231">
        <v>344.2</v>
      </c>
      <c r="BK2121" s="231">
        <v>529.70000000000005</v>
      </c>
      <c r="BL2121" s="231">
        <v>0</v>
      </c>
      <c r="BM2121" s="231">
        <v>0</v>
      </c>
      <c r="BN2121" s="231">
        <v>5525</v>
      </c>
      <c r="BO2121" s="231">
        <v>240.9</v>
      </c>
      <c r="BP2121" s="232">
        <v>5765.9</v>
      </c>
      <c r="BR2121" s="194"/>
      <c r="BS2121" s="230" t="s">
        <v>353</v>
      </c>
      <c r="BT2121" s="231">
        <v>2900.1</v>
      </c>
      <c r="BU2121" s="231">
        <v>288.3</v>
      </c>
      <c r="BV2121" s="231">
        <v>445</v>
      </c>
      <c r="BW2121" s="231">
        <v>0</v>
      </c>
      <c r="BX2121" s="231">
        <v>0</v>
      </c>
      <c r="BY2121" s="231">
        <v>3633.4</v>
      </c>
      <c r="BZ2121" s="231">
        <v>182.4</v>
      </c>
      <c r="CA2121" s="232">
        <v>3815.8</v>
      </c>
      <c r="CC2121" s="194"/>
      <c r="CD2121" s="230" t="s">
        <v>353</v>
      </c>
      <c r="CE2121" s="231">
        <v>3255.4</v>
      </c>
      <c r="CF2121" s="231">
        <v>424.8</v>
      </c>
      <c r="CG2121" s="231">
        <v>514.4</v>
      </c>
      <c r="CH2121" s="231">
        <v>0</v>
      </c>
      <c r="CI2121" s="231">
        <v>0</v>
      </c>
      <c r="CJ2121" s="231">
        <v>4194.6000000000004</v>
      </c>
      <c r="CK2121" s="231">
        <v>245.6</v>
      </c>
      <c r="CL2121" s="232">
        <v>4440.2</v>
      </c>
      <c r="CN2121" s="194"/>
      <c r="CO2121" s="230" t="s">
        <v>353</v>
      </c>
      <c r="CP2121" s="231">
        <v>3585.2</v>
      </c>
      <c r="CQ2121" s="231">
        <v>936.2</v>
      </c>
      <c r="CR2121" s="231">
        <v>546.20000000000005</v>
      </c>
      <c r="CS2121" s="231">
        <v>0</v>
      </c>
      <c r="CT2121" s="231">
        <v>0</v>
      </c>
      <c r="CU2121" s="231">
        <v>5067.5999999999995</v>
      </c>
      <c r="CV2121" s="231">
        <v>233</v>
      </c>
      <c r="CW2121" s="232">
        <v>5300.5999999999995</v>
      </c>
      <c r="CY2121" s="194"/>
      <c r="CZ2121" s="230" t="s">
        <v>353</v>
      </c>
      <c r="DA2121" s="231">
        <v>2973.5</v>
      </c>
      <c r="DB2121" s="231">
        <v>760.4</v>
      </c>
      <c r="DC2121" s="231">
        <v>515.6</v>
      </c>
      <c r="DD2121" s="231">
        <v>0</v>
      </c>
      <c r="DE2121" s="231">
        <v>0</v>
      </c>
      <c r="DF2121" s="231">
        <v>4249.5</v>
      </c>
      <c r="DG2121" s="231">
        <v>81.599999999999994</v>
      </c>
      <c r="DH2121" s="232">
        <v>4331.1000000000004</v>
      </c>
      <c r="DJ2121" s="194"/>
      <c r="DK2121" s="230" t="s">
        <v>353</v>
      </c>
      <c r="DL2121" s="231">
        <v>3047</v>
      </c>
      <c r="DM2121" s="231">
        <v>634.30000000000007</v>
      </c>
      <c r="DN2121" s="231">
        <v>395.5</v>
      </c>
      <c r="DO2121" s="231">
        <v>0</v>
      </c>
      <c r="DP2121" s="231">
        <v>0</v>
      </c>
      <c r="DQ2121" s="231">
        <v>4076.8</v>
      </c>
      <c r="DR2121" s="231">
        <v>144.80000000000001</v>
      </c>
      <c r="DS2121" s="232">
        <v>4221.6000000000004</v>
      </c>
      <c r="DU2121" s="194"/>
      <c r="DV2121" s="230" t="s">
        <v>353</v>
      </c>
      <c r="DW2121" s="231">
        <v>4622.1000000000004</v>
      </c>
      <c r="DX2121" s="231">
        <v>636.40000000000009</v>
      </c>
      <c r="DY2121" s="231">
        <v>741.4</v>
      </c>
      <c r="DZ2121" s="231">
        <v>0</v>
      </c>
      <c r="EA2121" s="231">
        <v>0</v>
      </c>
      <c r="EB2121" s="231">
        <v>5999.9</v>
      </c>
      <c r="EC2121" s="231">
        <v>225.60000000000002</v>
      </c>
      <c r="ED2121" s="232">
        <v>6225.5</v>
      </c>
      <c r="EF2121" s="194"/>
      <c r="EG2121" s="230" t="s">
        <v>353</v>
      </c>
      <c r="EH2121" s="231">
        <v>3011.3</v>
      </c>
      <c r="EI2121" s="231">
        <v>521</v>
      </c>
      <c r="EJ2121" s="231">
        <v>680.2</v>
      </c>
      <c r="EK2121" s="231">
        <v>0</v>
      </c>
      <c r="EL2121" s="231">
        <v>0</v>
      </c>
      <c r="EM2121" s="231">
        <v>4212.5</v>
      </c>
      <c r="EN2121" s="231">
        <v>81.900000000000006</v>
      </c>
      <c r="EO2121" s="232">
        <v>4294.3999999999996</v>
      </c>
      <c r="EQ2121" s="194"/>
      <c r="ER2121" s="230" t="s">
        <v>353</v>
      </c>
      <c r="ES2121" s="231">
        <v>3010.4</v>
      </c>
      <c r="ET2121" s="231">
        <v>698.5</v>
      </c>
      <c r="EU2121" s="231">
        <v>618.20000000000005</v>
      </c>
      <c r="EV2121" s="231">
        <v>0</v>
      </c>
      <c r="EW2121" s="231">
        <v>0</v>
      </c>
      <c r="EX2121" s="231">
        <v>4327.1000000000004</v>
      </c>
      <c r="EY2121" s="231">
        <v>492.1</v>
      </c>
      <c r="EZ2121" s="232">
        <v>4819.2</v>
      </c>
    </row>
    <row r="2122" spans="2:156" ht="9.9499999999999993" customHeight="1">
      <c r="B2122" s="124"/>
      <c r="C2122" s="135" t="s">
        <v>355</v>
      </c>
      <c r="D2122" s="146">
        <v>7503.8</v>
      </c>
      <c r="E2122" s="146">
        <v>2395.9</v>
      </c>
      <c r="F2122" s="146">
        <v>483.3</v>
      </c>
      <c r="G2122" s="146">
        <v>0</v>
      </c>
      <c r="H2122" s="146">
        <v>0</v>
      </c>
      <c r="I2122" s="146">
        <v>10383</v>
      </c>
      <c r="J2122" s="146">
        <v>955.8</v>
      </c>
      <c r="K2122" s="145">
        <v>11338.800000000001</v>
      </c>
      <c r="L2122" s="747">
        <f t="shared" si="1068"/>
        <v>1069</v>
      </c>
      <c r="M2122" s="231">
        <f t="shared" si="1069"/>
        <v>353.7</v>
      </c>
      <c r="N2122" s="231">
        <f t="shared" si="1070"/>
        <v>455.5</v>
      </c>
      <c r="O2122" s="231">
        <f t="shared" si="1071"/>
        <v>487.1</v>
      </c>
      <c r="P2122" s="231">
        <f t="shared" si="1072"/>
        <v>686.3</v>
      </c>
      <c r="Q2122" s="231">
        <f t="shared" si="1073"/>
        <v>777.6</v>
      </c>
      <c r="R2122" s="231">
        <f t="shared" si="1074"/>
        <v>1468.5000000000002</v>
      </c>
      <c r="S2122" s="231">
        <f t="shared" si="1075"/>
        <v>1216.3</v>
      </c>
      <c r="T2122" s="231">
        <f t="shared" si="1076"/>
        <v>758.89999999999986</v>
      </c>
      <c r="U2122" s="231">
        <f t="shared" si="1077"/>
        <v>1487.0000000000002</v>
      </c>
      <c r="V2122" s="231">
        <f t="shared" si="1078"/>
        <v>1535.3999999999999</v>
      </c>
      <c r="W2122" s="232">
        <f t="shared" si="1079"/>
        <v>1043.5</v>
      </c>
      <c r="Z2122" s="194"/>
      <c r="AA2122" s="230" t="s">
        <v>355</v>
      </c>
      <c r="AB2122" s="231">
        <v>964.8</v>
      </c>
      <c r="AC2122" s="231">
        <v>15.7</v>
      </c>
      <c r="AD2122" s="231">
        <v>86.6</v>
      </c>
      <c r="AE2122" s="231">
        <v>0</v>
      </c>
      <c r="AF2122" s="231">
        <v>0</v>
      </c>
      <c r="AG2122" s="231">
        <v>1067.0999999999999</v>
      </c>
      <c r="AH2122" s="231">
        <v>1.9</v>
      </c>
      <c r="AI2122" s="232">
        <v>1069</v>
      </c>
      <c r="AK2122" s="194"/>
      <c r="AL2122" s="230" t="s">
        <v>355</v>
      </c>
      <c r="AM2122" s="231">
        <v>228.6</v>
      </c>
      <c r="AN2122" s="231">
        <v>44.6</v>
      </c>
      <c r="AO2122" s="231">
        <v>35.4</v>
      </c>
      <c r="AP2122" s="231">
        <v>0</v>
      </c>
      <c r="AQ2122" s="231">
        <v>0</v>
      </c>
      <c r="AR2122" s="231">
        <v>308.60000000000002</v>
      </c>
      <c r="AS2122" s="231">
        <v>45.1</v>
      </c>
      <c r="AT2122" s="232">
        <v>353.7</v>
      </c>
      <c r="AV2122" s="194"/>
      <c r="AW2122" s="230" t="s">
        <v>355</v>
      </c>
      <c r="AX2122" s="231">
        <v>229.1</v>
      </c>
      <c r="AY2122" s="231">
        <v>137.5</v>
      </c>
      <c r="AZ2122" s="231">
        <v>8.3000000000000007</v>
      </c>
      <c r="BA2122" s="231">
        <v>0</v>
      </c>
      <c r="BB2122" s="231">
        <v>0</v>
      </c>
      <c r="BC2122" s="231">
        <v>374.9</v>
      </c>
      <c r="BD2122" s="231">
        <v>80.599999999999994</v>
      </c>
      <c r="BE2122" s="232">
        <v>455.5</v>
      </c>
      <c r="BG2122" s="194"/>
      <c r="BH2122" s="230" t="s">
        <v>355</v>
      </c>
      <c r="BI2122" s="231">
        <v>264.2</v>
      </c>
      <c r="BJ2122" s="231">
        <v>119.7</v>
      </c>
      <c r="BK2122" s="231">
        <v>22.6</v>
      </c>
      <c r="BL2122" s="231">
        <v>0</v>
      </c>
      <c r="BM2122" s="231">
        <v>0</v>
      </c>
      <c r="BN2122" s="231">
        <v>406.5</v>
      </c>
      <c r="BO2122" s="231">
        <v>80.599999999999994</v>
      </c>
      <c r="BP2122" s="232">
        <v>487.1</v>
      </c>
      <c r="BR2122" s="194"/>
      <c r="BS2122" s="230" t="s">
        <v>355</v>
      </c>
      <c r="BT2122" s="231">
        <v>559.1</v>
      </c>
      <c r="BU2122" s="231">
        <v>74</v>
      </c>
      <c r="BV2122" s="231">
        <v>9.4</v>
      </c>
      <c r="BW2122" s="231">
        <v>0</v>
      </c>
      <c r="BX2122" s="231">
        <v>0</v>
      </c>
      <c r="BY2122" s="231">
        <v>642.5</v>
      </c>
      <c r="BZ2122" s="231">
        <v>43.8</v>
      </c>
      <c r="CA2122" s="232">
        <v>686.3</v>
      </c>
      <c r="CC2122" s="194"/>
      <c r="CD2122" s="230" t="s">
        <v>355</v>
      </c>
      <c r="CE2122" s="231">
        <v>651</v>
      </c>
      <c r="CF2122" s="231">
        <v>43.4</v>
      </c>
      <c r="CG2122" s="231">
        <v>27.4</v>
      </c>
      <c r="CH2122" s="231">
        <v>0</v>
      </c>
      <c r="CI2122" s="231">
        <v>0</v>
      </c>
      <c r="CJ2122" s="231">
        <v>721.8</v>
      </c>
      <c r="CK2122" s="231">
        <v>55.8</v>
      </c>
      <c r="CL2122" s="232">
        <v>777.6</v>
      </c>
      <c r="CN2122" s="194"/>
      <c r="CO2122" s="230" t="s">
        <v>355</v>
      </c>
      <c r="CP2122" s="231">
        <v>1298.8000000000002</v>
      </c>
      <c r="CQ2122" s="231">
        <v>54.800000000000011</v>
      </c>
      <c r="CR2122" s="231">
        <v>9.8999999999999986</v>
      </c>
      <c r="CS2122" s="231">
        <v>0</v>
      </c>
      <c r="CT2122" s="231">
        <v>0</v>
      </c>
      <c r="CU2122" s="231">
        <v>1363.5000000000002</v>
      </c>
      <c r="CV2122" s="231">
        <v>105</v>
      </c>
      <c r="CW2122" s="232">
        <v>1468.5000000000002</v>
      </c>
      <c r="CY2122" s="194"/>
      <c r="CZ2122" s="230" t="s">
        <v>355</v>
      </c>
      <c r="DA2122" s="231">
        <v>1008.1</v>
      </c>
      <c r="DB2122" s="231">
        <v>141.69999999999999</v>
      </c>
      <c r="DC2122" s="231">
        <v>14.1</v>
      </c>
      <c r="DD2122" s="231">
        <v>0</v>
      </c>
      <c r="DE2122" s="231">
        <v>0</v>
      </c>
      <c r="DF2122" s="231">
        <v>1163.9000000000001</v>
      </c>
      <c r="DG2122" s="231">
        <v>52.4</v>
      </c>
      <c r="DH2122" s="232">
        <v>1216.3</v>
      </c>
      <c r="DJ2122" s="194"/>
      <c r="DK2122" s="230" t="s">
        <v>355</v>
      </c>
      <c r="DL2122" s="231">
        <v>305.39999999999992</v>
      </c>
      <c r="DM2122" s="231">
        <v>263.70000000000005</v>
      </c>
      <c r="DN2122" s="231">
        <v>40.1</v>
      </c>
      <c r="DO2122" s="231">
        <v>0</v>
      </c>
      <c r="DP2122" s="231">
        <v>0</v>
      </c>
      <c r="DQ2122" s="231">
        <v>609.19999999999993</v>
      </c>
      <c r="DR2122" s="231">
        <v>149.69999999999999</v>
      </c>
      <c r="DS2122" s="232">
        <v>758.89999999999986</v>
      </c>
      <c r="DU2122" s="194"/>
      <c r="DV2122" s="230" t="s">
        <v>355</v>
      </c>
      <c r="DW2122" s="231">
        <v>962.30000000000018</v>
      </c>
      <c r="DX2122" s="231">
        <v>384.4</v>
      </c>
      <c r="DY2122" s="231">
        <v>26.5</v>
      </c>
      <c r="DZ2122" s="231">
        <v>0</v>
      </c>
      <c r="EA2122" s="231">
        <v>0</v>
      </c>
      <c r="EB2122" s="231">
        <v>1373.2000000000003</v>
      </c>
      <c r="EC2122" s="231">
        <v>113.8</v>
      </c>
      <c r="ED2122" s="232">
        <v>1487.0000000000002</v>
      </c>
      <c r="EF2122" s="194"/>
      <c r="EG2122" s="230" t="s">
        <v>355</v>
      </c>
      <c r="EH2122" s="231">
        <v>670.59999999999991</v>
      </c>
      <c r="EI2122" s="231">
        <v>764.5</v>
      </c>
      <c r="EJ2122" s="231">
        <v>44</v>
      </c>
      <c r="EK2122" s="231">
        <v>0</v>
      </c>
      <c r="EL2122" s="231">
        <v>0</v>
      </c>
      <c r="EM2122" s="231">
        <v>1479.1</v>
      </c>
      <c r="EN2122" s="231">
        <v>56.3</v>
      </c>
      <c r="EO2122" s="232">
        <v>1535.3999999999999</v>
      </c>
      <c r="EQ2122" s="194"/>
      <c r="ER2122" s="230" t="s">
        <v>355</v>
      </c>
      <c r="ES2122" s="231">
        <v>361.8</v>
      </c>
      <c r="ET2122" s="231">
        <v>351.9</v>
      </c>
      <c r="EU2122" s="231">
        <v>159</v>
      </c>
      <c r="EV2122" s="231">
        <v>0</v>
      </c>
      <c r="EW2122" s="231">
        <v>0</v>
      </c>
      <c r="EX2122" s="231">
        <v>872.7</v>
      </c>
      <c r="EY2122" s="231">
        <v>170.8</v>
      </c>
      <c r="EZ2122" s="232">
        <v>1043.5</v>
      </c>
    </row>
    <row r="2123" spans="2:156" ht="9.9499999999999993" customHeight="1">
      <c r="B2123" s="124"/>
      <c r="C2123" s="135" t="s">
        <v>354</v>
      </c>
      <c r="D2123" s="146">
        <v>13229.9</v>
      </c>
      <c r="E2123" s="146">
        <v>241.5</v>
      </c>
      <c r="F2123" s="146">
        <v>29.999999999999996</v>
      </c>
      <c r="G2123" s="146">
        <v>0</v>
      </c>
      <c r="H2123" s="146">
        <v>0</v>
      </c>
      <c r="I2123" s="146">
        <v>13501.399999999998</v>
      </c>
      <c r="J2123" s="146">
        <v>0</v>
      </c>
      <c r="K2123" s="145">
        <v>13501.399999999998</v>
      </c>
      <c r="L2123" s="747">
        <f t="shared" si="1068"/>
        <v>14</v>
      </c>
      <c r="M2123" s="231">
        <f t="shared" si="1069"/>
        <v>58.7</v>
      </c>
      <c r="N2123" s="231">
        <f t="shared" si="1070"/>
        <v>414.3</v>
      </c>
      <c r="O2123" s="231">
        <f t="shared" si="1071"/>
        <v>12</v>
      </c>
      <c r="P2123" s="231">
        <f t="shared" si="1072"/>
        <v>1014.3</v>
      </c>
      <c r="Q2123" s="231">
        <f t="shared" si="1073"/>
        <v>1093.4000000000001</v>
      </c>
      <c r="R2123" s="231">
        <f t="shared" si="1074"/>
        <v>1441.5</v>
      </c>
      <c r="S2123" s="231">
        <f t="shared" si="1075"/>
        <v>2640.9</v>
      </c>
      <c r="T2123" s="231">
        <f t="shared" si="1076"/>
        <v>2761</v>
      </c>
      <c r="U2123" s="231">
        <f t="shared" si="1077"/>
        <v>2931.2</v>
      </c>
      <c r="V2123" s="231">
        <f t="shared" si="1078"/>
        <v>175.79999999999998</v>
      </c>
      <c r="W2123" s="232">
        <f t="shared" si="1079"/>
        <v>944.3</v>
      </c>
      <c r="Z2123" s="194"/>
      <c r="AA2123" s="230" t="s">
        <v>354</v>
      </c>
      <c r="AB2123" s="231">
        <v>14</v>
      </c>
      <c r="AC2123" s="231">
        <v>0</v>
      </c>
      <c r="AD2123" s="231">
        <v>0</v>
      </c>
      <c r="AE2123" s="231">
        <v>0</v>
      </c>
      <c r="AF2123" s="231">
        <v>0</v>
      </c>
      <c r="AG2123" s="231">
        <v>14</v>
      </c>
      <c r="AH2123" s="231">
        <v>0</v>
      </c>
      <c r="AI2123" s="232">
        <v>14</v>
      </c>
      <c r="AK2123" s="194"/>
      <c r="AL2123" s="230" t="s">
        <v>354</v>
      </c>
      <c r="AM2123" s="231">
        <v>4.5</v>
      </c>
      <c r="AN2123" s="231">
        <v>54</v>
      </c>
      <c r="AO2123" s="231">
        <v>0.2</v>
      </c>
      <c r="AP2123" s="231">
        <v>0</v>
      </c>
      <c r="AQ2123" s="231">
        <v>0</v>
      </c>
      <c r="AR2123" s="231">
        <v>58.7</v>
      </c>
      <c r="AS2123" s="231">
        <v>0</v>
      </c>
      <c r="AT2123" s="232">
        <v>58.7</v>
      </c>
      <c r="AV2123" s="194"/>
      <c r="AW2123" s="230" t="s">
        <v>354</v>
      </c>
      <c r="AX2123" s="231">
        <v>407.6</v>
      </c>
      <c r="AY2123" s="231">
        <v>0</v>
      </c>
      <c r="AZ2123" s="231">
        <v>6.7</v>
      </c>
      <c r="BA2123" s="231">
        <v>0</v>
      </c>
      <c r="BB2123" s="231">
        <v>0</v>
      </c>
      <c r="BC2123" s="231">
        <v>414.3</v>
      </c>
      <c r="BD2123" s="231">
        <v>0</v>
      </c>
      <c r="BE2123" s="232">
        <v>414.3</v>
      </c>
      <c r="BG2123" s="194"/>
      <c r="BH2123" s="230" t="s">
        <v>354</v>
      </c>
      <c r="BI2123" s="231">
        <v>3</v>
      </c>
      <c r="BJ2123" s="231">
        <v>0.90000000000000124</v>
      </c>
      <c r="BK2123" s="231">
        <v>8.1</v>
      </c>
      <c r="BL2123" s="231">
        <v>0</v>
      </c>
      <c r="BM2123" s="231">
        <v>0</v>
      </c>
      <c r="BN2123" s="231">
        <v>12</v>
      </c>
      <c r="BO2123" s="231">
        <v>0</v>
      </c>
      <c r="BP2123" s="232">
        <v>12</v>
      </c>
      <c r="BR2123" s="194"/>
      <c r="BS2123" s="230" t="s">
        <v>354</v>
      </c>
      <c r="BT2123" s="231">
        <v>1004</v>
      </c>
      <c r="BU2123" s="231">
        <v>10</v>
      </c>
      <c r="BV2123" s="231">
        <v>0.3</v>
      </c>
      <c r="BW2123" s="231">
        <v>0</v>
      </c>
      <c r="BX2123" s="231">
        <v>0</v>
      </c>
      <c r="BY2123" s="231">
        <v>1014.3</v>
      </c>
      <c r="BZ2123" s="231">
        <v>0</v>
      </c>
      <c r="CA2123" s="232">
        <v>1014.3</v>
      </c>
      <c r="CC2123" s="194"/>
      <c r="CD2123" s="230" t="s">
        <v>354</v>
      </c>
      <c r="CE2123" s="231">
        <v>1045</v>
      </c>
      <c r="CF2123" s="231">
        <v>47.1</v>
      </c>
      <c r="CG2123" s="231">
        <v>1.3</v>
      </c>
      <c r="CH2123" s="231">
        <v>0</v>
      </c>
      <c r="CI2123" s="231">
        <v>0</v>
      </c>
      <c r="CJ2123" s="231">
        <v>1093.4000000000001</v>
      </c>
      <c r="CK2123" s="231">
        <v>0</v>
      </c>
      <c r="CL2123" s="232">
        <v>1093.4000000000001</v>
      </c>
      <c r="CN2123" s="194"/>
      <c r="CO2123" s="230" t="s">
        <v>354</v>
      </c>
      <c r="CP2123" s="231">
        <v>1422.8</v>
      </c>
      <c r="CQ2123" s="231">
        <v>8.3000000000000043</v>
      </c>
      <c r="CR2123" s="231">
        <v>10.399999999999999</v>
      </c>
      <c r="CS2123" s="231">
        <v>0</v>
      </c>
      <c r="CT2123" s="231">
        <v>0</v>
      </c>
      <c r="CU2123" s="231">
        <v>1441.5</v>
      </c>
      <c r="CV2123" s="231">
        <v>0</v>
      </c>
      <c r="CW2123" s="232">
        <v>1441.5</v>
      </c>
      <c r="CY2123" s="194"/>
      <c r="CZ2123" s="230" t="s">
        <v>354</v>
      </c>
      <c r="DA2123" s="231">
        <v>2630</v>
      </c>
      <c r="DB2123" s="231">
        <v>10.5</v>
      </c>
      <c r="DC2123" s="231">
        <v>0.4</v>
      </c>
      <c r="DD2123" s="231">
        <v>0</v>
      </c>
      <c r="DE2123" s="231">
        <v>0</v>
      </c>
      <c r="DF2123" s="231">
        <v>2640.9</v>
      </c>
      <c r="DG2123" s="231">
        <v>0</v>
      </c>
      <c r="DH2123" s="232">
        <v>2640.9</v>
      </c>
      <c r="DJ2123" s="194"/>
      <c r="DK2123" s="230" t="s">
        <v>354</v>
      </c>
      <c r="DL2123" s="231">
        <v>2760.5</v>
      </c>
      <c r="DM2123" s="231">
        <v>0</v>
      </c>
      <c r="DN2123" s="231">
        <v>0.5</v>
      </c>
      <c r="DO2123" s="231">
        <v>0</v>
      </c>
      <c r="DP2123" s="231">
        <v>0</v>
      </c>
      <c r="DQ2123" s="231">
        <v>2761</v>
      </c>
      <c r="DR2123" s="231">
        <v>0</v>
      </c>
      <c r="DS2123" s="232">
        <v>2761</v>
      </c>
      <c r="DU2123" s="194"/>
      <c r="DV2123" s="230" t="s">
        <v>354</v>
      </c>
      <c r="DW2123" s="231">
        <v>2930.5</v>
      </c>
      <c r="DX2123" s="231">
        <v>0</v>
      </c>
      <c r="DY2123" s="231">
        <v>0.7</v>
      </c>
      <c r="DZ2123" s="231">
        <v>0</v>
      </c>
      <c r="EA2123" s="231">
        <v>0</v>
      </c>
      <c r="EB2123" s="231">
        <v>2931.2</v>
      </c>
      <c r="EC2123" s="231">
        <v>0</v>
      </c>
      <c r="ED2123" s="232">
        <v>2931.2</v>
      </c>
      <c r="EF2123" s="194"/>
      <c r="EG2123" s="230" t="s">
        <v>354</v>
      </c>
      <c r="EH2123" s="231">
        <v>173.5</v>
      </c>
      <c r="EI2123" s="231">
        <v>1.6000000000000014</v>
      </c>
      <c r="EJ2123" s="231">
        <v>0.7</v>
      </c>
      <c r="EK2123" s="231">
        <v>0</v>
      </c>
      <c r="EL2123" s="231">
        <v>0</v>
      </c>
      <c r="EM2123" s="231">
        <v>175.79999999999998</v>
      </c>
      <c r="EN2123" s="231">
        <v>0</v>
      </c>
      <c r="EO2123" s="232">
        <v>175.79999999999998</v>
      </c>
      <c r="EQ2123" s="194"/>
      <c r="ER2123" s="230" t="s">
        <v>354</v>
      </c>
      <c r="ES2123" s="231">
        <v>834.5</v>
      </c>
      <c r="ET2123" s="231">
        <v>109.1</v>
      </c>
      <c r="EU2123" s="231">
        <v>0.7</v>
      </c>
      <c r="EV2123" s="231">
        <v>0</v>
      </c>
      <c r="EW2123" s="231">
        <v>0</v>
      </c>
      <c r="EX2123" s="231">
        <v>944.3</v>
      </c>
      <c r="EY2123" s="231">
        <v>0</v>
      </c>
      <c r="EZ2123" s="232">
        <v>944.3</v>
      </c>
    </row>
    <row r="2124" spans="2:156" ht="9.9499999999999993" customHeight="1">
      <c r="B2124" s="124"/>
      <c r="C2124" s="135" t="s">
        <v>353</v>
      </c>
      <c r="D2124" s="146">
        <v>0</v>
      </c>
      <c r="E2124" s="146">
        <v>0</v>
      </c>
      <c r="F2124" s="146">
        <v>0</v>
      </c>
      <c r="G2124" s="146">
        <v>0</v>
      </c>
      <c r="H2124" s="146">
        <v>0</v>
      </c>
      <c r="I2124" s="146">
        <v>0</v>
      </c>
      <c r="J2124" s="146">
        <v>0</v>
      </c>
      <c r="K2124" s="145">
        <v>0</v>
      </c>
      <c r="L2124" s="747">
        <f t="shared" si="1068"/>
        <v>0</v>
      </c>
      <c r="M2124" s="231">
        <f t="shared" si="1069"/>
        <v>0</v>
      </c>
      <c r="N2124" s="231">
        <f t="shared" si="1070"/>
        <v>0</v>
      </c>
      <c r="O2124" s="231">
        <f t="shared" si="1071"/>
        <v>0</v>
      </c>
      <c r="P2124" s="231">
        <f t="shared" si="1072"/>
        <v>0</v>
      </c>
      <c r="Q2124" s="231">
        <f t="shared" si="1073"/>
        <v>0</v>
      </c>
      <c r="R2124" s="231">
        <f t="shared" si="1074"/>
        <v>0</v>
      </c>
      <c r="S2124" s="231">
        <f t="shared" si="1075"/>
        <v>0</v>
      </c>
      <c r="T2124" s="231">
        <f t="shared" si="1076"/>
        <v>0</v>
      </c>
      <c r="U2124" s="231">
        <f t="shared" si="1077"/>
        <v>0</v>
      </c>
      <c r="V2124" s="231">
        <f t="shared" si="1078"/>
        <v>0</v>
      </c>
      <c r="W2124" s="232">
        <f t="shared" si="1079"/>
        <v>0</v>
      </c>
      <c r="Z2124" s="194"/>
      <c r="AA2124" s="230" t="s">
        <v>353</v>
      </c>
      <c r="AB2124" s="231">
        <v>0</v>
      </c>
      <c r="AC2124" s="231">
        <v>0</v>
      </c>
      <c r="AD2124" s="231">
        <v>0</v>
      </c>
      <c r="AE2124" s="231">
        <v>0</v>
      </c>
      <c r="AF2124" s="231">
        <v>0</v>
      </c>
      <c r="AG2124" s="231">
        <v>0</v>
      </c>
      <c r="AH2124" s="231">
        <v>0</v>
      </c>
      <c r="AI2124" s="232">
        <v>0</v>
      </c>
      <c r="AK2124" s="194"/>
      <c r="AL2124" s="230" t="s">
        <v>353</v>
      </c>
      <c r="AM2124" s="231">
        <v>0</v>
      </c>
      <c r="AN2124" s="231">
        <v>0</v>
      </c>
      <c r="AO2124" s="231">
        <v>0</v>
      </c>
      <c r="AP2124" s="231">
        <v>0</v>
      </c>
      <c r="AQ2124" s="231">
        <v>0</v>
      </c>
      <c r="AR2124" s="231">
        <v>0</v>
      </c>
      <c r="AS2124" s="231">
        <v>0</v>
      </c>
      <c r="AT2124" s="232">
        <v>0</v>
      </c>
      <c r="AV2124" s="194"/>
      <c r="AW2124" s="230" t="s">
        <v>353</v>
      </c>
      <c r="AX2124" s="231">
        <v>0</v>
      </c>
      <c r="AY2124" s="231">
        <v>0</v>
      </c>
      <c r="AZ2124" s="231">
        <v>0</v>
      </c>
      <c r="BA2124" s="231">
        <v>0</v>
      </c>
      <c r="BB2124" s="231">
        <v>0</v>
      </c>
      <c r="BC2124" s="231">
        <v>0</v>
      </c>
      <c r="BD2124" s="231">
        <v>0</v>
      </c>
      <c r="BE2124" s="232">
        <v>0</v>
      </c>
      <c r="BG2124" s="194"/>
      <c r="BH2124" s="230" t="s">
        <v>353</v>
      </c>
      <c r="BI2124" s="231">
        <v>0</v>
      </c>
      <c r="BJ2124" s="231">
        <v>0</v>
      </c>
      <c r="BK2124" s="231">
        <v>0</v>
      </c>
      <c r="BL2124" s="231">
        <v>0</v>
      </c>
      <c r="BM2124" s="231">
        <v>0</v>
      </c>
      <c r="BN2124" s="231">
        <v>0</v>
      </c>
      <c r="BO2124" s="231">
        <v>0</v>
      </c>
      <c r="BP2124" s="232">
        <v>0</v>
      </c>
      <c r="BR2124" s="194"/>
      <c r="BS2124" s="230" t="s">
        <v>353</v>
      </c>
      <c r="BT2124" s="231">
        <v>0</v>
      </c>
      <c r="BU2124" s="231">
        <v>0</v>
      </c>
      <c r="BV2124" s="231">
        <v>0</v>
      </c>
      <c r="BW2124" s="231">
        <v>0</v>
      </c>
      <c r="BX2124" s="231">
        <v>0</v>
      </c>
      <c r="BY2124" s="231">
        <v>0</v>
      </c>
      <c r="BZ2124" s="231">
        <v>0</v>
      </c>
      <c r="CA2124" s="232">
        <v>0</v>
      </c>
      <c r="CC2124" s="194"/>
      <c r="CD2124" s="230" t="s">
        <v>353</v>
      </c>
      <c r="CE2124" s="231">
        <v>0</v>
      </c>
      <c r="CF2124" s="231">
        <v>0</v>
      </c>
      <c r="CG2124" s="231">
        <v>0</v>
      </c>
      <c r="CH2124" s="231">
        <v>0</v>
      </c>
      <c r="CI2124" s="231">
        <v>0</v>
      </c>
      <c r="CJ2124" s="231">
        <v>0</v>
      </c>
      <c r="CK2124" s="231">
        <v>0</v>
      </c>
      <c r="CL2124" s="232">
        <v>0</v>
      </c>
      <c r="CN2124" s="194"/>
      <c r="CO2124" s="230" t="s">
        <v>353</v>
      </c>
      <c r="CP2124" s="231">
        <v>0</v>
      </c>
      <c r="CQ2124" s="231">
        <v>0</v>
      </c>
      <c r="CR2124" s="231">
        <v>0</v>
      </c>
      <c r="CS2124" s="231">
        <v>0</v>
      </c>
      <c r="CT2124" s="231">
        <v>0</v>
      </c>
      <c r="CU2124" s="231">
        <v>0</v>
      </c>
      <c r="CV2124" s="231">
        <v>0</v>
      </c>
      <c r="CW2124" s="232">
        <v>0</v>
      </c>
      <c r="CY2124" s="194"/>
      <c r="CZ2124" s="230" t="s">
        <v>353</v>
      </c>
      <c r="DA2124" s="231">
        <v>0</v>
      </c>
      <c r="DB2124" s="231">
        <v>0</v>
      </c>
      <c r="DC2124" s="231">
        <v>0</v>
      </c>
      <c r="DD2124" s="231">
        <v>0</v>
      </c>
      <c r="DE2124" s="231">
        <v>0</v>
      </c>
      <c r="DF2124" s="231">
        <v>0</v>
      </c>
      <c r="DG2124" s="231">
        <v>0</v>
      </c>
      <c r="DH2124" s="232">
        <v>0</v>
      </c>
      <c r="DJ2124" s="194"/>
      <c r="DK2124" s="230" t="s">
        <v>353</v>
      </c>
      <c r="DL2124" s="231">
        <v>0</v>
      </c>
      <c r="DM2124" s="231">
        <v>0</v>
      </c>
      <c r="DN2124" s="231">
        <v>0</v>
      </c>
      <c r="DO2124" s="231">
        <v>0</v>
      </c>
      <c r="DP2124" s="231">
        <v>0</v>
      </c>
      <c r="DQ2124" s="231">
        <v>0</v>
      </c>
      <c r="DR2124" s="231">
        <v>0</v>
      </c>
      <c r="DS2124" s="232">
        <v>0</v>
      </c>
      <c r="DU2124" s="194"/>
      <c r="DV2124" s="230" t="s">
        <v>353</v>
      </c>
      <c r="DW2124" s="231">
        <v>0</v>
      </c>
      <c r="DX2124" s="231">
        <v>0</v>
      </c>
      <c r="DY2124" s="231">
        <v>0</v>
      </c>
      <c r="DZ2124" s="231">
        <v>0</v>
      </c>
      <c r="EA2124" s="231">
        <v>0</v>
      </c>
      <c r="EB2124" s="231">
        <v>0</v>
      </c>
      <c r="EC2124" s="231">
        <v>0</v>
      </c>
      <c r="ED2124" s="232">
        <v>0</v>
      </c>
      <c r="EF2124" s="194"/>
      <c r="EG2124" s="230" t="s">
        <v>353</v>
      </c>
      <c r="EH2124" s="231">
        <v>0</v>
      </c>
      <c r="EI2124" s="231">
        <v>0</v>
      </c>
      <c r="EJ2124" s="231">
        <v>0</v>
      </c>
      <c r="EK2124" s="231">
        <v>0</v>
      </c>
      <c r="EL2124" s="231">
        <v>0</v>
      </c>
      <c r="EM2124" s="231">
        <v>0</v>
      </c>
      <c r="EN2124" s="231">
        <v>0</v>
      </c>
      <c r="EO2124" s="232">
        <v>0</v>
      </c>
      <c r="EQ2124" s="194"/>
      <c r="ER2124" s="230" t="s">
        <v>353</v>
      </c>
      <c r="ES2124" s="231">
        <v>0</v>
      </c>
      <c r="ET2124" s="231">
        <v>0</v>
      </c>
      <c r="EU2124" s="231">
        <v>0</v>
      </c>
      <c r="EV2124" s="231">
        <v>0</v>
      </c>
      <c r="EW2124" s="231">
        <v>0</v>
      </c>
      <c r="EX2124" s="231">
        <v>0</v>
      </c>
      <c r="EY2124" s="231">
        <v>0</v>
      </c>
      <c r="EZ2124" s="232">
        <v>0</v>
      </c>
    </row>
    <row r="2125" spans="2:156" ht="9.9499999999999993" customHeight="1">
      <c r="B2125" s="124"/>
      <c r="C2125" s="135" t="s">
        <v>352</v>
      </c>
      <c r="D2125" s="146">
        <v>13229.9</v>
      </c>
      <c r="E2125" s="146">
        <v>241.5</v>
      </c>
      <c r="F2125" s="146">
        <v>29.999999999999996</v>
      </c>
      <c r="G2125" s="146">
        <v>0</v>
      </c>
      <c r="H2125" s="146">
        <v>0</v>
      </c>
      <c r="I2125" s="146">
        <v>13501.399999999998</v>
      </c>
      <c r="J2125" s="146">
        <v>0</v>
      </c>
      <c r="K2125" s="145">
        <v>13501.399999999998</v>
      </c>
      <c r="L2125" s="747">
        <f t="shared" si="1068"/>
        <v>14</v>
      </c>
      <c r="M2125" s="231">
        <f t="shared" si="1069"/>
        <v>58.7</v>
      </c>
      <c r="N2125" s="231">
        <f t="shared" si="1070"/>
        <v>414.3</v>
      </c>
      <c r="O2125" s="231">
        <f t="shared" si="1071"/>
        <v>12</v>
      </c>
      <c r="P2125" s="231">
        <f t="shared" si="1072"/>
        <v>1014.3</v>
      </c>
      <c r="Q2125" s="231">
        <f t="shared" si="1073"/>
        <v>1093.4000000000001</v>
      </c>
      <c r="R2125" s="231">
        <f t="shared" si="1074"/>
        <v>1441.5</v>
      </c>
      <c r="S2125" s="231">
        <f t="shared" si="1075"/>
        <v>2640.9</v>
      </c>
      <c r="T2125" s="231">
        <f t="shared" si="1076"/>
        <v>2761</v>
      </c>
      <c r="U2125" s="231">
        <f t="shared" si="1077"/>
        <v>2931.2</v>
      </c>
      <c r="V2125" s="231">
        <f t="shared" si="1078"/>
        <v>175.79999999999998</v>
      </c>
      <c r="W2125" s="232">
        <f t="shared" si="1079"/>
        <v>944.3</v>
      </c>
      <c r="Z2125" s="194"/>
      <c r="AA2125" s="230" t="s">
        <v>352</v>
      </c>
      <c r="AB2125" s="231">
        <v>14</v>
      </c>
      <c r="AC2125" s="231">
        <v>0</v>
      </c>
      <c r="AD2125" s="231">
        <v>0</v>
      </c>
      <c r="AE2125" s="231">
        <v>0</v>
      </c>
      <c r="AF2125" s="231">
        <v>0</v>
      </c>
      <c r="AG2125" s="231">
        <v>14</v>
      </c>
      <c r="AH2125" s="231">
        <v>0</v>
      </c>
      <c r="AI2125" s="232">
        <v>14</v>
      </c>
      <c r="AK2125" s="194"/>
      <c r="AL2125" s="230" t="s">
        <v>352</v>
      </c>
      <c r="AM2125" s="231">
        <v>4.5</v>
      </c>
      <c r="AN2125" s="231">
        <v>54</v>
      </c>
      <c r="AO2125" s="231">
        <v>0.2</v>
      </c>
      <c r="AP2125" s="231">
        <v>0</v>
      </c>
      <c r="AQ2125" s="231">
        <v>0</v>
      </c>
      <c r="AR2125" s="231">
        <v>58.7</v>
      </c>
      <c r="AS2125" s="231">
        <v>0</v>
      </c>
      <c r="AT2125" s="232">
        <v>58.7</v>
      </c>
      <c r="AV2125" s="194"/>
      <c r="AW2125" s="230" t="s">
        <v>352</v>
      </c>
      <c r="AX2125" s="231">
        <v>407.6</v>
      </c>
      <c r="AY2125" s="231">
        <v>0</v>
      </c>
      <c r="AZ2125" s="231">
        <v>6.7</v>
      </c>
      <c r="BA2125" s="231">
        <v>0</v>
      </c>
      <c r="BB2125" s="231">
        <v>0</v>
      </c>
      <c r="BC2125" s="231">
        <v>414.3</v>
      </c>
      <c r="BD2125" s="231">
        <v>0</v>
      </c>
      <c r="BE2125" s="232">
        <v>414.3</v>
      </c>
      <c r="BG2125" s="194"/>
      <c r="BH2125" s="230" t="s">
        <v>352</v>
      </c>
      <c r="BI2125" s="231">
        <v>3</v>
      </c>
      <c r="BJ2125" s="231">
        <v>0.90000000000000124</v>
      </c>
      <c r="BK2125" s="231">
        <v>8.1</v>
      </c>
      <c r="BL2125" s="231">
        <v>0</v>
      </c>
      <c r="BM2125" s="231">
        <v>0</v>
      </c>
      <c r="BN2125" s="231">
        <v>12</v>
      </c>
      <c r="BO2125" s="231">
        <v>0</v>
      </c>
      <c r="BP2125" s="232">
        <v>12</v>
      </c>
      <c r="BR2125" s="194"/>
      <c r="BS2125" s="230" t="s">
        <v>352</v>
      </c>
      <c r="BT2125" s="231">
        <v>1004</v>
      </c>
      <c r="BU2125" s="231">
        <v>10</v>
      </c>
      <c r="BV2125" s="231">
        <v>0.3</v>
      </c>
      <c r="BW2125" s="231">
        <v>0</v>
      </c>
      <c r="BX2125" s="231">
        <v>0</v>
      </c>
      <c r="BY2125" s="231">
        <v>1014.3</v>
      </c>
      <c r="BZ2125" s="231">
        <v>0</v>
      </c>
      <c r="CA2125" s="232">
        <v>1014.3</v>
      </c>
      <c r="CC2125" s="194"/>
      <c r="CD2125" s="230" t="s">
        <v>352</v>
      </c>
      <c r="CE2125" s="231">
        <v>1045</v>
      </c>
      <c r="CF2125" s="231">
        <v>47.1</v>
      </c>
      <c r="CG2125" s="231">
        <v>1.3</v>
      </c>
      <c r="CH2125" s="231">
        <v>0</v>
      </c>
      <c r="CI2125" s="231">
        <v>0</v>
      </c>
      <c r="CJ2125" s="231">
        <v>1093.4000000000001</v>
      </c>
      <c r="CK2125" s="231">
        <v>0</v>
      </c>
      <c r="CL2125" s="232">
        <v>1093.4000000000001</v>
      </c>
      <c r="CN2125" s="194"/>
      <c r="CO2125" s="230" t="s">
        <v>352</v>
      </c>
      <c r="CP2125" s="231">
        <v>1422.8</v>
      </c>
      <c r="CQ2125" s="231">
        <v>8.3000000000000043</v>
      </c>
      <c r="CR2125" s="231">
        <v>10.399999999999999</v>
      </c>
      <c r="CS2125" s="231">
        <v>0</v>
      </c>
      <c r="CT2125" s="231">
        <v>0</v>
      </c>
      <c r="CU2125" s="231">
        <v>1441.5</v>
      </c>
      <c r="CV2125" s="231">
        <v>0</v>
      </c>
      <c r="CW2125" s="232">
        <v>1441.5</v>
      </c>
      <c r="CY2125" s="194"/>
      <c r="CZ2125" s="230" t="s">
        <v>352</v>
      </c>
      <c r="DA2125" s="231">
        <v>2630</v>
      </c>
      <c r="DB2125" s="231">
        <v>10.5</v>
      </c>
      <c r="DC2125" s="231">
        <v>0.4</v>
      </c>
      <c r="DD2125" s="231">
        <v>0</v>
      </c>
      <c r="DE2125" s="231">
        <v>0</v>
      </c>
      <c r="DF2125" s="231">
        <v>2640.9</v>
      </c>
      <c r="DG2125" s="231">
        <v>0</v>
      </c>
      <c r="DH2125" s="232">
        <v>2640.9</v>
      </c>
      <c r="DJ2125" s="194"/>
      <c r="DK2125" s="230" t="s">
        <v>352</v>
      </c>
      <c r="DL2125" s="231">
        <v>2760.5</v>
      </c>
      <c r="DM2125" s="231">
        <v>0</v>
      </c>
      <c r="DN2125" s="231">
        <v>0.5</v>
      </c>
      <c r="DO2125" s="231">
        <v>0</v>
      </c>
      <c r="DP2125" s="231">
        <v>0</v>
      </c>
      <c r="DQ2125" s="231">
        <v>2761</v>
      </c>
      <c r="DR2125" s="231">
        <v>0</v>
      </c>
      <c r="DS2125" s="232">
        <v>2761</v>
      </c>
      <c r="DU2125" s="194"/>
      <c r="DV2125" s="230" t="s">
        <v>352</v>
      </c>
      <c r="DW2125" s="231">
        <v>2930.5</v>
      </c>
      <c r="DX2125" s="231">
        <v>0</v>
      </c>
      <c r="DY2125" s="231">
        <v>0.7</v>
      </c>
      <c r="DZ2125" s="231">
        <v>0</v>
      </c>
      <c r="EA2125" s="231">
        <v>0</v>
      </c>
      <c r="EB2125" s="231">
        <v>2931.2</v>
      </c>
      <c r="EC2125" s="231">
        <v>0</v>
      </c>
      <c r="ED2125" s="232">
        <v>2931.2</v>
      </c>
      <c r="EF2125" s="194"/>
      <c r="EG2125" s="230" t="s">
        <v>352</v>
      </c>
      <c r="EH2125" s="231">
        <v>173.5</v>
      </c>
      <c r="EI2125" s="231">
        <v>1.6000000000000014</v>
      </c>
      <c r="EJ2125" s="231">
        <v>0.7</v>
      </c>
      <c r="EK2125" s="231">
        <v>0</v>
      </c>
      <c r="EL2125" s="231">
        <v>0</v>
      </c>
      <c r="EM2125" s="231">
        <v>175.79999999999998</v>
      </c>
      <c r="EN2125" s="231">
        <v>0</v>
      </c>
      <c r="EO2125" s="232">
        <v>175.79999999999998</v>
      </c>
      <c r="EQ2125" s="194"/>
      <c r="ER2125" s="230" t="s">
        <v>352</v>
      </c>
      <c r="ES2125" s="231">
        <v>834.5</v>
      </c>
      <c r="ET2125" s="231">
        <v>109.1</v>
      </c>
      <c r="EU2125" s="231">
        <v>0.7</v>
      </c>
      <c r="EV2125" s="231">
        <v>0</v>
      </c>
      <c r="EW2125" s="231">
        <v>0</v>
      </c>
      <c r="EX2125" s="231">
        <v>944.3</v>
      </c>
      <c r="EY2125" s="231">
        <v>0</v>
      </c>
      <c r="EZ2125" s="232">
        <v>944.3</v>
      </c>
    </row>
    <row r="2126" spans="2:156" ht="9.9499999999999993" customHeight="1" thickBot="1">
      <c r="B2126" s="124"/>
      <c r="C2126" s="135"/>
      <c r="D2126" s="621">
        <v>0</v>
      </c>
      <c r="E2126" s="621">
        <v>0</v>
      </c>
      <c r="F2126" s="621">
        <v>0</v>
      </c>
      <c r="G2126" s="621">
        <v>0</v>
      </c>
      <c r="H2126" s="621">
        <v>0</v>
      </c>
      <c r="I2126" s="621">
        <v>0</v>
      </c>
      <c r="J2126" s="621">
        <v>0</v>
      </c>
      <c r="K2126" s="623">
        <v>0</v>
      </c>
      <c r="L2126" s="780"/>
      <c r="M2126" s="781"/>
      <c r="N2126" s="781"/>
      <c r="O2126" s="781"/>
      <c r="P2126" s="781"/>
      <c r="Q2126" s="781"/>
      <c r="R2126" s="781"/>
      <c r="S2126" s="781"/>
      <c r="T2126" s="781"/>
      <c r="U2126" s="781"/>
      <c r="V2126" s="781"/>
      <c r="W2126" s="782"/>
      <c r="Z2126" s="194"/>
      <c r="AA2126" s="230"/>
      <c r="AB2126" s="439"/>
      <c r="AC2126" s="439"/>
      <c r="AD2126" s="439"/>
      <c r="AE2126" s="439"/>
      <c r="AF2126" s="439"/>
      <c r="AG2126" s="439"/>
      <c r="AH2126" s="439"/>
      <c r="AI2126" s="440"/>
      <c r="AK2126" s="194"/>
      <c r="AL2126" s="230"/>
      <c r="AM2126" s="439"/>
      <c r="AN2126" s="439"/>
      <c r="AO2126" s="439"/>
      <c r="AP2126" s="439"/>
      <c r="AQ2126" s="439"/>
      <c r="AR2126" s="439"/>
      <c r="AS2126" s="439"/>
      <c r="AT2126" s="440"/>
      <c r="AV2126" s="194"/>
      <c r="AW2126" s="230"/>
      <c r="AX2126" s="439"/>
      <c r="AY2126" s="439"/>
      <c r="AZ2126" s="439"/>
      <c r="BA2126" s="439"/>
      <c r="BB2126" s="439"/>
      <c r="BC2126" s="439"/>
      <c r="BD2126" s="439"/>
      <c r="BE2126" s="440"/>
      <c r="BG2126" s="194"/>
      <c r="BH2126" s="230"/>
      <c r="BI2126" s="439"/>
      <c r="BJ2126" s="439"/>
      <c r="BK2126" s="439"/>
      <c r="BL2126" s="439"/>
      <c r="BM2126" s="439"/>
      <c r="BN2126" s="439"/>
      <c r="BO2126" s="439"/>
      <c r="BP2126" s="440"/>
      <c r="BR2126" s="194"/>
      <c r="BS2126" s="230"/>
      <c r="BT2126" s="439"/>
      <c r="BU2126" s="439"/>
      <c r="BV2126" s="439"/>
      <c r="BW2126" s="439"/>
      <c r="BX2126" s="439"/>
      <c r="BY2126" s="439"/>
      <c r="BZ2126" s="439"/>
      <c r="CA2126" s="440"/>
      <c r="CC2126" s="194"/>
      <c r="CD2126" s="230"/>
      <c r="CE2126" s="439"/>
      <c r="CF2126" s="439"/>
      <c r="CG2126" s="439"/>
      <c r="CH2126" s="439"/>
      <c r="CI2126" s="439"/>
      <c r="CJ2126" s="439"/>
      <c r="CK2126" s="439"/>
      <c r="CL2126" s="440"/>
      <c r="CN2126" s="194"/>
      <c r="CO2126" s="230"/>
      <c r="CP2126" s="439"/>
      <c r="CQ2126" s="439"/>
      <c r="CR2126" s="439"/>
      <c r="CS2126" s="439"/>
      <c r="CT2126" s="439"/>
      <c r="CU2126" s="439"/>
      <c r="CV2126" s="439"/>
      <c r="CW2126" s="440"/>
      <c r="CY2126" s="194"/>
      <c r="CZ2126" s="230"/>
      <c r="DA2126" s="439"/>
      <c r="DB2126" s="439"/>
      <c r="DC2126" s="439"/>
      <c r="DD2126" s="439"/>
      <c r="DE2126" s="439"/>
      <c r="DF2126" s="439"/>
      <c r="DG2126" s="439"/>
      <c r="DH2126" s="440"/>
      <c r="DJ2126" s="194"/>
      <c r="DK2126" s="230"/>
      <c r="DL2126" s="439"/>
      <c r="DM2126" s="439"/>
      <c r="DN2126" s="439"/>
      <c r="DO2126" s="439"/>
      <c r="DP2126" s="439"/>
      <c r="DQ2126" s="439"/>
      <c r="DR2126" s="439"/>
      <c r="DS2126" s="440"/>
      <c r="DU2126" s="194"/>
      <c r="DV2126" s="230"/>
      <c r="DW2126" s="439"/>
      <c r="DX2126" s="439"/>
      <c r="DY2126" s="439"/>
      <c r="DZ2126" s="439"/>
      <c r="EA2126" s="439"/>
      <c r="EB2126" s="439"/>
      <c r="EC2126" s="439"/>
      <c r="ED2126" s="440"/>
      <c r="EF2126" s="194"/>
      <c r="EG2126" s="230"/>
      <c r="EH2126" s="439"/>
      <c r="EI2126" s="439"/>
      <c r="EJ2126" s="439"/>
      <c r="EK2126" s="439"/>
      <c r="EL2126" s="439"/>
      <c r="EM2126" s="439"/>
      <c r="EN2126" s="439"/>
      <c r="EO2126" s="440"/>
      <c r="EQ2126" s="194"/>
      <c r="ER2126" s="230"/>
      <c r="ES2126" s="439"/>
      <c r="ET2126" s="439"/>
      <c r="EU2126" s="439"/>
      <c r="EV2126" s="439"/>
      <c r="EW2126" s="439"/>
      <c r="EX2126" s="439"/>
      <c r="EY2126" s="439"/>
      <c r="EZ2126" s="440"/>
    </row>
    <row r="2127" spans="2:156" ht="9.9499999999999993" customHeight="1">
      <c r="B2127" s="133" t="s">
        <v>351</v>
      </c>
      <c r="C2127" s="134" t="s">
        <v>350</v>
      </c>
      <c r="D2127" s="144">
        <v>488691.89999999991</v>
      </c>
      <c r="E2127" s="144">
        <v>34960.799999999996</v>
      </c>
      <c r="F2127" s="144">
        <v>16755.100000000002</v>
      </c>
      <c r="G2127" s="144">
        <v>385069.50000000006</v>
      </c>
      <c r="H2127" s="144">
        <v>12460.6</v>
      </c>
      <c r="I2127" s="144">
        <v>937937.90000000014</v>
      </c>
      <c r="J2127" s="144">
        <v>85281.2</v>
      </c>
      <c r="K2127" s="145">
        <v>1023219.1</v>
      </c>
      <c r="L2127" s="751">
        <f>AI2127</f>
        <v>73327.600000000006</v>
      </c>
      <c r="M2127" s="223">
        <f>AT2127</f>
        <v>62874.1</v>
      </c>
      <c r="N2127" s="223">
        <f>BE2127</f>
        <v>73010.5</v>
      </c>
      <c r="O2127" s="223">
        <f>BP2127</f>
        <v>79426.7</v>
      </c>
      <c r="P2127" s="223">
        <f>CA2127</f>
        <v>82980.7</v>
      </c>
      <c r="Q2127" s="223">
        <f>CL2127</f>
        <v>99733.2</v>
      </c>
      <c r="R2127" s="223">
        <f>CW2127</f>
        <v>94310.9</v>
      </c>
      <c r="S2127" s="223">
        <f>DH2127</f>
        <v>92390</v>
      </c>
      <c r="T2127" s="223">
        <f>DS2127</f>
        <v>92562.1</v>
      </c>
      <c r="U2127" s="223">
        <f>ED2127</f>
        <v>83920.4</v>
      </c>
      <c r="V2127" s="223">
        <f>EO2127</f>
        <v>92273.7</v>
      </c>
      <c r="W2127" s="224">
        <f>EZ2127</f>
        <v>96409.2</v>
      </c>
      <c r="Z2127" s="808" t="s">
        <v>351</v>
      </c>
      <c r="AA2127" s="809" t="s">
        <v>350</v>
      </c>
      <c r="AB2127" s="810">
        <v>28838.9</v>
      </c>
      <c r="AC2127" s="810">
        <v>2111.5</v>
      </c>
      <c r="AD2127" s="810">
        <v>1649.5</v>
      </c>
      <c r="AE2127" s="810">
        <v>33598.6</v>
      </c>
      <c r="AF2127" s="810">
        <v>1024.0999999999999</v>
      </c>
      <c r="AG2127" s="810">
        <v>67222.600000000006</v>
      </c>
      <c r="AH2127" s="810">
        <v>6105</v>
      </c>
      <c r="AI2127" s="811">
        <v>73327.600000000006</v>
      </c>
      <c r="AK2127" s="808" t="s">
        <v>351</v>
      </c>
      <c r="AL2127" s="809" t="s">
        <v>350</v>
      </c>
      <c r="AM2127" s="810">
        <v>27114</v>
      </c>
      <c r="AN2127" s="810">
        <v>2263.9</v>
      </c>
      <c r="AO2127" s="810">
        <v>1136.0999999999999</v>
      </c>
      <c r="AP2127" s="810">
        <v>25989.3</v>
      </c>
      <c r="AQ2127" s="810">
        <v>855.2</v>
      </c>
      <c r="AR2127" s="810">
        <v>57358.5</v>
      </c>
      <c r="AS2127" s="810">
        <v>5515.6</v>
      </c>
      <c r="AT2127" s="811">
        <v>62874.1</v>
      </c>
      <c r="AV2127" s="808" t="s">
        <v>351</v>
      </c>
      <c r="AW2127" s="809" t="s">
        <v>350</v>
      </c>
      <c r="AX2127" s="810">
        <v>38674.5</v>
      </c>
      <c r="AY2127" s="810">
        <v>2475.6999999999998</v>
      </c>
      <c r="AZ2127" s="810">
        <v>953</v>
      </c>
      <c r="BA2127" s="810">
        <v>24270.2</v>
      </c>
      <c r="BB2127" s="810">
        <v>882.2</v>
      </c>
      <c r="BC2127" s="810">
        <v>67255.600000000006</v>
      </c>
      <c r="BD2127" s="810">
        <v>5754.9</v>
      </c>
      <c r="BE2127" s="811">
        <v>73010.5</v>
      </c>
      <c r="BG2127" s="808" t="s">
        <v>351</v>
      </c>
      <c r="BH2127" s="809" t="s">
        <v>350</v>
      </c>
      <c r="BI2127" s="810">
        <v>38181.5</v>
      </c>
      <c r="BJ2127" s="810">
        <v>2862.2</v>
      </c>
      <c r="BK2127" s="810">
        <v>1510.1</v>
      </c>
      <c r="BL2127" s="810">
        <v>29485.3</v>
      </c>
      <c r="BM2127" s="810">
        <v>920.4</v>
      </c>
      <c r="BN2127" s="810">
        <v>72959.5</v>
      </c>
      <c r="BO2127" s="810">
        <v>6467.2</v>
      </c>
      <c r="BP2127" s="811">
        <v>79426.7</v>
      </c>
      <c r="BR2127" s="808" t="s">
        <v>351</v>
      </c>
      <c r="BS2127" s="809" t="s">
        <v>1455</v>
      </c>
      <c r="BT2127" s="810">
        <v>42251.199999999997</v>
      </c>
      <c r="BU2127" s="810">
        <v>2810.3</v>
      </c>
      <c r="BV2127" s="810">
        <v>1481.6</v>
      </c>
      <c r="BW2127" s="810">
        <v>28636.6</v>
      </c>
      <c r="BX2127" s="810">
        <v>1008.6</v>
      </c>
      <c r="BY2127" s="810">
        <v>76188.3</v>
      </c>
      <c r="BZ2127" s="810">
        <v>6792.4</v>
      </c>
      <c r="CA2127" s="811">
        <v>82980.7</v>
      </c>
      <c r="CC2127" s="808" t="s">
        <v>351</v>
      </c>
      <c r="CD2127" s="809" t="s">
        <v>350</v>
      </c>
      <c r="CE2127" s="810">
        <v>48196.800000000003</v>
      </c>
      <c r="CF2127" s="810">
        <v>3430</v>
      </c>
      <c r="CG2127" s="810">
        <v>1168.0999999999999</v>
      </c>
      <c r="CH2127" s="810">
        <v>39506.699999999997</v>
      </c>
      <c r="CI2127" s="810">
        <v>1019</v>
      </c>
      <c r="CJ2127" s="810">
        <v>93320.6</v>
      </c>
      <c r="CK2127" s="810">
        <v>6412.6</v>
      </c>
      <c r="CL2127" s="811">
        <v>99733.2</v>
      </c>
      <c r="CN2127" s="808" t="s">
        <v>351</v>
      </c>
      <c r="CO2127" s="809" t="s">
        <v>350</v>
      </c>
      <c r="CP2127" s="810">
        <v>44690.999999999993</v>
      </c>
      <c r="CQ2127" s="810">
        <v>3141.8</v>
      </c>
      <c r="CR2127" s="810">
        <v>1446.8000000000002</v>
      </c>
      <c r="CS2127" s="810">
        <v>35283.400000000009</v>
      </c>
      <c r="CT2127" s="810">
        <v>1495.3</v>
      </c>
      <c r="CU2127" s="810">
        <v>86058.3</v>
      </c>
      <c r="CV2127" s="810">
        <v>8252.5999999999985</v>
      </c>
      <c r="CW2127" s="811">
        <v>94310.9</v>
      </c>
      <c r="CY2127" s="808" t="s">
        <v>351</v>
      </c>
      <c r="CZ2127" s="809" t="s">
        <v>350</v>
      </c>
      <c r="DA2127" s="810">
        <v>50079.5</v>
      </c>
      <c r="DB2127" s="810">
        <v>2783</v>
      </c>
      <c r="DC2127" s="810">
        <v>1322.8</v>
      </c>
      <c r="DD2127" s="810">
        <v>30293.5</v>
      </c>
      <c r="DE2127" s="810">
        <v>1042.9000000000001</v>
      </c>
      <c r="DF2127" s="810">
        <v>85521.7</v>
      </c>
      <c r="DG2127" s="810">
        <v>6868.3</v>
      </c>
      <c r="DH2127" s="811">
        <v>92390</v>
      </c>
      <c r="DJ2127" s="808" t="s">
        <v>351</v>
      </c>
      <c r="DK2127" s="809" t="s">
        <v>350</v>
      </c>
      <c r="DL2127" s="810">
        <v>44557.1</v>
      </c>
      <c r="DM2127" s="810">
        <v>3014.3</v>
      </c>
      <c r="DN2127" s="810">
        <v>1613.8000000000004</v>
      </c>
      <c r="DO2127" s="810">
        <v>35023.9</v>
      </c>
      <c r="DP2127" s="810">
        <v>1102.2</v>
      </c>
      <c r="DQ2127" s="810">
        <v>85311.3</v>
      </c>
      <c r="DR2127" s="810">
        <v>7250.8000000000011</v>
      </c>
      <c r="DS2127" s="811">
        <v>92562.1</v>
      </c>
      <c r="DU2127" s="808" t="s">
        <v>351</v>
      </c>
      <c r="DV2127" s="809" t="s">
        <v>350</v>
      </c>
      <c r="DW2127" s="810">
        <v>36340.5</v>
      </c>
      <c r="DX2127" s="810">
        <v>3395.6999999999994</v>
      </c>
      <c r="DY2127" s="810">
        <v>2114.5</v>
      </c>
      <c r="DZ2127" s="810">
        <v>32587.300000000003</v>
      </c>
      <c r="EA2127" s="810">
        <v>1097.8</v>
      </c>
      <c r="EB2127" s="810">
        <v>75535.8</v>
      </c>
      <c r="EC2127" s="810">
        <v>8384.5999999999985</v>
      </c>
      <c r="ED2127" s="811">
        <v>83920.4</v>
      </c>
      <c r="EF2127" s="808" t="s">
        <v>351</v>
      </c>
      <c r="EG2127" s="809" t="s">
        <v>350</v>
      </c>
      <c r="EH2127" s="810">
        <v>48109.099999999991</v>
      </c>
      <c r="EI2127" s="810">
        <v>2879.7</v>
      </c>
      <c r="EJ2127" s="810">
        <v>1162.4000000000001</v>
      </c>
      <c r="EK2127" s="810">
        <v>31051.500000000004</v>
      </c>
      <c r="EL2127" s="810">
        <v>998.6</v>
      </c>
      <c r="EM2127" s="810">
        <v>84201.3</v>
      </c>
      <c r="EN2127" s="810">
        <v>8072.4000000000005</v>
      </c>
      <c r="EO2127" s="811">
        <v>92273.7</v>
      </c>
      <c r="EQ2127" s="808" t="s">
        <v>351</v>
      </c>
      <c r="ER2127" s="809" t="s">
        <v>350</v>
      </c>
      <c r="ES2127" s="810">
        <v>41657.800000000003</v>
      </c>
      <c r="ET2127" s="810">
        <v>3792.7</v>
      </c>
      <c r="EU2127" s="810">
        <v>1196.4000000000001</v>
      </c>
      <c r="EV2127" s="810">
        <v>39343.199999999997</v>
      </c>
      <c r="EW2127" s="810">
        <v>1014.3</v>
      </c>
      <c r="EX2127" s="810">
        <v>87004.4</v>
      </c>
      <c r="EY2127" s="810">
        <v>9404.7999999999993</v>
      </c>
      <c r="EZ2127" s="811">
        <v>96409.2</v>
      </c>
    </row>
    <row r="2128" spans="2:156" ht="9.9499999999999993" customHeight="1">
      <c r="B2128" s="133" t="s">
        <v>349</v>
      </c>
      <c r="C2128" s="134" t="s">
        <v>348</v>
      </c>
      <c r="D2128" s="144">
        <v>405524.10000000003</v>
      </c>
      <c r="E2128" s="144">
        <v>83623.400000000009</v>
      </c>
      <c r="F2128" s="144">
        <v>58525.69</v>
      </c>
      <c r="G2128" s="144">
        <v>363276.79999999999</v>
      </c>
      <c r="H2128" s="144">
        <v>15463.900000000001</v>
      </c>
      <c r="I2128" s="144">
        <v>926413.89</v>
      </c>
      <c r="J2128" s="144">
        <v>206525.1</v>
      </c>
      <c r="K2128" s="145">
        <v>1132938.9899999998</v>
      </c>
      <c r="L2128" s="751">
        <f>AI2128</f>
        <v>76379.7</v>
      </c>
      <c r="M2128" s="223">
        <f>AT2128</f>
        <v>70635.7</v>
      </c>
      <c r="N2128" s="223">
        <f>BE2128</f>
        <v>77376.7</v>
      </c>
      <c r="O2128" s="223">
        <f>BP2128</f>
        <v>83703.3</v>
      </c>
      <c r="P2128" s="223">
        <f>CA2128</f>
        <v>84138.9</v>
      </c>
      <c r="Q2128" s="223">
        <f>CL2128</f>
        <v>116409.79</v>
      </c>
      <c r="R2128" s="223">
        <f>CW2128</f>
        <v>95487.8</v>
      </c>
      <c r="S2128" s="223">
        <f>DH2128</f>
        <v>94267.199999999997</v>
      </c>
      <c r="T2128" s="223">
        <f>DS2128</f>
        <v>105846.29999999999</v>
      </c>
      <c r="U2128" s="223">
        <f>ED2128</f>
        <v>104719.7</v>
      </c>
      <c r="V2128" s="223">
        <f>EO2128</f>
        <v>95667.39999999998</v>
      </c>
      <c r="W2128" s="224">
        <f>EZ2128</f>
        <v>128306.5</v>
      </c>
      <c r="Z2128" s="812" t="s">
        <v>349</v>
      </c>
      <c r="AA2128" s="222" t="s">
        <v>348</v>
      </c>
      <c r="AB2128" s="223">
        <v>25680</v>
      </c>
      <c r="AC2128" s="223">
        <v>5559.8</v>
      </c>
      <c r="AD2128" s="223">
        <v>4115</v>
      </c>
      <c r="AE2128" s="223">
        <v>24870.6</v>
      </c>
      <c r="AF2128" s="223">
        <v>1024.0999999999999</v>
      </c>
      <c r="AG2128" s="223">
        <v>61249.5</v>
      </c>
      <c r="AH2128" s="223">
        <v>15130.2</v>
      </c>
      <c r="AI2128" s="224">
        <v>76379.7</v>
      </c>
      <c r="AK2128" s="812" t="s">
        <v>349</v>
      </c>
      <c r="AL2128" s="222" t="s">
        <v>348</v>
      </c>
      <c r="AM2128" s="223">
        <v>23601.3</v>
      </c>
      <c r="AN2128" s="223">
        <v>5755.5</v>
      </c>
      <c r="AO2128" s="223">
        <v>4570.2</v>
      </c>
      <c r="AP2128" s="223">
        <v>23733.599999999999</v>
      </c>
      <c r="AQ2128" s="223">
        <v>1091.7</v>
      </c>
      <c r="AR2128" s="223">
        <v>58752.3</v>
      </c>
      <c r="AS2128" s="223">
        <v>11883.4</v>
      </c>
      <c r="AT2128" s="224">
        <v>70635.7</v>
      </c>
      <c r="AV2128" s="812" t="s">
        <v>349</v>
      </c>
      <c r="AW2128" s="222" t="s">
        <v>348</v>
      </c>
      <c r="AX2128" s="223">
        <v>27249.9</v>
      </c>
      <c r="AY2128" s="223">
        <v>5856.5</v>
      </c>
      <c r="AZ2128" s="223">
        <v>3892.5</v>
      </c>
      <c r="BA2128" s="223">
        <v>26324.2</v>
      </c>
      <c r="BB2128" s="223">
        <v>1096.9000000000001</v>
      </c>
      <c r="BC2128" s="223">
        <v>64420</v>
      </c>
      <c r="BD2128" s="223">
        <v>12956.7</v>
      </c>
      <c r="BE2128" s="224">
        <v>77376.7</v>
      </c>
      <c r="BG2128" s="812" t="s">
        <v>349</v>
      </c>
      <c r="BH2128" s="222" t="s">
        <v>348</v>
      </c>
      <c r="BI2128" s="223">
        <v>29276</v>
      </c>
      <c r="BJ2128" s="223">
        <v>5153.1000000000004</v>
      </c>
      <c r="BK2128" s="223">
        <v>4452.6000000000004</v>
      </c>
      <c r="BL2128" s="223">
        <v>27536.9</v>
      </c>
      <c r="BM2128" s="223">
        <v>1042.3</v>
      </c>
      <c r="BN2128" s="223">
        <v>67460.899999999994</v>
      </c>
      <c r="BO2128" s="223">
        <v>16242.4</v>
      </c>
      <c r="BP2128" s="224">
        <v>83703.3</v>
      </c>
      <c r="BR2128" s="812" t="s">
        <v>349</v>
      </c>
      <c r="BS2128" s="222" t="s">
        <v>1456</v>
      </c>
      <c r="BT2128" s="223">
        <v>28545</v>
      </c>
      <c r="BU2128" s="223">
        <v>5928.5</v>
      </c>
      <c r="BV2128" s="223">
        <v>4097.8</v>
      </c>
      <c r="BW2128" s="223">
        <v>26195.4</v>
      </c>
      <c r="BX2128" s="223">
        <v>1186.2</v>
      </c>
      <c r="BY2128" s="223">
        <v>65952.899999999994</v>
      </c>
      <c r="BZ2128" s="223">
        <v>18186</v>
      </c>
      <c r="CA2128" s="224">
        <v>84138.9</v>
      </c>
      <c r="CC2128" s="812" t="s">
        <v>349</v>
      </c>
      <c r="CD2128" s="222" t="s">
        <v>348</v>
      </c>
      <c r="CE2128" s="223">
        <v>45335.8</v>
      </c>
      <c r="CF2128" s="223">
        <v>7306.7</v>
      </c>
      <c r="CG2128" s="223">
        <v>4445.49</v>
      </c>
      <c r="CH2128" s="223">
        <v>37330</v>
      </c>
      <c r="CI2128" s="223">
        <v>1811.9</v>
      </c>
      <c r="CJ2128" s="223">
        <v>96229.89</v>
      </c>
      <c r="CK2128" s="223">
        <v>20179.900000000001</v>
      </c>
      <c r="CL2128" s="224">
        <v>116409.79</v>
      </c>
      <c r="CN2128" s="812" t="s">
        <v>349</v>
      </c>
      <c r="CO2128" s="222" t="s">
        <v>348</v>
      </c>
      <c r="CP2128" s="223">
        <v>31452.300000000003</v>
      </c>
      <c r="CQ2128" s="223">
        <v>6989.3</v>
      </c>
      <c r="CR2128" s="223">
        <v>5956</v>
      </c>
      <c r="CS2128" s="223">
        <v>29039</v>
      </c>
      <c r="CT2128" s="223">
        <v>1495.3</v>
      </c>
      <c r="CU2128" s="223">
        <v>74931.900000000009</v>
      </c>
      <c r="CV2128" s="223">
        <v>20555.899999999998</v>
      </c>
      <c r="CW2128" s="224">
        <v>95487.8</v>
      </c>
      <c r="CY2128" s="812" t="s">
        <v>349</v>
      </c>
      <c r="CZ2128" s="222" t="s">
        <v>348</v>
      </c>
      <c r="DA2128" s="223">
        <v>34751.599999999999</v>
      </c>
      <c r="DB2128" s="223">
        <v>6771.1</v>
      </c>
      <c r="DC2128" s="223">
        <v>4755.8</v>
      </c>
      <c r="DD2128" s="223">
        <v>28046.3</v>
      </c>
      <c r="DE2128" s="223">
        <v>1042.9000000000001</v>
      </c>
      <c r="DF2128" s="223">
        <v>75367.7</v>
      </c>
      <c r="DG2128" s="223">
        <v>18899.5</v>
      </c>
      <c r="DH2128" s="224">
        <v>94267.199999999997</v>
      </c>
      <c r="DJ2128" s="812" t="s">
        <v>349</v>
      </c>
      <c r="DK2128" s="222" t="s">
        <v>348</v>
      </c>
      <c r="DL2128" s="223">
        <v>40378.100000000006</v>
      </c>
      <c r="DM2128" s="223">
        <v>8572.9000000000015</v>
      </c>
      <c r="DN2128" s="223">
        <v>5278.2999999999993</v>
      </c>
      <c r="DO2128" s="223">
        <v>32429.999999999993</v>
      </c>
      <c r="DP2128" s="223">
        <v>1386.2</v>
      </c>
      <c r="DQ2128" s="223">
        <v>88045.499999999985</v>
      </c>
      <c r="DR2128" s="223">
        <v>17800.8</v>
      </c>
      <c r="DS2128" s="224">
        <v>105846.29999999999</v>
      </c>
      <c r="DU2128" s="812" t="s">
        <v>349</v>
      </c>
      <c r="DV2128" s="222" t="s">
        <v>348</v>
      </c>
      <c r="DW2128" s="223">
        <v>40753.700000000004</v>
      </c>
      <c r="DX2128" s="223">
        <v>7693.1</v>
      </c>
      <c r="DY2128" s="223">
        <v>5482</v>
      </c>
      <c r="DZ2128" s="223">
        <v>32647.7</v>
      </c>
      <c r="EA2128" s="223">
        <v>1308.5</v>
      </c>
      <c r="EB2128" s="223">
        <v>87885</v>
      </c>
      <c r="EC2128" s="223">
        <v>16834.699999999997</v>
      </c>
      <c r="ED2128" s="224">
        <v>104719.7</v>
      </c>
      <c r="EF2128" s="812" t="s">
        <v>349</v>
      </c>
      <c r="EG2128" s="222" t="s">
        <v>348</v>
      </c>
      <c r="EH2128" s="223">
        <v>31815.399999999998</v>
      </c>
      <c r="EI2128" s="223">
        <v>8710.1</v>
      </c>
      <c r="EJ2128" s="223">
        <v>5235.6000000000004</v>
      </c>
      <c r="EK2128" s="223">
        <v>31696.199999999993</v>
      </c>
      <c r="EL2128" s="223">
        <v>1174.2</v>
      </c>
      <c r="EM2128" s="223">
        <v>78631.499999999985</v>
      </c>
      <c r="EN2128" s="223">
        <v>17035.899999999998</v>
      </c>
      <c r="EO2128" s="224">
        <v>95667.39999999998</v>
      </c>
      <c r="EQ2128" s="812" t="s">
        <v>349</v>
      </c>
      <c r="ER2128" s="222" t="s">
        <v>348</v>
      </c>
      <c r="ES2128" s="223">
        <v>46685</v>
      </c>
      <c r="ET2128" s="223">
        <v>9326.7999999999993</v>
      </c>
      <c r="EU2128" s="223">
        <v>6244.4</v>
      </c>
      <c r="EV2128" s="223">
        <v>43426.9</v>
      </c>
      <c r="EW2128" s="223">
        <v>1803.7</v>
      </c>
      <c r="EX2128" s="223">
        <v>107486.8</v>
      </c>
      <c r="EY2128" s="223">
        <v>20819.7</v>
      </c>
      <c r="EZ2128" s="224">
        <v>128306.5</v>
      </c>
    </row>
    <row r="2129" spans="2:156" ht="9.9499999999999993" customHeight="1" thickBot="1">
      <c r="B2129" s="517" t="s">
        <v>347</v>
      </c>
      <c r="C2129" s="518" t="s">
        <v>346</v>
      </c>
      <c r="D2129" s="519">
        <v>83167.799999999988</v>
      </c>
      <c r="E2129" s="519">
        <v>-48662.6</v>
      </c>
      <c r="F2129" s="519">
        <v>-41770.589999999997</v>
      </c>
      <c r="G2129" s="519">
        <v>21792.700000000012</v>
      </c>
      <c r="H2129" s="519">
        <v>-3003.3</v>
      </c>
      <c r="I2129" s="519">
        <v>11524.00999999998</v>
      </c>
      <c r="J2129" s="519">
        <v>-121243.9</v>
      </c>
      <c r="K2129" s="520">
        <v>-109719.89000000001</v>
      </c>
      <c r="L2129" s="739">
        <f>AI2129</f>
        <v>-3052.1000000000104</v>
      </c>
      <c r="M2129" s="519">
        <f>AT2129</f>
        <v>-7761.6000000000104</v>
      </c>
      <c r="N2129" s="519">
        <f>BE2129</f>
        <v>-4366.2</v>
      </c>
      <c r="O2129" s="519">
        <f>BP2129</f>
        <v>-4276.5999999999949</v>
      </c>
      <c r="P2129" s="519">
        <f>CA2129</f>
        <v>-1158.2</v>
      </c>
      <c r="Q2129" s="519">
        <f>CL2129</f>
        <v>-16676.59</v>
      </c>
      <c r="R2129" s="519">
        <f>CW2129</f>
        <v>-1176.9000000000015</v>
      </c>
      <c r="S2129" s="519">
        <f>DH2129</f>
        <v>-1877.2</v>
      </c>
      <c r="T2129" s="519">
        <f>DS2129</f>
        <v>-13284.199999999997</v>
      </c>
      <c r="U2129" s="519">
        <f>ED2129</f>
        <v>-20799.300000000003</v>
      </c>
      <c r="V2129" s="519">
        <f>EO2129</f>
        <v>-3393.6999999999953</v>
      </c>
      <c r="W2129" s="520">
        <f>EZ2129</f>
        <v>-31897.3</v>
      </c>
      <c r="Z2129" s="244" t="s">
        <v>347</v>
      </c>
      <c r="AA2129" s="245" t="s">
        <v>346</v>
      </c>
      <c r="AB2129" s="246">
        <v>3158.9</v>
      </c>
      <c r="AC2129" s="246">
        <v>-3448.3</v>
      </c>
      <c r="AD2129" s="246">
        <v>-2465.5</v>
      </c>
      <c r="AE2129" s="246">
        <v>8727.9999999999927</v>
      </c>
      <c r="AF2129" s="246">
        <v>0</v>
      </c>
      <c r="AG2129" s="246">
        <v>5973.0999999999904</v>
      </c>
      <c r="AH2129" s="246">
        <v>-9025.2000000000007</v>
      </c>
      <c r="AI2129" s="236">
        <v>-3052.1000000000104</v>
      </c>
      <c r="AK2129" s="244" t="s">
        <v>347</v>
      </c>
      <c r="AL2129" s="245" t="s">
        <v>346</v>
      </c>
      <c r="AM2129" s="246">
        <v>3512.7</v>
      </c>
      <c r="AN2129" s="246">
        <v>-3491.6</v>
      </c>
      <c r="AO2129" s="246">
        <v>-3434.1</v>
      </c>
      <c r="AP2129" s="246">
        <v>2255.6999999999935</v>
      </c>
      <c r="AQ2129" s="246">
        <v>-236.5</v>
      </c>
      <c r="AR2129" s="246">
        <v>-1393.8000000000093</v>
      </c>
      <c r="AS2129" s="246">
        <v>-6367.8</v>
      </c>
      <c r="AT2129" s="236">
        <v>-7761.6000000000104</v>
      </c>
      <c r="AV2129" s="244" t="s">
        <v>347</v>
      </c>
      <c r="AW2129" s="245" t="s">
        <v>346</v>
      </c>
      <c r="AX2129" s="246">
        <v>11424.6</v>
      </c>
      <c r="AY2129" s="246">
        <v>-3380.8</v>
      </c>
      <c r="AZ2129" s="246">
        <v>-2939.5</v>
      </c>
      <c r="BA2129" s="246">
        <v>-2054</v>
      </c>
      <c r="BB2129" s="246">
        <v>-214.7</v>
      </c>
      <c r="BC2129" s="246">
        <v>2835.6</v>
      </c>
      <c r="BD2129" s="246">
        <v>-7201.8</v>
      </c>
      <c r="BE2129" s="236">
        <v>-4366.2</v>
      </c>
      <c r="BG2129" s="244" t="s">
        <v>347</v>
      </c>
      <c r="BH2129" s="245" t="s">
        <v>346</v>
      </c>
      <c r="BI2129" s="246">
        <v>8905.5000000000109</v>
      </c>
      <c r="BJ2129" s="246">
        <v>-2290.9</v>
      </c>
      <c r="BK2129" s="246">
        <v>-2942.5</v>
      </c>
      <c r="BL2129" s="246">
        <v>1948.3999999999942</v>
      </c>
      <c r="BM2129" s="246">
        <v>-121.9</v>
      </c>
      <c r="BN2129" s="246">
        <v>5498.6000000000058</v>
      </c>
      <c r="BO2129" s="246">
        <v>-9775.2000000000007</v>
      </c>
      <c r="BP2129" s="236">
        <v>-4276.5999999999949</v>
      </c>
      <c r="BR2129" s="244" t="s">
        <v>347</v>
      </c>
      <c r="BS2129" s="245" t="s">
        <v>1457</v>
      </c>
      <c r="BT2129" s="246">
        <v>13706.2</v>
      </c>
      <c r="BU2129" s="246">
        <v>-3118.2</v>
      </c>
      <c r="BV2129" s="246">
        <v>-2616.1999999999998</v>
      </c>
      <c r="BW2129" s="246">
        <v>2441.1999999999998</v>
      </c>
      <c r="BX2129" s="246">
        <v>-177.6</v>
      </c>
      <c r="BY2129" s="246">
        <v>10235.4</v>
      </c>
      <c r="BZ2129" s="246">
        <v>-11393.6</v>
      </c>
      <c r="CA2129" s="236">
        <v>-1158.2</v>
      </c>
      <c r="CC2129" s="244" t="s">
        <v>347</v>
      </c>
      <c r="CD2129" s="245" t="s">
        <v>346</v>
      </c>
      <c r="CE2129" s="246">
        <v>2861</v>
      </c>
      <c r="CF2129" s="246">
        <v>-3876.7</v>
      </c>
      <c r="CG2129" s="246">
        <v>-3277.39</v>
      </c>
      <c r="CH2129" s="246">
        <v>2176.6999999999998</v>
      </c>
      <c r="CI2129" s="246">
        <v>-792.9</v>
      </c>
      <c r="CJ2129" s="246">
        <v>-2909.29</v>
      </c>
      <c r="CK2129" s="246">
        <v>-13767.3</v>
      </c>
      <c r="CL2129" s="236">
        <v>-16676.59</v>
      </c>
      <c r="CN2129" s="244" t="s">
        <v>347</v>
      </c>
      <c r="CO2129" s="245" t="s">
        <v>346</v>
      </c>
      <c r="CP2129" s="246">
        <v>13238.69999999999</v>
      </c>
      <c r="CQ2129" s="246">
        <v>-3847.5</v>
      </c>
      <c r="CR2129" s="246">
        <v>-4509.2</v>
      </c>
      <c r="CS2129" s="246">
        <v>6244.4000000000087</v>
      </c>
      <c r="CT2129" s="246">
        <v>0</v>
      </c>
      <c r="CU2129" s="246">
        <v>11126.399999999998</v>
      </c>
      <c r="CV2129" s="246">
        <v>-12303.3</v>
      </c>
      <c r="CW2129" s="236">
        <v>-1176.9000000000015</v>
      </c>
      <c r="CY2129" s="244" t="s">
        <v>347</v>
      </c>
      <c r="CZ2129" s="245" t="s">
        <v>346</v>
      </c>
      <c r="DA2129" s="246">
        <v>15327.9</v>
      </c>
      <c r="DB2129" s="246">
        <v>-3988.1</v>
      </c>
      <c r="DC2129" s="246">
        <v>-3433</v>
      </c>
      <c r="DD2129" s="246">
        <v>2247.1999999999998</v>
      </c>
      <c r="DE2129" s="246">
        <v>0</v>
      </c>
      <c r="DF2129" s="246">
        <v>10154</v>
      </c>
      <c r="DG2129" s="246">
        <v>-12031.2</v>
      </c>
      <c r="DH2129" s="236">
        <v>-1877.2</v>
      </c>
      <c r="DJ2129" s="244" t="s">
        <v>347</v>
      </c>
      <c r="DK2129" s="245" t="s">
        <v>346</v>
      </c>
      <c r="DL2129" s="246">
        <v>4178.9999999999927</v>
      </c>
      <c r="DM2129" s="246">
        <v>-5558.6000000000013</v>
      </c>
      <c r="DN2129" s="246">
        <v>-3664.4999999999991</v>
      </c>
      <c r="DO2129" s="246">
        <v>2593.9000000000087</v>
      </c>
      <c r="DP2129" s="246">
        <v>-284</v>
      </c>
      <c r="DQ2129" s="246">
        <v>-2734.1999999999989</v>
      </c>
      <c r="DR2129" s="246">
        <v>-10549.999999999998</v>
      </c>
      <c r="DS2129" s="236">
        <v>-13284.199999999997</v>
      </c>
      <c r="DU2129" s="244" t="s">
        <v>347</v>
      </c>
      <c r="DV2129" s="245" t="s">
        <v>346</v>
      </c>
      <c r="DW2129" s="246">
        <v>-4413.2000000000044</v>
      </c>
      <c r="DX2129" s="246">
        <v>-4297.4000000000015</v>
      </c>
      <c r="DY2129" s="246">
        <v>-3367.5</v>
      </c>
      <c r="DZ2129" s="246">
        <v>-60.399999999997817</v>
      </c>
      <c r="EA2129" s="246">
        <v>-210.70000000000005</v>
      </c>
      <c r="EB2129" s="246">
        <v>-12349.200000000004</v>
      </c>
      <c r="EC2129" s="246">
        <v>-8450.0999999999985</v>
      </c>
      <c r="ED2129" s="236">
        <v>-20799.300000000003</v>
      </c>
      <c r="EF2129" s="244" t="s">
        <v>347</v>
      </c>
      <c r="EG2129" s="245" t="s">
        <v>346</v>
      </c>
      <c r="EH2129" s="246">
        <v>16293.699999999993</v>
      </c>
      <c r="EI2129" s="246">
        <v>-5830.4000000000005</v>
      </c>
      <c r="EJ2129" s="246">
        <v>-4073.2000000000003</v>
      </c>
      <c r="EK2129" s="246">
        <v>-644.69999999998981</v>
      </c>
      <c r="EL2129" s="246">
        <v>-175.60000000000002</v>
      </c>
      <c r="EM2129" s="246">
        <v>5569.8000000000011</v>
      </c>
      <c r="EN2129" s="246">
        <v>-8963.4999999999964</v>
      </c>
      <c r="EO2129" s="236">
        <v>-3393.6999999999953</v>
      </c>
      <c r="EQ2129" s="244" t="s">
        <v>347</v>
      </c>
      <c r="ER2129" s="245" t="s">
        <v>346</v>
      </c>
      <c r="ES2129" s="246">
        <v>-5027.2</v>
      </c>
      <c r="ET2129" s="246">
        <v>-5534.1</v>
      </c>
      <c r="EU2129" s="246">
        <v>-5048</v>
      </c>
      <c r="EV2129" s="246">
        <v>-4083.7</v>
      </c>
      <c r="EW2129" s="246">
        <v>-789.4</v>
      </c>
      <c r="EX2129" s="246">
        <v>-20482.400000000001</v>
      </c>
      <c r="EY2129" s="246">
        <v>-11414.9</v>
      </c>
      <c r="EZ2129" s="236">
        <v>-31897.3</v>
      </c>
    </row>
    <row r="2130" spans="2:156" ht="9.9499999999999993" customHeight="1">
      <c r="B2130" s="133"/>
      <c r="C2130" s="134"/>
      <c r="D2130" s="622">
        <v>0</v>
      </c>
      <c r="E2130" s="622">
        <v>0</v>
      </c>
      <c r="F2130" s="622">
        <v>0</v>
      </c>
      <c r="G2130" s="622">
        <v>0</v>
      </c>
      <c r="H2130" s="622">
        <v>0</v>
      </c>
      <c r="I2130" s="622">
        <v>0</v>
      </c>
      <c r="J2130" s="622">
        <v>0</v>
      </c>
      <c r="K2130" s="623">
        <v>0</v>
      </c>
      <c r="L2130" s="775"/>
      <c r="M2130" s="776"/>
      <c r="N2130" s="776"/>
      <c r="O2130" s="776"/>
      <c r="P2130" s="776"/>
      <c r="Q2130" s="776"/>
      <c r="R2130" s="776"/>
      <c r="S2130" s="776"/>
      <c r="T2130" s="776"/>
      <c r="U2130" s="776"/>
      <c r="V2130" s="776"/>
      <c r="W2130" s="777"/>
      <c r="Z2130" s="221"/>
      <c r="AA2130" s="222"/>
      <c r="AB2130" s="438"/>
      <c r="AC2130" s="438"/>
      <c r="AD2130" s="438"/>
      <c r="AE2130" s="438"/>
      <c r="AF2130" s="438"/>
      <c r="AG2130" s="438"/>
      <c r="AH2130" s="438"/>
      <c r="AI2130" s="440"/>
      <c r="AK2130" s="221"/>
      <c r="AL2130" s="222"/>
      <c r="AM2130" s="438"/>
      <c r="AN2130" s="438"/>
      <c r="AO2130" s="438"/>
      <c r="AP2130" s="438"/>
      <c r="AQ2130" s="438"/>
      <c r="AR2130" s="438"/>
      <c r="AS2130" s="438"/>
      <c r="AT2130" s="440"/>
      <c r="AV2130" s="221"/>
      <c r="AW2130" s="222"/>
      <c r="AX2130" s="438"/>
      <c r="AY2130" s="438"/>
      <c r="AZ2130" s="438"/>
      <c r="BA2130" s="438"/>
      <c r="BB2130" s="438"/>
      <c r="BC2130" s="438"/>
      <c r="BD2130" s="438"/>
      <c r="BE2130" s="440"/>
      <c r="BG2130" s="221"/>
      <c r="BH2130" s="222"/>
      <c r="BI2130" s="438"/>
      <c r="BJ2130" s="438"/>
      <c r="BK2130" s="438"/>
      <c r="BL2130" s="438"/>
      <c r="BM2130" s="438"/>
      <c r="BN2130" s="438"/>
      <c r="BO2130" s="438"/>
      <c r="BP2130" s="440"/>
      <c r="BR2130" s="221"/>
      <c r="BS2130" s="222"/>
      <c r="BT2130" s="438"/>
      <c r="BU2130" s="438"/>
      <c r="BV2130" s="438"/>
      <c r="BW2130" s="438"/>
      <c r="BX2130" s="438"/>
      <c r="BY2130" s="438"/>
      <c r="BZ2130" s="438"/>
      <c r="CA2130" s="440"/>
      <c r="CC2130" s="221"/>
      <c r="CD2130" s="222"/>
      <c r="CE2130" s="438"/>
      <c r="CF2130" s="438"/>
      <c r="CG2130" s="438"/>
      <c r="CH2130" s="438"/>
      <c r="CI2130" s="438"/>
      <c r="CJ2130" s="438"/>
      <c r="CK2130" s="438"/>
      <c r="CL2130" s="440"/>
      <c r="CN2130" s="221"/>
      <c r="CO2130" s="222"/>
      <c r="CP2130" s="438"/>
      <c r="CQ2130" s="438"/>
      <c r="CR2130" s="438"/>
      <c r="CS2130" s="438"/>
      <c r="CT2130" s="438"/>
      <c r="CU2130" s="438"/>
      <c r="CV2130" s="438"/>
      <c r="CW2130" s="440"/>
      <c r="CY2130" s="221"/>
      <c r="CZ2130" s="222"/>
      <c r="DA2130" s="438"/>
      <c r="DB2130" s="438"/>
      <c r="DC2130" s="438"/>
      <c r="DD2130" s="438"/>
      <c r="DE2130" s="438"/>
      <c r="DF2130" s="438"/>
      <c r="DG2130" s="438"/>
      <c r="DH2130" s="440"/>
      <c r="DJ2130" s="221"/>
      <c r="DK2130" s="222"/>
      <c r="DL2130" s="438"/>
      <c r="DM2130" s="438"/>
      <c r="DN2130" s="438"/>
      <c r="DO2130" s="438"/>
      <c r="DP2130" s="438"/>
      <c r="DQ2130" s="438"/>
      <c r="DR2130" s="438"/>
      <c r="DS2130" s="440"/>
      <c r="DU2130" s="221"/>
      <c r="DV2130" s="222"/>
      <c r="DW2130" s="438"/>
      <c r="DX2130" s="438"/>
      <c r="DY2130" s="438"/>
      <c r="DZ2130" s="438"/>
      <c r="EA2130" s="438"/>
      <c r="EB2130" s="438"/>
      <c r="EC2130" s="438"/>
      <c r="ED2130" s="440"/>
      <c r="EF2130" s="221"/>
      <c r="EG2130" s="222"/>
      <c r="EH2130" s="438"/>
      <c r="EI2130" s="438"/>
      <c r="EJ2130" s="438"/>
      <c r="EK2130" s="438"/>
      <c r="EL2130" s="438"/>
      <c r="EM2130" s="438"/>
      <c r="EN2130" s="438"/>
      <c r="EO2130" s="440"/>
      <c r="EQ2130" s="221"/>
      <c r="ER2130" s="222"/>
      <c r="ES2130" s="438"/>
      <c r="ET2130" s="438"/>
      <c r="EU2130" s="438"/>
      <c r="EV2130" s="438"/>
      <c r="EW2130" s="438"/>
      <c r="EX2130" s="438"/>
      <c r="EY2130" s="438"/>
      <c r="EZ2130" s="440"/>
    </row>
    <row r="2131" spans="2:156" ht="9.9499999999999993" customHeight="1">
      <c r="B2131" s="133" t="s">
        <v>345</v>
      </c>
      <c r="C2131" s="134" t="s">
        <v>344</v>
      </c>
      <c r="D2131" s="144">
        <v>631.19999999999993</v>
      </c>
      <c r="E2131" s="144">
        <v>49886.9</v>
      </c>
      <c r="F2131" s="144">
        <v>43959.4</v>
      </c>
      <c r="G2131" s="144">
        <v>103307.1</v>
      </c>
      <c r="H2131" s="144">
        <v>3003.3</v>
      </c>
      <c r="I2131" s="144">
        <v>200787.89999999997</v>
      </c>
      <c r="J2131" s="144">
        <v>129557.9</v>
      </c>
      <c r="K2131" s="145">
        <v>330345.8</v>
      </c>
      <c r="L2131" s="751">
        <f t="shared" ref="L2131:L2144" si="1080">AI2131</f>
        <v>21549.8</v>
      </c>
      <c r="M2131" s="223">
        <f t="shared" ref="M2131:M2144" si="1081">AT2131</f>
        <v>22274</v>
      </c>
      <c r="N2131" s="223">
        <f t="shared" ref="N2131:N2144" si="1082">BE2131</f>
        <v>18938.8</v>
      </c>
      <c r="O2131" s="223">
        <f t="shared" ref="O2131:O2144" si="1083">BP2131</f>
        <v>23309.599999999999</v>
      </c>
      <c r="P2131" s="223">
        <f t="shared" ref="P2131:P2144" si="1084">CA2131</f>
        <v>25234.799999999999</v>
      </c>
      <c r="Q2131" s="223">
        <f t="shared" ref="Q2131:Q2144" si="1085">CL2131</f>
        <v>30735.5</v>
      </c>
      <c r="R2131" s="223">
        <f t="shared" ref="R2131:R2144" si="1086">CW2131</f>
        <v>28398.400000000001</v>
      </c>
      <c r="S2131" s="223">
        <f t="shared" ref="S2131:S2144" si="1087">DH2131</f>
        <v>28402.7</v>
      </c>
      <c r="T2131" s="223">
        <f t="shared" ref="T2131:T2144" si="1088">DS2131</f>
        <v>29819.399999999998</v>
      </c>
      <c r="U2131" s="223">
        <f t="shared" ref="U2131:U2144" si="1089">ED2131</f>
        <v>25063.799999999996</v>
      </c>
      <c r="V2131" s="223">
        <f t="shared" ref="V2131:V2144" si="1090">EO2131</f>
        <v>33040.300000000003</v>
      </c>
      <c r="W2131" s="224">
        <f t="shared" ref="W2131:W2144" si="1091">EZ2131</f>
        <v>43578.7</v>
      </c>
      <c r="Z2131" s="221" t="s">
        <v>345</v>
      </c>
      <c r="AA2131" s="222" t="s">
        <v>344</v>
      </c>
      <c r="AB2131" s="223">
        <v>0.3</v>
      </c>
      <c r="AC2131" s="223">
        <v>3657.3</v>
      </c>
      <c r="AD2131" s="223">
        <v>2414.3000000000002</v>
      </c>
      <c r="AE2131" s="223">
        <v>6106.6</v>
      </c>
      <c r="AF2131" s="223">
        <v>0</v>
      </c>
      <c r="AG2131" s="223">
        <v>12178.5</v>
      </c>
      <c r="AH2131" s="223">
        <v>9371.2999999999993</v>
      </c>
      <c r="AI2131" s="224">
        <v>21549.8</v>
      </c>
      <c r="AK2131" s="221" t="s">
        <v>345</v>
      </c>
      <c r="AL2131" s="222" t="s">
        <v>344</v>
      </c>
      <c r="AM2131" s="223">
        <v>0.3</v>
      </c>
      <c r="AN2131" s="223">
        <v>4032.5</v>
      </c>
      <c r="AO2131" s="223">
        <v>4053.6</v>
      </c>
      <c r="AP2131" s="223">
        <v>6584.1</v>
      </c>
      <c r="AQ2131" s="223">
        <v>236.5</v>
      </c>
      <c r="AR2131" s="223">
        <v>14907</v>
      </c>
      <c r="AS2131" s="223">
        <v>7367</v>
      </c>
      <c r="AT2131" s="224">
        <v>22274</v>
      </c>
      <c r="AV2131" s="221" t="s">
        <v>345</v>
      </c>
      <c r="AW2131" s="222" t="s">
        <v>344</v>
      </c>
      <c r="AX2131" s="223">
        <v>126.1</v>
      </c>
      <c r="AY2131" s="223">
        <v>3747.4</v>
      </c>
      <c r="AZ2131" s="223">
        <v>2302.5</v>
      </c>
      <c r="BA2131" s="223">
        <v>5816</v>
      </c>
      <c r="BB2131" s="223">
        <v>214.7</v>
      </c>
      <c r="BC2131" s="223">
        <v>12206.7</v>
      </c>
      <c r="BD2131" s="223">
        <v>6732.1</v>
      </c>
      <c r="BE2131" s="224">
        <v>18938.8</v>
      </c>
      <c r="BG2131" s="221" t="s">
        <v>345</v>
      </c>
      <c r="BH2131" s="222" t="s">
        <v>344</v>
      </c>
      <c r="BI2131" s="223">
        <v>31.7</v>
      </c>
      <c r="BJ2131" s="223">
        <v>2962.8</v>
      </c>
      <c r="BK2131" s="223">
        <v>3887.5</v>
      </c>
      <c r="BL2131" s="223">
        <v>6523.7</v>
      </c>
      <c r="BM2131" s="223">
        <v>121.9</v>
      </c>
      <c r="BN2131" s="223">
        <v>13527.6</v>
      </c>
      <c r="BO2131" s="223">
        <v>9782</v>
      </c>
      <c r="BP2131" s="224">
        <v>23309.599999999999</v>
      </c>
      <c r="BR2131" s="221" t="s">
        <v>345</v>
      </c>
      <c r="BS2131" s="222" t="s">
        <v>344</v>
      </c>
      <c r="BT2131" s="223">
        <v>0</v>
      </c>
      <c r="BU2131" s="223">
        <v>3995.5</v>
      </c>
      <c r="BV2131" s="223">
        <v>2232.5</v>
      </c>
      <c r="BW2131" s="223">
        <v>6436</v>
      </c>
      <c r="BX2131" s="223">
        <v>177.6</v>
      </c>
      <c r="BY2131" s="223">
        <v>12841.6</v>
      </c>
      <c r="BZ2131" s="223">
        <v>12393.2</v>
      </c>
      <c r="CA2131" s="224">
        <v>25234.799999999999</v>
      </c>
      <c r="CC2131" s="221" t="s">
        <v>345</v>
      </c>
      <c r="CD2131" s="222" t="s">
        <v>344</v>
      </c>
      <c r="CE2131" s="223">
        <v>129.4</v>
      </c>
      <c r="CF2131" s="223">
        <v>4900.3</v>
      </c>
      <c r="CG2131" s="223">
        <v>3271.3</v>
      </c>
      <c r="CH2131" s="223">
        <v>7843.3</v>
      </c>
      <c r="CI2131" s="223">
        <v>792.9</v>
      </c>
      <c r="CJ2131" s="223">
        <v>16937.2</v>
      </c>
      <c r="CK2131" s="223">
        <v>13798.3</v>
      </c>
      <c r="CL2131" s="224">
        <v>30735.5</v>
      </c>
      <c r="CN2131" s="221" t="s">
        <v>345</v>
      </c>
      <c r="CO2131" s="222" t="s">
        <v>344</v>
      </c>
      <c r="CP2131" s="223">
        <v>28.2</v>
      </c>
      <c r="CQ2131" s="223">
        <v>3593.4999999999995</v>
      </c>
      <c r="CR2131" s="223">
        <v>3997.9999999999995</v>
      </c>
      <c r="CS2131" s="223">
        <v>7674</v>
      </c>
      <c r="CT2131" s="223">
        <v>0</v>
      </c>
      <c r="CU2131" s="223">
        <v>15293.699999999999</v>
      </c>
      <c r="CV2131" s="223">
        <v>13104.700000000003</v>
      </c>
      <c r="CW2131" s="224">
        <v>28398.400000000001</v>
      </c>
      <c r="CY2131" s="221" t="s">
        <v>345</v>
      </c>
      <c r="CZ2131" s="222" t="s">
        <v>344</v>
      </c>
      <c r="DA2131" s="223">
        <v>0</v>
      </c>
      <c r="DB2131" s="223">
        <v>3958.6</v>
      </c>
      <c r="DC2131" s="223">
        <v>3806.2</v>
      </c>
      <c r="DD2131" s="223">
        <v>7452</v>
      </c>
      <c r="DE2131" s="223">
        <v>0</v>
      </c>
      <c r="DF2131" s="223">
        <v>15216.8</v>
      </c>
      <c r="DG2131" s="223">
        <v>13185.9</v>
      </c>
      <c r="DH2131" s="224">
        <v>28402.7</v>
      </c>
      <c r="DJ2131" s="221" t="s">
        <v>345</v>
      </c>
      <c r="DK2131" s="222" t="s">
        <v>344</v>
      </c>
      <c r="DL2131" s="223">
        <v>157.6</v>
      </c>
      <c r="DM2131" s="223">
        <v>5149.0000000000009</v>
      </c>
      <c r="DN2131" s="223">
        <v>3922.1000000000004</v>
      </c>
      <c r="DO2131" s="223">
        <v>8108.2999999999993</v>
      </c>
      <c r="DP2131" s="223">
        <v>284</v>
      </c>
      <c r="DQ2131" s="223">
        <v>17621</v>
      </c>
      <c r="DR2131" s="223">
        <v>12198.399999999998</v>
      </c>
      <c r="DS2131" s="224">
        <v>29819.399999999998</v>
      </c>
      <c r="DU2131" s="221" t="s">
        <v>345</v>
      </c>
      <c r="DV2131" s="222" t="s">
        <v>344</v>
      </c>
      <c r="DW2131" s="223">
        <v>0</v>
      </c>
      <c r="DX2131" s="223">
        <v>4343.0999999999995</v>
      </c>
      <c r="DY2131" s="223">
        <v>4095.6</v>
      </c>
      <c r="DZ2131" s="223">
        <v>7503.7999999999993</v>
      </c>
      <c r="EA2131" s="223">
        <v>210.7</v>
      </c>
      <c r="EB2131" s="223">
        <v>16153.199999999999</v>
      </c>
      <c r="EC2131" s="223">
        <v>8910.5999999999985</v>
      </c>
      <c r="ED2131" s="224">
        <v>25063.799999999996</v>
      </c>
      <c r="EF2131" s="221" t="s">
        <v>345</v>
      </c>
      <c r="EG2131" s="222" t="s">
        <v>344</v>
      </c>
      <c r="EH2131" s="223">
        <v>1.5</v>
      </c>
      <c r="EI2131" s="223">
        <v>5298.5</v>
      </c>
      <c r="EJ2131" s="223">
        <v>3840.5</v>
      </c>
      <c r="EK2131" s="223">
        <v>14170.2</v>
      </c>
      <c r="EL2131" s="223">
        <v>175.6</v>
      </c>
      <c r="EM2131" s="223">
        <v>23486.3</v>
      </c>
      <c r="EN2131" s="223">
        <v>9554</v>
      </c>
      <c r="EO2131" s="224">
        <v>33040.300000000003</v>
      </c>
      <c r="EQ2131" s="221" t="s">
        <v>345</v>
      </c>
      <c r="ER2131" s="222" t="s">
        <v>344</v>
      </c>
      <c r="ES2131" s="223">
        <v>156.1</v>
      </c>
      <c r="ET2131" s="223">
        <v>4248.3999999999996</v>
      </c>
      <c r="EU2131" s="223">
        <v>6135.3</v>
      </c>
      <c r="EV2131" s="223">
        <v>19089.099999999999</v>
      </c>
      <c r="EW2131" s="223">
        <v>789.4</v>
      </c>
      <c r="EX2131" s="223">
        <v>30418.3</v>
      </c>
      <c r="EY2131" s="223">
        <v>13160.4</v>
      </c>
      <c r="EZ2131" s="224">
        <v>43578.7</v>
      </c>
    </row>
    <row r="2132" spans="2:156" ht="9.9499999999999993" customHeight="1">
      <c r="B2132" s="124"/>
      <c r="C2132" s="135" t="s">
        <v>343</v>
      </c>
      <c r="D2132" s="146">
        <v>0</v>
      </c>
      <c r="E2132" s="146">
        <v>0</v>
      </c>
      <c r="F2132" s="146">
        <v>42894.9</v>
      </c>
      <c r="G2132" s="146">
        <v>92496.700000000012</v>
      </c>
      <c r="H2132" s="146">
        <v>3003.3</v>
      </c>
      <c r="I2132" s="146">
        <v>138394.9</v>
      </c>
      <c r="J2132" s="146">
        <v>115177.7</v>
      </c>
      <c r="K2132" s="145">
        <v>253572.59999999998</v>
      </c>
      <c r="L2132" s="747">
        <f t="shared" si="1080"/>
        <v>15665.5</v>
      </c>
      <c r="M2132" s="231">
        <f t="shared" si="1081"/>
        <v>16645.2</v>
      </c>
      <c r="N2132" s="231">
        <f t="shared" si="1082"/>
        <v>13581.1</v>
      </c>
      <c r="O2132" s="231">
        <f t="shared" si="1083"/>
        <v>18151.2</v>
      </c>
      <c r="P2132" s="231">
        <f t="shared" si="1084"/>
        <v>19371.5</v>
      </c>
      <c r="Q2132" s="231">
        <f t="shared" si="1085"/>
        <v>23238.400000000001</v>
      </c>
      <c r="R2132" s="231">
        <f t="shared" si="1086"/>
        <v>22716.2</v>
      </c>
      <c r="S2132" s="231">
        <f t="shared" si="1087"/>
        <v>22165.7</v>
      </c>
      <c r="T2132" s="231">
        <f t="shared" si="1088"/>
        <v>21751.799999999996</v>
      </c>
      <c r="U2132" s="231">
        <f t="shared" si="1089"/>
        <v>18609</v>
      </c>
      <c r="V2132" s="231">
        <f t="shared" si="1090"/>
        <v>24683.1</v>
      </c>
      <c r="W2132" s="232">
        <f t="shared" si="1091"/>
        <v>36993.9</v>
      </c>
      <c r="Z2132" s="194"/>
      <c r="AA2132" s="230" t="s">
        <v>343</v>
      </c>
      <c r="AB2132" s="231">
        <v>0</v>
      </c>
      <c r="AC2132" s="231">
        <v>0</v>
      </c>
      <c r="AD2132" s="231">
        <v>2311.1</v>
      </c>
      <c r="AE2132" s="231">
        <v>5324.7</v>
      </c>
      <c r="AF2132" s="231">
        <v>0</v>
      </c>
      <c r="AG2132" s="231">
        <v>7635.8</v>
      </c>
      <c r="AH2132" s="231">
        <v>8029.7</v>
      </c>
      <c r="AI2132" s="232">
        <v>15665.5</v>
      </c>
      <c r="AK2132" s="194"/>
      <c r="AL2132" s="230" t="s">
        <v>343</v>
      </c>
      <c r="AM2132" s="231">
        <v>0</v>
      </c>
      <c r="AN2132" s="231">
        <v>0</v>
      </c>
      <c r="AO2132" s="231">
        <v>4053.6</v>
      </c>
      <c r="AP2132" s="231">
        <v>5910.2</v>
      </c>
      <c r="AQ2132" s="231">
        <v>236.5</v>
      </c>
      <c r="AR2132" s="231">
        <v>10200.299999999999</v>
      </c>
      <c r="AS2132" s="231">
        <v>6444.9</v>
      </c>
      <c r="AT2132" s="232">
        <v>16645.2</v>
      </c>
      <c r="AV2132" s="194"/>
      <c r="AW2132" s="230" t="s">
        <v>343</v>
      </c>
      <c r="AX2132" s="231">
        <v>0</v>
      </c>
      <c r="AY2132" s="231">
        <v>0</v>
      </c>
      <c r="AZ2132" s="231">
        <v>2298.1</v>
      </c>
      <c r="BA2132" s="231">
        <v>5341.7</v>
      </c>
      <c r="BB2132" s="231">
        <v>214.7</v>
      </c>
      <c r="BC2132" s="231">
        <v>7854.5</v>
      </c>
      <c r="BD2132" s="231">
        <v>5726.6</v>
      </c>
      <c r="BE2132" s="232">
        <v>13581.1</v>
      </c>
      <c r="BG2132" s="194"/>
      <c r="BH2132" s="230" t="s">
        <v>343</v>
      </c>
      <c r="BI2132" s="231">
        <v>0</v>
      </c>
      <c r="BJ2132" s="231">
        <v>0</v>
      </c>
      <c r="BK2132" s="231">
        <v>3815.7</v>
      </c>
      <c r="BL2132" s="231">
        <v>5332.5</v>
      </c>
      <c r="BM2132" s="231">
        <v>121.9</v>
      </c>
      <c r="BN2132" s="231">
        <v>9270.1</v>
      </c>
      <c r="BO2132" s="231">
        <v>8881.1</v>
      </c>
      <c r="BP2132" s="232">
        <v>18151.2</v>
      </c>
      <c r="BR2132" s="194"/>
      <c r="BS2132" s="230" t="s">
        <v>343</v>
      </c>
      <c r="BT2132" s="231">
        <v>0</v>
      </c>
      <c r="BU2132" s="231">
        <v>0</v>
      </c>
      <c r="BV2132" s="231">
        <v>2204.1</v>
      </c>
      <c r="BW2132" s="231">
        <v>5681.8</v>
      </c>
      <c r="BX2132" s="231">
        <v>177.6</v>
      </c>
      <c r="BY2132" s="231">
        <v>8063.5</v>
      </c>
      <c r="BZ2132" s="231">
        <v>11308</v>
      </c>
      <c r="CA2132" s="232">
        <v>19371.5</v>
      </c>
      <c r="CC2132" s="194"/>
      <c r="CD2132" s="230" t="s">
        <v>343</v>
      </c>
      <c r="CE2132" s="231">
        <v>0</v>
      </c>
      <c r="CF2132" s="231">
        <v>0</v>
      </c>
      <c r="CG2132" s="231">
        <v>3259.7</v>
      </c>
      <c r="CH2132" s="231">
        <v>6660.5</v>
      </c>
      <c r="CI2132" s="231">
        <v>792.9</v>
      </c>
      <c r="CJ2132" s="231">
        <v>10713.1</v>
      </c>
      <c r="CK2132" s="231">
        <v>12525.3</v>
      </c>
      <c r="CL2132" s="232">
        <v>23238.400000000001</v>
      </c>
      <c r="CN2132" s="194"/>
      <c r="CO2132" s="230" t="s">
        <v>343</v>
      </c>
      <c r="CP2132" s="231">
        <v>0</v>
      </c>
      <c r="CQ2132" s="231">
        <v>0</v>
      </c>
      <c r="CR2132" s="231">
        <v>3987.8999999999996</v>
      </c>
      <c r="CS2132" s="231">
        <v>6712.4</v>
      </c>
      <c r="CT2132" s="231">
        <v>0</v>
      </c>
      <c r="CU2132" s="231">
        <v>10700.3</v>
      </c>
      <c r="CV2132" s="231">
        <v>12015.900000000001</v>
      </c>
      <c r="CW2132" s="232">
        <v>22716.2</v>
      </c>
      <c r="CY2132" s="194"/>
      <c r="CZ2132" s="230" t="s">
        <v>343</v>
      </c>
      <c r="DA2132" s="231">
        <v>0</v>
      </c>
      <c r="DB2132" s="231">
        <v>0</v>
      </c>
      <c r="DC2132" s="231">
        <v>3533.9</v>
      </c>
      <c r="DD2132" s="231">
        <v>6510.5</v>
      </c>
      <c r="DE2132" s="231">
        <v>0</v>
      </c>
      <c r="DF2132" s="231">
        <v>10044.4</v>
      </c>
      <c r="DG2132" s="231">
        <v>12121.3</v>
      </c>
      <c r="DH2132" s="232">
        <v>22165.7</v>
      </c>
      <c r="DJ2132" s="194"/>
      <c r="DK2132" s="230" t="s">
        <v>343</v>
      </c>
      <c r="DL2132" s="231">
        <v>0</v>
      </c>
      <c r="DM2132" s="231">
        <v>0</v>
      </c>
      <c r="DN2132" s="231">
        <v>3793.1000000000004</v>
      </c>
      <c r="DO2132" s="231">
        <v>6696.9</v>
      </c>
      <c r="DP2132" s="231">
        <v>284</v>
      </c>
      <c r="DQ2132" s="231">
        <v>10774</v>
      </c>
      <c r="DR2132" s="231">
        <v>10977.799999999997</v>
      </c>
      <c r="DS2132" s="232">
        <v>21751.799999999996</v>
      </c>
      <c r="DU2132" s="194"/>
      <c r="DV2132" s="230" t="s">
        <v>343</v>
      </c>
      <c r="DW2132" s="231">
        <v>0</v>
      </c>
      <c r="DX2132" s="231">
        <v>0</v>
      </c>
      <c r="DY2132" s="231">
        <v>3863.9</v>
      </c>
      <c r="DZ2132" s="231">
        <v>6652.9</v>
      </c>
      <c r="EA2132" s="231">
        <v>210.7</v>
      </c>
      <c r="EB2132" s="231">
        <v>10727.5</v>
      </c>
      <c r="EC2132" s="231">
        <v>7881.4999999999991</v>
      </c>
      <c r="ED2132" s="232">
        <v>18609</v>
      </c>
      <c r="EF2132" s="194"/>
      <c r="EG2132" s="230" t="s">
        <v>343</v>
      </c>
      <c r="EH2132" s="231">
        <v>0</v>
      </c>
      <c r="EI2132" s="231">
        <v>0</v>
      </c>
      <c r="EJ2132" s="231">
        <v>3670</v>
      </c>
      <c r="EK2132" s="231">
        <v>13103.2</v>
      </c>
      <c r="EL2132" s="231">
        <v>175.6</v>
      </c>
      <c r="EM2132" s="231">
        <v>16948.8</v>
      </c>
      <c r="EN2132" s="231">
        <v>7734.3</v>
      </c>
      <c r="EO2132" s="232">
        <v>24683.1</v>
      </c>
      <c r="EQ2132" s="194"/>
      <c r="ER2132" s="230" t="s">
        <v>343</v>
      </c>
      <c r="ES2132" s="231">
        <v>0</v>
      </c>
      <c r="ET2132" s="231">
        <v>0</v>
      </c>
      <c r="EU2132" s="231">
        <v>6103.8</v>
      </c>
      <c r="EV2132" s="231">
        <v>18569.400000000001</v>
      </c>
      <c r="EW2132" s="231">
        <v>789.4</v>
      </c>
      <c r="EX2132" s="231">
        <v>25462.6</v>
      </c>
      <c r="EY2132" s="231">
        <v>11531.3</v>
      </c>
      <c r="EZ2132" s="232">
        <v>36993.9</v>
      </c>
    </row>
    <row r="2133" spans="2:156" ht="9.9499999999999993" customHeight="1">
      <c r="B2133" s="124"/>
      <c r="C2133" s="135" t="s">
        <v>342</v>
      </c>
      <c r="D2133" s="146">
        <v>150.60000000000002</v>
      </c>
      <c r="E2133" s="146">
        <v>4.3</v>
      </c>
      <c r="F2133" s="146">
        <v>51.20000000000001</v>
      </c>
      <c r="G2133" s="146">
        <v>0</v>
      </c>
      <c r="H2133" s="146">
        <v>0</v>
      </c>
      <c r="I2133" s="146">
        <v>206.10000000000002</v>
      </c>
      <c r="J2133" s="146">
        <v>981.7</v>
      </c>
      <c r="K2133" s="145">
        <v>1187.8</v>
      </c>
      <c r="L2133" s="747">
        <f t="shared" si="1080"/>
        <v>8</v>
      </c>
      <c r="M2133" s="231">
        <f t="shared" si="1081"/>
        <v>135</v>
      </c>
      <c r="N2133" s="231">
        <f t="shared" si="1082"/>
        <v>46.2</v>
      </c>
      <c r="O2133" s="231">
        <f t="shared" si="1083"/>
        <v>65.5</v>
      </c>
      <c r="P2133" s="231">
        <f t="shared" si="1084"/>
        <v>12.7</v>
      </c>
      <c r="Q2133" s="231">
        <f t="shared" si="1085"/>
        <v>40</v>
      </c>
      <c r="R2133" s="231">
        <f t="shared" si="1086"/>
        <v>189.60000000000002</v>
      </c>
      <c r="S2133" s="231">
        <f t="shared" si="1087"/>
        <v>184.3</v>
      </c>
      <c r="T2133" s="231">
        <f t="shared" si="1088"/>
        <v>115.8</v>
      </c>
      <c r="U2133" s="231">
        <f t="shared" si="1089"/>
        <v>3.1000000000000014</v>
      </c>
      <c r="V2133" s="231">
        <f t="shared" si="1090"/>
        <v>207.7</v>
      </c>
      <c r="W2133" s="232">
        <f t="shared" si="1091"/>
        <v>179.9</v>
      </c>
      <c r="Z2133" s="194"/>
      <c r="AA2133" s="230" t="s">
        <v>342</v>
      </c>
      <c r="AB2133" s="231">
        <v>0</v>
      </c>
      <c r="AC2133" s="231">
        <v>0</v>
      </c>
      <c r="AD2133" s="231">
        <v>8</v>
      </c>
      <c r="AE2133" s="231">
        <v>0</v>
      </c>
      <c r="AF2133" s="231">
        <v>0</v>
      </c>
      <c r="AG2133" s="231">
        <v>8</v>
      </c>
      <c r="AH2133" s="231">
        <v>0</v>
      </c>
      <c r="AI2133" s="232">
        <v>8</v>
      </c>
      <c r="AK2133" s="194"/>
      <c r="AL2133" s="230" t="s">
        <v>342</v>
      </c>
      <c r="AM2133" s="231">
        <v>0</v>
      </c>
      <c r="AN2133" s="231">
        <v>0</v>
      </c>
      <c r="AO2133" s="231">
        <v>0</v>
      </c>
      <c r="AP2133" s="231">
        <v>0</v>
      </c>
      <c r="AQ2133" s="231">
        <v>0</v>
      </c>
      <c r="AR2133" s="231">
        <v>0</v>
      </c>
      <c r="AS2133" s="231">
        <v>135</v>
      </c>
      <c r="AT2133" s="232">
        <v>135</v>
      </c>
      <c r="AV2133" s="194"/>
      <c r="AW2133" s="230" t="s">
        <v>342</v>
      </c>
      <c r="AX2133" s="231">
        <v>6.5</v>
      </c>
      <c r="AY2133" s="231">
        <v>1.1000000000000001</v>
      </c>
      <c r="AZ2133" s="231">
        <v>0</v>
      </c>
      <c r="BA2133" s="231">
        <v>0</v>
      </c>
      <c r="BB2133" s="231">
        <v>0</v>
      </c>
      <c r="BC2133" s="231">
        <v>7.6</v>
      </c>
      <c r="BD2133" s="231">
        <v>38.6</v>
      </c>
      <c r="BE2133" s="232">
        <v>46.2</v>
      </c>
      <c r="BG2133" s="194"/>
      <c r="BH2133" s="230" t="s">
        <v>342</v>
      </c>
      <c r="BI2133" s="231">
        <v>31.2</v>
      </c>
      <c r="BJ2133" s="231">
        <v>0.4</v>
      </c>
      <c r="BK2133" s="231">
        <v>3.7</v>
      </c>
      <c r="BL2133" s="231">
        <v>0</v>
      </c>
      <c r="BM2133" s="231">
        <v>0</v>
      </c>
      <c r="BN2133" s="231">
        <v>35.299999999999997</v>
      </c>
      <c r="BO2133" s="231">
        <v>30.2</v>
      </c>
      <c r="BP2133" s="232">
        <v>65.5</v>
      </c>
      <c r="BR2133" s="194"/>
      <c r="BS2133" s="230" t="s">
        <v>342</v>
      </c>
      <c r="BT2133" s="231">
        <v>0</v>
      </c>
      <c r="BU2133" s="231">
        <v>0.4</v>
      </c>
      <c r="BV2133" s="231">
        <v>8.6999999999999993</v>
      </c>
      <c r="BW2133" s="231">
        <v>0</v>
      </c>
      <c r="BX2133" s="231">
        <v>0</v>
      </c>
      <c r="BY2133" s="231">
        <v>9.1</v>
      </c>
      <c r="BZ2133" s="231">
        <v>3.6</v>
      </c>
      <c r="CA2133" s="232">
        <v>12.7</v>
      </c>
      <c r="CC2133" s="194"/>
      <c r="CD2133" s="230" t="s">
        <v>342</v>
      </c>
      <c r="CE2133" s="231">
        <v>10.8</v>
      </c>
      <c r="CF2133" s="231">
        <v>0</v>
      </c>
      <c r="CG2133" s="231">
        <v>9.9</v>
      </c>
      <c r="CH2133" s="231">
        <v>0</v>
      </c>
      <c r="CI2133" s="231">
        <v>0</v>
      </c>
      <c r="CJ2133" s="231">
        <v>20.7</v>
      </c>
      <c r="CK2133" s="231">
        <v>19.3</v>
      </c>
      <c r="CL2133" s="232">
        <v>40</v>
      </c>
      <c r="CN2133" s="194"/>
      <c r="CO2133" s="230" t="s">
        <v>342</v>
      </c>
      <c r="CP2133" s="231">
        <v>26.8</v>
      </c>
      <c r="CQ2133" s="231">
        <v>1.6</v>
      </c>
      <c r="CR2133" s="231">
        <v>8.6000000000000085</v>
      </c>
      <c r="CS2133" s="231">
        <v>0</v>
      </c>
      <c r="CT2133" s="231">
        <v>0</v>
      </c>
      <c r="CU2133" s="231">
        <v>37.000000000000014</v>
      </c>
      <c r="CV2133" s="231">
        <v>152.60000000000002</v>
      </c>
      <c r="CW2133" s="232">
        <v>189.60000000000002</v>
      </c>
      <c r="CY2133" s="194"/>
      <c r="CZ2133" s="230" t="s">
        <v>342</v>
      </c>
      <c r="DA2133" s="231">
        <v>0</v>
      </c>
      <c r="DB2133" s="231">
        <v>0</v>
      </c>
      <c r="DC2133" s="231">
        <v>7.7</v>
      </c>
      <c r="DD2133" s="231">
        <v>0</v>
      </c>
      <c r="DE2133" s="231">
        <v>0</v>
      </c>
      <c r="DF2133" s="231">
        <v>7.7</v>
      </c>
      <c r="DG2133" s="231">
        <v>176.6</v>
      </c>
      <c r="DH2133" s="232">
        <v>184.3</v>
      </c>
      <c r="DJ2133" s="194"/>
      <c r="DK2133" s="230" t="s">
        <v>342</v>
      </c>
      <c r="DL2133" s="231">
        <v>37.6</v>
      </c>
      <c r="DM2133" s="231">
        <v>9.9999999999999978E-2</v>
      </c>
      <c r="DN2133" s="231">
        <v>1.5</v>
      </c>
      <c r="DO2133" s="231">
        <v>0</v>
      </c>
      <c r="DP2133" s="231">
        <v>0</v>
      </c>
      <c r="DQ2133" s="231">
        <v>39.200000000000003</v>
      </c>
      <c r="DR2133" s="231">
        <v>76.599999999999994</v>
      </c>
      <c r="DS2133" s="232">
        <v>115.8</v>
      </c>
      <c r="DU2133" s="194"/>
      <c r="DV2133" s="230" t="s">
        <v>342</v>
      </c>
      <c r="DW2133" s="231">
        <v>0</v>
      </c>
      <c r="DX2133" s="231">
        <v>0</v>
      </c>
      <c r="DY2133" s="231">
        <v>3.1000000000000014</v>
      </c>
      <c r="DZ2133" s="231">
        <v>0</v>
      </c>
      <c r="EA2133" s="231">
        <v>0</v>
      </c>
      <c r="EB2133" s="231">
        <v>3.1000000000000014</v>
      </c>
      <c r="EC2133" s="231">
        <v>0</v>
      </c>
      <c r="ED2133" s="232">
        <v>3.1000000000000014</v>
      </c>
      <c r="EF2133" s="194"/>
      <c r="EG2133" s="230" t="s">
        <v>342</v>
      </c>
      <c r="EH2133" s="231">
        <v>1.5</v>
      </c>
      <c r="EI2133" s="231">
        <v>0.5</v>
      </c>
      <c r="EJ2133" s="231">
        <v>0</v>
      </c>
      <c r="EK2133" s="231">
        <v>0</v>
      </c>
      <c r="EL2133" s="231">
        <v>0</v>
      </c>
      <c r="EM2133" s="231">
        <v>2</v>
      </c>
      <c r="EN2133" s="231">
        <v>205.7</v>
      </c>
      <c r="EO2133" s="232">
        <v>207.7</v>
      </c>
      <c r="EQ2133" s="194"/>
      <c r="ER2133" s="230" t="s">
        <v>342</v>
      </c>
      <c r="ES2133" s="231">
        <v>36.200000000000003</v>
      </c>
      <c r="ET2133" s="231">
        <v>0.2</v>
      </c>
      <c r="EU2133" s="231">
        <v>0</v>
      </c>
      <c r="EV2133" s="231">
        <v>0</v>
      </c>
      <c r="EW2133" s="231">
        <v>0</v>
      </c>
      <c r="EX2133" s="231">
        <v>36.4</v>
      </c>
      <c r="EY2133" s="231">
        <v>143.5</v>
      </c>
      <c r="EZ2133" s="232">
        <v>179.9</v>
      </c>
    </row>
    <row r="2134" spans="2:156" ht="9.9499999999999993" customHeight="1">
      <c r="B2134" s="124"/>
      <c r="C2134" s="135" t="s">
        <v>341</v>
      </c>
      <c r="D2134" s="146">
        <v>479.9</v>
      </c>
      <c r="E2134" s="146">
        <v>566</v>
      </c>
      <c r="F2134" s="146">
        <v>45.6</v>
      </c>
      <c r="G2134" s="146">
        <v>0</v>
      </c>
      <c r="H2134" s="146">
        <v>0</v>
      </c>
      <c r="I2134" s="146">
        <v>1091.5</v>
      </c>
      <c r="J2134" s="146">
        <v>0</v>
      </c>
      <c r="K2134" s="145">
        <v>1091.5</v>
      </c>
      <c r="L2134" s="747">
        <f t="shared" si="1080"/>
        <v>17.600000000000001</v>
      </c>
      <c r="M2134" s="231">
        <f t="shared" si="1081"/>
        <v>28</v>
      </c>
      <c r="N2134" s="231">
        <f t="shared" si="1082"/>
        <v>171.8</v>
      </c>
      <c r="O2134" s="231">
        <f t="shared" si="1083"/>
        <v>18.2</v>
      </c>
      <c r="P2134" s="231">
        <f t="shared" si="1084"/>
        <v>49.3</v>
      </c>
      <c r="Q2134" s="231">
        <f t="shared" si="1085"/>
        <v>136.69999999999999</v>
      </c>
      <c r="R2134" s="231">
        <f t="shared" si="1086"/>
        <v>12.400000000000006</v>
      </c>
      <c r="S2134" s="231">
        <f t="shared" si="1087"/>
        <v>94.4</v>
      </c>
      <c r="T2134" s="231">
        <f t="shared" si="1088"/>
        <v>255.89999999999998</v>
      </c>
      <c r="U2134" s="231">
        <f t="shared" si="1089"/>
        <v>22.3</v>
      </c>
      <c r="V2134" s="231">
        <f t="shared" si="1090"/>
        <v>11.099999999999994</v>
      </c>
      <c r="W2134" s="232">
        <f t="shared" si="1091"/>
        <v>273.8</v>
      </c>
      <c r="Z2134" s="194"/>
      <c r="AA2134" s="230" t="s">
        <v>341</v>
      </c>
      <c r="AB2134" s="231">
        <v>0</v>
      </c>
      <c r="AC2134" s="231">
        <v>17.600000000000001</v>
      </c>
      <c r="AD2134" s="231">
        <v>0</v>
      </c>
      <c r="AE2134" s="231">
        <v>0</v>
      </c>
      <c r="AF2134" s="231">
        <v>0</v>
      </c>
      <c r="AG2134" s="231">
        <v>17.600000000000001</v>
      </c>
      <c r="AH2134" s="231">
        <v>0</v>
      </c>
      <c r="AI2134" s="232">
        <v>17.600000000000001</v>
      </c>
      <c r="AK2134" s="194"/>
      <c r="AL2134" s="230" t="s">
        <v>341</v>
      </c>
      <c r="AM2134" s="231">
        <v>0</v>
      </c>
      <c r="AN2134" s="231">
        <v>28</v>
      </c>
      <c r="AO2134" s="231">
        <v>0</v>
      </c>
      <c r="AP2134" s="231">
        <v>0</v>
      </c>
      <c r="AQ2134" s="231">
        <v>0</v>
      </c>
      <c r="AR2134" s="231">
        <v>28</v>
      </c>
      <c r="AS2134" s="231">
        <v>0</v>
      </c>
      <c r="AT2134" s="232">
        <v>28</v>
      </c>
      <c r="AV2134" s="194"/>
      <c r="AW2134" s="230" t="s">
        <v>341</v>
      </c>
      <c r="AX2134" s="231">
        <v>119.6</v>
      </c>
      <c r="AY2134" s="231">
        <v>47.8</v>
      </c>
      <c r="AZ2134" s="231">
        <v>4.4000000000000004</v>
      </c>
      <c r="BA2134" s="231">
        <v>0</v>
      </c>
      <c r="BB2134" s="231">
        <v>0</v>
      </c>
      <c r="BC2134" s="231">
        <v>171.8</v>
      </c>
      <c r="BD2134" s="231">
        <v>0</v>
      </c>
      <c r="BE2134" s="232">
        <v>171.8</v>
      </c>
      <c r="BG2134" s="194"/>
      <c r="BH2134" s="230" t="s">
        <v>341</v>
      </c>
      <c r="BI2134" s="231">
        <v>0.4</v>
      </c>
      <c r="BJ2134" s="231">
        <v>16.3</v>
      </c>
      <c r="BK2134" s="231">
        <v>1.5</v>
      </c>
      <c r="BL2134" s="231">
        <v>0</v>
      </c>
      <c r="BM2134" s="231">
        <v>0</v>
      </c>
      <c r="BN2134" s="231">
        <v>18.2</v>
      </c>
      <c r="BO2134" s="231">
        <v>0</v>
      </c>
      <c r="BP2134" s="232">
        <v>18.2</v>
      </c>
      <c r="BR2134" s="194"/>
      <c r="BS2134" s="230" t="s">
        <v>341</v>
      </c>
      <c r="BT2134" s="231">
        <v>0</v>
      </c>
      <c r="BU2134" s="231">
        <v>29.6</v>
      </c>
      <c r="BV2134" s="231">
        <v>19.7</v>
      </c>
      <c r="BW2134" s="231">
        <v>0</v>
      </c>
      <c r="BX2134" s="231">
        <v>0</v>
      </c>
      <c r="BY2134" s="231">
        <v>49.3</v>
      </c>
      <c r="BZ2134" s="231">
        <v>0</v>
      </c>
      <c r="CA2134" s="232">
        <v>49.3</v>
      </c>
      <c r="CC2134" s="194"/>
      <c r="CD2134" s="230" t="s">
        <v>341</v>
      </c>
      <c r="CE2134" s="231">
        <v>118.6</v>
      </c>
      <c r="CF2134" s="231">
        <v>16.399999999999999</v>
      </c>
      <c r="CG2134" s="231">
        <v>1.7</v>
      </c>
      <c r="CH2134" s="231">
        <v>0</v>
      </c>
      <c r="CI2134" s="231">
        <v>0</v>
      </c>
      <c r="CJ2134" s="231">
        <v>136.69999999999999</v>
      </c>
      <c r="CK2134" s="231">
        <v>0</v>
      </c>
      <c r="CL2134" s="232">
        <v>136.69999999999999</v>
      </c>
      <c r="CN2134" s="194"/>
      <c r="CO2134" s="230" t="s">
        <v>341</v>
      </c>
      <c r="CP2134" s="231">
        <v>1.4</v>
      </c>
      <c r="CQ2134" s="231">
        <v>9.5000000000000053</v>
      </c>
      <c r="CR2134" s="231">
        <v>1.5</v>
      </c>
      <c r="CS2134" s="231">
        <v>0</v>
      </c>
      <c r="CT2134" s="231">
        <v>0</v>
      </c>
      <c r="CU2134" s="231">
        <v>12.400000000000006</v>
      </c>
      <c r="CV2134" s="231">
        <v>0</v>
      </c>
      <c r="CW2134" s="232">
        <v>12.400000000000006</v>
      </c>
      <c r="CY2134" s="194"/>
      <c r="CZ2134" s="230" t="s">
        <v>341</v>
      </c>
      <c r="DA2134" s="231">
        <v>0</v>
      </c>
      <c r="DB2134" s="231">
        <v>82.1</v>
      </c>
      <c r="DC2134" s="231">
        <v>12.3</v>
      </c>
      <c r="DD2134" s="231">
        <v>0</v>
      </c>
      <c r="DE2134" s="231">
        <v>0</v>
      </c>
      <c r="DF2134" s="231">
        <v>94.4</v>
      </c>
      <c r="DG2134" s="231">
        <v>0</v>
      </c>
      <c r="DH2134" s="232">
        <v>94.4</v>
      </c>
      <c r="DJ2134" s="194"/>
      <c r="DK2134" s="230" t="s">
        <v>341</v>
      </c>
      <c r="DL2134" s="231">
        <v>120</v>
      </c>
      <c r="DM2134" s="231">
        <v>133.19999999999999</v>
      </c>
      <c r="DN2134" s="231">
        <v>2.7</v>
      </c>
      <c r="DO2134" s="231">
        <v>0</v>
      </c>
      <c r="DP2134" s="231">
        <v>0</v>
      </c>
      <c r="DQ2134" s="231">
        <v>255.89999999999998</v>
      </c>
      <c r="DR2134" s="231">
        <v>0</v>
      </c>
      <c r="DS2134" s="232">
        <v>255.89999999999998</v>
      </c>
      <c r="DU2134" s="194"/>
      <c r="DV2134" s="230" t="s">
        <v>341</v>
      </c>
      <c r="DW2134" s="231">
        <v>0</v>
      </c>
      <c r="DX2134" s="231">
        <v>21.900000000000002</v>
      </c>
      <c r="DY2134" s="231">
        <v>0.39999999999999902</v>
      </c>
      <c r="DZ2134" s="231">
        <v>0</v>
      </c>
      <c r="EA2134" s="231">
        <v>0</v>
      </c>
      <c r="EB2134" s="231">
        <v>22.3</v>
      </c>
      <c r="EC2134" s="231">
        <v>0</v>
      </c>
      <c r="ED2134" s="232">
        <v>22.3</v>
      </c>
      <c r="EF2134" s="194"/>
      <c r="EG2134" s="230" t="s">
        <v>341</v>
      </c>
      <c r="EH2134" s="231">
        <v>0</v>
      </c>
      <c r="EI2134" s="231">
        <v>9.6999999999999957</v>
      </c>
      <c r="EJ2134" s="231">
        <v>1.3999999999999995</v>
      </c>
      <c r="EK2134" s="231">
        <v>0</v>
      </c>
      <c r="EL2134" s="231">
        <v>0</v>
      </c>
      <c r="EM2134" s="231">
        <v>11.099999999999994</v>
      </c>
      <c r="EN2134" s="231">
        <v>0</v>
      </c>
      <c r="EO2134" s="232">
        <v>11.099999999999994</v>
      </c>
      <c r="EQ2134" s="194"/>
      <c r="ER2134" s="230" t="s">
        <v>341</v>
      </c>
      <c r="ES2134" s="231">
        <v>119.9</v>
      </c>
      <c r="ET2134" s="231">
        <v>153.9</v>
      </c>
      <c r="EU2134" s="231">
        <v>0</v>
      </c>
      <c r="EV2134" s="231">
        <v>0</v>
      </c>
      <c r="EW2134" s="231">
        <v>0</v>
      </c>
      <c r="EX2134" s="231">
        <v>273.8</v>
      </c>
      <c r="EY2134" s="231">
        <v>0</v>
      </c>
      <c r="EZ2134" s="232">
        <v>273.8</v>
      </c>
    </row>
    <row r="2135" spans="2:156" ht="9.9499999999999993" customHeight="1">
      <c r="B2135" s="124"/>
      <c r="C2135" s="135" t="s">
        <v>340</v>
      </c>
      <c r="D2135" s="146">
        <v>0.7</v>
      </c>
      <c r="E2135" s="146">
        <v>49316.600000000006</v>
      </c>
      <c r="F2135" s="146">
        <v>0</v>
      </c>
      <c r="G2135" s="146">
        <v>10810.400000000001</v>
      </c>
      <c r="H2135" s="146">
        <v>0</v>
      </c>
      <c r="I2135" s="146">
        <v>60127.7</v>
      </c>
      <c r="J2135" s="146">
        <v>12190.300000000001</v>
      </c>
      <c r="K2135" s="145">
        <v>72318</v>
      </c>
      <c r="L2135" s="747">
        <f t="shared" si="1080"/>
        <v>5555.3</v>
      </c>
      <c r="M2135" s="231">
        <f t="shared" si="1081"/>
        <v>5465.8</v>
      </c>
      <c r="N2135" s="231">
        <f t="shared" si="1082"/>
        <v>5039.7</v>
      </c>
      <c r="O2135" s="231">
        <f t="shared" si="1083"/>
        <v>5008.1000000000004</v>
      </c>
      <c r="P2135" s="231">
        <f t="shared" si="1084"/>
        <v>5601.3</v>
      </c>
      <c r="Q2135" s="231">
        <f t="shared" si="1085"/>
        <v>7320.4</v>
      </c>
      <c r="R2135" s="231">
        <f t="shared" si="1086"/>
        <v>5480.2</v>
      </c>
      <c r="S2135" s="231">
        <f t="shared" si="1087"/>
        <v>5706</v>
      </c>
      <c r="T2135" s="231">
        <f t="shared" si="1088"/>
        <v>7447.9000000000005</v>
      </c>
      <c r="U2135" s="231">
        <f t="shared" si="1089"/>
        <v>6201.1999999999989</v>
      </c>
      <c r="V2135" s="231">
        <f t="shared" si="1090"/>
        <v>7392.5</v>
      </c>
      <c r="W2135" s="232">
        <f t="shared" si="1091"/>
        <v>6099.6</v>
      </c>
      <c r="Z2135" s="194"/>
      <c r="AA2135" s="230" t="s">
        <v>340</v>
      </c>
      <c r="AB2135" s="231">
        <v>0.3</v>
      </c>
      <c r="AC2135" s="231">
        <v>3639.7</v>
      </c>
      <c r="AD2135" s="231">
        <v>0</v>
      </c>
      <c r="AE2135" s="231">
        <v>781.9</v>
      </c>
      <c r="AF2135" s="231">
        <v>0</v>
      </c>
      <c r="AG2135" s="231">
        <v>4421.8999999999996</v>
      </c>
      <c r="AH2135" s="231">
        <v>1133.4000000000001</v>
      </c>
      <c r="AI2135" s="232">
        <v>5555.3</v>
      </c>
      <c r="AK2135" s="194"/>
      <c r="AL2135" s="230" t="s">
        <v>340</v>
      </c>
      <c r="AM2135" s="231">
        <v>0.3</v>
      </c>
      <c r="AN2135" s="231">
        <v>4004.5</v>
      </c>
      <c r="AO2135" s="231">
        <v>0</v>
      </c>
      <c r="AP2135" s="231">
        <v>673.9</v>
      </c>
      <c r="AQ2135" s="231">
        <v>0</v>
      </c>
      <c r="AR2135" s="231">
        <v>4678.7</v>
      </c>
      <c r="AS2135" s="231">
        <v>787.1</v>
      </c>
      <c r="AT2135" s="232">
        <v>5465.8</v>
      </c>
      <c r="AV2135" s="194"/>
      <c r="AW2135" s="230" t="s">
        <v>340</v>
      </c>
      <c r="AX2135" s="231">
        <v>0</v>
      </c>
      <c r="AY2135" s="231">
        <v>3698.5</v>
      </c>
      <c r="AZ2135" s="231">
        <v>0</v>
      </c>
      <c r="BA2135" s="231">
        <v>474.3</v>
      </c>
      <c r="BB2135" s="231">
        <v>0</v>
      </c>
      <c r="BC2135" s="231">
        <v>4172.8</v>
      </c>
      <c r="BD2135" s="231">
        <v>866.9</v>
      </c>
      <c r="BE2135" s="232">
        <v>5039.7</v>
      </c>
      <c r="BG2135" s="194"/>
      <c r="BH2135" s="230" t="s">
        <v>340</v>
      </c>
      <c r="BI2135" s="231">
        <v>0.1</v>
      </c>
      <c r="BJ2135" s="231">
        <v>2946.1</v>
      </c>
      <c r="BK2135" s="231">
        <v>0</v>
      </c>
      <c r="BL2135" s="231">
        <v>1191.2</v>
      </c>
      <c r="BM2135" s="231">
        <v>0</v>
      </c>
      <c r="BN2135" s="231">
        <v>4137.3999999999996</v>
      </c>
      <c r="BO2135" s="231">
        <v>870.7</v>
      </c>
      <c r="BP2135" s="232">
        <v>5008.1000000000004</v>
      </c>
      <c r="BR2135" s="194"/>
      <c r="BS2135" s="230" t="s">
        <v>340</v>
      </c>
      <c r="BT2135" s="231">
        <v>0</v>
      </c>
      <c r="BU2135" s="231">
        <v>3965.5</v>
      </c>
      <c r="BV2135" s="231">
        <v>0</v>
      </c>
      <c r="BW2135" s="231">
        <v>754.2</v>
      </c>
      <c r="BX2135" s="231">
        <v>0</v>
      </c>
      <c r="BY2135" s="231">
        <v>4719.7</v>
      </c>
      <c r="BZ2135" s="231">
        <v>881.6</v>
      </c>
      <c r="CA2135" s="232">
        <v>5601.3</v>
      </c>
      <c r="CC2135" s="194"/>
      <c r="CD2135" s="230" t="s">
        <v>340</v>
      </c>
      <c r="CE2135" s="231">
        <v>0</v>
      </c>
      <c r="CF2135" s="231">
        <v>4883.8999999999996</v>
      </c>
      <c r="CG2135" s="231">
        <v>0</v>
      </c>
      <c r="CH2135" s="231">
        <v>1182.8</v>
      </c>
      <c r="CI2135" s="231">
        <v>0</v>
      </c>
      <c r="CJ2135" s="231">
        <v>6066.7</v>
      </c>
      <c r="CK2135" s="231">
        <v>1253.7</v>
      </c>
      <c r="CL2135" s="232">
        <v>7320.4</v>
      </c>
      <c r="CN2135" s="194"/>
      <c r="CO2135" s="230" t="s">
        <v>340</v>
      </c>
      <c r="CP2135" s="231">
        <v>0</v>
      </c>
      <c r="CQ2135" s="231">
        <v>3582.3999999999996</v>
      </c>
      <c r="CR2135" s="231">
        <v>0</v>
      </c>
      <c r="CS2135" s="231">
        <v>961.6</v>
      </c>
      <c r="CT2135" s="231">
        <v>0</v>
      </c>
      <c r="CU2135" s="231">
        <v>4544</v>
      </c>
      <c r="CV2135" s="231">
        <v>936.19999999999993</v>
      </c>
      <c r="CW2135" s="232">
        <v>5480.2</v>
      </c>
      <c r="CY2135" s="194"/>
      <c r="CZ2135" s="230" t="s">
        <v>340</v>
      </c>
      <c r="DA2135" s="231">
        <v>0</v>
      </c>
      <c r="DB2135" s="231">
        <v>3876.5</v>
      </c>
      <c r="DC2135" s="231">
        <v>0</v>
      </c>
      <c r="DD2135" s="231">
        <v>941.5</v>
      </c>
      <c r="DE2135" s="231">
        <v>0</v>
      </c>
      <c r="DF2135" s="231">
        <v>4818</v>
      </c>
      <c r="DG2135" s="231">
        <v>888</v>
      </c>
      <c r="DH2135" s="232">
        <v>5706</v>
      </c>
      <c r="DJ2135" s="194"/>
      <c r="DK2135" s="230" t="s">
        <v>340</v>
      </c>
      <c r="DL2135" s="231">
        <v>0</v>
      </c>
      <c r="DM2135" s="231">
        <v>5015.7000000000007</v>
      </c>
      <c r="DN2135" s="231">
        <v>0</v>
      </c>
      <c r="DO2135" s="231">
        <v>1411.4</v>
      </c>
      <c r="DP2135" s="231">
        <v>0</v>
      </c>
      <c r="DQ2135" s="231">
        <v>6427.1</v>
      </c>
      <c r="DR2135" s="231">
        <v>1020.8</v>
      </c>
      <c r="DS2135" s="232">
        <v>7447.9000000000005</v>
      </c>
      <c r="DU2135" s="194"/>
      <c r="DV2135" s="230" t="s">
        <v>340</v>
      </c>
      <c r="DW2135" s="231">
        <v>0</v>
      </c>
      <c r="DX2135" s="231">
        <v>4321.2</v>
      </c>
      <c r="DY2135" s="231">
        <v>0</v>
      </c>
      <c r="DZ2135" s="231">
        <v>850.9</v>
      </c>
      <c r="EA2135" s="231">
        <v>0</v>
      </c>
      <c r="EB2135" s="231">
        <v>5172.0999999999995</v>
      </c>
      <c r="EC2135" s="231">
        <v>1029.0999999999999</v>
      </c>
      <c r="ED2135" s="232">
        <v>6201.1999999999989</v>
      </c>
      <c r="EF2135" s="194"/>
      <c r="EG2135" s="230" t="s">
        <v>340</v>
      </c>
      <c r="EH2135" s="231">
        <v>0</v>
      </c>
      <c r="EI2135" s="231">
        <v>5288.3</v>
      </c>
      <c r="EJ2135" s="231">
        <v>0</v>
      </c>
      <c r="EK2135" s="231">
        <v>1067</v>
      </c>
      <c r="EL2135" s="231">
        <v>0</v>
      </c>
      <c r="EM2135" s="231">
        <v>6355.3</v>
      </c>
      <c r="EN2135" s="231">
        <v>1037.2</v>
      </c>
      <c r="EO2135" s="232">
        <v>7392.5</v>
      </c>
      <c r="EQ2135" s="194"/>
      <c r="ER2135" s="230" t="s">
        <v>340</v>
      </c>
      <c r="ES2135" s="231">
        <v>0</v>
      </c>
      <c r="ET2135" s="231">
        <v>4094.3</v>
      </c>
      <c r="EU2135" s="231">
        <v>0</v>
      </c>
      <c r="EV2135" s="231">
        <v>519.70000000000005</v>
      </c>
      <c r="EW2135" s="231">
        <v>0</v>
      </c>
      <c r="EX2135" s="231">
        <v>4614</v>
      </c>
      <c r="EY2135" s="231">
        <v>1485.6</v>
      </c>
      <c r="EZ2135" s="232">
        <v>6099.6</v>
      </c>
    </row>
    <row r="2136" spans="2:156" ht="9.9499999999999993" customHeight="1">
      <c r="B2136" s="124"/>
      <c r="C2136" s="135" t="s">
        <v>339</v>
      </c>
      <c r="D2136" s="146">
        <v>0</v>
      </c>
      <c r="E2136" s="146">
        <v>0</v>
      </c>
      <c r="F2136" s="146">
        <v>0</v>
      </c>
      <c r="G2136" s="146">
        <v>0</v>
      </c>
      <c r="H2136" s="146">
        <v>0</v>
      </c>
      <c r="I2136" s="146">
        <v>0</v>
      </c>
      <c r="J2136" s="146">
        <v>0</v>
      </c>
      <c r="K2136" s="145">
        <v>0</v>
      </c>
      <c r="L2136" s="747">
        <f t="shared" si="1080"/>
        <v>0</v>
      </c>
      <c r="M2136" s="231">
        <f t="shared" si="1081"/>
        <v>0</v>
      </c>
      <c r="N2136" s="231">
        <f t="shared" si="1082"/>
        <v>0</v>
      </c>
      <c r="O2136" s="231">
        <f t="shared" si="1083"/>
        <v>0</v>
      </c>
      <c r="P2136" s="231">
        <f t="shared" si="1084"/>
        <v>0</v>
      </c>
      <c r="Q2136" s="231">
        <f t="shared" si="1085"/>
        <v>0</v>
      </c>
      <c r="R2136" s="231">
        <f t="shared" si="1086"/>
        <v>0</v>
      </c>
      <c r="S2136" s="231">
        <f t="shared" si="1087"/>
        <v>0</v>
      </c>
      <c r="T2136" s="231">
        <f t="shared" si="1088"/>
        <v>0</v>
      </c>
      <c r="U2136" s="231">
        <f t="shared" si="1089"/>
        <v>0</v>
      </c>
      <c r="V2136" s="231">
        <f t="shared" si="1090"/>
        <v>0</v>
      </c>
      <c r="W2136" s="232">
        <f t="shared" si="1091"/>
        <v>0</v>
      </c>
      <c r="Z2136" s="194"/>
      <c r="AA2136" s="230" t="s">
        <v>339</v>
      </c>
      <c r="AB2136" s="231">
        <v>0</v>
      </c>
      <c r="AC2136" s="231">
        <v>0</v>
      </c>
      <c r="AD2136" s="231">
        <v>0</v>
      </c>
      <c r="AE2136" s="231">
        <v>0</v>
      </c>
      <c r="AF2136" s="231">
        <v>0</v>
      </c>
      <c r="AG2136" s="231">
        <v>0</v>
      </c>
      <c r="AH2136" s="231">
        <v>0</v>
      </c>
      <c r="AI2136" s="232">
        <v>0</v>
      </c>
      <c r="AK2136" s="194"/>
      <c r="AL2136" s="230" t="s">
        <v>339</v>
      </c>
      <c r="AM2136" s="231">
        <v>0</v>
      </c>
      <c r="AN2136" s="231">
        <v>0</v>
      </c>
      <c r="AO2136" s="231">
        <v>0</v>
      </c>
      <c r="AP2136" s="231">
        <v>0</v>
      </c>
      <c r="AQ2136" s="231">
        <v>0</v>
      </c>
      <c r="AR2136" s="231">
        <v>0</v>
      </c>
      <c r="AS2136" s="231">
        <v>0</v>
      </c>
      <c r="AT2136" s="232">
        <v>0</v>
      </c>
      <c r="AV2136" s="194"/>
      <c r="AW2136" s="230" t="s">
        <v>339</v>
      </c>
      <c r="AX2136" s="231">
        <v>0</v>
      </c>
      <c r="AY2136" s="231">
        <v>0</v>
      </c>
      <c r="AZ2136" s="231">
        <v>0</v>
      </c>
      <c r="BA2136" s="231">
        <v>0</v>
      </c>
      <c r="BB2136" s="231">
        <v>0</v>
      </c>
      <c r="BC2136" s="231">
        <v>0</v>
      </c>
      <c r="BD2136" s="231">
        <v>0</v>
      </c>
      <c r="BE2136" s="232">
        <v>0</v>
      </c>
      <c r="BG2136" s="194"/>
      <c r="BH2136" s="230" t="s">
        <v>339</v>
      </c>
      <c r="BI2136" s="231">
        <v>0</v>
      </c>
      <c r="BJ2136" s="231">
        <v>0</v>
      </c>
      <c r="BK2136" s="231">
        <v>0</v>
      </c>
      <c r="BL2136" s="231">
        <v>0</v>
      </c>
      <c r="BM2136" s="231">
        <v>0</v>
      </c>
      <c r="BN2136" s="231">
        <v>0</v>
      </c>
      <c r="BO2136" s="231">
        <v>0</v>
      </c>
      <c r="BP2136" s="232">
        <v>0</v>
      </c>
      <c r="BR2136" s="194"/>
      <c r="BS2136" s="230" t="s">
        <v>339</v>
      </c>
      <c r="BT2136" s="231">
        <v>0</v>
      </c>
      <c r="BU2136" s="231">
        <v>0</v>
      </c>
      <c r="BV2136" s="231">
        <v>0</v>
      </c>
      <c r="BW2136" s="231">
        <v>0</v>
      </c>
      <c r="BX2136" s="231">
        <v>0</v>
      </c>
      <c r="BY2136" s="231">
        <v>0</v>
      </c>
      <c r="BZ2136" s="231">
        <v>0</v>
      </c>
      <c r="CA2136" s="232">
        <v>0</v>
      </c>
      <c r="CC2136" s="194"/>
      <c r="CD2136" s="230" t="s">
        <v>339</v>
      </c>
      <c r="CE2136" s="231">
        <v>0</v>
      </c>
      <c r="CF2136" s="231">
        <v>0</v>
      </c>
      <c r="CG2136" s="231">
        <v>0</v>
      </c>
      <c r="CH2136" s="231">
        <v>0</v>
      </c>
      <c r="CI2136" s="231">
        <v>0</v>
      </c>
      <c r="CJ2136" s="231">
        <v>0</v>
      </c>
      <c r="CK2136" s="231">
        <v>0</v>
      </c>
      <c r="CL2136" s="232">
        <v>0</v>
      </c>
      <c r="CN2136" s="194"/>
      <c r="CO2136" s="230" t="s">
        <v>339</v>
      </c>
      <c r="CP2136" s="231">
        <v>0</v>
      </c>
      <c r="CQ2136" s="231">
        <v>0</v>
      </c>
      <c r="CR2136" s="231">
        <v>0</v>
      </c>
      <c r="CS2136" s="231">
        <v>0</v>
      </c>
      <c r="CT2136" s="231">
        <v>0</v>
      </c>
      <c r="CU2136" s="231">
        <v>0</v>
      </c>
      <c r="CV2136" s="231">
        <v>0</v>
      </c>
      <c r="CW2136" s="232">
        <v>0</v>
      </c>
      <c r="CY2136" s="194"/>
      <c r="CZ2136" s="230" t="s">
        <v>339</v>
      </c>
      <c r="DA2136" s="231">
        <v>0</v>
      </c>
      <c r="DB2136" s="231">
        <v>0</v>
      </c>
      <c r="DC2136" s="231">
        <v>0</v>
      </c>
      <c r="DD2136" s="231">
        <v>0</v>
      </c>
      <c r="DE2136" s="231">
        <v>0</v>
      </c>
      <c r="DF2136" s="231">
        <v>0</v>
      </c>
      <c r="DG2136" s="231">
        <v>0</v>
      </c>
      <c r="DH2136" s="232">
        <v>0</v>
      </c>
      <c r="DJ2136" s="194"/>
      <c r="DK2136" s="230" t="s">
        <v>339</v>
      </c>
      <c r="DL2136" s="231">
        <v>0</v>
      </c>
      <c r="DM2136" s="231">
        <v>0</v>
      </c>
      <c r="DN2136" s="231">
        <v>0</v>
      </c>
      <c r="DO2136" s="231">
        <v>0</v>
      </c>
      <c r="DP2136" s="231">
        <v>0</v>
      </c>
      <c r="DQ2136" s="231">
        <v>0</v>
      </c>
      <c r="DR2136" s="231">
        <v>0</v>
      </c>
      <c r="DS2136" s="232">
        <v>0</v>
      </c>
      <c r="DU2136" s="194"/>
      <c r="DV2136" s="230" t="s">
        <v>339</v>
      </c>
      <c r="DW2136" s="231">
        <v>0</v>
      </c>
      <c r="DX2136" s="231">
        <v>0</v>
      </c>
      <c r="DY2136" s="231">
        <v>0</v>
      </c>
      <c r="DZ2136" s="231">
        <v>0</v>
      </c>
      <c r="EA2136" s="231">
        <v>0</v>
      </c>
      <c r="EB2136" s="231">
        <v>0</v>
      </c>
      <c r="EC2136" s="231">
        <v>0</v>
      </c>
      <c r="ED2136" s="232">
        <v>0</v>
      </c>
      <c r="EF2136" s="194"/>
      <c r="EG2136" s="230" t="s">
        <v>339</v>
      </c>
      <c r="EH2136" s="231">
        <v>0</v>
      </c>
      <c r="EI2136" s="231">
        <v>0</v>
      </c>
      <c r="EJ2136" s="231">
        <v>0</v>
      </c>
      <c r="EK2136" s="231">
        <v>0</v>
      </c>
      <c r="EL2136" s="231">
        <v>0</v>
      </c>
      <c r="EM2136" s="231">
        <v>0</v>
      </c>
      <c r="EN2136" s="231">
        <v>0</v>
      </c>
      <c r="EO2136" s="232">
        <v>0</v>
      </c>
      <c r="EQ2136" s="194"/>
      <c r="ER2136" s="230" t="s">
        <v>339</v>
      </c>
      <c r="ES2136" s="231">
        <v>0</v>
      </c>
      <c r="ET2136" s="231">
        <v>0</v>
      </c>
      <c r="EU2136" s="231">
        <v>0</v>
      </c>
      <c r="EV2136" s="231">
        <v>0</v>
      </c>
      <c r="EW2136" s="231">
        <v>0</v>
      </c>
      <c r="EX2136" s="231">
        <v>0</v>
      </c>
      <c r="EY2136" s="231">
        <v>0</v>
      </c>
      <c r="EZ2136" s="232">
        <v>0</v>
      </c>
    </row>
    <row r="2137" spans="2:156" ht="9.9499999999999993" customHeight="1">
      <c r="B2137" s="124"/>
      <c r="C2137" s="135" t="s">
        <v>338</v>
      </c>
      <c r="D2137" s="146">
        <v>0</v>
      </c>
      <c r="E2137" s="146">
        <v>0</v>
      </c>
      <c r="F2137" s="146">
        <v>967.69999999999993</v>
      </c>
      <c r="G2137" s="146">
        <v>0</v>
      </c>
      <c r="H2137" s="146">
        <v>0</v>
      </c>
      <c r="I2137" s="146">
        <v>967.69999999999993</v>
      </c>
      <c r="J2137" s="146">
        <v>1208.1999999999998</v>
      </c>
      <c r="K2137" s="145">
        <v>2175.9</v>
      </c>
      <c r="L2137" s="747">
        <f t="shared" si="1080"/>
        <v>303.39999999999998</v>
      </c>
      <c r="M2137" s="231">
        <f t="shared" si="1081"/>
        <v>0</v>
      </c>
      <c r="N2137" s="231">
        <f t="shared" si="1082"/>
        <v>100</v>
      </c>
      <c r="O2137" s="231">
        <f t="shared" si="1083"/>
        <v>66.599999999999994</v>
      </c>
      <c r="P2137" s="231">
        <f t="shared" si="1084"/>
        <v>200</v>
      </c>
      <c r="Q2137" s="231">
        <f t="shared" si="1085"/>
        <v>0</v>
      </c>
      <c r="R2137" s="231">
        <f t="shared" si="1086"/>
        <v>0</v>
      </c>
      <c r="S2137" s="231">
        <f t="shared" si="1087"/>
        <v>252.3</v>
      </c>
      <c r="T2137" s="231">
        <f t="shared" si="1088"/>
        <v>248</v>
      </c>
      <c r="U2137" s="231">
        <f t="shared" si="1089"/>
        <v>228.2</v>
      </c>
      <c r="V2137" s="231">
        <f t="shared" si="1090"/>
        <v>745.9</v>
      </c>
      <c r="W2137" s="232">
        <f t="shared" si="1091"/>
        <v>31.5</v>
      </c>
      <c r="Z2137" s="194"/>
      <c r="AA2137" s="230" t="s">
        <v>338</v>
      </c>
      <c r="AB2137" s="231">
        <v>0</v>
      </c>
      <c r="AC2137" s="231">
        <v>0</v>
      </c>
      <c r="AD2137" s="231">
        <v>95.2</v>
      </c>
      <c r="AE2137" s="231">
        <v>0</v>
      </c>
      <c r="AF2137" s="231">
        <v>0</v>
      </c>
      <c r="AG2137" s="231">
        <v>95.2</v>
      </c>
      <c r="AH2137" s="231">
        <v>208.2</v>
      </c>
      <c r="AI2137" s="232">
        <v>303.39999999999998</v>
      </c>
      <c r="AK2137" s="194"/>
      <c r="AL2137" s="230" t="s">
        <v>338</v>
      </c>
      <c r="AM2137" s="231">
        <v>0</v>
      </c>
      <c r="AN2137" s="231">
        <v>0</v>
      </c>
      <c r="AO2137" s="231">
        <v>0</v>
      </c>
      <c r="AP2137" s="231">
        <v>0</v>
      </c>
      <c r="AQ2137" s="231">
        <v>0</v>
      </c>
      <c r="AR2137" s="231">
        <v>0</v>
      </c>
      <c r="AS2137" s="231">
        <v>0</v>
      </c>
      <c r="AT2137" s="232">
        <v>0</v>
      </c>
      <c r="AV2137" s="194"/>
      <c r="AW2137" s="230" t="s">
        <v>338</v>
      </c>
      <c r="AX2137" s="231">
        <v>0</v>
      </c>
      <c r="AY2137" s="231">
        <v>0</v>
      </c>
      <c r="AZ2137" s="231">
        <v>0</v>
      </c>
      <c r="BA2137" s="231">
        <v>0</v>
      </c>
      <c r="BB2137" s="231">
        <v>0</v>
      </c>
      <c r="BC2137" s="231">
        <v>0</v>
      </c>
      <c r="BD2137" s="231">
        <v>100</v>
      </c>
      <c r="BE2137" s="232">
        <v>100</v>
      </c>
      <c r="BG2137" s="194"/>
      <c r="BH2137" s="230" t="s">
        <v>338</v>
      </c>
      <c r="BI2137" s="231">
        <v>0</v>
      </c>
      <c r="BJ2137" s="231">
        <v>0</v>
      </c>
      <c r="BK2137" s="231">
        <v>66.599999999999994</v>
      </c>
      <c r="BL2137" s="231">
        <v>0</v>
      </c>
      <c r="BM2137" s="231">
        <v>0</v>
      </c>
      <c r="BN2137" s="231">
        <v>66.599999999999994</v>
      </c>
      <c r="BO2137" s="231">
        <v>0</v>
      </c>
      <c r="BP2137" s="232">
        <v>66.599999999999994</v>
      </c>
      <c r="BR2137" s="194"/>
      <c r="BS2137" s="230" t="s">
        <v>1458</v>
      </c>
      <c r="BT2137" s="231">
        <v>0</v>
      </c>
      <c r="BU2137" s="231">
        <v>0</v>
      </c>
      <c r="BV2137" s="231">
        <v>0</v>
      </c>
      <c r="BW2137" s="231">
        <v>0</v>
      </c>
      <c r="BX2137" s="231">
        <v>0</v>
      </c>
      <c r="BY2137" s="231">
        <v>0</v>
      </c>
      <c r="BZ2137" s="231">
        <v>200</v>
      </c>
      <c r="CA2137" s="232">
        <v>200</v>
      </c>
      <c r="CC2137" s="194"/>
      <c r="CD2137" s="230" t="s">
        <v>338</v>
      </c>
      <c r="CE2137" s="231">
        <v>0</v>
      </c>
      <c r="CF2137" s="231">
        <v>0</v>
      </c>
      <c r="CG2137" s="231">
        <v>0</v>
      </c>
      <c r="CH2137" s="231">
        <v>0</v>
      </c>
      <c r="CI2137" s="231">
        <v>0</v>
      </c>
      <c r="CJ2137" s="231">
        <v>0</v>
      </c>
      <c r="CK2137" s="231">
        <v>0</v>
      </c>
      <c r="CL2137" s="232">
        <v>0</v>
      </c>
      <c r="CN2137" s="194"/>
      <c r="CO2137" s="230" t="s">
        <v>338</v>
      </c>
      <c r="CP2137" s="231">
        <v>0</v>
      </c>
      <c r="CQ2137" s="231">
        <v>0</v>
      </c>
      <c r="CR2137" s="231">
        <v>0</v>
      </c>
      <c r="CS2137" s="231">
        <v>0</v>
      </c>
      <c r="CT2137" s="231">
        <v>0</v>
      </c>
      <c r="CU2137" s="231">
        <v>0</v>
      </c>
      <c r="CV2137" s="231">
        <v>0</v>
      </c>
      <c r="CW2137" s="232">
        <v>0</v>
      </c>
      <c r="CY2137" s="194"/>
      <c r="CZ2137" s="230" t="s">
        <v>338</v>
      </c>
      <c r="DA2137" s="231">
        <v>0</v>
      </c>
      <c r="DB2137" s="231">
        <v>0</v>
      </c>
      <c r="DC2137" s="231">
        <v>252.3</v>
      </c>
      <c r="DD2137" s="231">
        <v>0</v>
      </c>
      <c r="DE2137" s="231">
        <v>0</v>
      </c>
      <c r="DF2137" s="231">
        <v>252.3</v>
      </c>
      <c r="DG2137" s="231">
        <v>0</v>
      </c>
      <c r="DH2137" s="232">
        <v>252.3</v>
      </c>
      <c r="DJ2137" s="194"/>
      <c r="DK2137" s="230" t="s">
        <v>338</v>
      </c>
      <c r="DL2137" s="231">
        <v>0</v>
      </c>
      <c r="DM2137" s="231">
        <v>0</v>
      </c>
      <c r="DN2137" s="231">
        <v>124.8</v>
      </c>
      <c r="DO2137" s="231">
        <v>0</v>
      </c>
      <c r="DP2137" s="231">
        <v>0</v>
      </c>
      <c r="DQ2137" s="231">
        <v>124.8</v>
      </c>
      <c r="DR2137" s="231">
        <v>123.2</v>
      </c>
      <c r="DS2137" s="232">
        <v>248</v>
      </c>
      <c r="DU2137" s="194"/>
      <c r="DV2137" s="230" t="s">
        <v>338</v>
      </c>
      <c r="DW2137" s="231">
        <v>0</v>
      </c>
      <c r="DX2137" s="231">
        <v>0</v>
      </c>
      <c r="DY2137" s="231">
        <v>228.2</v>
      </c>
      <c r="DZ2137" s="231">
        <v>0</v>
      </c>
      <c r="EA2137" s="231">
        <v>0</v>
      </c>
      <c r="EB2137" s="231">
        <v>228.2</v>
      </c>
      <c r="EC2137" s="231">
        <v>0</v>
      </c>
      <c r="ED2137" s="232">
        <v>228.2</v>
      </c>
      <c r="EF2137" s="194"/>
      <c r="EG2137" s="230" t="s">
        <v>338</v>
      </c>
      <c r="EH2137" s="231">
        <v>0</v>
      </c>
      <c r="EI2137" s="231">
        <v>0</v>
      </c>
      <c r="EJ2137" s="231">
        <v>169.1</v>
      </c>
      <c r="EK2137" s="231">
        <v>0</v>
      </c>
      <c r="EL2137" s="231">
        <v>0</v>
      </c>
      <c r="EM2137" s="231">
        <v>169.1</v>
      </c>
      <c r="EN2137" s="231">
        <v>576.79999999999995</v>
      </c>
      <c r="EO2137" s="232">
        <v>745.9</v>
      </c>
      <c r="EQ2137" s="194"/>
      <c r="ER2137" s="230" t="s">
        <v>338</v>
      </c>
      <c r="ES2137" s="231">
        <v>0</v>
      </c>
      <c r="ET2137" s="231">
        <v>0</v>
      </c>
      <c r="EU2137" s="231">
        <v>31.5</v>
      </c>
      <c r="EV2137" s="231">
        <v>0</v>
      </c>
      <c r="EW2137" s="231">
        <v>0</v>
      </c>
      <c r="EX2137" s="231">
        <v>31.5</v>
      </c>
      <c r="EY2137" s="231">
        <v>0</v>
      </c>
      <c r="EZ2137" s="232">
        <v>31.5</v>
      </c>
    </row>
    <row r="2138" spans="2:156" ht="9.9499999999999993" customHeight="1">
      <c r="B2138" s="133" t="s">
        <v>337</v>
      </c>
      <c r="C2138" s="134" t="s">
        <v>336</v>
      </c>
      <c r="D2138" s="144">
        <v>253572.59999999998</v>
      </c>
      <c r="E2138" s="144">
        <v>1187.8</v>
      </c>
      <c r="F2138" s="144">
        <v>1091.5</v>
      </c>
      <c r="G2138" s="144">
        <v>72318</v>
      </c>
      <c r="H2138" s="144">
        <v>0</v>
      </c>
      <c r="I2138" s="144">
        <v>328169.90000000002</v>
      </c>
      <c r="J2138" s="144">
        <v>2175.9</v>
      </c>
      <c r="K2138" s="145">
        <v>330345.8</v>
      </c>
      <c r="L2138" s="751">
        <f t="shared" si="1080"/>
        <v>21549.8</v>
      </c>
      <c r="M2138" s="223">
        <f t="shared" si="1081"/>
        <v>22274</v>
      </c>
      <c r="N2138" s="223">
        <f t="shared" si="1082"/>
        <v>18938.8</v>
      </c>
      <c r="O2138" s="223">
        <f t="shared" si="1083"/>
        <v>23309.599999999999</v>
      </c>
      <c r="P2138" s="223">
        <f t="shared" si="1084"/>
        <v>25234.799999999999</v>
      </c>
      <c r="Q2138" s="223">
        <f t="shared" si="1085"/>
        <v>30735.5</v>
      </c>
      <c r="R2138" s="223">
        <f t="shared" si="1086"/>
        <v>28398.400000000001</v>
      </c>
      <c r="S2138" s="223">
        <f t="shared" si="1087"/>
        <v>28402.7</v>
      </c>
      <c r="T2138" s="223">
        <f t="shared" si="1088"/>
        <v>29819.399999999998</v>
      </c>
      <c r="U2138" s="223">
        <f t="shared" si="1089"/>
        <v>25063.8</v>
      </c>
      <c r="V2138" s="223">
        <f t="shared" si="1090"/>
        <v>33040.299999999996</v>
      </c>
      <c r="W2138" s="224">
        <f t="shared" si="1091"/>
        <v>43578.7</v>
      </c>
      <c r="Z2138" s="221" t="s">
        <v>337</v>
      </c>
      <c r="AA2138" s="222" t="s">
        <v>336</v>
      </c>
      <c r="AB2138" s="223">
        <v>15665.5</v>
      </c>
      <c r="AC2138" s="223">
        <v>8</v>
      </c>
      <c r="AD2138" s="223">
        <v>17.600000000000001</v>
      </c>
      <c r="AE2138" s="223">
        <v>5555.3</v>
      </c>
      <c r="AF2138" s="223">
        <v>0</v>
      </c>
      <c r="AG2138" s="223">
        <v>21246.400000000001</v>
      </c>
      <c r="AH2138" s="223">
        <v>303.39999999999998</v>
      </c>
      <c r="AI2138" s="224">
        <v>21549.8</v>
      </c>
      <c r="AK2138" s="221" t="s">
        <v>337</v>
      </c>
      <c r="AL2138" s="222" t="s">
        <v>336</v>
      </c>
      <c r="AM2138" s="223">
        <v>16645.2</v>
      </c>
      <c r="AN2138" s="223">
        <v>135</v>
      </c>
      <c r="AO2138" s="223">
        <v>28</v>
      </c>
      <c r="AP2138" s="223">
        <v>5465.8</v>
      </c>
      <c r="AQ2138" s="223">
        <v>0</v>
      </c>
      <c r="AR2138" s="223">
        <v>22274</v>
      </c>
      <c r="AS2138" s="223">
        <v>0</v>
      </c>
      <c r="AT2138" s="224">
        <v>22274</v>
      </c>
      <c r="AV2138" s="221" t="s">
        <v>337</v>
      </c>
      <c r="AW2138" s="222" t="s">
        <v>336</v>
      </c>
      <c r="AX2138" s="223">
        <v>13581.1</v>
      </c>
      <c r="AY2138" s="223">
        <v>46.2</v>
      </c>
      <c r="AZ2138" s="223">
        <v>171.8</v>
      </c>
      <c r="BA2138" s="223">
        <v>5039.7</v>
      </c>
      <c r="BB2138" s="223">
        <v>0</v>
      </c>
      <c r="BC2138" s="223">
        <v>18838.8</v>
      </c>
      <c r="BD2138" s="223">
        <v>100</v>
      </c>
      <c r="BE2138" s="224">
        <v>18938.8</v>
      </c>
      <c r="BG2138" s="221" t="s">
        <v>337</v>
      </c>
      <c r="BH2138" s="222" t="s">
        <v>336</v>
      </c>
      <c r="BI2138" s="223">
        <v>18151.2</v>
      </c>
      <c r="BJ2138" s="223">
        <v>65.5</v>
      </c>
      <c r="BK2138" s="223">
        <v>18.2</v>
      </c>
      <c r="BL2138" s="223">
        <v>5008.1000000000004</v>
      </c>
      <c r="BM2138" s="223">
        <v>0</v>
      </c>
      <c r="BN2138" s="223">
        <v>23243</v>
      </c>
      <c r="BO2138" s="223">
        <v>66.599999999999994</v>
      </c>
      <c r="BP2138" s="224">
        <v>23309.599999999999</v>
      </c>
      <c r="BR2138" s="221" t="s">
        <v>337</v>
      </c>
      <c r="BS2138" s="222" t="s">
        <v>336</v>
      </c>
      <c r="BT2138" s="223">
        <v>19371.5</v>
      </c>
      <c r="BU2138" s="223">
        <v>12.7</v>
      </c>
      <c r="BV2138" s="223">
        <v>49.3</v>
      </c>
      <c r="BW2138" s="223">
        <v>5601.3</v>
      </c>
      <c r="BX2138" s="223">
        <v>0</v>
      </c>
      <c r="BY2138" s="223">
        <v>25034.799999999999</v>
      </c>
      <c r="BZ2138" s="223">
        <v>200</v>
      </c>
      <c r="CA2138" s="224">
        <v>25234.799999999999</v>
      </c>
      <c r="CC2138" s="221" t="s">
        <v>337</v>
      </c>
      <c r="CD2138" s="222" t="s">
        <v>336</v>
      </c>
      <c r="CE2138" s="223">
        <v>23238.400000000001</v>
      </c>
      <c r="CF2138" s="223">
        <v>40</v>
      </c>
      <c r="CG2138" s="223">
        <v>136.69999999999999</v>
      </c>
      <c r="CH2138" s="223">
        <v>7320.4</v>
      </c>
      <c r="CI2138" s="223">
        <v>0</v>
      </c>
      <c r="CJ2138" s="223">
        <v>30735.5</v>
      </c>
      <c r="CK2138" s="223">
        <v>0</v>
      </c>
      <c r="CL2138" s="224">
        <v>30735.5</v>
      </c>
      <c r="CN2138" s="221" t="s">
        <v>337</v>
      </c>
      <c r="CO2138" s="222" t="s">
        <v>336</v>
      </c>
      <c r="CP2138" s="223">
        <v>22716.2</v>
      </c>
      <c r="CQ2138" s="223">
        <v>189.60000000000002</v>
      </c>
      <c r="CR2138" s="223">
        <v>12.400000000000006</v>
      </c>
      <c r="CS2138" s="223">
        <v>5480.2</v>
      </c>
      <c r="CT2138" s="223">
        <v>0</v>
      </c>
      <c r="CU2138" s="223">
        <v>28398.400000000001</v>
      </c>
      <c r="CV2138" s="223">
        <v>0</v>
      </c>
      <c r="CW2138" s="224">
        <v>28398.400000000001</v>
      </c>
      <c r="CY2138" s="221" t="s">
        <v>337</v>
      </c>
      <c r="CZ2138" s="222" t="s">
        <v>336</v>
      </c>
      <c r="DA2138" s="223">
        <v>22165.7</v>
      </c>
      <c r="DB2138" s="223">
        <v>184.3</v>
      </c>
      <c r="DC2138" s="223">
        <v>94.4</v>
      </c>
      <c r="DD2138" s="223">
        <v>5706</v>
      </c>
      <c r="DE2138" s="223">
        <v>0</v>
      </c>
      <c r="DF2138" s="223">
        <v>28150.400000000001</v>
      </c>
      <c r="DG2138" s="223">
        <v>252.3</v>
      </c>
      <c r="DH2138" s="224">
        <v>28402.7</v>
      </c>
      <c r="DJ2138" s="221" t="s">
        <v>337</v>
      </c>
      <c r="DK2138" s="222" t="s">
        <v>336</v>
      </c>
      <c r="DL2138" s="223">
        <v>21751.799999999996</v>
      </c>
      <c r="DM2138" s="223">
        <v>115.8</v>
      </c>
      <c r="DN2138" s="223">
        <v>255.89999999999998</v>
      </c>
      <c r="DO2138" s="223">
        <v>7447.9000000000005</v>
      </c>
      <c r="DP2138" s="223">
        <v>0</v>
      </c>
      <c r="DQ2138" s="223">
        <v>29571.399999999998</v>
      </c>
      <c r="DR2138" s="223">
        <v>248</v>
      </c>
      <c r="DS2138" s="224">
        <v>29819.399999999998</v>
      </c>
      <c r="DU2138" s="221" t="s">
        <v>337</v>
      </c>
      <c r="DV2138" s="222" t="s">
        <v>336</v>
      </c>
      <c r="DW2138" s="223">
        <v>18609</v>
      </c>
      <c r="DX2138" s="223">
        <v>3.1000000000000014</v>
      </c>
      <c r="DY2138" s="223">
        <v>22.3</v>
      </c>
      <c r="DZ2138" s="223">
        <v>6201.1999999999989</v>
      </c>
      <c r="EA2138" s="223">
        <v>0</v>
      </c>
      <c r="EB2138" s="223">
        <v>24835.599999999999</v>
      </c>
      <c r="EC2138" s="223">
        <v>228.2</v>
      </c>
      <c r="ED2138" s="224">
        <v>25063.8</v>
      </c>
      <c r="EF2138" s="221" t="s">
        <v>337</v>
      </c>
      <c r="EG2138" s="222" t="s">
        <v>336</v>
      </c>
      <c r="EH2138" s="223">
        <v>24683.1</v>
      </c>
      <c r="EI2138" s="223">
        <v>207.7</v>
      </c>
      <c r="EJ2138" s="223">
        <v>11.099999999999994</v>
      </c>
      <c r="EK2138" s="223">
        <v>7392.5</v>
      </c>
      <c r="EL2138" s="223">
        <v>0</v>
      </c>
      <c r="EM2138" s="223">
        <v>32294.399999999998</v>
      </c>
      <c r="EN2138" s="223">
        <v>745.9</v>
      </c>
      <c r="EO2138" s="224">
        <v>33040.299999999996</v>
      </c>
      <c r="EQ2138" s="221" t="s">
        <v>337</v>
      </c>
      <c r="ER2138" s="222" t="s">
        <v>336</v>
      </c>
      <c r="ES2138" s="223">
        <v>36993.9</v>
      </c>
      <c r="ET2138" s="223">
        <v>179.9</v>
      </c>
      <c r="EU2138" s="223">
        <v>273.8</v>
      </c>
      <c r="EV2138" s="223">
        <v>6099.6</v>
      </c>
      <c r="EW2138" s="223">
        <v>0</v>
      </c>
      <c r="EX2138" s="223">
        <v>43547.199999999997</v>
      </c>
      <c r="EY2138" s="223">
        <v>31.5</v>
      </c>
      <c r="EZ2138" s="224">
        <v>43578.7</v>
      </c>
    </row>
    <row r="2139" spans="2:156" ht="9.9499999999999993" customHeight="1">
      <c r="B2139" s="133"/>
      <c r="C2139"/>
      <c r="D2139" s="622">
        <v>0</v>
      </c>
      <c r="E2139" s="622">
        <v>0</v>
      </c>
      <c r="F2139" s="622">
        <v>0</v>
      </c>
      <c r="G2139" s="622">
        <v>0</v>
      </c>
      <c r="H2139" s="622">
        <v>0</v>
      </c>
      <c r="I2139" s="622">
        <v>0</v>
      </c>
      <c r="J2139" s="622">
        <v>0</v>
      </c>
      <c r="K2139" s="623">
        <v>0</v>
      </c>
      <c r="L2139" s="775"/>
      <c r="M2139" s="776"/>
      <c r="N2139" s="776"/>
      <c r="O2139" s="776"/>
      <c r="P2139" s="776"/>
      <c r="Q2139" s="776"/>
      <c r="R2139" s="776"/>
      <c r="S2139" s="776"/>
      <c r="T2139" s="776"/>
      <c r="U2139" s="776"/>
      <c r="V2139" s="776"/>
      <c r="W2139" s="777"/>
      <c r="Z2139" s="221"/>
      <c r="AA2139" s="165"/>
      <c r="AB2139" s="438"/>
      <c r="AC2139" s="438"/>
      <c r="AD2139" s="438"/>
      <c r="AE2139" s="438"/>
      <c r="AF2139" s="438"/>
      <c r="AG2139" s="438"/>
      <c r="AH2139" s="438"/>
      <c r="AI2139" s="440"/>
      <c r="AK2139" s="221"/>
      <c r="AL2139" s="165"/>
      <c r="AM2139" s="438"/>
      <c r="AN2139" s="438"/>
      <c r="AO2139" s="438"/>
      <c r="AP2139" s="438"/>
      <c r="AQ2139" s="438"/>
      <c r="AR2139" s="438"/>
      <c r="AS2139" s="438"/>
      <c r="AT2139" s="440"/>
      <c r="AV2139" s="221"/>
      <c r="AW2139" s="165"/>
      <c r="AX2139" s="438"/>
      <c r="AY2139" s="438"/>
      <c r="AZ2139" s="438"/>
      <c r="BA2139" s="438"/>
      <c r="BB2139" s="438"/>
      <c r="BC2139" s="438"/>
      <c r="BD2139" s="438"/>
      <c r="BE2139" s="440"/>
      <c r="BG2139" s="221"/>
      <c r="BH2139" s="165"/>
      <c r="BI2139" s="438"/>
      <c r="BJ2139" s="438"/>
      <c r="BK2139" s="438"/>
      <c r="BL2139" s="438"/>
      <c r="BM2139" s="438"/>
      <c r="BN2139" s="438"/>
      <c r="BO2139" s="438"/>
      <c r="BP2139" s="440"/>
      <c r="BR2139" s="221"/>
      <c r="BS2139" s="165"/>
      <c r="BT2139" s="438"/>
      <c r="BU2139" s="438"/>
      <c r="BV2139" s="438"/>
      <c r="BW2139" s="438"/>
      <c r="BX2139" s="438"/>
      <c r="BY2139" s="438"/>
      <c r="BZ2139" s="438"/>
      <c r="CA2139" s="440"/>
      <c r="CC2139" s="221"/>
      <c r="CD2139" s="165"/>
      <c r="CE2139" s="438"/>
      <c r="CF2139" s="438"/>
      <c r="CG2139" s="438"/>
      <c r="CH2139" s="438"/>
      <c r="CI2139" s="438"/>
      <c r="CJ2139" s="438"/>
      <c r="CK2139" s="438"/>
      <c r="CL2139" s="440"/>
      <c r="CN2139" s="221"/>
      <c r="CO2139" s="165"/>
      <c r="CP2139" s="438"/>
      <c r="CQ2139" s="438"/>
      <c r="CR2139" s="438"/>
      <c r="CS2139" s="438"/>
      <c r="CT2139" s="438"/>
      <c r="CU2139" s="438"/>
      <c r="CV2139" s="438"/>
      <c r="CW2139" s="440"/>
      <c r="CY2139" s="221"/>
      <c r="CZ2139" s="165"/>
      <c r="DA2139" s="438"/>
      <c r="DB2139" s="438"/>
      <c r="DC2139" s="438"/>
      <c r="DD2139" s="438"/>
      <c r="DE2139" s="438"/>
      <c r="DF2139" s="438"/>
      <c r="DG2139" s="438"/>
      <c r="DH2139" s="440"/>
      <c r="DJ2139" s="221"/>
      <c r="DK2139" s="165"/>
      <c r="DL2139" s="438"/>
      <c r="DM2139" s="438"/>
      <c r="DN2139" s="438"/>
      <c r="DO2139" s="438"/>
      <c r="DP2139" s="438"/>
      <c r="DQ2139" s="438"/>
      <c r="DR2139" s="438"/>
      <c r="DS2139" s="440"/>
      <c r="DU2139" s="221"/>
      <c r="DV2139" s="165"/>
      <c r="DW2139" s="438"/>
      <c r="DX2139" s="438"/>
      <c r="DY2139" s="438"/>
      <c r="DZ2139" s="438"/>
      <c r="EA2139" s="438"/>
      <c r="EB2139" s="438"/>
      <c r="EC2139" s="438"/>
      <c r="ED2139" s="440"/>
      <c r="EF2139" s="221"/>
      <c r="EG2139" s="165"/>
      <c r="EH2139" s="438"/>
      <c r="EI2139" s="438"/>
      <c r="EJ2139" s="438"/>
      <c r="EK2139" s="438"/>
      <c r="EL2139" s="438"/>
      <c r="EM2139" s="438"/>
      <c r="EN2139" s="438"/>
      <c r="EO2139" s="440"/>
      <c r="EQ2139" s="221"/>
      <c r="ER2139" s="165"/>
      <c r="ES2139" s="438"/>
      <c r="ET2139" s="438"/>
      <c r="EU2139" s="438"/>
      <c r="EV2139" s="438"/>
      <c r="EW2139" s="438"/>
      <c r="EX2139" s="438"/>
      <c r="EY2139" s="438"/>
      <c r="EZ2139" s="440"/>
    </row>
    <row r="2140" spans="2:156" ht="9.9499999999999993" customHeight="1">
      <c r="B2140" s="133" t="s">
        <v>335</v>
      </c>
      <c r="C2140" s="134" t="s">
        <v>334</v>
      </c>
      <c r="D2140" s="144">
        <v>489323.10000000003</v>
      </c>
      <c r="E2140" s="144">
        <v>84847.7</v>
      </c>
      <c r="F2140" s="144">
        <v>60714.499999999993</v>
      </c>
      <c r="G2140" s="144">
        <v>488376.6</v>
      </c>
      <c r="H2140" s="144">
        <v>15463.900000000001</v>
      </c>
      <c r="I2140" s="144">
        <v>1138725.8</v>
      </c>
      <c r="J2140" s="144">
        <v>214839.1</v>
      </c>
      <c r="K2140" s="145">
        <v>1353564.9</v>
      </c>
      <c r="L2140" s="751">
        <f t="shared" si="1080"/>
        <v>94877.4</v>
      </c>
      <c r="M2140" s="223">
        <f t="shared" si="1081"/>
        <v>85148.1</v>
      </c>
      <c r="N2140" s="223">
        <f t="shared" si="1082"/>
        <v>91949.3</v>
      </c>
      <c r="O2140" s="223">
        <f t="shared" si="1083"/>
        <v>102736.3</v>
      </c>
      <c r="P2140" s="223">
        <f t="shared" si="1084"/>
        <v>108215.5</v>
      </c>
      <c r="Q2140" s="223">
        <f t="shared" si="1085"/>
        <v>130468.7</v>
      </c>
      <c r="R2140" s="223">
        <f t="shared" si="1086"/>
        <v>122709.3</v>
      </c>
      <c r="S2140" s="223">
        <f t="shared" si="1087"/>
        <v>120792.7</v>
      </c>
      <c r="T2140" s="223">
        <f t="shared" si="1088"/>
        <v>122381.5</v>
      </c>
      <c r="U2140" s="223">
        <f t="shared" si="1089"/>
        <v>108984.2</v>
      </c>
      <c r="V2140" s="223">
        <f t="shared" si="1090"/>
        <v>125314</v>
      </c>
      <c r="W2140" s="224">
        <f t="shared" si="1091"/>
        <v>139987.9</v>
      </c>
      <c r="Z2140" s="221" t="s">
        <v>335</v>
      </c>
      <c r="AA2140" s="222" t="s">
        <v>334</v>
      </c>
      <c r="AB2140" s="223">
        <v>28839.200000000001</v>
      </c>
      <c r="AC2140" s="223">
        <v>5768.8</v>
      </c>
      <c r="AD2140" s="223">
        <v>4063.8</v>
      </c>
      <c r="AE2140" s="223">
        <v>39705.199999999997</v>
      </c>
      <c r="AF2140" s="223">
        <v>1024.0999999999999</v>
      </c>
      <c r="AG2140" s="223">
        <v>79401.100000000006</v>
      </c>
      <c r="AH2140" s="223">
        <v>15476.3</v>
      </c>
      <c r="AI2140" s="224">
        <v>94877.4</v>
      </c>
      <c r="AK2140" s="221" t="s">
        <v>335</v>
      </c>
      <c r="AL2140" s="222" t="s">
        <v>334</v>
      </c>
      <c r="AM2140" s="223">
        <v>27114.3</v>
      </c>
      <c r="AN2140" s="223">
        <v>6296.4</v>
      </c>
      <c r="AO2140" s="223">
        <v>5189.7</v>
      </c>
      <c r="AP2140" s="223">
        <v>32573.4</v>
      </c>
      <c r="AQ2140" s="223">
        <v>1091.7</v>
      </c>
      <c r="AR2140" s="223">
        <v>72265.5</v>
      </c>
      <c r="AS2140" s="223">
        <v>12882.6</v>
      </c>
      <c r="AT2140" s="224">
        <v>85148.1</v>
      </c>
      <c r="AV2140" s="221" t="s">
        <v>335</v>
      </c>
      <c r="AW2140" s="222" t="s">
        <v>334</v>
      </c>
      <c r="AX2140" s="223">
        <v>38800.6</v>
      </c>
      <c r="AY2140" s="223">
        <v>6223.1</v>
      </c>
      <c r="AZ2140" s="223">
        <v>3255.5</v>
      </c>
      <c r="BA2140" s="223">
        <v>30086.2</v>
      </c>
      <c r="BB2140" s="223">
        <v>1096.9000000000001</v>
      </c>
      <c r="BC2140" s="223">
        <v>79462.3</v>
      </c>
      <c r="BD2140" s="223">
        <v>12487</v>
      </c>
      <c r="BE2140" s="224">
        <v>91949.3</v>
      </c>
      <c r="BG2140" s="221" t="s">
        <v>335</v>
      </c>
      <c r="BH2140" s="222" t="s">
        <v>334</v>
      </c>
      <c r="BI2140" s="223">
        <v>38213.199999999997</v>
      </c>
      <c r="BJ2140" s="223">
        <v>5825</v>
      </c>
      <c r="BK2140" s="223">
        <v>5397.6</v>
      </c>
      <c r="BL2140" s="223">
        <v>36009</v>
      </c>
      <c r="BM2140" s="223">
        <v>1042.3</v>
      </c>
      <c r="BN2140" s="223">
        <v>86487.1</v>
      </c>
      <c r="BO2140" s="223">
        <v>16249.2</v>
      </c>
      <c r="BP2140" s="224">
        <v>102736.3</v>
      </c>
      <c r="BR2140" s="221" t="s">
        <v>335</v>
      </c>
      <c r="BS2140" s="222" t="s">
        <v>334</v>
      </c>
      <c r="BT2140" s="223">
        <v>42251.199999999997</v>
      </c>
      <c r="BU2140" s="223">
        <v>6805.8</v>
      </c>
      <c r="BV2140" s="223">
        <v>3714.1</v>
      </c>
      <c r="BW2140" s="223">
        <v>35072.6</v>
      </c>
      <c r="BX2140" s="223">
        <v>1186.2</v>
      </c>
      <c r="BY2140" s="223">
        <v>89029.9</v>
      </c>
      <c r="BZ2140" s="223">
        <v>19185.599999999999</v>
      </c>
      <c r="CA2140" s="224">
        <v>108215.5</v>
      </c>
      <c r="CC2140" s="221" t="s">
        <v>335</v>
      </c>
      <c r="CD2140" s="222" t="s">
        <v>334</v>
      </c>
      <c r="CE2140" s="223">
        <v>48326.2</v>
      </c>
      <c r="CF2140" s="223">
        <v>8330.2999999999993</v>
      </c>
      <c r="CG2140" s="223">
        <v>4439.3999999999996</v>
      </c>
      <c r="CH2140" s="223">
        <v>47350</v>
      </c>
      <c r="CI2140" s="223">
        <v>1811.9</v>
      </c>
      <c r="CJ2140" s="223">
        <v>110257.8</v>
      </c>
      <c r="CK2140" s="223">
        <v>20210.900000000001</v>
      </c>
      <c r="CL2140" s="224">
        <v>130468.7</v>
      </c>
      <c r="CN2140" s="221" t="s">
        <v>335</v>
      </c>
      <c r="CO2140" s="222" t="s">
        <v>334</v>
      </c>
      <c r="CP2140" s="223">
        <v>44719.19999999999</v>
      </c>
      <c r="CQ2140" s="223">
        <v>6735.2999999999993</v>
      </c>
      <c r="CR2140" s="223">
        <v>5444.7999999999993</v>
      </c>
      <c r="CS2140" s="223">
        <v>42957.400000000009</v>
      </c>
      <c r="CT2140" s="223">
        <v>1495.3</v>
      </c>
      <c r="CU2140" s="223">
        <v>101352</v>
      </c>
      <c r="CV2140" s="223">
        <v>21357.300000000003</v>
      </c>
      <c r="CW2140" s="224">
        <v>122709.3</v>
      </c>
      <c r="CY2140" s="221" t="s">
        <v>335</v>
      </c>
      <c r="CZ2140" s="222" t="s">
        <v>334</v>
      </c>
      <c r="DA2140" s="223">
        <v>50079.5</v>
      </c>
      <c r="DB2140" s="223">
        <v>6741.6</v>
      </c>
      <c r="DC2140" s="223">
        <v>5129</v>
      </c>
      <c r="DD2140" s="223">
        <v>37745.5</v>
      </c>
      <c r="DE2140" s="223">
        <v>1042.9000000000001</v>
      </c>
      <c r="DF2140" s="223">
        <v>100738.5</v>
      </c>
      <c r="DG2140" s="223">
        <v>20054.2</v>
      </c>
      <c r="DH2140" s="224">
        <v>120792.7</v>
      </c>
      <c r="DJ2140" s="221" t="s">
        <v>335</v>
      </c>
      <c r="DK2140" s="222" t="s">
        <v>334</v>
      </c>
      <c r="DL2140" s="223">
        <v>44714.7</v>
      </c>
      <c r="DM2140" s="223">
        <v>8163.3000000000011</v>
      </c>
      <c r="DN2140" s="223">
        <v>5535.9000000000005</v>
      </c>
      <c r="DO2140" s="223">
        <v>43132.2</v>
      </c>
      <c r="DP2140" s="223">
        <v>1386.2</v>
      </c>
      <c r="DQ2140" s="223">
        <v>102932.3</v>
      </c>
      <c r="DR2140" s="223">
        <v>19449.199999999997</v>
      </c>
      <c r="DS2140" s="224">
        <v>122381.5</v>
      </c>
      <c r="DU2140" s="221" t="s">
        <v>335</v>
      </c>
      <c r="DV2140" s="222" t="s">
        <v>334</v>
      </c>
      <c r="DW2140" s="223">
        <v>36340.5</v>
      </c>
      <c r="DX2140" s="223">
        <v>7738.7999999999993</v>
      </c>
      <c r="DY2140" s="223">
        <v>6210.1</v>
      </c>
      <c r="DZ2140" s="223">
        <v>40091.100000000006</v>
      </c>
      <c r="EA2140" s="223">
        <v>1308.5</v>
      </c>
      <c r="EB2140" s="223">
        <v>91689</v>
      </c>
      <c r="EC2140" s="223">
        <v>17295.199999999997</v>
      </c>
      <c r="ED2140" s="224">
        <v>108984.2</v>
      </c>
      <c r="EF2140" s="221" t="s">
        <v>335</v>
      </c>
      <c r="EG2140" s="222" t="s">
        <v>334</v>
      </c>
      <c r="EH2140" s="223">
        <v>48110.599999999991</v>
      </c>
      <c r="EI2140" s="223">
        <v>8178.2</v>
      </c>
      <c r="EJ2140" s="223">
        <v>5002.8999999999996</v>
      </c>
      <c r="EK2140" s="223">
        <v>45221.700000000004</v>
      </c>
      <c r="EL2140" s="223">
        <v>1174.2</v>
      </c>
      <c r="EM2140" s="223">
        <v>107687.59999999999</v>
      </c>
      <c r="EN2140" s="223">
        <v>17626.400000000001</v>
      </c>
      <c r="EO2140" s="224">
        <v>125314</v>
      </c>
      <c r="EQ2140" s="221" t="s">
        <v>335</v>
      </c>
      <c r="ER2140" s="222" t="s">
        <v>334</v>
      </c>
      <c r="ES2140" s="223">
        <v>41813.9</v>
      </c>
      <c r="ET2140" s="223">
        <v>8041.1</v>
      </c>
      <c r="EU2140" s="223">
        <v>7331.7</v>
      </c>
      <c r="EV2140" s="223">
        <v>58432.3</v>
      </c>
      <c r="EW2140" s="223">
        <v>1803.7</v>
      </c>
      <c r="EX2140" s="223">
        <v>117422.7</v>
      </c>
      <c r="EY2140" s="223">
        <v>22565.200000000001</v>
      </c>
      <c r="EZ2140" s="224">
        <v>139987.9</v>
      </c>
    </row>
    <row r="2141" spans="2:156" ht="9.9499999999999993" customHeight="1">
      <c r="B2141" s="133" t="s">
        <v>333</v>
      </c>
      <c r="C2141" s="134" t="s">
        <v>332</v>
      </c>
      <c r="D2141" s="144">
        <v>591497.5</v>
      </c>
      <c r="E2141" s="144">
        <v>84811.199999999997</v>
      </c>
      <c r="F2141" s="144">
        <v>59392.689999999995</v>
      </c>
      <c r="G2141" s="144">
        <v>435594.8</v>
      </c>
      <c r="H2141" s="144">
        <v>15463.900000000001</v>
      </c>
      <c r="I2141" s="144">
        <v>1186760.0899999999</v>
      </c>
      <c r="J2141" s="144">
        <v>205366.7</v>
      </c>
      <c r="K2141" s="145">
        <v>1392126.79</v>
      </c>
      <c r="L2141" s="751">
        <f t="shared" si="1080"/>
        <v>94078.9</v>
      </c>
      <c r="M2141" s="223">
        <f t="shared" si="1081"/>
        <v>90775.2</v>
      </c>
      <c r="N2141" s="223">
        <f t="shared" si="1082"/>
        <v>88379.8</v>
      </c>
      <c r="O2141" s="223">
        <f t="shared" si="1083"/>
        <v>102064.6</v>
      </c>
      <c r="P2141" s="223">
        <f t="shared" si="1084"/>
        <v>105139.1</v>
      </c>
      <c r="Q2141" s="223">
        <f t="shared" si="1085"/>
        <v>130755.49</v>
      </c>
      <c r="R2141" s="223">
        <f t="shared" si="1086"/>
        <v>121941.4</v>
      </c>
      <c r="S2141" s="223">
        <f t="shared" si="1087"/>
        <v>119924</v>
      </c>
      <c r="T2141" s="223">
        <f t="shared" si="1088"/>
        <v>126639.29999999999</v>
      </c>
      <c r="U2141" s="223">
        <f t="shared" si="1089"/>
        <v>124179.00000000001</v>
      </c>
      <c r="V2141" s="223">
        <f t="shared" si="1090"/>
        <v>124925.7</v>
      </c>
      <c r="W2141" s="224">
        <f t="shared" si="1091"/>
        <v>163324.29999999999</v>
      </c>
      <c r="Z2141" s="221" t="s">
        <v>333</v>
      </c>
      <c r="AA2141" s="222" t="s">
        <v>332</v>
      </c>
      <c r="AB2141" s="223">
        <v>37616.400000000001</v>
      </c>
      <c r="AC2141" s="223">
        <v>5567.8</v>
      </c>
      <c r="AD2141" s="223">
        <v>4125.6000000000004</v>
      </c>
      <c r="AE2141" s="223">
        <v>30425.9</v>
      </c>
      <c r="AF2141" s="223">
        <v>1024.0999999999999</v>
      </c>
      <c r="AG2141" s="223">
        <v>78759.8</v>
      </c>
      <c r="AH2141" s="223">
        <v>15319.1</v>
      </c>
      <c r="AI2141" s="224">
        <v>94078.9</v>
      </c>
      <c r="AK2141" s="221" t="s">
        <v>333</v>
      </c>
      <c r="AL2141" s="222" t="s">
        <v>332</v>
      </c>
      <c r="AM2141" s="223">
        <v>38182</v>
      </c>
      <c r="AN2141" s="223">
        <v>5890.5</v>
      </c>
      <c r="AO2141" s="223">
        <v>4598.2</v>
      </c>
      <c r="AP2141" s="223">
        <v>29199.4</v>
      </c>
      <c r="AQ2141" s="223">
        <v>1091.7</v>
      </c>
      <c r="AR2141" s="223">
        <v>78961.8</v>
      </c>
      <c r="AS2141" s="223">
        <v>11813.4</v>
      </c>
      <c r="AT2141" s="224">
        <v>90775.2</v>
      </c>
      <c r="AV2141" s="221" t="s">
        <v>333</v>
      </c>
      <c r="AW2141" s="222" t="s">
        <v>332</v>
      </c>
      <c r="AX2141" s="223">
        <v>33541.699999999997</v>
      </c>
      <c r="AY2141" s="223">
        <v>5902.7</v>
      </c>
      <c r="AZ2141" s="223">
        <v>4060.8</v>
      </c>
      <c r="BA2141" s="223">
        <v>31363.9</v>
      </c>
      <c r="BB2141" s="223">
        <v>1096.9000000000001</v>
      </c>
      <c r="BC2141" s="223">
        <v>75966</v>
      </c>
      <c r="BD2141" s="223">
        <v>12413.8</v>
      </c>
      <c r="BE2141" s="224">
        <v>88379.8</v>
      </c>
      <c r="BG2141" s="221" t="s">
        <v>333</v>
      </c>
      <c r="BH2141" s="222" t="s">
        <v>332</v>
      </c>
      <c r="BI2141" s="223">
        <v>42680.5</v>
      </c>
      <c r="BJ2141" s="223">
        <v>5218.6000000000004</v>
      </c>
      <c r="BK2141" s="223">
        <v>4455.3</v>
      </c>
      <c r="BL2141" s="223">
        <v>32545</v>
      </c>
      <c r="BM2141" s="223">
        <v>1042.3</v>
      </c>
      <c r="BN2141" s="223">
        <v>85941.7</v>
      </c>
      <c r="BO2141" s="223">
        <v>16122.9</v>
      </c>
      <c r="BP2141" s="224">
        <v>102064.6</v>
      </c>
      <c r="BR2141" s="221" t="s">
        <v>333</v>
      </c>
      <c r="BS2141" s="222" t="s">
        <v>332</v>
      </c>
      <c r="BT2141" s="223">
        <v>43769.5</v>
      </c>
      <c r="BU2141" s="223">
        <v>5941.2</v>
      </c>
      <c r="BV2141" s="223">
        <v>4139.3</v>
      </c>
      <c r="BW2141" s="223">
        <v>31796.7</v>
      </c>
      <c r="BX2141" s="223">
        <v>1186.2</v>
      </c>
      <c r="BY2141" s="223">
        <v>86832.9</v>
      </c>
      <c r="BZ2141" s="223">
        <v>18306.2</v>
      </c>
      <c r="CA2141" s="224">
        <v>105139.1</v>
      </c>
      <c r="CC2141" s="221" t="s">
        <v>333</v>
      </c>
      <c r="CD2141" s="222" t="s">
        <v>332</v>
      </c>
      <c r="CE2141" s="223">
        <v>52853.9</v>
      </c>
      <c r="CF2141" s="223">
        <v>7346.7</v>
      </c>
      <c r="CG2141" s="223">
        <v>4571.79</v>
      </c>
      <c r="CH2141" s="223">
        <v>44650.400000000001</v>
      </c>
      <c r="CI2141" s="223">
        <v>1811.9</v>
      </c>
      <c r="CJ2141" s="223">
        <v>111234.69</v>
      </c>
      <c r="CK2141" s="223">
        <v>19520.8</v>
      </c>
      <c r="CL2141" s="224">
        <v>130755.49</v>
      </c>
      <c r="CN2141" s="221" t="s">
        <v>333</v>
      </c>
      <c r="CO2141" s="222" t="s">
        <v>332</v>
      </c>
      <c r="CP2141" s="223">
        <v>52951.3</v>
      </c>
      <c r="CQ2141" s="223">
        <v>7178.9000000000005</v>
      </c>
      <c r="CR2141" s="223">
        <v>5943.0999999999995</v>
      </c>
      <c r="CS2141" s="223">
        <v>34519.199999999997</v>
      </c>
      <c r="CT2141" s="223">
        <v>1495.3</v>
      </c>
      <c r="CU2141" s="223">
        <v>102087.8</v>
      </c>
      <c r="CV2141" s="223">
        <v>19853.599999999999</v>
      </c>
      <c r="CW2141" s="224">
        <v>121941.4</v>
      </c>
      <c r="CY2141" s="221" t="s">
        <v>333</v>
      </c>
      <c r="CZ2141" s="222" t="s">
        <v>332</v>
      </c>
      <c r="DA2141" s="223">
        <v>54292.4</v>
      </c>
      <c r="DB2141" s="223">
        <v>6955.4</v>
      </c>
      <c r="DC2141" s="223">
        <v>4801</v>
      </c>
      <c r="DD2141" s="223">
        <v>33752.300000000003</v>
      </c>
      <c r="DE2141" s="223">
        <v>1042.9000000000001</v>
      </c>
      <c r="DF2141" s="223">
        <v>100844</v>
      </c>
      <c r="DG2141" s="223">
        <v>19080</v>
      </c>
      <c r="DH2141" s="224">
        <v>119924</v>
      </c>
      <c r="DJ2141" s="221" t="s">
        <v>333</v>
      </c>
      <c r="DK2141" s="222" t="s">
        <v>332</v>
      </c>
      <c r="DL2141" s="223">
        <v>53622.2</v>
      </c>
      <c r="DM2141" s="223">
        <v>8688.7000000000007</v>
      </c>
      <c r="DN2141" s="223">
        <v>5530.6999999999989</v>
      </c>
      <c r="DO2141" s="223">
        <v>39877.899999999994</v>
      </c>
      <c r="DP2141" s="223">
        <v>1386.2</v>
      </c>
      <c r="DQ2141" s="223">
        <v>109105.69999999998</v>
      </c>
      <c r="DR2141" s="223">
        <v>17533.599999999999</v>
      </c>
      <c r="DS2141" s="224">
        <v>126639.29999999999</v>
      </c>
      <c r="DU2141" s="221" t="s">
        <v>333</v>
      </c>
      <c r="DV2141" s="222" t="s">
        <v>332</v>
      </c>
      <c r="DW2141" s="223">
        <v>53910.3</v>
      </c>
      <c r="DX2141" s="223">
        <v>7696.2000000000007</v>
      </c>
      <c r="DY2141" s="223">
        <v>5498.8</v>
      </c>
      <c r="DZ2141" s="223">
        <v>38848.9</v>
      </c>
      <c r="EA2141" s="223">
        <v>1308.5</v>
      </c>
      <c r="EB2141" s="223">
        <v>107262.70000000001</v>
      </c>
      <c r="EC2141" s="223">
        <v>16916.3</v>
      </c>
      <c r="ED2141" s="224">
        <v>124179.00000000001</v>
      </c>
      <c r="EF2141" s="221" t="s">
        <v>333</v>
      </c>
      <c r="EG2141" s="222" t="s">
        <v>332</v>
      </c>
      <c r="EH2141" s="223">
        <v>52796</v>
      </c>
      <c r="EI2141" s="223">
        <v>8917.8000000000011</v>
      </c>
      <c r="EJ2141" s="223">
        <v>5241.5000000000009</v>
      </c>
      <c r="EK2141" s="223">
        <v>39088.699999999997</v>
      </c>
      <c r="EL2141" s="223">
        <v>1174.2</v>
      </c>
      <c r="EM2141" s="223">
        <v>107218.2</v>
      </c>
      <c r="EN2141" s="223">
        <v>17707.5</v>
      </c>
      <c r="EO2141" s="224">
        <v>124925.7</v>
      </c>
      <c r="EQ2141" s="221" t="s">
        <v>333</v>
      </c>
      <c r="ER2141" s="222" t="s">
        <v>332</v>
      </c>
      <c r="ES2141" s="223">
        <v>75281.3</v>
      </c>
      <c r="ET2141" s="223">
        <v>9506.7000000000007</v>
      </c>
      <c r="EU2141" s="223">
        <v>6426.6</v>
      </c>
      <c r="EV2141" s="223">
        <v>49526.5</v>
      </c>
      <c r="EW2141" s="223">
        <v>1803.7</v>
      </c>
      <c r="EX2141" s="223">
        <v>142544.79999999999</v>
      </c>
      <c r="EY2141" s="223">
        <v>20779.5</v>
      </c>
      <c r="EZ2141" s="224">
        <v>163324.29999999999</v>
      </c>
    </row>
    <row r="2142" spans="2:156" ht="9.9499999999999993" customHeight="1" thickBot="1">
      <c r="B2142" s="133" t="s">
        <v>331</v>
      </c>
      <c r="C2142" s="134" t="s">
        <v>693</v>
      </c>
      <c r="D2142" s="144">
        <v>659096.70000000007</v>
      </c>
      <c r="E2142" s="144">
        <v>84811.199999999997</v>
      </c>
      <c r="F2142" s="144">
        <v>59617.189999999988</v>
      </c>
      <c r="G2142" s="144">
        <v>435594.8</v>
      </c>
      <c r="H2142" s="144">
        <v>15463.900000000001</v>
      </c>
      <c r="I2142" s="144">
        <v>1254583.79</v>
      </c>
      <c r="J2142" s="144">
        <v>208700.99999999997</v>
      </c>
      <c r="K2142" s="147">
        <v>1463284.7899999998</v>
      </c>
      <c r="L2142" s="751">
        <f t="shared" si="1080"/>
        <v>97929.5</v>
      </c>
      <c r="M2142" s="223">
        <f t="shared" si="1081"/>
        <v>92909.7</v>
      </c>
      <c r="N2142" s="223">
        <f t="shared" si="1082"/>
        <v>96315.5</v>
      </c>
      <c r="O2142" s="223">
        <f t="shared" si="1083"/>
        <v>107012.9</v>
      </c>
      <c r="P2142" s="223">
        <f t="shared" si="1084"/>
        <v>109373.7</v>
      </c>
      <c r="Q2142" s="223">
        <f t="shared" si="1085"/>
        <v>147145.29</v>
      </c>
      <c r="R2142" s="223">
        <f t="shared" si="1086"/>
        <v>123886.2</v>
      </c>
      <c r="S2142" s="223">
        <f t="shared" si="1087"/>
        <v>122669.9</v>
      </c>
      <c r="T2142" s="223">
        <f t="shared" si="1088"/>
        <v>135665.69999999998</v>
      </c>
      <c r="U2142" s="223">
        <f t="shared" si="1089"/>
        <v>129783.5</v>
      </c>
      <c r="V2142" s="223">
        <f t="shared" si="1090"/>
        <v>128707.7</v>
      </c>
      <c r="W2142" s="224">
        <f t="shared" si="1091"/>
        <v>171885.2</v>
      </c>
      <c r="Z2142" s="221" t="s">
        <v>331</v>
      </c>
      <c r="AA2142" s="222" t="s">
        <v>693</v>
      </c>
      <c r="AB2142" s="223">
        <v>41345.5</v>
      </c>
      <c r="AC2142" s="223">
        <v>5567.8</v>
      </c>
      <c r="AD2142" s="223">
        <v>4132.6000000000004</v>
      </c>
      <c r="AE2142" s="223">
        <v>30425.9</v>
      </c>
      <c r="AF2142" s="223">
        <v>1024.0999999999999</v>
      </c>
      <c r="AG2142" s="223">
        <v>82495.899999999994</v>
      </c>
      <c r="AH2142" s="223">
        <v>15433.6</v>
      </c>
      <c r="AI2142" s="224">
        <v>97929.5</v>
      </c>
      <c r="AK2142" s="221" t="s">
        <v>331</v>
      </c>
      <c r="AL2142" s="222" t="s">
        <v>693</v>
      </c>
      <c r="AM2142" s="223">
        <v>40246.5</v>
      </c>
      <c r="AN2142" s="223">
        <v>5890.5</v>
      </c>
      <c r="AO2142" s="223">
        <v>4598.2</v>
      </c>
      <c r="AP2142" s="223">
        <v>29199.4</v>
      </c>
      <c r="AQ2142" s="223">
        <v>1091.7</v>
      </c>
      <c r="AR2142" s="223">
        <v>81026.3</v>
      </c>
      <c r="AS2142" s="223">
        <v>11883.4</v>
      </c>
      <c r="AT2142" s="224">
        <v>92909.7</v>
      </c>
      <c r="AV2142" s="221" t="s">
        <v>331</v>
      </c>
      <c r="AW2142" s="222" t="s">
        <v>693</v>
      </c>
      <c r="AX2142" s="223">
        <v>40831</v>
      </c>
      <c r="AY2142" s="223">
        <v>5902.7</v>
      </c>
      <c r="AZ2142" s="223">
        <v>4064.3</v>
      </c>
      <c r="BA2142" s="223">
        <v>31363.9</v>
      </c>
      <c r="BB2142" s="223">
        <v>1096.9000000000001</v>
      </c>
      <c r="BC2142" s="223">
        <v>83258.8</v>
      </c>
      <c r="BD2142" s="223">
        <v>13056.7</v>
      </c>
      <c r="BE2142" s="224">
        <v>96315.5</v>
      </c>
      <c r="BG2142" s="221" t="s">
        <v>331</v>
      </c>
      <c r="BH2142" s="222" t="s">
        <v>693</v>
      </c>
      <c r="BI2142" s="223">
        <v>47427.199999999997</v>
      </c>
      <c r="BJ2142" s="223">
        <v>5218.6000000000004</v>
      </c>
      <c r="BK2142" s="223">
        <v>4470.8</v>
      </c>
      <c r="BL2142" s="223">
        <v>32545</v>
      </c>
      <c r="BM2142" s="223">
        <v>1042.3</v>
      </c>
      <c r="BN2142" s="223">
        <v>90703.9</v>
      </c>
      <c r="BO2142" s="223">
        <v>16309</v>
      </c>
      <c r="BP2142" s="224">
        <v>107012.9</v>
      </c>
      <c r="BR2142" s="221" t="s">
        <v>331</v>
      </c>
      <c r="BS2142" s="222" t="s">
        <v>1459</v>
      </c>
      <c r="BT2142" s="223">
        <v>47916.5</v>
      </c>
      <c r="BU2142" s="223">
        <v>5941.2</v>
      </c>
      <c r="BV2142" s="223">
        <v>4147.1000000000004</v>
      </c>
      <c r="BW2142" s="223">
        <v>31796.7</v>
      </c>
      <c r="BX2142" s="223">
        <v>1186.2</v>
      </c>
      <c r="BY2142" s="223">
        <v>90987.7</v>
      </c>
      <c r="BZ2142" s="223">
        <v>18386</v>
      </c>
      <c r="CA2142" s="224">
        <v>109373.7</v>
      </c>
      <c r="CC2142" s="221" t="s">
        <v>331</v>
      </c>
      <c r="CD2142" s="222" t="s">
        <v>693</v>
      </c>
      <c r="CE2142" s="223">
        <v>68574.2</v>
      </c>
      <c r="CF2142" s="223">
        <v>7346.7</v>
      </c>
      <c r="CG2142" s="223">
        <v>4582.1899999999996</v>
      </c>
      <c r="CH2142" s="223">
        <v>44650.400000000001</v>
      </c>
      <c r="CI2142" s="223">
        <v>1811.9</v>
      </c>
      <c r="CJ2142" s="223">
        <v>126965.39</v>
      </c>
      <c r="CK2142" s="223">
        <v>20179.900000000001</v>
      </c>
      <c r="CL2142" s="224">
        <v>147145.29</v>
      </c>
      <c r="CN2142" s="221" t="s">
        <v>331</v>
      </c>
      <c r="CO2142" s="222" t="s">
        <v>693</v>
      </c>
      <c r="CP2142" s="223">
        <v>54168.5</v>
      </c>
      <c r="CQ2142" s="223">
        <v>7178.9000000000005</v>
      </c>
      <c r="CR2142" s="223">
        <v>5968.4</v>
      </c>
      <c r="CS2142" s="223">
        <v>34519.199999999997</v>
      </c>
      <c r="CT2142" s="223">
        <v>1495.3</v>
      </c>
      <c r="CU2142" s="223">
        <v>103330.3</v>
      </c>
      <c r="CV2142" s="223">
        <v>20555.899999999998</v>
      </c>
      <c r="CW2142" s="224">
        <v>123886.2</v>
      </c>
      <c r="CY2142" s="221" t="s">
        <v>331</v>
      </c>
      <c r="CZ2142" s="222" t="s">
        <v>693</v>
      </c>
      <c r="DA2142" s="223">
        <v>56917.3</v>
      </c>
      <c r="DB2142" s="223">
        <v>6955.4</v>
      </c>
      <c r="DC2142" s="223">
        <v>4850.2</v>
      </c>
      <c r="DD2142" s="223">
        <v>33752.300000000003</v>
      </c>
      <c r="DE2142" s="223">
        <v>1042.9000000000001</v>
      </c>
      <c r="DF2142" s="223">
        <v>103518.1</v>
      </c>
      <c r="DG2142" s="223">
        <v>19151.8</v>
      </c>
      <c r="DH2142" s="224">
        <v>122669.9</v>
      </c>
      <c r="DJ2142" s="221" t="s">
        <v>331</v>
      </c>
      <c r="DK2142" s="222" t="s">
        <v>693</v>
      </c>
      <c r="DL2142" s="223">
        <v>62129.9</v>
      </c>
      <c r="DM2142" s="223">
        <v>8688.7000000000007</v>
      </c>
      <c r="DN2142" s="223">
        <v>5534.1999999999989</v>
      </c>
      <c r="DO2142" s="223">
        <v>39877.899999999994</v>
      </c>
      <c r="DP2142" s="223">
        <v>1386.2</v>
      </c>
      <c r="DQ2142" s="223">
        <v>117616.9</v>
      </c>
      <c r="DR2142" s="223">
        <v>18048.8</v>
      </c>
      <c r="DS2142" s="224">
        <v>135665.69999999998</v>
      </c>
      <c r="DU2142" s="221" t="s">
        <v>331</v>
      </c>
      <c r="DV2142" s="222" t="s">
        <v>693</v>
      </c>
      <c r="DW2142" s="223">
        <v>59362.700000000004</v>
      </c>
      <c r="DX2142" s="223">
        <v>7696.2000000000007</v>
      </c>
      <c r="DY2142" s="223">
        <v>5504.3</v>
      </c>
      <c r="DZ2142" s="223">
        <v>38848.9</v>
      </c>
      <c r="EA2142" s="223">
        <v>1308.5</v>
      </c>
      <c r="EB2142" s="223">
        <v>112720.6</v>
      </c>
      <c r="EC2142" s="223">
        <v>17062.899999999998</v>
      </c>
      <c r="ED2142" s="224">
        <v>129783.5</v>
      </c>
      <c r="EF2142" s="221" t="s">
        <v>331</v>
      </c>
      <c r="EG2142" s="222" t="s">
        <v>693</v>
      </c>
      <c r="EH2142" s="223">
        <v>56498.5</v>
      </c>
      <c r="EI2142" s="223">
        <v>8917.8000000000011</v>
      </c>
      <c r="EJ2142" s="223">
        <v>5246.7000000000007</v>
      </c>
      <c r="EK2142" s="223">
        <v>39088.699999999997</v>
      </c>
      <c r="EL2142" s="223">
        <v>1174.2</v>
      </c>
      <c r="EM2142" s="223">
        <v>110925.9</v>
      </c>
      <c r="EN2142" s="223">
        <v>17781.8</v>
      </c>
      <c r="EO2142" s="224">
        <v>128707.7</v>
      </c>
      <c r="EQ2142" s="221" t="s">
        <v>331</v>
      </c>
      <c r="ER2142" s="222" t="s">
        <v>693</v>
      </c>
      <c r="ES2142" s="223">
        <v>83678.899999999994</v>
      </c>
      <c r="ET2142" s="223">
        <v>9506.7000000000007</v>
      </c>
      <c r="EU2142" s="223">
        <v>6518.2</v>
      </c>
      <c r="EV2142" s="223">
        <v>49526.5</v>
      </c>
      <c r="EW2142" s="223">
        <v>1803.7</v>
      </c>
      <c r="EX2142" s="223">
        <v>151034</v>
      </c>
      <c r="EY2142" s="223">
        <v>20851.2</v>
      </c>
      <c r="EZ2142" s="224">
        <v>171885.2</v>
      </c>
    </row>
    <row r="2143" spans="2:156" ht="9.9499999999999993" customHeight="1">
      <c r="B2143" s="3592" t="s">
        <v>329</v>
      </c>
      <c r="C2143" s="3593" t="s">
        <v>694</v>
      </c>
      <c r="D2143" s="3594">
        <v>-102174.40000000002</v>
      </c>
      <c r="E2143" s="3594">
        <v>36.499999999996817</v>
      </c>
      <c r="F2143" s="3594">
        <v>1321.8100000000004</v>
      </c>
      <c r="G2143" s="3594">
        <v>52781.8</v>
      </c>
      <c r="H2143" s="3594">
        <v>0</v>
      </c>
      <c r="I2143" s="3594">
        <v>-48034.290000000023</v>
      </c>
      <c r="J2143" s="3594">
        <v>9472.4000000000033</v>
      </c>
      <c r="K2143" s="3602">
        <v>-38561.890000000021</v>
      </c>
      <c r="L2143" s="3596">
        <f t="shared" si="1080"/>
        <v>798.49999999998363</v>
      </c>
      <c r="M2143" s="3594">
        <f t="shared" si="1081"/>
        <v>-5627.1000000000076</v>
      </c>
      <c r="N2143" s="3594">
        <f t="shared" si="1082"/>
        <v>3569.5</v>
      </c>
      <c r="O2143" s="3594">
        <f t="shared" si="1083"/>
        <v>671.70000000000164</v>
      </c>
      <c r="P2143" s="3594">
        <f t="shared" si="1084"/>
        <v>3076.4</v>
      </c>
      <c r="Q2143" s="3594">
        <f t="shared" si="1085"/>
        <v>-286.78999999999905</v>
      </c>
      <c r="R2143" s="3594">
        <f t="shared" si="1086"/>
        <v>767.90000000000146</v>
      </c>
      <c r="S2143" s="3594">
        <f t="shared" si="1087"/>
        <v>868.7</v>
      </c>
      <c r="T2143" s="3594">
        <f t="shared" si="1088"/>
        <v>-4257.7999999999956</v>
      </c>
      <c r="U2143" s="3594">
        <f t="shared" si="1089"/>
        <v>-15194.800000000003</v>
      </c>
      <c r="V2143" s="3594">
        <f t="shared" si="1090"/>
        <v>388.29999999999745</v>
      </c>
      <c r="W2143" s="3595">
        <f t="shared" si="1091"/>
        <v>-23336.400000000001</v>
      </c>
      <c r="Z2143" s="238" t="s">
        <v>329</v>
      </c>
      <c r="AA2143" s="239" t="s">
        <v>694</v>
      </c>
      <c r="AB2143" s="240">
        <v>-8777.2000000000007</v>
      </c>
      <c r="AC2143" s="240">
        <v>201</v>
      </c>
      <c r="AD2143" s="240">
        <v>-61.800000000000637</v>
      </c>
      <c r="AE2143" s="240">
        <v>9279.2999999999884</v>
      </c>
      <c r="AF2143" s="240">
        <v>0</v>
      </c>
      <c r="AG2143" s="240">
        <v>641.2999999999829</v>
      </c>
      <c r="AH2143" s="240">
        <v>157.20000000000073</v>
      </c>
      <c r="AI2143" s="453">
        <v>798.49999999998363</v>
      </c>
      <c r="AK2143" s="238" t="s">
        <v>329</v>
      </c>
      <c r="AL2143" s="239" t="s">
        <v>694</v>
      </c>
      <c r="AM2143" s="240">
        <v>-11067.7</v>
      </c>
      <c r="AN2143" s="240">
        <v>405.9</v>
      </c>
      <c r="AO2143" s="240">
        <v>591.5</v>
      </c>
      <c r="AP2143" s="240">
        <v>3373.9999999999927</v>
      </c>
      <c r="AQ2143" s="240">
        <v>0</v>
      </c>
      <c r="AR2143" s="240">
        <v>-6696.3000000000084</v>
      </c>
      <c r="AS2143" s="240">
        <v>1069.2</v>
      </c>
      <c r="AT2143" s="453">
        <v>-5627.1000000000076</v>
      </c>
      <c r="AV2143" s="238" t="s">
        <v>329</v>
      </c>
      <c r="AW2143" s="239" t="s">
        <v>694</v>
      </c>
      <c r="AX2143" s="240">
        <v>5258.9</v>
      </c>
      <c r="AY2143" s="240">
        <v>320.40000000000055</v>
      </c>
      <c r="AZ2143" s="240">
        <v>-805.3</v>
      </c>
      <c r="BA2143" s="240">
        <v>-1277.7</v>
      </c>
      <c r="BB2143" s="240">
        <v>0</v>
      </c>
      <c r="BC2143" s="240">
        <v>3496.3</v>
      </c>
      <c r="BD2143" s="240">
        <v>73.200000000000728</v>
      </c>
      <c r="BE2143" s="453">
        <v>3569.5</v>
      </c>
      <c r="BG2143" s="238" t="s">
        <v>329</v>
      </c>
      <c r="BH2143" s="239" t="s">
        <v>694</v>
      </c>
      <c r="BI2143" s="240">
        <v>-4467.3</v>
      </c>
      <c r="BJ2143" s="240">
        <v>606.4</v>
      </c>
      <c r="BK2143" s="240">
        <v>942.3</v>
      </c>
      <c r="BL2143" s="240">
        <v>3464</v>
      </c>
      <c r="BM2143" s="240">
        <v>0</v>
      </c>
      <c r="BN2143" s="240">
        <v>545.40000000000055</v>
      </c>
      <c r="BO2143" s="240">
        <v>126.30000000000109</v>
      </c>
      <c r="BP2143" s="453">
        <v>671.70000000000164</v>
      </c>
      <c r="BR2143" s="238" t="s">
        <v>329</v>
      </c>
      <c r="BS2143" s="239" t="s">
        <v>1460</v>
      </c>
      <c r="BT2143" s="240">
        <v>-1518.3</v>
      </c>
      <c r="BU2143" s="240">
        <v>864.6</v>
      </c>
      <c r="BV2143" s="240">
        <v>-425.2</v>
      </c>
      <c r="BW2143" s="240">
        <v>3275.9</v>
      </c>
      <c r="BX2143" s="240">
        <v>0</v>
      </c>
      <c r="BY2143" s="240">
        <v>2197</v>
      </c>
      <c r="BZ2143" s="240">
        <v>879.4</v>
      </c>
      <c r="CA2143" s="453">
        <v>3076.4</v>
      </c>
      <c r="CC2143" s="238" t="s">
        <v>329</v>
      </c>
      <c r="CD2143" s="239" t="s">
        <v>694</v>
      </c>
      <c r="CE2143" s="240">
        <v>-4527.7</v>
      </c>
      <c r="CF2143" s="240">
        <v>983.6</v>
      </c>
      <c r="CG2143" s="240">
        <v>-132.38999999999942</v>
      </c>
      <c r="CH2143" s="240">
        <v>2699.6</v>
      </c>
      <c r="CI2143" s="240">
        <v>0</v>
      </c>
      <c r="CJ2143" s="240">
        <v>-976.8899999999976</v>
      </c>
      <c r="CK2143" s="240">
        <v>690.09999999999854</v>
      </c>
      <c r="CL2143" s="453">
        <v>-286.78999999999905</v>
      </c>
      <c r="CN2143" s="238" t="s">
        <v>329</v>
      </c>
      <c r="CO2143" s="239" t="s">
        <v>694</v>
      </c>
      <c r="CP2143" s="240">
        <v>-8232.1000000000131</v>
      </c>
      <c r="CQ2143" s="240">
        <v>-443.60000000000127</v>
      </c>
      <c r="CR2143" s="240">
        <v>-498.30000000000018</v>
      </c>
      <c r="CS2143" s="240">
        <v>8438.2000000000116</v>
      </c>
      <c r="CT2143" s="240">
        <v>0</v>
      </c>
      <c r="CU2143" s="240">
        <v>-735.80000000000291</v>
      </c>
      <c r="CV2143" s="240">
        <v>1503.7000000000044</v>
      </c>
      <c r="CW2143" s="453">
        <v>767.90000000000146</v>
      </c>
      <c r="CY2143" s="238" t="s">
        <v>329</v>
      </c>
      <c r="CZ2143" s="239" t="s">
        <v>694</v>
      </c>
      <c r="DA2143" s="240">
        <v>-4212.8999999999996</v>
      </c>
      <c r="DB2143" s="240">
        <v>-213.8</v>
      </c>
      <c r="DC2143" s="240">
        <v>328</v>
      </c>
      <c r="DD2143" s="240">
        <v>3993.2</v>
      </c>
      <c r="DE2143" s="240">
        <v>0</v>
      </c>
      <c r="DF2143" s="240">
        <v>-105.5</v>
      </c>
      <c r="DG2143" s="240">
        <v>974.2</v>
      </c>
      <c r="DH2143" s="453">
        <v>868.7</v>
      </c>
      <c r="DJ2143" s="238" t="s">
        <v>329</v>
      </c>
      <c r="DK2143" s="239" t="s">
        <v>694</v>
      </c>
      <c r="DL2143" s="240">
        <v>-8907.5</v>
      </c>
      <c r="DM2143" s="240">
        <v>-525.39999999999964</v>
      </c>
      <c r="DN2143" s="240">
        <v>5.2000000000016371</v>
      </c>
      <c r="DO2143" s="240">
        <v>3254.3000000000029</v>
      </c>
      <c r="DP2143" s="240">
        <v>0</v>
      </c>
      <c r="DQ2143" s="240">
        <v>-6173.3999999999942</v>
      </c>
      <c r="DR2143" s="240">
        <v>1915.5999999999985</v>
      </c>
      <c r="DS2143" s="453">
        <v>-4257.7999999999956</v>
      </c>
      <c r="DU2143" s="238" t="s">
        <v>329</v>
      </c>
      <c r="DV2143" s="239" t="s">
        <v>694</v>
      </c>
      <c r="DW2143" s="240">
        <v>-17569.800000000003</v>
      </c>
      <c r="DX2143" s="240">
        <v>42.599999999998545</v>
      </c>
      <c r="DY2143" s="240">
        <v>711.30000000000018</v>
      </c>
      <c r="DZ2143" s="240">
        <v>1242.2000000000044</v>
      </c>
      <c r="EA2143" s="240">
        <v>0</v>
      </c>
      <c r="EB2143" s="240">
        <v>-15573.7</v>
      </c>
      <c r="EC2143" s="240">
        <v>378.89999999999782</v>
      </c>
      <c r="ED2143" s="453">
        <v>-15194.800000000003</v>
      </c>
      <c r="EF2143" s="238" t="s">
        <v>329</v>
      </c>
      <c r="EG2143" s="239" t="s">
        <v>694</v>
      </c>
      <c r="EH2143" s="240">
        <v>-4685.4000000000087</v>
      </c>
      <c r="EI2143" s="240">
        <v>-739.60000000000127</v>
      </c>
      <c r="EJ2143" s="240">
        <v>-238.60000000000127</v>
      </c>
      <c r="EK2143" s="240">
        <v>6133.0000000000073</v>
      </c>
      <c r="EL2143" s="240">
        <v>0</v>
      </c>
      <c r="EM2143" s="240">
        <v>469.399999999996</v>
      </c>
      <c r="EN2143" s="240">
        <v>-81.099999999998545</v>
      </c>
      <c r="EO2143" s="453">
        <v>388.29999999999745</v>
      </c>
      <c r="EQ2143" s="238" t="s">
        <v>329</v>
      </c>
      <c r="ER2143" s="239" t="s">
        <v>694</v>
      </c>
      <c r="ES2143" s="240">
        <v>-33467.4</v>
      </c>
      <c r="ET2143" s="240">
        <v>-1465.6</v>
      </c>
      <c r="EU2143" s="240">
        <v>905.1</v>
      </c>
      <c r="EV2143" s="240">
        <v>8905.7999999999993</v>
      </c>
      <c r="EW2143" s="240">
        <v>0</v>
      </c>
      <c r="EX2143" s="240">
        <v>-25122.1</v>
      </c>
      <c r="EY2143" s="240">
        <v>1785.7</v>
      </c>
      <c r="EZ2143" s="453">
        <v>-23336.400000000001</v>
      </c>
    </row>
    <row r="2144" spans="2:156" ht="9.9499999999999993" customHeight="1" thickBot="1">
      <c r="B2144" s="3603" t="s">
        <v>327</v>
      </c>
      <c r="C2144" s="3604" t="s">
        <v>695</v>
      </c>
      <c r="D2144" s="3605">
        <v>-169773.60000000003</v>
      </c>
      <c r="E2144" s="3605">
        <v>36.499999999996817</v>
      </c>
      <c r="F2144" s="3605">
        <v>1097.3100000000006</v>
      </c>
      <c r="G2144" s="3605">
        <v>52781.8</v>
      </c>
      <c r="H2144" s="3605">
        <v>0</v>
      </c>
      <c r="I2144" s="3605">
        <v>-115857.99000000003</v>
      </c>
      <c r="J2144" s="3605">
        <v>6138.1000000000076</v>
      </c>
      <c r="K2144" s="3606">
        <v>-109719.89000000001</v>
      </c>
      <c r="L2144" s="3607">
        <f t="shared" si="1080"/>
        <v>-3052.1000000000149</v>
      </c>
      <c r="M2144" s="3605">
        <f t="shared" si="1081"/>
        <v>-7761.6000000000076</v>
      </c>
      <c r="N2144" s="3605">
        <f t="shared" si="1082"/>
        <v>-4366.2</v>
      </c>
      <c r="O2144" s="3605">
        <f t="shared" si="1083"/>
        <v>-4276.6000000000004</v>
      </c>
      <c r="P2144" s="3605">
        <f t="shared" si="1084"/>
        <v>-1158.2</v>
      </c>
      <c r="Q2144" s="3605">
        <f t="shared" si="1085"/>
        <v>-16676.59</v>
      </c>
      <c r="R2144" s="3605">
        <f t="shared" si="1086"/>
        <v>-1176.899999999996</v>
      </c>
      <c r="S2144" s="3605">
        <f t="shared" si="1087"/>
        <v>-1877.2</v>
      </c>
      <c r="T2144" s="3605">
        <f t="shared" si="1088"/>
        <v>-13284.200000000004</v>
      </c>
      <c r="U2144" s="3605">
        <f t="shared" si="1089"/>
        <v>-20799.300000000003</v>
      </c>
      <c r="V2144" s="3605">
        <f t="shared" si="1090"/>
        <v>-3393.7000000000025</v>
      </c>
      <c r="W2144" s="3606">
        <f t="shared" si="1091"/>
        <v>-31897.3</v>
      </c>
      <c r="Z2144" s="244" t="s">
        <v>327</v>
      </c>
      <c r="AA2144" s="245" t="s">
        <v>695</v>
      </c>
      <c r="AB2144" s="246">
        <v>-12506.3</v>
      </c>
      <c r="AC2144" s="246">
        <v>201</v>
      </c>
      <c r="AD2144" s="246">
        <v>-68.800000000000637</v>
      </c>
      <c r="AE2144" s="246">
        <v>9279.2999999999884</v>
      </c>
      <c r="AF2144" s="246">
        <v>0</v>
      </c>
      <c r="AG2144" s="246">
        <v>-3094.8000000000156</v>
      </c>
      <c r="AH2144" s="246">
        <v>42.700000000000728</v>
      </c>
      <c r="AI2144" s="236">
        <v>-3052.1000000000149</v>
      </c>
      <c r="AK2144" s="244" t="s">
        <v>327</v>
      </c>
      <c r="AL2144" s="245" t="s">
        <v>695</v>
      </c>
      <c r="AM2144" s="246">
        <v>-13132.2</v>
      </c>
      <c r="AN2144" s="246">
        <v>405.9</v>
      </c>
      <c r="AO2144" s="246">
        <v>591.5</v>
      </c>
      <c r="AP2144" s="246">
        <v>3373.9999999999927</v>
      </c>
      <c r="AQ2144" s="246">
        <v>0</v>
      </c>
      <c r="AR2144" s="246">
        <v>-8760.8000000000084</v>
      </c>
      <c r="AS2144" s="246">
        <v>999.20000000000073</v>
      </c>
      <c r="AT2144" s="236">
        <v>-7761.6000000000076</v>
      </c>
      <c r="AV2144" s="244" t="s">
        <v>327</v>
      </c>
      <c r="AW2144" s="245" t="s">
        <v>695</v>
      </c>
      <c r="AX2144" s="246">
        <v>-2030.4</v>
      </c>
      <c r="AY2144" s="246">
        <v>320.40000000000055</v>
      </c>
      <c r="AZ2144" s="246">
        <v>-808.8</v>
      </c>
      <c r="BA2144" s="246">
        <v>-1277.7</v>
      </c>
      <c r="BB2144" s="246">
        <v>0</v>
      </c>
      <c r="BC2144" s="246">
        <v>-3796.5</v>
      </c>
      <c r="BD2144" s="246">
        <v>-569.69999999999891</v>
      </c>
      <c r="BE2144" s="236">
        <v>-4366.2</v>
      </c>
      <c r="BG2144" s="244" t="s">
        <v>327</v>
      </c>
      <c r="BH2144" s="245" t="s">
        <v>695</v>
      </c>
      <c r="BI2144" s="246">
        <v>-9213.9999999999927</v>
      </c>
      <c r="BJ2144" s="246">
        <v>606.4</v>
      </c>
      <c r="BK2144" s="246">
        <v>926.8</v>
      </c>
      <c r="BL2144" s="246">
        <v>3464</v>
      </c>
      <c r="BM2144" s="246">
        <v>0</v>
      </c>
      <c r="BN2144" s="246">
        <v>-4216.8</v>
      </c>
      <c r="BO2144" s="246">
        <v>-59.799999999999272</v>
      </c>
      <c r="BP2144" s="236">
        <v>-4276.6000000000004</v>
      </c>
      <c r="BR2144" s="244" t="s">
        <v>327</v>
      </c>
      <c r="BS2144" s="245" t="s">
        <v>695</v>
      </c>
      <c r="BT2144" s="246">
        <v>-5665.3</v>
      </c>
      <c r="BU2144" s="246">
        <v>864.6</v>
      </c>
      <c r="BV2144" s="246">
        <v>-433</v>
      </c>
      <c r="BW2144" s="246">
        <v>3275.9</v>
      </c>
      <c r="BX2144" s="246">
        <v>0</v>
      </c>
      <c r="BY2144" s="246">
        <v>-1957.8</v>
      </c>
      <c r="BZ2144" s="246">
        <v>799.6</v>
      </c>
      <c r="CA2144" s="236">
        <v>-1158.2</v>
      </c>
      <c r="CC2144" s="244" t="s">
        <v>327</v>
      </c>
      <c r="CD2144" s="245" t="s">
        <v>695</v>
      </c>
      <c r="CE2144" s="246">
        <v>-20248</v>
      </c>
      <c r="CF2144" s="246">
        <v>983.6</v>
      </c>
      <c r="CG2144" s="246">
        <v>-142.78999999999905</v>
      </c>
      <c r="CH2144" s="246">
        <v>2699.6</v>
      </c>
      <c r="CI2144" s="246">
        <v>0</v>
      </c>
      <c r="CJ2144" s="246">
        <v>-16707.59</v>
      </c>
      <c r="CK2144" s="246">
        <v>31</v>
      </c>
      <c r="CL2144" s="236">
        <v>-16676.59</v>
      </c>
      <c r="CN2144" s="244" t="s">
        <v>327</v>
      </c>
      <c r="CO2144" s="245" t="s">
        <v>695</v>
      </c>
      <c r="CP2144" s="246">
        <v>-9449.3000000000102</v>
      </c>
      <c r="CQ2144" s="246">
        <v>-443.60000000000127</v>
      </c>
      <c r="CR2144" s="246">
        <v>-523.60000000000036</v>
      </c>
      <c r="CS2144" s="246">
        <v>8438.2000000000116</v>
      </c>
      <c r="CT2144" s="246">
        <v>0</v>
      </c>
      <c r="CU2144" s="246">
        <v>-1978.3000000000011</v>
      </c>
      <c r="CV2144" s="246">
        <v>801.40000000000509</v>
      </c>
      <c r="CW2144" s="236">
        <v>-1176.899999999996</v>
      </c>
      <c r="CY2144" s="244" t="s">
        <v>327</v>
      </c>
      <c r="CZ2144" s="245" t="s">
        <v>695</v>
      </c>
      <c r="DA2144" s="246">
        <v>-6837.8</v>
      </c>
      <c r="DB2144" s="246">
        <v>-213.8</v>
      </c>
      <c r="DC2144" s="246">
        <v>278.8</v>
      </c>
      <c r="DD2144" s="246">
        <v>3993.2</v>
      </c>
      <c r="DE2144" s="246">
        <v>0</v>
      </c>
      <c r="DF2144" s="246">
        <v>-2779.6</v>
      </c>
      <c r="DG2144" s="246">
        <v>902.4</v>
      </c>
      <c r="DH2144" s="236">
        <v>-1877.2</v>
      </c>
      <c r="DJ2144" s="244" t="s">
        <v>327</v>
      </c>
      <c r="DK2144" s="245" t="s">
        <v>695</v>
      </c>
      <c r="DL2144" s="246">
        <v>-17415.200000000004</v>
      </c>
      <c r="DM2144" s="246">
        <v>-525.39999999999964</v>
      </c>
      <c r="DN2144" s="246">
        <v>1.7000000000016371</v>
      </c>
      <c r="DO2144" s="246">
        <v>3254.3000000000029</v>
      </c>
      <c r="DP2144" s="246">
        <v>0</v>
      </c>
      <c r="DQ2144" s="246">
        <v>-14684.600000000002</v>
      </c>
      <c r="DR2144" s="246">
        <v>1400.3999999999978</v>
      </c>
      <c r="DS2144" s="236">
        <v>-13284.200000000004</v>
      </c>
      <c r="DU2144" s="244" t="s">
        <v>327</v>
      </c>
      <c r="DV2144" s="245" t="s">
        <v>695</v>
      </c>
      <c r="DW2144" s="246">
        <v>-23022.200000000004</v>
      </c>
      <c r="DX2144" s="246">
        <v>42.599999999998545</v>
      </c>
      <c r="DY2144" s="246">
        <v>705.80000000000018</v>
      </c>
      <c r="DZ2144" s="246">
        <v>1242.2000000000044</v>
      </c>
      <c r="EA2144" s="246">
        <v>0</v>
      </c>
      <c r="EB2144" s="246">
        <v>-21031.600000000002</v>
      </c>
      <c r="EC2144" s="246">
        <v>232.29999999999927</v>
      </c>
      <c r="ED2144" s="236">
        <v>-20799.300000000003</v>
      </c>
      <c r="EF2144" s="244" t="s">
        <v>327</v>
      </c>
      <c r="EG2144" s="245" t="s">
        <v>695</v>
      </c>
      <c r="EH2144" s="246">
        <v>-8387.9000000000087</v>
      </c>
      <c r="EI2144" s="246">
        <v>-739.60000000000127</v>
      </c>
      <c r="EJ2144" s="246">
        <v>-243.80000000000109</v>
      </c>
      <c r="EK2144" s="246">
        <v>6133.0000000000073</v>
      </c>
      <c r="EL2144" s="246">
        <v>0</v>
      </c>
      <c r="EM2144" s="246">
        <v>-3238.3000000000047</v>
      </c>
      <c r="EN2144" s="246">
        <v>-155.39999999999782</v>
      </c>
      <c r="EO2144" s="236">
        <v>-3393.7000000000025</v>
      </c>
      <c r="EQ2144" s="244" t="s">
        <v>327</v>
      </c>
      <c r="ER2144" s="245" t="s">
        <v>695</v>
      </c>
      <c r="ES2144" s="246">
        <v>-41865</v>
      </c>
      <c r="ET2144" s="246">
        <v>-1465.6</v>
      </c>
      <c r="EU2144" s="246">
        <v>813.5</v>
      </c>
      <c r="EV2144" s="246">
        <v>8905.7999999999993</v>
      </c>
      <c r="EW2144" s="246">
        <v>0</v>
      </c>
      <c r="EX2144" s="246">
        <v>-33611.300000000003</v>
      </c>
      <c r="EY2144" s="246">
        <v>1714</v>
      </c>
      <c r="EZ2144" s="236">
        <v>-31897.3</v>
      </c>
    </row>
    <row r="2145" spans="2:156" ht="9.9499999999999993" customHeight="1">
      <c r="B2145" s="449"/>
      <c r="C2145" s="137"/>
      <c r="D2145" s="148"/>
      <c r="E2145" s="148"/>
      <c r="F2145" s="148"/>
      <c r="G2145" s="148"/>
      <c r="H2145" s="148"/>
      <c r="I2145" s="148"/>
      <c r="J2145" s="148"/>
      <c r="K2145" s="148"/>
      <c r="L2145" s="148"/>
      <c r="M2145" s="148"/>
      <c r="N2145" s="148"/>
      <c r="O2145" s="148"/>
      <c r="P2145" s="148"/>
      <c r="Q2145" s="148"/>
      <c r="R2145" s="148"/>
      <c r="S2145" s="148"/>
      <c r="T2145" s="148"/>
      <c r="U2145" s="148"/>
      <c r="V2145" s="148"/>
      <c r="W2145" s="148"/>
      <c r="Z2145" s="221" t="s">
        <v>325</v>
      </c>
      <c r="AA2145" s="222" t="s">
        <v>422</v>
      </c>
      <c r="AB2145" s="223">
        <v>45707.9</v>
      </c>
      <c r="AC2145" s="223">
        <v>511.5</v>
      </c>
      <c r="AD2145" s="223">
        <v>198</v>
      </c>
      <c r="AE2145" s="223">
        <v>3252.6</v>
      </c>
      <c r="AF2145" s="223">
        <v>0</v>
      </c>
      <c r="AG2145" s="223">
        <v>49670</v>
      </c>
      <c r="AH2145" s="223">
        <v>2470.3000000000002</v>
      </c>
      <c r="AI2145" s="224">
        <v>52140.3</v>
      </c>
      <c r="AK2145" s="221" t="s">
        <v>325</v>
      </c>
      <c r="AL2145" s="222" t="s">
        <v>422</v>
      </c>
      <c r="AM2145" s="223">
        <v>50134.1</v>
      </c>
      <c r="AN2145" s="223">
        <v>235</v>
      </c>
      <c r="AO2145" s="223">
        <v>139.4</v>
      </c>
      <c r="AP2145" s="223">
        <v>101.4</v>
      </c>
      <c r="AQ2145" s="223">
        <v>0</v>
      </c>
      <c r="AR2145" s="223">
        <v>50609.9</v>
      </c>
      <c r="AS2145" s="223">
        <v>1523.1</v>
      </c>
      <c r="AT2145" s="224">
        <v>52133</v>
      </c>
      <c r="AV2145" s="221" t="s">
        <v>325</v>
      </c>
      <c r="AW2145" s="222" t="s">
        <v>422</v>
      </c>
      <c r="AX2145" s="223">
        <v>29214.400000000001</v>
      </c>
      <c r="AY2145" s="223">
        <v>830.6</v>
      </c>
      <c r="AZ2145" s="223">
        <v>844.3</v>
      </c>
      <c r="BA2145" s="223">
        <v>5237.3999999999996</v>
      </c>
      <c r="BB2145" s="223">
        <v>0</v>
      </c>
      <c r="BC2145" s="223">
        <v>36126.699999999997</v>
      </c>
      <c r="BD2145" s="223">
        <v>2110.9</v>
      </c>
      <c r="BE2145" s="224">
        <v>38237.599999999999</v>
      </c>
      <c r="BG2145" s="221" t="s">
        <v>325</v>
      </c>
      <c r="BH2145" s="222" t="s">
        <v>422</v>
      </c>
      <c r="BI2145" s="223">
        <v>34473.599999999999</v>
      </c>
      <c r="BJ2145" s="223">
        <v>893.7</v>
      </c>
      <c r="BK2145" s="223">
        <v>48.4</v>
      </c>
      <c r="BL2145" s="223">
        <v>6301.8</v>
      </c>
      <c r="BM2145" s="223">
        <v>0</v>
      </c>
      <c r="BN2145" s="223">
        <v>41717.5</v>
      </c>
      <c r="BO2145" s="223">
        <v>2996.3</v>
      </c>
      <c r="BP2145" s="224">
        <v>44713.8</v>
      </c>
      <c r="BR2145" s="221"/>
      <c r="BS2145" s="222"/>
      <c r="BT2145" s="223"/>
      <c r="BU2145" s="223"/>
      <c r="BV2145" s="223"/>
      <c r="BW2145" s="223"/>
      <c r="BX2145" s="223"/>
      <c r="BY2145" s="223"/>
      <c r="BZ2145" s="223"/>
      <c r="CA2145" s="224"/>
      <c r="CC2145" s="221" t="s">
        <v>325</v>
      </c>
      <c r="CD2145" s="222" t="s">
        <v>422</v>
      </c>
      <c r="CE2145" s="223">
        <v>74928</v>
      </c>
      <c r="CF2145" s="223">
        <v>924</v>
      </c>
      <c r="CG2145" s="223">
        <v>214.8</v>
      </c>
      <c r="CH2145" s="223">
        <v>9066.1</v>
      </c>
      <c r="CI2145" s="223">
        <v>0</v>
      </c>
      <c r="CJ2145" s="223">
        <v>85132.9</v>
      </c>
      <c r="CK2145" s="223">
        <v>1242.9000000000001</v>
      </c>
      <c r="CL2145" s="224">
        <v>86375.8</v>
      </c>
      <c r="DJ2145" s="221" t="s">
        <v>325</v>
      </c>
      <c r="DK2145" s="222" t="s">
        <v>422</v>
      </c>
      <c r="DL2145" s="223">
        <v>46642.5</v>
      </c>
      <c r="DM2145" s="223">
        <v>1553.6</v>
      </c>
      <c r="DN2145" s="223">
        <v>999.5</v>
      </c>
      <c r="DO2145" s="223">
        <v>10429.800000000001</v>
      </c>
      <c r="DP2145" s="223">
        <v>0</v>
      </c>
      <c r="DQ2145" s="223">
        <v>59625.4</v>
      </c>
      <c r="DR2145" s="223">
        <v>2242.1999999999998</v>
      </c>
      <c r="DS2145" s="224">
        <v>61867.600000000006</v>
      </c>
      <c r="EQ2145" s="221" t="s">
        <v>325</v>
      </c>
      <c r="ER2145" s="222" t="s">
        <v>422</v>
      </c>
      <c r="ES2145" s="223">
        <v>159245.6</v>
      </c>
      <c r="ET2145" s="223">
        <v>5192</v>
      </c>
      <c r="EU2145" s="223">
        <v>915</v>
      </c>
      <c r="EV2145" s="223">
        <v>1256.5</v>
      </c>
      <c r="EW2145" s="223">
        <v>0</v>
      </c>
      <c r="EX2145" s="223">
        <v>166609.1</v>
      </c>
      <c r="EY2145" s="223">
        <v>5277.7</v>
      </c>
      <c r="EZ2145" s="224">
        <v>171886.8</v>
      </c>
    </row>
    <row r="2146" spans="2:156" ht="9.9499999999999993" customHeight="1">
      <c r="B2146" s="450"/>
      <c r="C2146" s="134"/>
      <c r="D2146" s="144"/>
      <c r="E2146" s="144"/>
      <c r="F2146" s="144"/>
      <c r="G2146" s="144"/>
      <c r="H2146" s="144"/>
      <c r="I2146" s="144"/>
      <c r="J2146" s="144"/>
      <c r="K2146" s="894"/>
      <c r="L2146" s="144"/>
      <c r="M2146" s="144"/>
      <c r="N2146" s="144"/>
      <c r="O2146" s="144"/>
      <c r="P2146" s="144"/>
      <c r="Q2146" s="144"/>
      <c r="R2146" s="144"/>
      <c r="S2146" s="144"/>
      <c r="T2146" s="144"/>
      <c r="U2146" s="144"/>
      <c r="V2146" s="144"/>
      <c r="W2146" s="144"/>
      <c r="Z2146" s="194"/>
      <c r="AA2146" s="230" t="s">
        <v>423</v>
      </c>
      <c r="AB2146" s="231">
        <v>13513.3</v>
      </c>
      <c r="AC2146" s="231">
        <v>0</v>
      </c>
      <c r="AD2146" s="231">
        <v>118.6</v>
      </c>
      <c r="AE2146" s="231">
        <v>3203.6</v>
      </c>
      <c r="AF2146" s="231">
        <v>0</v>
      </c>
      <c r="AG2146" s="231">
        <v>16835.5</v>
      </c>
      <c r="AH2146" s="231">
        <v>2440.3000000000002</v>
      </c>
      <c r="AI2146" s="232">
        <v>19275.8</v>
      </c>
      <c r="AK2146" s="194"/>
      <c r="AL2146" s="230" t="s">
        <v>423</v>
      </c>
      <c r="AM2146" s="231">
        <v>985.2</v>
      </c>
      <c r="AN2146" s="231">
        <v>0</v>
      </c>
      <c r="AO2146" s="231">
        <v>0</v>
      </c>
      <c r="AP2146" s="231">
        <v>73.900000000000006</v>
      </c>
      <c r="AQ2146" s="231">
        <v>0</v>
      </c>
      <c r="AR2146" s="231">
        <v>1059.0999999999999</v>
      </c>
      <c r="AS2146" s="231">
        <v>1257.5</v>
      </c>
      <c r="AT2146" s="232">
        <v>2316.6</v>
      </c>
      <c r="AV2146" s="194"/>
      <c r="AW2146" s="230" t="s">
        <v>423</v>
      </c>
      <c r="AX2146" s="231">
        <v>517.5</v>
      </c>
      <c r="AY2146" s="231">
        <v>0</v>
      </c>
      <c r="AZ2146" s="231">
        <v>737.3</v>
      </c>
      <c r="BA2146" s="231">
        <v>5122.2</v>
      </c>
      <c r="BB2146" s="231">
        <v>0</v>
      </c>
      <c r="BC2146" s="231">
        <v>6377</v>
      </c>
      <c r="BD2146" s="231">
        <v>1675.9</v>
      </c>
      <c r="BE2146" s="232">
        <v>8052.9</v>
      </c>
      <c r="BG2146" s="194"/>
      <c r="BH2146" s="230" t="s">
        <v>423</v>
      </c>
      <c r="BI2146" s="231">
        <v>726.9</v>
      </c>
      <c r="BJ2146" s="231">
        <v>0</v>
      </c>
      <c r="BK2146" s="231">
        <v>0</v>
      </c>
      <c r="BL2146" s="231">
        <v>5874.3</v>
      </c>
      <c r="BM2146" s="231">
        <v>0</v>
      </c>
      <c r="BN2146" s="231">
        <v>6601.2</v>
      </c>
      <c r="BO2146" s="231">
        <v>2009.8</v>
      </c>
      <c r="BP2146" s="232">
        <v>8611</v>
      </c>
      <c r="BR2146" s="194"/>
      <c r="BS2146" s="230"/>
      <c r="BT2146" s="231"/>
      <c r="BU2146" s="231"/>
      <c r="BV2146" s="231"/>
      <c r="BW2146" s="231"/>
      <c r="BX2146" s="231"/>
      <c r="BY2146" s="231"/>
      <c r="BZ2146" s="231"/>
      <c r="CA2146" s="232"/>
      <c r="CC2146" s="194"/>
      <c r="CD2146" s="230" t="s">
        <v>423</v>
      </c>
      <c r="CE2146" s="231">
        <v>21417.1</v>
      </c>
      <c r="CF2146" s="231">
        <v>0</v>
      </c>
      <c r="CG2146" s="231">
        <v>0</v>
      </c>
      <c r="CH2146" s="231">
        <v>9038.9</v>
      </c>
      <c r="CI2146" s="231">
        <v>0</v>
      </c>
      <c r="CJ2146" s="231">
        <v>30456</v>
      </c>
      <c r="CK2146" s="231">
        <v>770.5</v>
      </c>
      <c r="CL2146" s="232">
        <v>31226.5</v>
      </c>
      <c r="DJ2146" s="194"/>
      <c r="DK2146" s="230" t="s">
        <v>423</v>
      </c>
      <c r="DL2146" s="231">
        <v>1014.4</v>
      </c>
      <c r="DM2146" s="231">
        <v>240.3</v>
      </c>
      <c r="DN2146" s="231">
        <v>896.7</v>
      </c>
      <c r="DO2146" s="231">
        <v>10333.700000000001</v>
      </c>
      <c r="DP2146" s="231">
        <v>0</v>
      </c>
      <c r="DQ2146" s="231">
        <v>12485.1</v>
      </c>
      <c r="DR2146" s="231">
        <v>1696.4</v>
      </c>
      <c r="DS2146" s="232">
        <v>14181.5</v>
      </c>
      <c r="EQ2146" s="194"/>
      <c r="ER2146" s="230" t="s">
        <v>423</v>
      </c>
      <c r="ES2146" s="231">
        <v>3760.6</v>
      </c>
      <c r="ET2146" s="231">
        <v>0</v>
      </c>
      <c r="EU2146" s="231">
        <v>0</v>
      </c>
      <c r="EV2146" s="231">
        <v>1164.5999999999999</v>
      </c>
      <c r="EW2146" s="231">
        <v>0</v>
      </c>
      <c r="EX2146" s="231">
        <v>4925.2</v>
      </c>
      <c r="EY2146" s="231">
        <v>5073.8</v>
      </c>
      <c r="EZ2146" s="232">
        <v>9999</v>
      </c>
    </row>
    <row r="2147" spans="2:156" ht="9.9499999999999993" customHeight="1">
      <c r="B2147" s="450"/>
      <c r="C2147" s="134"/>
      <c r="D2147" s="144"/>
      <c r="E2147" s="144"/>
      <c r="F2147" s="144"/>
      <c r="G2147" s="144"/>
      <c r="H2147" s="144"/>
      <c r="I2147" s="144"/>
      <c r="J2147" s="144"/>
      <c r="K2147" s="144"/>
      <c r="L2147" s="144"/>
      <c r="M2147" s="144"/>
      <c r="N2147" s="144"/>
      <c r="O2147" s="144"/>
      <c r="P2147" s="144"/>
      <c r="Q2147" s="144"/>
      <c r="R2147" s="144"/>
      <c r="S2147" s="144"/>
      <c r="T2147" s="144"/>
      <c r="U2147" s="144"/>
      <c r="V2147" s="144"/>
      <c r="W2147" s="144"/>
      <c r="Z2147" s="194"/>
      <c r="AA2147" s="230" t="s">
        <v>424</v>
      </c>
      <c r="AB2147" s="231">
        <v>32150.9</v>
      </c>
      <c r="AC2147" s="231">
        <v>511.5</v>
      </c>
      <c r="AD2147" s="231">
        <v>0</v>
      </c>
      <c r="AE2147" s="231">
        <v>0</v>
      </c>
      <c r="AF2147" s="231">
        <v>0</v>
      </c>
      <c r="AG2147" s="231">
        <v>32662.400000000001</v>
      </c>
      <c r="AH2147" s="231">
        <v>30</v>
      </c>
      <c r="AI2147" s="232">
        <v>32692.400000000001</v>
      </c>
      <c r="AK2147" s="194"/>
      <c r="AL2147" s="230" t="s">
        <v>424</v>
      </c>
      <c r="AM2147" s="231">
        <v>49110.3</v>
      </c>
      <c r="AN2147" s="231">
        <v>235</v>
      </c>
      <c r="AO2147" s="231">
        <v>14</v>
      </c>
      <c r="AP2147" s="231">
        <v>0</v>
      </c>
      <c r="AQ2147" s="231">
        <v>0</v>
      </c>
      <c r="AR2147" s="231">
        <v>49359.3</v>
      </c>
      <c r="AS2147" s="231">
        <v>265.60000000000002</v>
      </c>
      <c r="AT2147" s="232">
        <v>49624.9</v>
      </c>
      <c r="AV2147" s="194"/>
      <c r="AW2147" s="230" t="s">
        <v>424</v>
      </c>
      <c r="AX2147" s="231">
        <v>28658.9</v>
      </c>
      <c r="AY2147" s="231">
        <v>830.6</v>
      </c>
      <c r="AZ2147" s="231">
        <v>56.7</v>
      </c>
      <c r="BA2147" s="231">
        <v>0</v>
      </c>
      <c r="BB2147" s="231">
        <v>0</v>
      </c>
      <c r="BC2147" s="231">
        <v>29546.2</v>
      </c>
      <c r="BD2147" s="231">
        <v>435</v>
      </c>
      <c r="BE2147" s="232">
        <v>29981.200000000001</v>
      </c>
      <c r="BG2147" s="194"/>
      <c r="BH2147" s="230" t="s">
        <v>424</v>
      </c>
      <c r="BI2147" s="231">
        <v>33707.699999999997</v>
      </c>
      <c r="BJ2147" s="231">
        <v>893.7</v>
      </c>
      <c r="BK2147" s="231">
        <v>1.1000000000000001</v>
      </c>
      <c r="BL2147" s="231">
        <v>0</v>
      </c>
      <c r="BM2147" s="231">
        <v>0</v>
      </c>
      <c r="BN2147" s="231">
        <v>34602.5</v>
      </c>
      <c r="BO2147" s="231">
        <v>986.5</v>
      </c>
      <c r="BP2147" s="232">
        <v>35589</v>
      </c>
      <c r="BR2147" s="194"/>
      <c r="BS2147" s="230"/>
      <c r="BT2147" s="231"/>
      <c r="BU2147" s="231"/>
      <c r="BV2147" s="231"/>
      <c r="BW2147" s="231"/>
      <c r="BX2147" s="231"/>
      <c r="BY2147" s="231"/>
      <c r="BZ2147" s="231"/>
      <c r="CA2147" s="232"/>
      <c r="CC2147" s="194"/>
      <c r="CD2147" s="230" t="s">
        <v>424</v>
      </c>
      <c r="CE2147" s="231">
        <v>53497.4</v>
      </c>
      <c r="CF2147" s="231">
        <v>924</v>
      </c>
      <c r="CG2147" s="231">
        <v>144.5</v>
      </c>
      <c r="CH2147" s="231">
        <v>0</v>
      </c>
      <c r="CI2147" s="231">
        <v>0</v>
      </c>
      <c r="CJ2147" s="231">
        <v>54565.9</v>
      </c>
      <c r="CK2147" s="231">
        <v>472.4</v>
      </c>
      <c r="CL2147" s="232">
        <v>55038.3</v>
      </c>
      <c r="DJ2147" s="194"/>
      <c r="DK2147" s="230" t="s">
        <v>424</v>
      </c>
      <c r="DL2147" s="231">
        <v>43813.5</v>
      </c>
      <c r="DM2147" s="231">
        <v>1313.3</v>
      </c>
      <c r="DN2147" s="231">
        <v>82.8</v>
      </c>
      <c r="DO2147" s="231">
        <v>0</v>
      </c>
      <c r="DP2147" s="231">
        <v>0</v>
      </c>
      <c r="DQ2147" s="231">
        <v>45209.600000000006</v>
      </c>
      <c r="DR2147" s="231">
        <v>545.79999999999995</v>
      </c>
      <c r="DS2147" s="232">
        <v>45755.400000000009</v>
      </c>
      <c r="EQ2147" s="194"/>
      <c r="ER2147" s="230" t="s">
        <v>424</v>
      </c>
      <c r="ES2147" s="231">
        <v>155485</v>
      </c>
      <c r="ET2147" s="231">
        <v>5192</v>
      </c>
      <c r="EU2147" s="231">
        <v>882.6</v>
      </c>
      <c r="EV2147" s="231">
        <v>0</v>
      </c>
      <c r="EW2147" s="231">
        <v>0</v>
      </c>
      <c r="EX2147" s="231">
        <v>161559.6</v>
      </c>
      <c r="EY2147" s="231">
        <v>203.9</v>
      </c>
      <c r="EZ2147" s="232">
        <v>161763.5</v>
      </c>
    </row>
    <row r="2148" spans="2:156" ht="9.9499999999999993" customHeight="1">
      <c r="K2148" s="904"/>
      <c r="L2148" s="904"/>
      <c r="M2148" s="904"/>
      <c r="N2148" s="904"/>
      <c r="O2148" s="904"/>
      <c r="P2148" s="904"/>
      <c r="Q2148" s="904"/>
      <c r="R2148" s="904"/>
      <c r="S2148" s="904"/>
      <c r="T2148" s="904"/>
      <c r="U2148" s="904"/>
      <c r="V2148" s="904"/>
      <c r="W2148" s="806"/>
      <c r="Z2148" s="194"/>
      <c r="AA2148" s="230" t="s">
        <v>425</v>
      </c>
      <c r="AB2148" s="231">
        <v>29564.5</v>
      </c>
      <c r="AC2148" s="231">
        <v>0</v>
      </c>
      <c r="AD2148" s="231">
        <v>0</v>
      </c>
      <c r="AE2148" s="231">
        <v>0</v>
      </c>
      <c r="AF2148" s="231">
        <v>0</v>
      </c>
      <c r="AG2148" s="231">
        <v>29564.5</v>
      </c>
      <c r="AH2148" s="231">
        <v>0</v>
      </c>
      <c r="AI2148" s="232">
        <v>29564.5</v>
      </c>
      <c r="AK2148" s="194"/>
      <c r="AL2148" s="230" t="s">
        <v>425</v>
      </c>
      <c r="AM2148" s="231">
        <v>41252.699999999997</v>
      </c>
      <c r="AN2148" s="231">
        <v>0</v>
      </c>
      <c r="AO2148" s="231">
        <v>0</v>
      </c>
      <c r="AP2148" s="231">
        <v>0</v>
      </c>
      <c r="AQ2148" s="231">
        <v>0</v>
      </c>
      <c r="AR2148" s="231">
        <v>41252.699999999997</v>
      </c>
      <c r="AS2148" s="231">
        <v>144.9</v>
      </c>
      <c r="AT2148" s="232">
        <v>41397.599999999999</v>
      </c>
      <c r="AV2148" s="194"/>
      <c r="AW2148" s="230" t="s">
        <v>425</v>
      </c>
      <c r="AX2148" s="231">
        <v>25933.3</v>
      </c>
      <c r="AY2148" s="231">
        <v>0</v>
      </c>
      <c r="AZ2148" s="231">
        <v>0</v>
      </c>
      <c r="BA2148" s="231">
        <v>0</v>
      </c>
      <c r="BB2148" s="231">
        <v>0</v>
      </c>
      <c r="BC2148" s="231">
        <v>25933.3</v>
      </c>
      <c r="BD2148" s="231">
        <v>200</v>
      </c>
      <c r="BE2148" s="232">
        <v>26133.3</v>
      </c>
      <c r="BG2148" s="194"/>
      <c r="BH2148" s="230" t="s">
        <v>425</v>
      </c>
      <c r="BI2148" s="231">
        <v>9500</v>
      </c>
      <c r="BJ2148" s="231">
        <v>0</v>
      </c>
      <c r="BK2148" s="231">
        <v>0</v>
      </c>
      <c r="BL2148" s="231">
        <v>0</v>
      </c>
      <c r="BM2148" s="231">
        <v>0</v>
      </c>
      <c r="BN2148" s="231">
        <v>9500</v>
      </c>
      <c r="BO2148" s="231">
        <v>600</v>
      </c>
      <c r="BP2148" s="232">
        <v>10100</v>
      </c>
      <c r="BR2148" s="194"/>
      <c r="BS2148" s="230"/>
      <c r="BT2148" s="231"/>
      <c r="BU2148" s="231"/>
      <c r="BV2148" s="231"/>
      <c r="BW2148" s="231"/>
      <c r="BX2148" s="231"/>
      <c r="BY2148" s="231"/>
      <c r="BZ2148" s="231"/>
      <c r="CA2148" s="232"/>
      <c r="CC2148" s="194"/>
      <c r="CD2148" s="230" t="s">
        <v>425</v>
      </c>
      <c r="CE2148" s="231">
        <v>50636.5</v>
      </c>
      <c r="CF2148" s="231">
        <v>0</v>
      </c>
      <c r="CG2148" s="231">
        <v>0</v>
      </c>
      <c r="CH2148" s="231">
        <v>0</v>
      </c>
      <c r="CI2148" s="231">
        <v>0</v>
      </c>
      <c r="CJ2148" s="231">
        <v>50636.5</v>
      </c>
      <c r="CK2148" s="231">
        <v>50</v>
      </c>
      <c r="CL2148" s="232">
        <v>50686.5</v>
      </c>
      <c r="DJ2148" s="194"/>
      <c r="DK2148" s="230" t="s">
        <v>425</v>
      </c>
      <c r="DL2148" s="231">
        <v>29974.400000000001</v>
      </c>
      <c r="DM2148" s="231">
        <v>0</v>
      </c>
      <c r="DN2148" s="231">
        <v>0</v>
      </c>
      <c r="DO2148" s="231">
        <v>0</v>
      </c>
      <c r="DP2148" s="231">
        <v>0</v>
      </c>
      <c r="DQ2148" s="231">
        <v>29974.400000000001</v>
      </c>
      <c r="DR2148" s="231">
        <v>100</v>
      </c>
      <c r="DS2148" s="232">
        <v>30074.400000000001</v>
      </c>
      <c r="EQ2148" s="194"/>
      <c r="ER2148" s="230" t="s">
        <v>425</v>
      </c>
      <c r="ES2148" s="231">
        <v>110376.5</v>
      </c>
      <c r="ET2148" s="231">
        <v>0</v>
      </c>
      <c r="EU2148" s="231">
        <v>0</v>
      </c>
      <c r="EV2148" s="231">
        <v>0</v>
      </c>
      <c r="EW2148" s="231">
        <v>0</v>
      </c>
      <c r="EX2148" s="231">
        <v>110376.5</v>
      </c>
      <c r="EY2148" s="231">
        <v>0</v>
      </c>
      <c r="EZ2148" s="232">
        <v>110376.5</v>
      </c>
    </row>
    <row r="2149" spans="2:156" ht="9.9499999999999993" customHeight="1">
      <c r="Z2149" s="194"/>
      <c r="AA2149" s="230" t="s">
        <v>426</v>
      </c>
      <c r="AB2149" s="231">
        <v>16</v>
      </c>
      <c r="AC2149" s="231">
        <v>511.5</v>
      </c>
      <c r="AD2149" s="231">
        <v>0</v>
      </c>
      <c r="AE2149" s="231">
        <v>0</v>
      </c>
      <c r="AF2149" s="231">
        <v>0</v>
      </c>
      <c r="AG2149" s="231">
        <v>527.5</v>
      </c>
      <c r="AH2149" s="231">
        <v>0</v>
      </c>
      <c r="AI2149" s="232">
        <v>527.5</v>
      </c>
      <c r="AK2149" s="194"/>
      <c r="AL2149" s="230" t="s">
        <v>426</v>
      </c>
      <c r="AM2149" s="231">
        <v>782.8</v>
      </c>
      <c r="AN2149" s="231">
        <v>235</v>
      </c>
      <c r="AO2149" s="231">
        <v>14</v>
      </c>
      <c r="AP2149" s="231">
        <v>0</v>
      </c>
      <c r="AQ2149" s="231">
        <v>0</v>
      </c>
      <c r="AR2149" s="231">
        <v>1031.8</v>
      </c>
      <c r="AS2149" s="231">
        <v>0</v>
      </c>
      <c r="AT2149" s="232">
        <v>1031.8</v>
      </c>
      <c r="AV2149" s="194"/>
      <c r="AW2149" s="230" t="s">
        <v>426</v>
      </c>
      <c r="AX2149" s="231">
        <v>2725.6</v>
      </c>
      <c r="AY2149" s="231">
        <v>830.6</v>
      </c>
      <c r="AZ2149" s="231">
        <v>56.7</v>
      </c>
      <c r="BA2149" s="231">
        <v>0</v>
      </c>
      <c r="BB2149" s="231">
        <v>0</v>
      </c>
      <c r="BC2149" s="231">
        <v>3612.9</v>
      </c>
      <c r="BD2149" s="231">
        <v>18.5</v>
      </c>
      <c r="BE2149" s="232">
        <v>3631.4</v>
      </c>
      <c r="BG2149" s="194"/>
      <c r="BH2149" s="230" t="s">
        <v>426</v>
      </c>
      <c r="BI2149" s="231">
        <v>7518.1</v>
      </c>
      <c r="BJ2149" s="231">
        <v>893.7</v>
      </c>
      <c r="BK2149" s="231">
        <v>1.1000000000000001</v>
      </c>
      <c r="BL2149" s="231">
        <v>0</v>
      </c>
      <c r="BM2149" s="231">
        <v>0</v>
      </c>
      <c r="BN2149" s="231">
        <v>8412.9</v>
      </c>
      <c r="BO2149" s="231">
        <v>0</v>
      </c>
      <c r="BP2149" s="232">
        <v>8412.9</v>
      </c>
      <c r="BR2149" s="194"/>
      <c r="BS2149" s="230"/>
      <c r="BT2149" s="231"/>
      <c r="BU2149" s="231"/>
      <c r="BV2149" s="231"/>
      <c r="BW2149" s="231"/>
      <c r="BX2149" s="231"/>
      <c r="BY2149" s="231"/>
      <c r="BZ2149" s="231"/>
      <c r="CA2149" s="232"/>
      <c r="CC2149" s="194"/>
      <c r="CD2149" s="230" t="s">
        <v>426</v>
      </c>
      <c r="CE2149" s="231">
        <v>2860.9</v>
      </c>
      <c r="CF2149" s="231">
        <v>924</v>
      </c>
      <c r="CG2149" s="231">
        <v>144.5</v>
      </c>
      <c r="CH2149" s="231">
        <v>0</v>
      </c>
      <c r="CI2149" s="231">
        <v>0</v>
      </c>
      <c r="CJ2149" s="231">
        <v>3929.4</v>
      </c>
      <c r="CK2149" s="231">
        <v>0</v>
      </c>
      <c r="CL2149" s="232">
        <v>3929.4</v>
      </c>
      <c r="DJ2149" s="194"/>
      <c r="DK2149" s="230" t="s">
        <v>426</v>
      </c>
      <c r="DL2149" s="231">
        <v>5573.6</v>
      </c>
      <c r="DM2149" s="231">
        <v>1313.3</v>
      </c>
      <c r="DN2149" s="231">
        <v>82.8</v>
      </c>
      <c r="DO2149" s="231">
        <v>0</v>
      </c>
      <c r="DP2149" s="231">
        <v>0</v>
      </c>
      <c r="DQ2149" s="231">
        <v>6969.7000000000007</v>
      </c>
      <c r="DR2149" s="231">
        <v>0</v>
      </c>
      <c r="DS2149" s="232">
        <v>6969.7000000000007</v>
      </c>
      <c r="EQ2149" s="194"/>
      <c r="ER2149" s="230" t="s">
        <v>426</v>
      </c>
      <c r="ES2149" s="231">
        <v>45108.5</v>
      </c>
      <c r="ET2149" s="231">
        <v>5192</v>
      </c>
      <c r="EU2149" s="231">
        <v>882.6</v>
      </c>
      <c r="EV2149" s="231">
        <v>0</v>
      </c>
      <c r="EW2149" s="231">
        <v>0</v>
      </c>
      <c r="EX2149" s="231">
        <v>51183.1</v>
      </c>
      <c r="EY2149" s="231">
        <v>0</v>
      </c>
      <c r="EZ2149" s="232">
        <v>51183.1</v>
      </c>
    </row>
    <row r="2150" spans="2:156" ht="9.9499999999999993" customHeight="1">
      <c r="N2150" s="813"/>
      <c r="Z2150" s="194"/>
      <c r="AA2150" s="230" t="s">
        <v>427</v>
      </c>
      <c r="AB2150" s="231">
        <v>2570.4</v>
      </c>
      <c r="AC2150" s="231">
        <v>0</v>
      </c>
      <c r="AD2150" s="231">
        <v>0</v>
      </c>
      <c r="AE2150" s="231">
        <v>0</v>
      </c>
      <c r="AF2150" s="231">
        <v>0</v>
      </c>
      <c r="AG2150" s="231">
        <v>2570.4</v>
      </c>
      <c r="AH2150" s="231">
        <v>30</v>
      </c>
      <c r="AI2150" s="232">
        <v>2600.4</v>
      </c>
      <c r="AK2150" s="194"/>
      <c r="AL2150" s="230" t="s">
        <v>427</v>
      </c>
      <c r="AM2150" s="231">
        <v>7074.8</v>
      </c>
      <c r="AN2150" s="231">
        <v>0</v>
      </c>
      <c r="AO2150" s="231">
        <v>0</v>
      </c>
      <c r="AP2150" s="231">
        <v>0</v>
      </c>
      <c r="AQ2150" s="231">
        <v>0</v>
      </c>
      <c r="AR2150" s="231">
        <v>7074.8</v>
      </c>
      <c r="AS2150" s="231">
        <v>120.7</v>
      </c>
      <c r="AT2150" s="232">
        <v>7195.5</v>
      </c>
      <c r="AV2150" s="194"/>
      <c r="AW2150" s="230" t="s">
        <v>427</v>
      </c>
      <c r="AX2150" s="231">
        <v>0</v>
      </c>
      <c r="AY2150" s="231">
        <v>0</v>
      </c>
      <c r="AZ2150" s="231">
        <v>0</v>
      </c>
      <c r="BA2150" s="231">
        <v>0</v>
      </c>
      <c r="BB2150" s="231">
        <v>0</v>
      </c>
      <c r="BC2150" s="231">
        <v>0</v>
      </c>
      <c r="BD2150" s="231">
        <v>216.5</v>
      </c>
      <c r="BE2150" s="232">
        <v>216.5</v>
      </c>
      <c r="BG2150" s="194"/>
      <c r="BH2150" s="230" t="s">
        <v>427</v>
      </c>
      <c r="BI2150" s="231">
        <v>16689.599999999999</v>
      </c>
      <c r="BJ2150" s="231">
        <v>0</v>
      </c>
      <c r="BK2150" s="231">
        <v>0</v>
      </c>
      <c r="BL2150" s="231">
        <v>0</v>
      </c>
      <c r="BM2150" s="231">
        <v>0</v>
      </c>
      <c r="BN2150" s="231">
        <v>16689.599999999999</v>
      </c>
      <c r="BO2150" s="231">
        <v>386.5</v>
      </c>
      <c r="BP2150" s="232">
        <v>17076.099999999999</v>
      </c>
      <c r="BR2150" s="194"/>
      <c r="BS2150" s="230"/>
      <c r="BT2150" s="231"/>
      <c r="BU2150" s="231"/>
      <c r="BV2150" s="231"/>
      <c r="BW2150" s="231"/>
      <c r="BX2150" s="231"/>
      <c r="BY2150" s="231"/>
      <c r="BZ2150" s="231"/>
      <c r="CA2150" s="232"/>
      <c r="CC2150" s="194"/>
      <c r="CD2150" s="230" t="s">
        <v>427</v>
      </c>
      <c r="CE2150" s="231">
        <v>0</v>
      </c>
      <c r="CF2150" s="231">
        <v>0</v>
      </c>
      <c r="CG2150" s="231">
        <v>0</v>
      </c>
      <c r="CH2150" s="231">
        <v>0</v>
      </c>
      <c r="CI2150" s="231">
        <v>0</v>
      </c>
      <c r="CJ2150" s="231">
        <v>0</v>
      </c>
      <c r="CK2150" s="231">
        <v>422.4</v>
      </c>
      <c r="CL2150" s="232">
        <v>422.4</v>
      </c>
      <c r="DJ2150" s="194"/>
      <c r="DK2150" s="230" t="s">
        <v>427</v>
      </c>
      <c r="DL2150" s="231">
        <v>8265.5</v>
      </c>
      <c r="DM2150" s="231">
        <v>0</v>
      </c>
      <c r="DN2150" s="231">
        <v>0</v>
      </c>
      <c r="DO2150" s="231">
        <v>0</v>
      </c>
      <c r="DP2150" s="231">
        <v>0</v>
      </c>
      <c r="DQ2150" s="231">
        <v>8265.5</v>
      </c>
      <c r="DR2150" s="231">
        <v>445.8</v>
      </c>
      <c r="DS2150" s="232">
        <v>8711.2999999999993</v>
      </c>
      <c r="EQ2150" s="194"/>
      <c r="ER2150" s="230" t="s">
        <v>427</v>
      </c>
      <c r="ES2150" s="231">
        <v>0</v>
      </c>
      <c r="ET2150" s="231">
        <v>0</v>
      </c>
      <c r="EU2150" s="231">
        <v>0</v>
      </c>
      <c r="EV2150" s="231">
        <v>0</v>
      </c>
      <c r="EW2150" s="231">
        <v>0</v>
      </c>
      <c r="EX2150" s="231">
        <v>0</v>
      </c>
      <c r="EY2150" s="231">
        <v>203.9</v>
      </c>
      <c r="EZ2150" s="232">
        <v>203.9</v>
      </c>
    </row>
    <row r="2151" spans="2:156" ht="9.9499999999999993" customHeight="1">
      <c r="Z2151" s="194"/>
      <c r="AA2151" s="230" t="s">
        <v>428</v>
      </c>
      <c r="AB2151" s="231">
        <v>0</v>
      </c>
      <c r="AC2151" s="231">
        <v>0</v>
      </c>
      <c r="AD2151" s="231">
        <v>0</v>
      </c>
      <c r="AE2151" s="231">
        <v>0</v>
      </c>
      <c r="AF2151" s="231">
        <v>0</v>
      </c>
      <c r="AG2151" s="231">
        <v>0</v>
      </c>
      <c r="AH2151" s="231">
        <v>0</v>
      </c>
      <c r="AI2151" s="232">
        <v>0</v>
      </c>
      <c r="AK2151" s="194"/>
      <c r="AL2151" s="230" t="s">
        <v>428</v>
      </c>
      <c r="AM2151" s="231">
        <v>0</v>
      </c>
      <c r="AN2151" s="231">
        <v>0</v>
      </c>
      <c r="AO2151" s="231">
        <v>0</v>
      </c>
      <c r="AP2151" s="231">
        <v>0</v>
      </c>
      <c r="AQ2151" s="231">
        <v>0</v>
      </c>
      <c r="AR2151" s="231">
        <v>0</v>
      </c>
      <c r="AS2151" s="231">
        <v>0</v>
      </c>
      <c r="AT2151" s="232">
        <v>0</v>
      </c>
      <c r="AV2151" s="194"/>
      <c r="AW2151" s="230" t="s">
        <v>428</v>
      </c>
      <c r="AX2151" s="231">
        <v>0</v>
      </c>
      <c r="AY2151" s="231">
        <v>0</v>
      </c>
      <c r="AZ2151" s="231">
        <v>0</v>
      </c>
      <c r="BA2151" s="231">
        <v>0</v>
      </c>
      <c r="BB2151" s="231">
        <v>0</v>
      </c>
      <c r="BC2151" s="231">
        <v>0</v>
      </c>
      <c r="BD2151" s="231">
        <v>0</v>
      </c>
      <c r="BE2151" s="232">
        <v>0</v>
      </c>
      <c r="BG2151" s="194"/>
      <c r="BH2151" s="230" t="s">
        <v>428</v>
      </c>
      <c r="BI2151" s="231">
        <v>0</v>
      </c>
      <c r="BJ2151" s="231">
        <v>0</v>
      </c>
      <c r="BK2151" s="231">
        <v>0</v>
      </c>
      <c r="BL2151" s="231">
        <v>0</v>
      </c>
      <c r="BM2151" s="231">
        <v>0</v>
      </c>
      <c r="BN2151" s="231">
        <v>0</v>
      </c>
      <c r="BO2151" s="231">
        <v>0</v>
      </c>
      <c r="BP2151" s="232">
        <v>0</v>
      </c>
      <c r="BR2151" s="194"/>
      <c r="BS2151" s="230"/>
      <c r="BT2151" s="231"/>
      <c r="BU2151" s="231"/>
      <c r="BV2151" s="231"/>
      <c r="BW2151" s="231"/>
      <c r="BX2151" s="231"/>
      <c r="BY2151" s="231"/>
      <c r="BZ2151" s="231"/>
      <c r="CA2151" s="232"/>
      <c r="CC2151" s="194"/>
      <c r="CD2151" s="230" t="s">
        <v>428</v>
      </c>
      <c r="CE2151" s="231">
        <v>0</v>
      </c>
      <c r="CF2151" s="231">
        <v>0</v>
      </c>
      <c r="CG2151" s="231">
        <v>0</v>
      </c>
      <c r="CH2151" s="231">
        <v>0</v>
      </c>
      <c r="CI2151" s="231">
        <v>0</v>
      </c>
      <c r="CJ2151" s="231">
        <v>0</v>
      </c>
      <c r="CK2151" s="231">
        <v>0</v>
      </c>
      <c r="CL2151" s="232">
        <v>0</v>
      </c>
      <c r="DJ2151" s="194"/>
      <c r="DK2151" s="230" t="s">
        <v>428</v>
      </c>
      <c r="DL2151" s="231">
        <v>0</v>
      </c>
      <c r="DM2151" s="231">
        <v>0</v>
      </c>
      <c r="DN2151" s="231">
        <v>0</v>
      </c>
      <c r="DO2151" s="231">
        <v>0</v>
      </c>
      <c r="DP2151" s="231">
        <v>0</v>
      </c>
      <c r="DQ2151" s="231">
        <v>0</v>
      </c>
      <c r="DR2151" s="231">
        <v>0</v>
      </c>
      <c r="DS2151" s="232">
        <v>0</v>
      </c>
      <c r="EQ2151" s="194"/>
      <c r="ER2151" s="230" t="s">
        <v>428</v>
      </c>
      <c r="ES2151" s="231">
        <v>0</v>
      </c>
      <c r="ET2151" s="231">
        <v>0</v>
      </c>
      <c r="EU2151" s="231">
        <v>0</v>
      </c>
      <c r="EV2151" s="231">
        <v>0</v>
      </c>
      <c r="EW2151" s="231">
        <v>0</v>
      </c>
      <c r="EX2151" s="231">
        <v>0</v>
      </c>
      <c r="EY2151" s="231">
        <v>0</v>
      </c>
      <c r="EZ2151" s="232">
        <v>0</v>
      </c>
    </row>
    <row r="2152" spans="2:156" ht="9.9499999999999993" customHeight="1">
      <c r="Z2152" s="194"/>
      <c r="AA2152" s="230" t="s">
        <v>429</v>
      </c>
      <c r="AB2152" s="231">
        <v>43.7</v>
      </c>
      <c r="AC2152" s="231">
        <v>0</v>
      </c>
      <c r="AD2152" s="231">
        <v>79.400000000000006</v>
      </c>
      <c r="AE2152" s="231">
        <v>49</v>
      </c>
      <c r="AF2152" s="231">
        <v>0</v>
      </c>
      <c r="AG2152" s="231">
        <v>172.1</v>
      </c>
      <c r="AH2152" s="231">
        <v>0</v>
      </c>
      <c r="AI2152" s="232">
        <v>172.1</v>
      </c>
      <c r="AK2152" s="194"/>
      <c r="AL2152" s="230" t="s">
        <v>429</v>
      </c>
      <c r="AM2152" s="231">
        <v>38.6</v>
      </c>
      <c r="AN2152" s="231">
        <v>0</v>
      </c>
      <c r="AO2152" s="231">
        <v>125.4</v>
      </c>
      <c r="AP2152" s="231">
        <v>27.5</v>
      </c>
      <c r="AQ2152" s="231">
        <v>0</v>
      </c>
      <c r="AR2152" s="231">
        <v>191.5</v>
      </c>
      <c r="AS2152" s="231">
        <v>0</v>
      </c>
      <c r="AT2152" s="232">
        <v>191.5</v>
      </c>
      <c r="AV2152" s="194"/>
      <c r="AW2152" s="230" t="s">
        <v>429</v>
      </c>
      <c r="AX2152" s="231">
        <v>38</v>
      </c>
      <c r="AY2152" s="231">
        <v>0</v>
      </c>
      <c r="AZ2152" s="231">
        <v>50.3</v>
      </c>
      <c r="BA2152" s="231">
        <v>115.2</v>
      </c>
      <c r="BB2152" s="231">
        <v>0</v>
      </c>
      <c r="BC2152" s="231">
        <v>203.5</v>
      </c>
      <c r="BD2152" s="231">
        <v>0</v>
      </c>
      <c r="BE2152" s="232">
        <v>203.5</v>
      </c>
      <c r="BG2152" s="194"/>
      <c r="BH2152" s="230" t="s">
        <v>429</v>
      </c>
      <c r="BI2152" s="231">
        <v>39</v>
      </c>
      <c r="BJ2152" s="231">
        <v>0</v>
      </c>
      <c r="BK2152" s="231">
        <v>47.3</v>
      </c>
      <c r="BL2152" s="231">
        <v>427.5</v>
      </c>
      <c r="BM2152" s="231">
        <v>0</v>
      </c>
      <c r="BN2152" s="231">
        <v>513.79999999999995</v>
      </c>
      <c r="BO2152" s="231">
        <v>0</v>
      </c>
      <c r="BP2152" s="232">
        <v>513.79999999999995</v>
      </c>
      <c r="BR2152" s="194"/>
      <c r="BS2152" s="230"/>
      <c r="BT2152" s="231"/>
      <c r="BU2152" s="231"/>
      <c r="BV2152" s="231"/>
      <c r="BW2152" s="231"/>
      <c r="BX2152" s="231"/>
      <c r="BY2152" s="231"/>
      <c r="BZ2152" s="231"/>
      <c r="CA2152" s="232"/>
      <c r="CC2152" s="194"/>
      <c r="CD2152" s="230" t="s">
        <v>429</v>
      </c>
      <c r="CE2152" s="231">
        <v>13.5</v>
      </c>
      <c r="CF2152" s="231">
        <v>0</v>
      </c>
      <c r="CG2152" s="231">
        <v>70.3</v>
      </c>
      <c r="CH2152" s="231">
        <v>27.2</v>
      </c>
      <c r="CI2152" s="231">
        <v>0</v>
      </c>
      <c r="CJ2152" s="231">
        <v>111</v>
      </c>
      <c r="CK2152" s="231">
        <v>0</v>
      </c>
      <c r="CL2152" s="232">
        <v>111</v>
      </c>
      <c r="DJ2152" s="194"/>
      <c r="DK2152" s="230" t="s">
        <v>429</v>
      </c>
      <c r="DL2152" s="231">
        <v>1814.6</v>
      </c>
      <c r="DM2152" s="231">
        <v>0</v>
      </c>
      <c r="DN2152" s="231">
        <v>20</v>
      </c>
      <c r="DO2152" s="231">
        <v>96.1</v>
      </c>
      <c r="DP2152" s="231">
        <v>0</v>
      </c>
      <c r="DQ2152" s="231">
        <v>1930.6999999999998</v>
      </c>
      <c r="DR2152" s="231">
        <v>0</v>
      </c>
      <c r="DS2152" s="232">
        <v>1930.6999999999998</v>
      </c>
      <c r="EQ2152" s="194"/>
      <c r="ER2152" s="230" t="s">
        <v>429</v>
      </c>
      <c r="ES2152" s="231">
        <v>0</v>
      </c>
      <c r="ET2152" s="231">
        <v>0</v>
      </c>
      <c r="EU2152" s="231">
        <v>32.4</v>
      </c>
      <c r="EV2152" s="231">
        <v>91.9</v>
      </c>
      <c r="EW2152" s="231">
        <v>0</v>
      </c>
      <c r="EX2152" s="231">
        <v>124.3</v>
      </c>
      <c r="EY2152" s="231">
        <v>0</v>
      </c>
      <c r="EZ2152" s="232">
        <v>124.3</v>
      </c>
    </row>
    <row r="2153" spans="2:156" ht="9.9499999999999993" customHeight="1">
      <c r="Z2153" s="221" t="s">
        <v>323</v>
      </c>
      <c r="AA2153" s="222" t="s">
        <v>431</v>
      </c>
      <c r="AB2153" s="223">
        <v>33201.599999999999</v>
      </c>
      <c r="AC2153" s="223">
        <v>712.5</v>
      </c>
      <c r="AD2153" s="223">
        <v>129.19999999999999</v>
      </c>
      <c r="AE2153" s="223">
        <v>12531.9</v>
      </c>
      <c r="AF2153" s="223">
        <v>0</v>
      </c>
      <c r="AG2153" s="223">
        <v>46575.199999999997</v>
      </c>
      <c r="AH2153" s="223">
        <v>2513</v>
      </c>
      <c r="AI2153" s="224">
        <v>49088.2</v>
      </c>
      <c r="AK2153" s="221" t="s">
        <v>323</v>
      </c>
      <c r="AL2153" s="222" t="s">
        <v>431</v>
      </c>
      <c r="AM2153" s="223">
        <v>37001.9</v>
      </c>
      <c r="AN2153" s="223">
        <v>640.9</v>
      </c>
      <c r="AO2153" s="223">
        <v>730.9</v>
      </c>
      <c r="AP2153" s="223">
        <v>3475.4</v>
      </c>
      <c r="AQ2153" s="223">
        <v>0</v>
      </c>
      <c r="AR2153" s="223">
        <v>41849.1</v>
      </c>
      <c r="AS2153" s="223">
        <v>2522.3000000000002</v>
      </c>
      <c r="AT2153" s="224">
        <v>44371.4</v>
      </c>
      <c r="AV2153" s="221" t="s">
        <v>323</v>
      </c>
      <c r="AW2153" s="222" t="s">
        <v>431</v>
      </c>
      <c r="AX2153" s="223">
        <v>27184</v>
      </c>
      <c r="AY2153" s="223">
        <v>1151</v>
      </c>
      <c r="AZ2153" s="223">
        <v>35.5</v>
      </c>
      <c r="BA2153" s="223">
        <v>3959.7</v>
      </c>
      <c r="BB2153" s="223">
        <v>0</v>
      </c>
      <c r="BC2153" s="223">
        <v>32330.2</v>
      </c>
      <c r="BD2153" s="223">
        <v>1541.2</v>
      </c>
      <c r="BE2153" s="224">
        <v>33871.4</v>
      </c>
      <c r="BG2153" s="221" t="s">
        <v>323</v>
      </c>
      <c r="BH2153" s="222" t="s">
        <v>431</v>
      </c>
      <c r="BI2153" s="223">
        <v>25259.599999999999</v>
      </c>
      <c r="BJ2153" s="223">
        <v>1500.1</v>
      </c>
      <c r="BK2153" s="223">
        <v>975.2</v>
      </c>
      <c r="BL2153" s="223">
        <v>9765.7999999999993</v>
      </c>
      <c r="BM2153" s="223">
        <v>0</v>
      </c>
      <c r="BN2153" s="223">
        <v>37500.699999999997</v>
      </c>
      <c r="BO2153" s="223">
        <v>2936.5</v>
      </c>
      <c r="BP2153" s="224">
        <v>40437.199999999997</v>
      </c>
      <c r="BR2153" s="221"/>
      <c r="BS2153" s="222"/>
      <c r="BT2153" s="223"/>
      <c r="BU2153" s="223"/>
      <c r="BV2153" s="223"/>
      <c r="BW2153" s="223"/>
      <c r="BX2153" s="223"/>
      <c r="BY2153" s="223"/>
      <c r="BZ2153" s="223"/>
      <c r="CA2153" s="224"/>
      <c r="CC2153" s="221" t="s">
        <v>323</v>
      </c>
      <c r="CD2153" s="222" t="s">
        <v>431</v>
      </c>
      <c r="CE2153" s="223">
        <v>54680</v>
      </c>
      <c r="CF2153" s="223">
        <v>1907.6</v>
      </c>
      <c r="CG2153" s="223">
        <v>72</v>
      </c>
      <c r="CH2153" s="223">
        <v>11765.7</v>
      </c>
      <c r="CI2153" s="223">
        <v>0</v>
      </c>
      <c r="CJ2153" s="223">
        <v>68425.3</v>
      </c>
      <c r="CK2153" s="223">
        <v>1273.9000000000001</v>
      </c>
      <c r="CL2153" s="224">
        <v>69699.199999999997</v>
      </c>
      <c r="DJ2153" s="221" t="s">
        <v>323</v>
      </c>
      <c r="DK2153" s="222" t="s">
        <v>431</v>
      </c>
      <c r="DL2153" s="223">
        <v>29227.299999999996</v>
      </c>
      <c r="DM2153" s="223">
        <v>1028.2</v>
      </c>
      <c r="DN2153" s="223">
        <v>1001.1999999999999</v>
      </c>
      <c r="DO2153" s="223">
        <v>13684.1</v>
      </c>
      <c r="DP2153" s="223">
        <v>0</v>
      </c>
      <c r="DQ2153" s="223">
        <v>44940.799999999996</v>
      </c>
      <c r="DR2153" s="223">
        <v>3642.6</v>
      </c>
      <c r="DS2153" s="224">
        <v>48583.399999999994</v>
      </c>
      <c r="EQ2153" s="221" t="s">
        <v>323</v>
      </c>
      <c r="ER2153" s="222" t="s">
        <v>431</v>
      </c>
      <c r="ES2153" s="223">
        <v>117380.6</v>
      </c>
      <c r="ET2153" s="223">
        <v>3726.4</v>
      </c>
      <c r="EU2153" s="223">
        <v>1728.5</v>
      </c>
      <c r="EV2153" s="223">
        <v>10162.299999999999</v>
      </c>
      <c r="EW2153" s="223">
        <v>0</v>
      </c>
      <c r="EX2153" s="223">
        <v>132997.79999999999</v>
      </c>
      <c r="EY2153" s="223">
        <v>6991.7</v>
      </c>
      <c r="EZ2153" s="224">
        <v>139989.5</v>
      </c>
    </row>
    <row r="2154" spans="2:156" ht="9.9499999999999993" customHeight="1">
      <c r="Z2154" s="194"/>
      <c r="AA2154" s="230" t="s">
        <v>354</v>
      </c>
      <c r="AB2154" s="231">
        <v>1612.3</v>
      </c>
      <c r="AC2154" s="231">
        <v>712.4</v>
      </c>
      <c r="AD2154" s="231">
        <v>4.8</v>
      </c>
      <c r="AE2154" s="231">
        <v>11962.1</v>
      </c>
      <c r="AF2154" s="231">
        <v>0</v>
      </c>
      <c r="AG2154" s="231">
        <v>14291.6</v>
      </c>
      <c r="AH2154" s="231">
        <v>1918.7</v>
      </c>
      <c r="AI2154" s="232">
        <v>16210.3</v>
      </c>
      <c r="AK2154" s="194"/>
      <c r="AL2154" s="230" t="s">
        <v>354</v>
      </c>
      <c r="AM2154" s="231">
        <v>21553.8</v>
      </c>
      <c r="AN2154" s="231">
        <v>640.9</v>
      </c>
      <c r="AO2154" s="231">
        <v>724.2</v>
      </c>
      <c r="AP2154" s="231">
        <v>3120.7</v>
      </c>
      <c r="AQ2154" s="231">
        <v>0</v>
      </c>
      <c r="AR2154" s="231">
        <v>26039.599999999999</v>
      </c>
      <c r="AS2154" s="231">
        <v>1938.7</v>
      </c>
      <c r="AT2154" s="232">
        <v>27978.3</v>
      </c>
      <c r="AV2154" s="194"/>
      <c r="AW2154" s="230" t="s">
        <v>354</v>
      </c>
      <c r="AX2154" s="231">
        <v>2010.4</v>
      </c>
      <c r="AY2154" s="231">
        <v>1151</v>
      </c>
      <c r="AZ2154" s="231">
        <v>1.1000000000000001</v>
      </c>
      <c r="BA2154" s="231">
        <v>3524.6</v>
      </c>
      <c r="BB2154" s="231">
        <v>0</v>
      </c>
      <c r="BC2154" s="231">
        <v>6687.1</v>
      </c>
      <c r="BD2154" s="231">
        <v>762.9</v>
      </c>
      <c r="BE2154" s="232">
        <v>7450</v>
      </c>
      <c r="BG2154" s="194"/>
      <c r="BH2154" s="230" t="s">
        <v>354</v>
      </c>
      <c r="BI2154" s="231">
        <v>5789.2</v>
      </c>
      <c r="BJ2154" s="231">
        <v>1500.1</v>
      </c>
      <c r="BK2154" s="231">
        <v>955.7</v>
      </c>
      <c r="BL2154" s="231">
        <v>8761.7000000000007</v>
      </c>
      <c r="BM2154" s="231">
        <v>0</v>
      </c>
      <c r="BN2154" s="231">
        <v>17006.7</v>
      </c>
      <c r="BO2154" s="231">
        <v>1779</v>
      </c>
      <c r="BP2154" s="232">
        <v>18785.7</v>
      </c>
      <c r="BR2154" s="194"/>
      <c r="BS2154" s="230"/>
      <c r="BT2154" s="231"/>
      <c r="BU2154" s="231"/>
      <c r="BV2154" s="231"/>
      <c r="BW2154" s="231"/>
      <c r="BX2154" s="231"/>
      <c r="BY2154" s="231"/>
      <c r="BZ2154" s="231"/>
      <c r="CA2154" s="232"/>
      <c r="CC2154" s="194"/>
      <c r="CD2154" s="230" t="s">
        <v>354</v>
      </c>
      <c r="CE2154" s="231">
        <v>1336.5</v>
      </c>
      <c r="CF2154" s="231">
        <v>1907.6</v>
      </c>
      <c r="CG2154" s="231">
        <v>44.7</v>
      </c>
      <c r="CH2154" s="231">
        <v>11725</v>
      </c>
      <c r="CI2154" s="231">
        <v>0</v>
      </c>
      <c r="CJ2154" s="231">
        <v>15013.8</v>
      </c>
      <c r="CK2154" s="231">
        <v>859.2</v>
      </c>
      <c r="CL2154" s="232">
        <v>15873</v>
      </c>
      <c r="DJ2154" s="194"/>
      <c r="DK2154" s="230" t="s">
        <v>354</v>
      </c>
      <c r="DL2154" s="231">
        <v>4257.3</v>
      </c>
      <c r="DM2154" s="231">
        <v>163.9</v>
      </c>
      <c r="DN2154" s="231">
        <v>2.1</v>
      </c>
      <c r="DO2154" s="231">
        <v>12838.6</v>
      </c>
      <c r="DP2154" s="231">
        <v>0</v>
      </c>
      <c r="DQ2154" s="231">
        <v>17261.900000000001</v>
      </c>
      <c r="DR2154" s="231">
        <v>1760</v>
      </c>
      <c r="DS2154" s="232">
        <v>19021.900000000001</v>
      </c>
      <c r="EQ2154" s="194"/>
      <c r="ER2154" s="230" t="s">
        <v>354</v>
      </c>
      <c r="ES2154" s="231">
        <v>3717.6</v>
      </c>
      <c r="ET2154" s="231">
        <v>3726.4</v>
      </c>
      <c r="EU2154" s="231">
        <v>1213.3</v>
      </c>
      <c r="EV2154" s="231">
        <v>8522.6</v>
      </c>
      <c r="EW2154" s="231">
        <v>0</v>
      </c>
      <c r="EX2154" s="231">
        <v>17179.900000000001</v>
      </c>
      <c r="EY2154" s="231">
        <v>5555.5</v>
      </c>
      <c r="EZ2154" s="232">
        <v>22735.4</v>
      </c>
    </row>
    <row r="2155" spans="2:156" ht="9.9499999999999993" customHeight="1">
      <c r="Z2155" s="194"/>
      <c r="AA2155" s="230" t="s">
        <v>432</v>
      </c>
      <c r="AB2155" s="231">
        <v>31460.9</v>
      </c>
      <c r="AC2155" s="231">
        <v>0</v>
      </c>
      <c r="AD2155" s="231">
        <v>118.2</v>
      </c>
      <c r="AE2155" s="231">
        <v>532.4</v>
      </c>
      <c r="AF2155" s="231">
        <v>0</v>
      </c>
      <c r="AG2155" s="231">
        <v>32111.5</v>
      </c>
      <c r="AH2155" s="231">
        <v>594.29999999999995</v>
      </c>
      <c r="AI2155" s="232">
        <v>32705.8</v>
      </c>
      <c r="AK2155" s="194"/>
      <c r="AL2155" s="230" t="s">
        <v>432</v>
      </c>
      <c r="AM2155" s="231">
        <v>15295.2</v>
      </c>
      <c r="AN2155" s="231">
        <v>0</v>
      </c>
      <c r="AO2155" s="231">
        <v>6.7</v>
      </c>
      <c r="AP2155" s="231">
        <v>316.10000000000002</v>
      </c>
      <c r="AQ2155" s="231">
        <v>0</v>
      </c>
      <c r="AR2155" s="231">
        <v>15618</v>
      </c>
      <c r="AS2155" s="231">
        <v>583.6</v>
      </c>
      <c r="AT2155" s="232">
        <v>16201.6</v>
      </c>
      <c r="AV2155" s="194"/>
      <c r="AW2155" s="230" t="s">
        <v>432</v>
      </c>
      <c r="AX2155" s="231">
        <v>25008.1</v>
      </c>
      <c r="AY2155" s="231">
        <v>0</v>
      </c>
      <c r="AZ2155" s="231">
        <v>34.4</v>
      </c>
      <c r="BA2155" s="231">
        <v>397.1</v>
      </c>
      <c r="BB2155" s="231">
        <v>0</v>
      </c>
      <c r="BC2155" s="231">
        <v>25439.599999999999</v>
      </c>
      <c r="BD2155" s="231">
        <v>778.3</v>
      </c>
      <c r="BE2155" s="232">
        <v>26217.9</v>
      </c>
      <c r="BG2155" s="194"/>
      <c r="BH2155" s="230" t="s">
        <v>432</v>
      </c>
      <c r="BI2155" s="231">
        <v>18995.599999999999</v>
      </c>
      <c r="BJ2155" s="231">
        <v>0</v>
      </c>
      <c r="BK2155" s="231">
        <v>19.5</v>
      </c>
      <c r="BL2155" s="231">
        <v>965.1</v>
      </c>
      <c r="BM2155" s="231">
        <v>0</v>
      </c>
      <c r="BN2155" s="231">
        <v>19980.2</v>
      </c>
      <c r="BO2155" s="231">
        <v>1157.5</v>
      </c>
      <c r="BP2155" s="232">
        <v>21137.7</v>
      </c>
      <c r="BR2155" s="194"/>
      <c r="BS2155" s="230"/>
      <c r="BT2155" s="231"/>
      <c r="BU2155" s="231"/>
      <c r="BV2155" s="231"/>
      <c r="BW2155" s="231"/>
      <c r="BX2155" s="231"/>
      <c r="BY2155" s="231"/>
      <c r="BZ2155" s="231"/>
      <c r="CA2155" s="232"/>
      <c r="CC2155" s="194"/>
      <c r="CD2155" s="230" t="s">
        <v>432</v>
      </c>
      <c r="CE2155" s="231">
        <v>53246</v>
      </c>
      <c r="CF2155" s="231">
        <v>0</v>
      </c>
      <c r="CG2155" s="231">
        <v>27.3</v>
      </c>
      <c r="CH2155" s="231">
        <v>27.2</v>
      </c>
      <c r="CI2155" s="231">
        <v>0</v>
      </c>
      <c r="CJ2155" s="231">
        <v>53300.5</v>
      </c>
      <c r="CK2155" s="231">
        <v>414.7</v>
      </c>
      <c r="CL2155" s="232">
        <v>53715.199999999997</v>
      </c>
      <c r="DJ2155" s="194"/>
      <c r="DK2155" s="230" t="s">
        <v>432</v>
      </c>
      <c r="DL2155" s="231">
        <v>24853.899999999998</v>
      </c>
      <c r="DM2155" s="231">
        <v>0</v>
      </c>
      <c r="DN2155" s="231">
        <v>48.8</v>
      </c>
      <c r="DO2155" s="231">
        <v>845.5</v>
      </c>
      <c r="DP2155" s="231">
        <v>0</v>
      </c>
      <c r="DQ2155" s="231">
        <v>25748.199999999997</v>
      </c>
      <c r="DR2155" s="231">
        <v>1882.6</v>
      </c>
      <c r="DS2155" s="232">
        <v>27630.799999999996</v>
      </c>
      <c r="EQ2155" s="194"/>
      <c r="ER2155" s="230" t="s">
        <v>432</v>
      </c>
      <c r="ES2155" s="231">
        <v>113538.7</v>
      </c>
      <c r="ET2155" s="231">
        <v>0</v>
      </c>
      <c r="EU2155" s="231">
        <v>515.20000000000005</v>
      </c>
      <c r="EV2155" s="231">
        <v>1639.7</v>
      </c>
      <c r="EW2155" s="231">
        <v>0</v>
      </c>
      <c r="EX2155" s="231">
        <v>115693.6</v>
      </c>
      <c r="EY2155" s="231">
        <v>1436.2</v>
      </c>
      <c r="EZ2155" s="232">
        <v>117129.8</v>
      </c>
    </row>
    <row r="2156" spans="2:156" ht="9.9499999999999993" customHeight="1">
      <c r="Z2156" s="194"/>
      <c r="AA2156" s="230" t="s">
        <v>433</v>
      </c>
      <c r="AB2156" s="231">
        <v>28814.5</v>
      </c>
      <c r="AC2156" s="231">
        <v>0</v>
      </c>
      <c r="AD2156" s="231">
        <v>1.1000000000000001</v>
      </c>
      <c r="AE2156" s="231">
        <v>0</v>
      </c>
      <c r="AF2156" s="231">
        <v>0</v>
      </c>
      <c r="AG2156" s="231">
        <v>28815.599999999999</v>
      </c>
      <c r="AH2156" s="231">
        <v>445.2</v>
      </c>
      <c r="AI2156" s="232">
        <v>29260.799999999999</v>
      </c>
      <c r="AK2156" s="194"/>
      <c r="AL2156" s="230" t="s">
        <v>433</v>
      </c>
      <c r="AM2156" s="231">
        <v>10794.5</v>
      </c>
      <c r="AN2156" s="231">
        <v>0</v>
      </c>
      <c r="AO2156" s="231">
        <v>0</v>
      </c>
      <c r="AP2156" s="231">
        <v>0</v>
      </c>
      <c r="AQ2156" s="231">
        <v>0</v>
      </c>
      <c r="AR2156" s="231">
        <v>10794.5</v>
      </c>
      <c r="AS2156" s="231">
        <v>420.5</v>
      </c>
      <c r="AT2156" s="232">
        <v>11215</v>
      </c>
      <c r="AV2156" s="194"/>
      <c r="AW2156" s="230" t="s">
        <v>433</v>
      </c>
      <c r="AX2156" s="231">
        <v>9305.2999999999993</v>
      </c>
      <c r="AY2156" s="231">
        <v>0</v>
      </c>
      <c r="AZ2156" s="231">
        <v>0</v>
      </c>
      <c r="BA2156" s="231">
        <v>0</v>
      </c>
      <c r="BB2156" s="231">
        <v>0</v>
      </c>
      <c r="BC2156" s="231">
        <v>9305.2999999999993</v>
      </c>
      <c r="BD2156" s="231">
        <v>520.20000000000005</v>
      </c>
      <c r="BE2156" s="232">
        <v>9825.5</v>
      </c>
      <c r="BG2156" s="194"/>
      <c r="BH2156" s="230" t="s">
        <v>433</v>
      </c>
      <c r="BI2156" s="231">
        <v>10384.700000000001</v>
      </c>
      <c r="BJ2156" s="231">
        <v>0</v>
      </c>
      <c r="BK2156" s="231">
        <v>0</v>
      </c>
      <c r="BL2156" s="231">
        <v>0</v>
      </c>
      <c r="BM2156" s="231">
        <v>0</v>
      </c>
      <c r="BN2156" s="231">
        <v>10384.700000000001</v>
      </c>
      <c r="BO2156" s="231">
        <v>519.70000000000005</v>
      </c>
      <c r="BP2156" s="232">
        <v>10904.4</v>
      </c>
      <c r="BR2156" s="194"/>
      <c r="BS2156" s="230"/>
      <c r="BT2156" s="231"/>
      <c r="BU2156" s="231"/>
      <c r="BV2156" s="231"/>
      <c r="BW2156" s="231"/>
      <c r="BX2156" s="231"/>
      <c r="BY2156" s="231"/>
      <c r="BZ2156" s="231"/>
      <c r="CA2156" s="232"/>
      <c r="CC2156" s="194"/>
      <c r="CD2156" s="230" t="s">
        <v>433</v>
      </c>
      <c r="CE2156" s="231">
        <v>45759.5</v>
      </c>
      <c r="CF2156" s="231">
        <v>0</v>
      </c>
      <c r="CG2156" s="231">
        <v>1.2</v>
      </c>
      <c r="CH2156" s="231">
        <v>0</v>
      </c>
      <c r="CI2156" s="231">
        <v>0</v>
      </c>
      <c r="CJ2156" s="231">
        <v>45760.7</v>
      </c>
      <c r="CK2156" s="231">
        <v>127.2</v>
      </c>
      <c r="CL2156" s="232">
        <v>45887.9</v>
      </c>
      <c r="DJ2156" s="194"/>
      <c r="DK2156" s="230" t="s">
        <v>433</v>
      </c>
      <c r="DL2156" s="231">
        <v>17210.599999999999</v>
      </c>
      <c r="DM2156" s="231">
        <v>0</v>
      </c>
      <c r="DN2156" s="231">
        <v>0</v>
      </c>
      <c r="DO2156" s="231">
        <v>0</v>
      </c>
      <c r="DP2156" s="231">
        <v>0</v>
      </c>
      <c r="DQ2156" s="231">
        <v>17210.599999999999</v>
      </c>
      <c r="DR2156" s="231">
        <v>1033.3</v>
      </c>
      <c r="DS2156" s="232">
        <v>18243.899999999998</v>
      </c>
      <c r="EQ2156" s="194"/>
      <c r="ER2156" s="230" t="s">
        <v>433</v>
      </c>
      <c r="ES2156" s="231">
        <v>104967.4</v>
      </c>
      <c r="ET2156" s="231">
        <v>0</v>
      </c>
      <c r="EU2156" s="231">
        <v>0</v>
      </c>
      <c r="EV2156" s="231">
        <v>0</v>
      </c>
      <c r="EW2156" s="231">
        <v>0</v>
      </c>
      <c r="EX2156" s="231">
        <v>104967.4</v>
      </c>
      <c r="EY2156" s="231">
        <v>807.3</v>
      </c>
      <c r="EZ2156" s="232">
        <v>105774.7</v>
      </c>
    </row>
    <row r="2157" spans="2:156" ht="9.9499999999999993" customHeight="1">
      <c r="Z2157" s="194"/>
      <c r="AA2157" s="230" t="s">
        <v>434</v>
      </c>
      <c r="AB2157" s="231">
        <v>1462.1</v>
      </c>
      <c r="AC2157" s="231">
        <v>0</v>
      </c>
      <c r="AD2157" s="231">
        <v>80.599999999999994</v>
      </c>
      <c r="AE2157" s="231">
        <v>0</v>
      </c>
      <c r="AF2157" s="231">
        <v>0</v>
      </c>
      <c r="AG2157" s="231">
        <v>1542.7</v>
      </c>
      <c r="AH2157" s="231">
        <v>0.1</v>
      </c>
      <c r="AI2157" s="232">
        <v>1542.8</v>
      </c>
      <c r="AK2157" s="194"/>
      <c r="AL2157" s="230" t="s">
        <v>434</v>
      </c>
      <c r="AM2157" s="231">
        <v>3047.5</v>
      </c>
      <c r="AN2157" s="231">
        <v>0</v>
      </c>
      <c r="AO2157" s="231">
        <v>0</v>
      </c>
      <c r="AP2157" s="231">
        <v>0</v>
      </c>
      <c r="AQ2157" s="231">
        <v>0</v>
      </c>
      <c r="AR2157" s="231">
        <v>3047.5</v>
      </c>
      <c r="AS2157" s="231">
        <v>0.2</v>
      </c>
      <c r="AT2157" s="232">
        <v>3047.7</v>
      </c>
      <c r="AV2157" s="194"/>
      <c r="AW2157" s="230" t="s">
        <v>434</v>
      </c>
      <c r="AX2157" s="231">
        <v>6179.5</v>
      </c>
      <c r="AY2157" s="231">
        <v>0</v>
      </c>
      <c r="AZ2157" s="231">
        <v>31</v>
      </c>
      <c r="BA2157" s="231">
        <v>0</v>
      </c>
      <c r="BB2157" s="231">
        <v>0</v>
      </c>
      <c r="BC2157" s="231">
        <v>6210.5</v>
      </c>
      <c r="BD2157" s="231">
        <v>0.1</v>
      </c>
      <c r="BE2157" s="232">
        <v>6210.6</v>
      </c>
      <c r="BG2157" s="194"/>
      <c r="BH2157" s="230" t="s">
        <v>434</v>
      </c>
      <c r="BI2157" s="231">
        <v>7223.1</v>
      </c>
      <c r="BJ2157" s="231">
        <v>0</v>
      </c>
      <c r="BK2157" s="231">
        <v>19.5</v>
      </c>
      <c r="BL2157" s="231">
        <v>0</v>
      </c>
      <c r="BM2157" s="231">
        <v>0</v>
      </c>
      <c r="BN2157" s="231">
        <v>7242.6</v>
      </c>
      <c r="BO2157" s="231">
        <v>163.69999999999999</v>
      </c>
      <c r="BP2157" s="232">
        <v>7406.3</v>
      </c>
      <c r="BR2157" s="194"/>
      <c r="BS2157" s="230"/>
      <c r="BT2157" s="231"/>
      <c r="BU2157" s="231"/>
      <c r="BV2157" s="231"/>
      <c r="BW2157" s="231"/>
      <c r="BX2157" s="231"/>
      <c r="BY2157" s="231"/>
      <c r="BZ2157" s="231"/>
      <c r="CA2157" s="232"/>
      <c r="CC2157" s="194"/>
      <c r="CD2157" s="230" t="s">
        <v>434</v>
      </c>
      <c r="CE2157" s="231">
        <v>4512.5</v>
      </c>
      <c r="CF2157" s="231">
        <v>0</v>
      </c>
      <c r="CG2157" s="231">
        <v>10.9</v>
      </c>
      <c r="CH2157" s="231">
        <v>0</v>
      </c>
      <c r="CI2157" s="231">
        <v>0</v>
      </c>
      <c r="CJ2157" s="231">
        <v>4523.3999999999996</v>
      </c>
      <c r="CK2157" s="231">
        <v>69.2</v>
      </c>
      <c r="CL2157" s="232">
        <v>4592.6000000000004</v>
      </c>
      <c r="DJ2157" s="194"/>
      <c r="DK2157" s="230" t="s">
        <v>434</v>
      </c>
      <c r="DL2157" s="231">
        <v>6483.5</v>
      </c>
      <c r="DM2157" s="231">
        <v>0</v>
      </c>
      <c r="DN2157" s="231">
        <v>47.9</v>
      </c>
      <c r="DO2157" s="231">
        <v>0</v>
      </c>
      <c r="DP2157" s="231">
        <v>0</v>
      </c>
      <c r="DQ2157" s="231">
        <v>6531.4</v>
      </c>
      <c r="DR2157" s="231">
        <v>212.5</v>
      </c>
      <c r="DS2157" s="232">
        <v>6743.9</v>
      </c>
      <c r="EQ2157" s="194"/>
      <c r="ER2157" s="230" t="s">
        <v>434</v>
      </c>
      <c r="ES2157" s="231">
        <v>6552.6</v>
      </c>
      <c r="ET2157" s="231">
        <v>0</v>
      </c>
      <c r="EU2157" s="231">
        <v>514.70000000000005</v>
      </c>
      <c r="EV2157" s="231">
        <v>0</v>
      </c>
      <c r="EW2157" s="231">
        <v>0</v>
      </c>
      <c r="EX2157" s="231">
        <v>7067.3</v>
      </c>
      <c r="EY2157" s="231">
        <v>35.4</v>
      </c>
      <c r="EZ2157" s="232">
        <v>7102.7</v>
      </c>
    </row>
    <row r="2158" spans="2:156" ht="9.9499999999999993" customHeight="1">
      <c r="Z2158" s="194"/>
      <c r="AA2158" s="230" t="s">
        <v>435</v>
      </c>
      <c r="AB2158" s="231">
        <v>1184.3</v>
      </c>
      <c r="AC2158" s="231">
        <v>0</v>
      </c>
      <c r="AD2158" s="231">
        <v>36.5</v>
      </c>
      <c r="AE2158" s="231">
        <v>532.4</v>
      </c>
      <c r="AF2158" s="231">
        <v>0</v>
      </c>
      <c r="AG2158" s="231">
        <v>1753.2</v>
      </c>
      <c r="AH2158" s="231">
        <v>149</v>
      </c>
      <c r="AI2158" s="232">
        <v>1902.2</v>
      </c>
      <c r="AK2158" s="194"/>
      <c r="AL2158" s="230" t="s">
        <v>435</v>
      </c>
      <c r="AM2158" s="231">
        <v>1453.2</v>
      </c>
      <c r="AN2158" s="231">
        <v>0</v>
      </c>
      <c r="AO2158" s="231">
        <v>6.7</v>
      </c>
      <c r="AP2158" s="231">
        <v>316.10000000000002</v>
      </c>
      <c r="AQ2158" s="231">
        <v>0</v>
      </c>
      <c r="AR2158" s="231">
        <v>1776</v>
      </c>
      <c r="AS2158" s="231">
        <v>162.9</v>
      </c>
      <c r="AT2158" s="232">
        <v>1938.9</v>
      </c>
      <c r="AV2158" s="194"/>
      <c r="AW2158" s="230" t="s">
        <v>435</v>
      </c>
      <c r="AX2158" s="231">
        <v>9523.2999999999993</v>
      </c>
      <c r="AY2158" s="231">
        <v>0</v>
      </c>
      <c r="AZ2158" s="231">
        <v>3.4</v>
      </c>
      <c r="BA2158" s="231">
        <v>397.1</v>
      </c>
      <c r="BB2158" s="231">
        <v>0</v>
      </c>
      <c r="BC2158" s="231">
        <v>9923.7999999999993</v>
      </c>
      <c r="BD2158" s="231">
        <v>258</v>
      </c>
      <c r="BE2158" s="232">
        <v>10181.799999999999</v>
      </c>
      <c r="BG2158" s="194"/>
      <c r="BH2158" s="230" t="s">
        <v>435</v>
      </c>
      <c r="BI2158" s="231">
        <v>1387.8</v>
      </c>
      <c r="BJ2158" s="231">
        <v>0</v>
      </c>
      <c r="BK2158" s="231">
        <v>0</v>
      </c>
      <c r="BL2158" s="231">
        <v>965.1</v>
      </c>
      <c r="BM2158" s="231">
        <v>0</v>
      </c>
      <c r="BN2158" s="231">
        <v>2352.9</v>
      </c>
      <c r="BO2158" s="231">
        <v>474.1</v>
      </c>
      <c r="BP2158" s="232">
        <v>2827</v>
      </c>
      <c r="BR2158" s="194"/>
      <c r="BS2158" s="230"/>
      <c r="BT2158" s="231"/>
      <c r="BU2158" s="231"/>
      <c r="BV2158" s="231"/>
      <c r="BW2158" s="231"/>
      <c r="BX2158" s="231"/>
      <c r="BY2158" s="231"/>
      <c r="BZ2158" s="231"/>
      <c r="CA2158" s="232"/>
      <c r="CC2158" s="194"/>
      <c r="CD2158" s="230" t="s">
        <v>435</v>
      </c>
      <c r="CE2158" s="231">
        <v>2974</v>
      </c>
      <c r="CF2158" s="231">
        <v>0</v>
      </c>
      <c r="CG2158" s="231">
        <v>15.2</v>
      </c>
      <c r="CH2158" s="231">
        <v>27.2</v>
      </c>
      <c r="CI2158" s="231">
        <v>0</v>
      </c>
      <c r="CJ2158" s="231">
        <v>3016.4</v>
      </c>
      <c r="CK2158" s="231">
        <v>218.3</v>
      </c>
      <c r="CL2158" s="232">
        <v>3234.7</v>
      </c>
      <c r="DJ2158" s="194"/>
      <c r="DK2158" s="230" t="s">
        <v>435</v>
      </c>
      <c r="DL2158" s="231">
        <v>1159.8</v>
      </c>
      <c r="DM2158" s="231">
        <v>0</v>
      </c>
      <c r="DN2158" s="231">
        <v>0.9</v>
      </c>
      <c r="DO2158" s="231">
        <v>845.5</v>
      </c>
      <c r="DP2158" s="231">
        <v>0</v>
      </c>
      <c r="DQ2158" s="231">
        <v>2006.2</v>
      </c>
      <c r="DR2158" s="231">
        <v>636.79999999999995</v>
      </c>
      <c r="DS2158" s="232">
        <v>2643</v>
      </c>
      <c r="EQ2158" s="194"/>
      <c r="ER2158" s="230" t="s">
        <v>435</v>
      </c>
      <c r="ES2158" s="231">
        <v>2018.7</v>
      </c>
      <c r="ET2158" s="231">
        <v>0</v>
      </c>
      <c r="EU2158" s="231">
        <v>0.5</v>
      </c>
      <c r="EV2158" s="231">
        <v>1639.7</v>
      </c>
      <c r="EW2158" s="231">
        <v>0</v>
      </c>
      <c r="EX2158" s="231">
        <v>3658.9</v>
      </c>
      <c r="EY2158" s="231">
        <v>593.5</v>
      </c>
      <c r="EZ2158" s="232">
        <v>4252.3999999999996</v>
      </c>
    </row>
    <row r="2159" spans="2:156" ht="9.9499999999999993" customHeight="1">
      <c r="Z2159" s="194"/>
      <c r="AA2159" s="230" t="s">
        <v>436</v>
      </c>
      <c r="AB2159" s="231">
        <v>0</v>
      </c>
      <c r="AC2159" s="231">
        <v>0</v>
      </c>
      <c r="AD2159" s="231">
        <v>0</v>
      </c>
      <c r="AE2159" s="231">
        <v>0</v>
      </c>
      <c r="AF2159" s="231">
        <v>0</v>
      </c>
      <c r="AG2159" s="231">
        <v>0</v>
      </c>
      <c r="AH2159" s="231">
        <v>0</v>
      </c>
      <c r="AI2159" s="232">
        <v>0</v>
      </c>
      <c r="AK2159" s="194"/>
      <c r="AL2159" s="230" t="s">
        <v>436</v>
      </c>
      <c r="AM2159" s="231">
        <v>0</v>
      </c>
      <c r="AN2159" s="231">
        <v>0</v>
      </c>
      <c r="AO2159" s="231">
        <v>0</v>
      </c>
      <c r="AP2159" s="231">
        <v>0</v>
      </c>
      <c r="AQ2159" s="231">
        <v>0</v>
      </c>
      <c r="AR2159" s="231">
        <v>0</v>
      </c>
      <c r="AS2159" s="231">
        <v>0</v>
      </c>
      <c r="AT2159" s="232">
        <v>0</v>
      </c>
      <c r="AV2159" s="194"/>
      <c r="AW2159" s="230" t="s">
        <v>436</v>
      </c>
      <c r="AX2159" s="231">
        <v>0</v>
      </c>
      <c r="AY2159" s="231">
        <v>0</v>
      </c>
      <c r="AZ2159" s="231">
        <v>0</v>
      </c>
      <c r="BA2159" s="231">
        <v>0</v>
      </c>
      <c r="BB2159" s="231">
        <v>0</v>
      </c>
      <c r="BC2159" s="231">
        <v>0</v>
      </c>
      <c r="BD2159" s="231">
        <v>0</v>
      </c>
      <c r="BE2159" s="232">
        <v>0</v>
      </c>
      <c r="BG2159" s="194"/>
      <c r="BH2159" s="230" t="s">
        <v>436</v>
      </c>
      <c r="BI2159" s="231">
        <v>0</v>
      </c>
      <c r="BJ2159" s="231">
        <v>0</v>
      </c>
      <c r="BK2159" s="231">
        <v>0</v>
      </c>
      <c r="BL2159" s="231">
        <v>0</v>
      </c>
      <c r="BM2159" s="231">
        <v>0</v>
      </c>
      <c r="BN2159" s="231">
        <v>0</v>
      </c>
      <c r="BO2159" s="231">
        <v>0</v>
      </c>
      <c r="BP2159" s="232">
        <v>0</v>
      </c>
      <c r="BR2159" s="194"/>
      <c r="BS2159" s="230"/>
      <c r="BT2159" s="231"/>
      <c r="BU2159" s="231"/>
      <c r="BV2159" s="231"/>
      <c r="BW2159" s="231"/>
      <c r="BX2159" s="231"/>
      <c r="BY2159" s="231"/>
      <c r="BZ2159" s="231"/>
      <c r="CA2159" s="232"/>
      <c r="CC2159" s="194"/>
      <c r="CD2159" s="230" t="s">
        <v>436</v>
      </c>
      <c r="CE2159" s="231">
        <v>0</v>
      </c>
      <c r="CF2159" s="231">
        <v>0</v>
      </c>
      <c r="CG2159" s="231">
        <v>0</v>
      </c>
      <c r="CH2159" s="231">
        <v>0</v>
      </c>
      <c r="CI2159" s="231">
        <v>0</v>
      </c>
      <c r="CJ2159" s="231">
        <v>0</v>
      </c>
      <c r="CK2159" s="231">
        <v>0</v>
      </c>
      <c r="CL2159" s="232">
        <v>0</v>
      </c>
      <c r="DJ2159" s="194"/>
      <c r="DK2159" s="230" t="s">
        <v>436</v>
      </c>
      <c r="DL2159" s="231">
        <v>0</v>
      </c>
      <c r="DM2159" s="231">
        <v>0</v>
      </c>
      <c r="DN2159" s="231">
        <v>0</v>
      </c>
      <c r="DO2159" s="231">
        <v>0</v>
      </c>
      <c r="DP2159" s="231">
        <v>0</v>
      </c>
      <c r="DQ2159" s="231">
        <v>0</v>
      </c>
      <c r="DR2159" s="231">
        <v>0</v>
      </c>
      <c r="DS2159" s="232">
        <v>0</v>
      </c>
      <c r="EQ2159" s="194"/>
      <c r="ER2159" s="230" t="s">
        <v>436</v>
      </c>
      <c r="ES2159" s="231">
        <v>0</v>
      </c>
      <c r="ET2159" s="231">
        <v>0</v>
      </c>
      <c r="EU2159" s="231">
        <v>0</v>
      </c>
      <c r="EV2159" s="231">
        <v>0</v>
      </c>
      <c r="EW2159" s="231">
        <v>0</v>
      </c>
      <c r="EX2159" s="231">
        <v>0</v>
      </c>
      <c r="EY2159" s="231">
        <v>0</v>
      </c>
      <c r="EZ2159" s="232">
        <v>0</v>
      </c>
    </row>
    <row r="2160" spans="2:156" ht="9.9499999999999993" customHeight="1" thickBot="1">
      <c r="Z2160" s="454"/>
      <c r="AA2160" s="455" t="s">
        <v>437</v>
      </c>
      <c r="AB2160" s="456">
        <v>128.4</v>
      </c>
      <c r="AC2160" s="456">
        <v>0.1</v>
      </c>
      <c r="AD2160" s="456">
        <v>6.2</v>
      </c>
      <c r="AE2160" s="456">
        <v>37.4</v>
      </c>
      <c r="AF2160" s="456">
        <v>0</v>
      </c>
      <c r="AG2160" s="456">
        <v>172.1</v>
      </c>
      <c r="AH2160" s="456">
        <v>0</v>
      </c>
      <c r="AI2160" s="457">
        <v>172.1</v>
      </c>
      <c r="AK2160" s="454"/>
      <c r="AL2160" s="455" t="s">
        <v>437</v>
      </c>
      <c r="AM2160" s="456">
        <v>152.9</v>
      </c>
      <c r="AN2160" s="456">
        <v>0</v>
      </c>
      <c r="AO2160" s="456">
        <v>0</v>
      </c>
      <c r="AP2160" s="456">
        <v>38.6</v>
      </c>
      <c r="AQ2160" s="456">
        <v>0</v>
      </c>
      <c r="AR2160" s="456">
        <v>191.5</v>
      </c>
      <c r="AS2160" s="456">
        <v>0</v>
      </c>
      <c r="AT2160" s="457">
        <v>191.5</v>
      </c>
      <c r="AV2160" s="454"/>
      <c r="AW2160" s="455" t="s">
        <v>437</v>
      </c>
      <c r="AX2160" s="456">
        <v>165.5</v>
      </c>
      <c r="AY2160" s="456">
        <v>0</v>
      </c>
      <c r="AZ2160" s="456">
        <v>0</v>
      </c>
      <c r="BA2160" s="456">
        <v>38</v>
      </c>
      <c r="BB2160" s="456">
        <v>0</v>
      </c>
      <c r="BC2160" s="456">
        <v>203.5</v>
      </c>
      <c r="BD2160" s="456">
        <v>0</v>
      </c>
      <c r="BE2160" s="457">
        <v>203.5</v>
      </c>
      <c r="BG2160" s="454"/>
      <c r="BH2160" s="455" t="s">
        <v>437</v>
      </c>
      <c r="BI2160" s="456">
        <v>474.8</v>
      </c>
      <c r="BJ2160" s="456">
        <v>0</v>
      </c>
      <c r="BK2160" s="456">
        <v>0</v>
      </c>
      <c r="BL2160" s="456">
        <v>39</v>
      </c>
      <c r="BM2160" s="456">
        <v>0</v>
      </c>
      <c r="BN2160" s="456">
        <v>513.79999999999995</v>
      </c>
      <c r="BO2160" s="456">
        <v>0</v>
      </c>
      <c r="BP2160" s="457">
        <v>513.79999999999995</v>
      </c>
      <c r="BR2160" s="454"/>
      <c r="BS2160" s="455"/>
      <c r="BT2160" s="456"/>
      <c r="BU2160" s="456"/>
      <c r="BV2160" s="456"/>
      <c r="BW2160" s="456"/>
      <c r="BX2160" s="456"/>
      <c r="BY2160" s="456"/>
      <c r="BZ2160" s="456"/>
      <c r="CA2160" s="457"/>
      <c r="CC2160" s="454"/>
      <c r="CD2160" s="455" t="s">
        <v>437</v>
      </c>
      <c r="CE2160" s="456">
        <v>97.5</v>
      </c>
      <c r="CF2160" s="456">
        <v>0</v>
      </c>
      <c r="CG2160" s="456">
        <v>0</v>
      </c>
      <c r="CH2160" s="456">
        <v>13.5</v>
      </c>
      <c r="CI2160" s="456">
        <v>0</v>
      </c>
      <c r="CJ2160" s="456">
        <v>111</v>
      </c>
      <c r="CK2160" s="456">
        <v>0</v>
      </c>
      <c r="CL2160" s="457">
        <v>111</v>
      </c>
      <c r="DJ2160" s="454"/>
      <c r="DK2160" s="455" t="s">
        <v>437</v>
      </c>
      <c r="DL2160" s="456">
        <v>116.1</v>
      </c>
      <c r="DM2160" s="456">
        <v>864.3</v>
      </c>
      <c r="DN2160" s="456">
        <v>950.3</v>
      </c>
      <c r="DO2160" s="456">
        <v>0</v>
      </c>
      <c r="DP2160" s="456">
        <v>0</v>
      </c>
      <c r="DQ2160" s="456">
        <v>1930.6999999999998</v>
      </c>
      <c r="DR2160" s="456">
        <v>0</v>
      </c>
      <c r="DS2160" s="457">
        <v>1930.6999999999998</v>
      </c>
      <c r="EQ2160" s="454"/>
      <c r="ER2160" s="455" t="s">
        <v>437</v>
      </c>
      <c r="ES2160" s="456">
        <v>124.3</v>
      </c>
      <c r="ET2160" s="456">
        <v>0</v>
      </c>
      <c r="EU2160" s="456">
        <v>0</v>
      </c>
      <c r="EV2160" s="456">
        <v>0</v>
      </c>
      <c r="EW2160" s="456">
        <v>0</v>
      </c>
      <c r="EX2160" s="456">
        <v>124.3</v>
      </c>
      <c r="EY2160" s="456">
        <v>0</v>
      </c>
      <c r="EZ2160" s="457">
        <v>124.3</v>
      </c>
    </row>
    <row r="2163" spans="1:156" s="445" customFormat="1" ht="13.5" thickBot="1">
      <c r="A2163" s="1674"/>
      <c r="B2163" s="442"/>
      <c r="C2163" s="443"/>
      <c r="D2163" s="443"/>
      <c r="E2163" s="443"/>
      <c r="F2163" s="443"/>
      <c r="G2163" s="443"/>
      <c r="H2163" s="443"/>
      <c r="I2163" s="443"/>
      <c r="J2163" s="443"/>
      <c r="K2163" s="630"/>
      <c r="L2163" s="443"/>
      <c r="M2163" s="443"/>
      <c r="N2163" s="443"/>
      <c r="O2163" s="443"/>
      <c r="P2163" s="443"/>
      <c r="Q2163" s="443"/>
      <c r="R2163" s="443"/>
      <c r="S2163" s="443"/>
      <c r="T2163" s="443"/>
      <c r="U2163" s="443"/>
      <c r="V2163" s="443"/>
      <c r="W2163" s="443"/>
      <c r="X2163" s="444"/>
      <c r="Z2163" s="446"/>
      <c r="AA2163" s="447"/>
      <c r="AB2163" s="447"/>
      <c r="AC2163" s="447"/>
      <c r="AD2163" s="447"/>
      <c r="AE2163" s="447"/>
      <c r="AF2163" s="447"/>
      <c r="AG2163" s="447"/>
      <c r="AH2163" s="447"/>
      <c r="AI2163" s="447"/>
      <c r="AK2163" s="446"/>
      <c r="AL2163" s="447"/>
      <c r="AM2163" s="447"/>
      <c r="AN2163" s="447"/>
      <c r="AO2163" s="447"/>
      <c r="AP2163" s="447"/>
      <c r="AQ2163" s="447"/>
      <c r="AR2163" s="447"/>
      <c r="AS2163" s="447"/>
      <c r="AT2163" s="447"/>
      <c r="AV2163" s="446"/>
      <c r="AW2163" s="447"/>
      <c r="AX2163" s="447"/>
      <c r="AY2163" s="447"/>
      <c r="AZ2163" s="447"/>
      <c r="BA2163" s="447"/>
      <c r="BB2163" s="447"/>
      <c r="BC2163" s="447"/>
      <c r="BD2163" s="447"/>
      <c r="BE2163" s="447"/>
      <c r="BR2163" s="446"/>
      <c r="BS2163" s="447"/>
      <c r="BT2163" s="447"/>
      <c r="BU2163" s="447"/>
      <c r="BV2163" s="447"/>
      <c r="BW2163" s="447"/>
      <c r="BX2163" s="447"/>
      <c r="BY2163" s="447"/>
      <c r="BZ2163" s="447"/>
      <c r="CA2163" s="447"/>
      <c r="CC2163" s="446"/>
      <c r="CD2163" s="447"/>
      <c r="CE2163" s="447"/>
      <c r="CF2163" s="447"/>
      <c r="CG2163" s="447"/>
      <c r="CH2163" s="447"/>
      <c r="CI2163" s="447"/>
      <c r="CJ2163" s="447"/>
      <c r="CK2163" s="447"/>
      <c r="CL2163" s="447"/>
      <c r="CY2163" s="446"/>
      <c r="CZ2163" s="447"/>
      <c r="DA2163" s="447"/>
      <c r="DB2163" s="447"/>
      <c r="DC2163" s="447"/>
      <c r="DD2163" s="447"/>
      <c r="DE2163" s="447"/>
      <c r="DF2163" s="447"/>
      <c r="DG2163" s="447"/>
      <c r="DH2163" s="447"/>
      <c r="DJ2163" s="446"/>
      <c r="DK2163" s="447"/>
      <c r="DL2163" s="447"/>
      <c r="DM2163" s="447"/>
      <c r="DN2163" s="447"/>
      <c r="DO2163" s="447"/>
      <c r="DP2163" s="447"/>
      <c r="DQ2163" s="447"/>
      <c r="DR2163" s="447"/>
      <c r="DS2163" s="447"/>
      <c r="DU2163" s="446"/>
      <c r="DV2163" s="447"/>
      <c r="DW2163" s="447"/>
      <c r="DX2163" s="447"/>
      <c r="DY2163" s="447"/>
      <c r="DZ2163" s="447"/>
      <c r="EA2163" s="447"/>
      <c r="EB2163" s="447"/>
      <c r="EC2163" s="447"/>
      <c r="ED2163" s="447"/>
      <c r="EF2163" s="448"/>
      <c r="EQ2163" s="446"/>
      <c r="ER2163" s="447"/>
      <c r="ES2163" s="447"/>
      <c r="ET2163" s="447"/>
      <c r="EU2163" s="447"/>
      <c r="EV2163" s="447"/>
      <c r="EW2163" s="447"/>
      <c r="EX2163" s="447"/>
      <c r="EY2163" s="447"/>
      <c r="EZ2163" s="447"/>
    </row>
    <row r="2164" spans="1:156" ht="12.75" customHeight="1">
      <c r="D2164" s="143"/>
      <c r="E2164" s="143"/>
      <c r="F2164" s="143"/>
      <c r="G2164" s="143"/>
      <c r="H2164" s="143"/>
      <c r="I2164" s="143"/>
      <c r="J2164" s="143"/>
      <c r="K2164" s="143"/>
      <c r="L2164" s="143"/>
      <c r="M2164" s="143"/>
      <c r="N2164" s="143"/>
      <c r="O2164" s="143"/>
      <c r="P2164" s="143"/>
      <c r="Q2164" s="143"/>
      <c r="R2164" s="143"/>
      <c r="S2164" s="143"/>
      <c r="T2164" s="143"/>
      <c r="U2164" s="143"/>
      <c r="V2164" s="143"/>
      <c r="W2164" s="143"/>
      <c r="AB2164" s="276"/>
      <c r="AC2164" s="276"/>
      <c r="AD2164" s="276"/>
      <c r="AE2164" s="276"/>
      <c r="AF2164" s="276"/>
      <c r="AG2164" s="276"/>
      <c r="AH2164" s="276"/>
      <c r="AI2164" s="276"/>
      <c r="AM2164" s="276"/>
      <c r="AN2164" s="276"/>
      <c r="AO2164" s="276"/>
      <c r="AP2164" s="276"/>
      <c r="AQ2164" s="276"/>
      <c r="AR2164" s="276"/>
      <c r="AS2164" s="276"/>
      <c r="AT2164" s="276"/>
    </row>
    <row r="2165" spans="1:156" ht="12.75" customHeight="1">
      <c r="B2165" s="115" t="s">
        <v>418</v>
      </c>
      <c r="C2165" s="115"/>
      <c r="D2165" s="115"/>
      <c r="E2165" s="115"/>
      <c r="F2165" s="115"/>
      <c r="G2165" s="115"/>
      <c r="H2165" s="115"/>
      <c r="I2165" s="115"/>
      <c r="J2165" s="115"/>
      <c r="K2165" s="631"/>
      <c r="L2165" s="115"/>
      <c r="M2165" s="115"/>
      <c r="N2165" s="115"/>
      <c r="O2165" s="115"/>
      <c r="P2165" s="115"/>
      <c r="Q2165" s="115"/>
      <c r="R2165" s="115"/>
      <c r="S2165" s="115"/>
      <c r="T2165" s="115"/>
      <c r="U2165" s="115"/>
      <c r="V2165" s="115"/>
      <c r="W2165" s="115"/>
      <c r="Z2165" s="171" t="s">
        <v>418</v>
      </c>
      <c r="AA2165" s="171"/>
      <c r="AB2165" s="171"/>
      <c r="AC2165" s="171"/>
      <c r="AD2165" s="171"/>
      <c r="AE2165" s="171"/>
      <c r="AF2165" s="171"/>
      <c r="AG2165" s="171"/>
      <c r="AH2165" s="171"/>
      <c r="AI2165" s="171"/>
      <c r="AK2165" s="171" t="s">
        <v>418</v>
      </c>
      <c r="AL2165" s="171"/>
      <c r="AM2165" s="171"/>
      <c r="AN2165" s="171"/>
      <c r="AO2165" s="171"/>
      <c r="AP2165" s="171"/>
      <c r="AQ2165" s="171"/>
      <c r="AR2165" s="171"/>
      <c r="AS2165" s="171"/>
      <c r="AT2165" s="171"/>
      <c r="AV2165" s="171" t="s">
        <v>418</v>
      </c>
      <c r="AW2165" s="171"/>
      <c r="AX2165" s="171"/>
      <c r="AY2165" s="171"/>
      <c r="AZ2165" s="171"/>
      <c r="BA2165" s="171"/>
      <c r="BB2165" s="171"/>
      <c r="BC2165" s="171"/>
      <c r="BD2165" s="171"/>
      <c r="BE2165" s="171"/>
      <c r="BG2165" s="171" t="s">
        <v>418</v>
      </c>
      <c r="BH2165" s="171"/>
      <c r="BI2165" s="171"/>
      <c r="BJ2165" s="171"/>
      <c r="BK2165" s="171"/>
      <c r="BL2165" s="171"/>
      <c r="BM2165" s="171"/>
      <c r="BN2165" s="171"/>
      <c r="BO2165" s="171"/>
      <c r="BP2165" s="171"/>
      <c r="BR2165" s="171" t="s">
        <v>418</v>
      </c>
      <c r="BS2165" s="171"/>
      <c r="BT2165" s="171"/>
      <c r="BU2165" s="171"/>
      <c r="BV2165" s="171"/>
      <c r="BW2165" s="171"/>
      <c r="BX2165" s="171"/>
      <c r="BY2165" s="171"/>
      <c r="BZ2165" s="171"/>
      <c r="CA2165" s="171"/>
      <c r="CC2165" s="171" t="s">
        <v>418</v>
      </c>
      <c r="CD2165" s="171"/>
      <c r="CE2165" s="171"/>
      <c r="CF2165" s="171"/>
      <c r="CG2165" s="171"/>
      <c r="CH2165" s="171"/>
      <c r="CI2165" s="171"/>
      <c r="CJ2165" s="171"/>
      <c r="CK2165" s="171"/>
      <c r="CL2165" s="171"/>
      <c r="CN2165" s="171" t="s">
        <v>418</v>
      </c>
      <c r="CO2165" s="171"/>
      <c r="CP2165" s="171"/>
      <c r="CQ2165" s="171"/>
      <c r="CR2165" s="171"/>
      <c r="CS2165" s="171"/>
      <c r="CT2165" s="171"/>
      <c r="CU2165" s="171"/>
      <c r="CV2165" s="171"/>
      <c r="CW2165" s="171"/>
      <c r="CY2165" s="171" t="s">
        <v>418</v>
      </c>
      <c r="CZ2165" s="171"/>
      <c r="DA2165" s="171"/>
      <c r="DB2165" s="171"/>
      <c r="DC2165" s="171"/>
      <c r="DD2165" s="171"/>
      <c r="DE2165" s="171"/>
      <c r="DF2165" s="171"/>
      <c r="DG2165" s="171"/>
      <c r="DH2165" s="171"/>
      <c r="DJ2165" s="171" t="s">
        <v>418</v>
      </c>
      <c r="DK2165" s="171"/>
      <c r="DL2165" s="171"/>
      <c r="DM2165" s="171"/>
      <c r="DN2165" s="171"/>
      <c r="DO2165" s="171"/>
      <c r="DP2165" s="171"/>
      <c r="DQ2165" s="171"/>
      <c r="DR2165" s="171"/>
      <c r="DS2165" s="171"/>
      <c r="DU2165" s="171" t="s">
        <v>418</v>
      </c>
      <c r="DV2165" s="171"/>
      <c r="DW2165" s="171"/>
      <c r="DX2165" s="171"/>
      <c r="DY2165" s="171"/>
      <c r="DZ2165" s="171"/>
      <c r="EA2165" s="171"/>
      <c r="EB2165" s="171"/>
      <c r="EC2165" s="171"/>
      <c r="ED2165" s="171"/>
      <c r="EF2165" s="171" t="s">
        <v>418</v>
      </c>
      <c r="EG2165" s="171"/>
      <c r="EH2165" s="171"/>
      <c r="EI2165" s="171"/>
      <c r="EJ2165" s="171"/>
      <c r="EK2165" s="171"/>
      <c r="EL2165" s="171"/>
      <c r="EM2165" s="171"/>
      <c r="EN2165" s="171"/>
      <c r="EO2165" s="171"/>
      <c r="EQ2165" s="171" t="s">
        <v>418</v>
      </c>
      <c r="ER2165" s="171"/>
      <c r="ES2165" s="171"/>
      <c r="ET2165" s="171"/>
      <c r="EU2165" s="171"/>
      <c r="EV2165" s="171"/>
      <c r="EW2165" s="171"/>
      <c r="EX2165" s="171"/>
      <c r="EY2165" s="171"/>
      <c r="EZ2165" s="171"/>
    </row>
    <row r="2166" spans="1:156" ht="12.75" customHeight="1">
      <c r="B2166" s="116" t="s">
        <v>417</v>
      </c>
      <c r="C2166" s="116"/>
      <c r="D2166" s="116"/>
      <c r="E2166" s="116"/>
      <c r="F2166" s="116"/>
      <c r="G2166" s="116"/>
      <c r="H2166" s="116"/>
      <c r="I2166" s="116"/>
      <c r="J2166" s="116"/>
      <c r="K2166" s="625"/>
      <c r="L2166" s="116"/>
      <c r="M2166" s="116"/>
      <c r="N2166" s="116"/>
      <c r="O2166" s="116"/>
      <c r="P2166" s="116"/>
      <c r="Q2166" s="116"/>
      <c r="R2166" s="116"/>
      <c r="S2166" s="116"/>
      <c r="T2166" s="116"/>
      <c r="U2166" s="116"/>
      <c r="V2166" s="116"/>
      <c r="W2166" s="116"/>
      <c r="Z2166" s="173" t="s">
        <v>417</v>
      </c>
      <c r="AA2166" s="173"/>
      <c r="AB2166" s="173"/>
      <c r="AC2166" s="173"/>
      <c r="AD2166" s="173"/>
      <c r="AE2166" s="173"/>
      <c r="AF2166" s="173"/>
      <c r="AG2166" s="173"/>
      <c r="AH2166" s="173"/>
      <c r="AI2166" s="173"/>
      <c r="AK2166" s="173" t="s">
        <v>417</v>
      </c>
      <c r="AL2166" s="173"/>
      <c r="AM2166" s="173"/>
      <c r="AN2166" s="173"/>
      <c r="AO2166" s="173"/>
      <c r="AP2166" s="173"/>
      <c r="AQ2166" s="173"/>
      <c r="AR2166" s="173"/>
      <c r="AS2166" s="173"/>
      <c r="AT2166" s="173"/>
      <c r="AV2166" s="173" t="s">
        <v>417</v>
      </c>
      <c r="AW2166" s="173"/>
      <c r="AX2166" s="173"/>
      <c r="AY2166" s="173"/>
      <c r="AZ2166" s="173"/>
      <c r="BA2166" s="173"/>
      <c r="BB2166" s="173"/>
      <c r="BC2166" s="173"/>
      <c r="BD2166" s="173"/>
      <c r="BE2166" s="173"/>
      <c r="BG2166" s="173" t="s">
        <v>417</v>
      </c>
      <c r="BH2166" s="173"/>
      <c r="BI2166" s="173"/>
      <c r="BJ2166" s="173"/>
      <c r="BK2166" s="173"/>
      <c r="BL2166" s="173"/>
      <c r="BM2166" s="173"/>
      <c r="BN2166" s="173"/>
      <c r="BO2166" s="173"/>
      <c r="BP2166" s="173"/>
      <c r="BR2166" s="173" t="s">
        <v>417</v>
      </c>
      <c r="BS2166" s="173"/>
      <c r="BT2166" s="173"/>
      <c r="BU2166" s="173"/>
      <c r="BV2166" s="173"/>
      <c r="BW2166" s="173"/>
      <c r="BX2166" s="173"/>
      <c r="BY2166" s="173"/>
      <c r="BZ2166" s="173"/>
      <c r="CA2166" s="173"/>
      <c r="CC2166" s="173" t="s">
        <v>417</v>
      </c>
      <c r="CD2166" s="173"/>
      <c r="CE2166" s="173"/>
      <c r="CF2166" s="173"/>
      <c r="CG2166" s="173"/>
      <c r="CH2166" s="173"/>
      <c r="CI2166" s="173"/>
      <c r="CJ2166" s="173"/>
      <c r="CK2166" s="173"/>
      <c r="CL2166" s="173"/>
      <c r="CN2166" s="173" t="s">
        <v>417</v>
      </c>
      <c r="CO2166" s="173"/>
      <c r="CP2166" s="173"/>
      <c r="CQ2166" s="173"/>
      <c r="CR2166" s="173"/>
      <c r="CS2166" s="173"/>
      <c r="CT2166" s="173"/>
      <c r="CU2166" s="173"/>
      <c r="CV2166" s="173"/>
      <c r="CW2166" s="173"/>
      <c r="CY2166" s="173" t="s">
        <v>417</v>
      </c>
      <c r="CZ2166" s="173"/>
      <c r="DA2166" s="173"/>
      <c r="DB2166" s="173"/>
      <c r="DC2166" s="173"/>
      <c r="DD2166" s="173"/>
      <c r="DE2166" s="173"/>
      <c r="DF2166" s="173"/>
      <c r="DG2166" s="173"/>
      <c r="DH2166" s="173"/>
      <c r="DJ2166" s="173" t="s">
        <v>417</v>
      </c>
      <c r="DK2166" s="173"/>
      <c r="DL2166" s="173"/>
      <c r="DM2166" s="173"/>
      <c r="DN2166" s="173"/>
      <c r="DO2166" s="173"/>
      <c r="DP2166" s="173"/>
      <c r="DQ2166" s="173"/>
      <c r="DR2166" s="173"/>
      <c r="DS2166" s="173"/>
      <c r="DU2166" s="173" t="s">
        <v>417</v>
      </c>
      <c r="DV2166" s="173"/>
      <c r="DW2166" s="173"/>
      <c r="DX2166" s="173"/>
      <c r="DY2166" s="173"/>
      <c r="DZ2166" s="173"/>
      <c r="EA2166" s="173"/>
      <c r="EB2166" s="173"/>
      <c r="EC2166" s="173"/>
      <c r="ED2166" s="173"/>
      <c r="EF2166" s="173" t="s">
        <v>417</v>
      </c>
      <c r="EG2166" s="173"/>
      <c r="EH2166" s="173"/>
      <c r="EI2166" s="173"/>
      <c r="EJ2166" s="173"/>
      <c r="EK2166" s="173"/>
      <c r="EL2166" s="173"/>
      <c r="EM2166" s="173"/>
      <c r="EN2166" s="173"/>
      <c r="EO2166" s="173"/>
      <c r="EQ2166" s="173" t="s">
        <v>417</v>
      </c>
      <c r="ER2166" s="173"/>
      <c r="ES2166" s="173"/>
      <c r="ET2166" s="173"/>
      <c r="EU2166" s="173"/>
      <c r="EV2166" s="173"/>
      <c r="EW2166" s="173"/>
      <c r="EX2166" s="173"/>
      <c r="EY2166" s="173"/>
      <c r="EZ2166" s="173"/>
    </row>
    <row r="2167" spans="1:156" ht="12.75" customHeight="1">
      <c r="B2167" s="773" t="s">
        <v>2184</v>
      </c>
      <c r="C2167" s="117"/>
      <c r="D2167" s="117"/>
      <c r="E2167" s="118"/>
      <c r="F2167" s="118"/>
      <c r="G2167" s="118"/>
      <c r="H2167" s="117"/>
      <c r="I2167" s="117"/>
      <c r="J2167" s="117"/>
      <c r="L2167" s="117"/>
      <c r="M2167" s="117"/>
      <c r="N2167" s="117"/>
      <c r="O2167" s="117"/>
      <c r="P2167" s="117"/>
      <c r="Q2167" s="117"/>
      <c r="R2167" s="117"/>
      <c r="S2167" s="117"/>
      <c r="T2167" s="117"/>
      <c r="U2167" s="117"/>
      <c r="V2167" s="117"/>
      <c r="W2167" s="117"/>
      <c r="Z2167" s="174" t="s">
        <v>2172</v>
      </c>
      <c r="AA2167" s="175"/>
      <c r="AB2167" s="175"/>
      <c r="AC2167" s="176"/>
      <c r="AD2167" s="176"/>
      <c r="AE2167" s="176"/>
      <c r="AF2167" s="175"/>
      <c r="AG2167" s="175"/>
      <c r="AH2167" s="175"/>
      <c r="AI2167" s="175"/>
      <c r="AK2167" s="174" t="s">
        <v>2173</v>
      </c>
      <c r="AL2167" s="175"/>
      <c r="AM2167" s="175"/>
      <c r="AN2167" s="176"/>
      <c r="AO2167" s="176"/>
      <c r="AP2167" s="176"/>
      <c r="AQ2167" s="175"/>
      <c r="AR2167" s="175"/>
      <c r="AS2167" s="175"/>
      <c r="AT2167" s="175"/>
      <c r="AV2167" s="174" t="s">
        <v>2174</v>
      </c>
      <c r="AW2167" s="175"/>
      <c r="AX2167" s="175"/>
      <c r="AY2167" s="176"/>
      <c r="AZ2167" s="176"/>
      <c r="BA2167" s="176"/>
      <c r="BB2167" s="175"/>
      <c r="BC2167" s="175"/>
      <c r="BD2167" s="175"/>
      <c r="BE2167" s="175"/>
      <c r="BG2167" s="174" t="s">
        <v>2175</v>
      </c>
      <c r="BH2167" s="175"/>
      <c r="BI2167" s="175"/>
      <c r="BJ2167" s="176"/>
      <c r="BK2167" s="176"/>
      <c r="BL2167" s="176"/>
      <c r="BM2167" s="175"/>
      <c r="BN2167" s="175"/>
      <c r="BO2167" s="175"/>
      <c r="BP2167" s="175"/>
      <c r="BR2167" s="174" t="s">
        <v>2176</v>
      </c>
      <c r="BS2167" s="175"/>
      <c r="BT2167" s="175"/>
      <c r="BU2167" s="176"/>
      <c r="BV2167" s="176"/>
      <c r="BW2167" s="176"/>
      <c r="BX2167" s="175"/>
      <c r="BY2167" s="175"/>
      <c r="BZ2167" s="175"/>
      <c r="CA2167" s="175"/>
      <c r="CC2167" s="174" t="s">
        <v>2177</v>
      </c>
      <c r="CD2167" s="175"/>
      <c r="CE2167" s="175"/>
      <c r="CF2167" s="176"/>
      <c r="CG2167" s="176"/>
      <c r="CH2167" s="176"/>
      <c r="CI2167" s="175"/>
      <c r="CJ2167" s="175"/>
      <c r="CK2167" s="175"/>
      <c r="CL2167" s="175"/>
      <c r="CN2167" s="174" t="s">
        <v>2178</v>
      </c>
      <c r="CO2167" s="175"/>
      <c r="CP2167" s="175"/>
      <c r="CQ2167" s="176"/>
      <c r="CR2167" s="176"/>
      <c r="CS2167" s="176"/>
      <c r="CT2167" s="175"/>
      <c r="CU2167" s="175"/>
      <c r="CV2167" s="175"/>
      <c r="CW2167" s="175"/>
      <c r="CY2167" s="174" t="s">
        <v>2179</v>
      </c>
      <c r="CZ2167" s="175"/>
      <c r="DA2167" s="175"/>
      <c r="DB2167" s="176"/>
      <c r="DC2167" s="176"/>
      <c r="DD2167" s="176"/>
      <c r="DE2167" s="175"/>
      <c r="DF2167" s="175"/>
      <c r="DG2167" s="175"/>
      <c r="DH2167" s="175"/>
      <c r="DJ2167" s="174" t="s">
        <v>2180</v>
      </c>
      <c r="DK2167" s="175"/>
      <c r="DL2167" s="175"/>
      <c r="DM2167" s="176"/>
      <c r="DN2167" s="176"/>
      <c r="DO2167" s="176"/>
      <c r="DP2167" s="175"/>
      <c r="DQ2167" s="175"/>
      <c r="DR2167" s="175"/>
      <c r="DS2167" s="175"/>
      <c r="DU2167" s="174" t="s">
        <v>2181</v>
      </c>
      <c r="DV2167" s="175"/>
      <c r="DW2167" s="175"/>
      <c r="DX2167" s="176"/>
      <c r="DY2167" s="176"/>
      <c r="DZ2167" s="176"/>
      <c r="EA2167" s="175"/>
      <c r="EB2167" s="175"/>
      <c r="EC2167" s="175"/>
      <c r="ED2167" s="175"/>
      <c r="EF2167" s="174" t="s">
        <v>2182</v>
      </c>
      <c r="EG2167" s="175"/>
      <c r="EH2167" s="175"/>
      <c r="EI2167" s="176"/>
      <c r="EJ2167" s="176"/>
      <c r="EK2167" s="176"/>
      <c r="EL2167" s="175"/>
      <c r="EM2167" s="175"/>
      <c r="EN2167" s="175"/>
      <c r="EO2167" s="175"/>
      <c r="EQ2167" s="174" t="s">
        <v>2183</v>
      </c>
      <c r="ER2167" s="175"/>
      <c r="ES2167" s="175"/>
      <c r="ET2167" s="176"/>
      <c r="EU2167" s="176"/>
      <c r="EV2167" s="176"/>
      <c r="EW2167" s="175"/>
      <c r="EX2167" s="175"/>
      <c r="EY2167" s="175"/>
      <c r="EZ2167" s="175"/>
    </row>
    <row r="2168" spans="1:156" ht="12.75" customHeight="1">
      <c r="B2168" s="758" t="s">
        <v>420</v>
      </c>
      <c r="C2168" s="117"/>
      <c r="D2168" s="117"/>
      <c r="E2168" s="118"/>
      <c r="F2168" s="118"/>
      <c r="G2168" s="118"/>
      <c r="H2168" s="117"/>
      <c r="I2168" s="117"/>
      <c r="J2168" s="117"/>
      <c r="K2168" s="144"/>
      <c r="L2168" s="117"/>
      <c r="M2168" s="117"/>
      <c r="N2168" s="117"/>
      <c r="O2168" s="117"/>
      <c r="P2168" s="117"/>
      <c r="Q2168" s="117"/>
      <c r="R2168" s="117"/>
      <c r="S2168" s="117"/>
      <c r="T2168" s="117"/>
      <c r="U2168" s="117"/>
      <c r="V2168" s="117"/>
      <c r="W2168" s="117"/>
      <c r="Z2168" s="174" t="s">
        <v>420</v>
      </c>
      <c r="AA2168" s="175"/>
      <c r="AB2168" s="175"/>
      <c r="AC2168" s="176"/>
      <c r="AD2168" s="176"/>
      <c r="AE2168" s="176"/>
      <c r="AF2168" s="175"/>
      <c r="AG2168" s="175"/>
      <c r="AH2168" s="175"/>
      <c r="AI2168" s="175"/>
      <c r="AK2168" s="174" t="s">
        <v>420</v>
      </c>
      <c r="AL2168" s="175"/>
      <c r="AM2168" s="175"/>
      <c r="AN2168" s="176"/>
      <c r="AO2168" s="176"/>
      <c r="AP2168" s="176"/>
      <c r="AQ2168" s="175"/>
      <c r="AR2168" s="175"/>
      <c r="AS2168" s="175"/>
      <c r="AT2168" s="175"/>
      <c r="AV2168" s="174" t="s">
        <v>420</v>
      </c>
      <c r="AW2168" s="175"/>
      <c r="AX2168" s="175"/>
      <c r="AY2168" s="176"/>
      <c r="AZ2168" s="176"/>
      <c r="BA2168" s="176"/>
      <c r="BB2168" s="175"/>
      <c r="BC2168" s="175"/>
      <c r="BD2168" s="175"/>
      <c r="BE2168" s="175"/>
      <c r="BG2168" s="174" t="s">
        <v>420</v>
      </c>
      <c r="BH2168" s="175"/>
      <c r="BI2168" s="175"/>
      <c r="BJ2168" s="176"/>
      <c r="BK2168" s="176"/>
      <c r="BL2168" s="176"/>
      <c r="BM2168" s="175"/>
      <c r="BN2168" s="175"/>
      <c r="BO2168" s="175"/>
      <c r="BP2168" s="175"/>
      <c r="BR2168" s="174" t="s">
        <v>415</v>
      </c>
      <c r="BS2168" s="175"/>
      <c r="BT2168" s="175"/>
      <c r="BU2168" s="176"/>
      <c r="BV2168" s="176"/>
      <c r="BW2168" s="176"/>
      <c r="BX2168" s="175"/>
      <c r="BY2168" s="175"/>
      <c r="BZ2168" s="175"/>
      <c r="CA2168" s="175"/>
      <c r="CC2168" s="174" t="s">
        <v>420</v>
      </c>
      <c r="CD2168" s="175"/>
      <c r="CE2168" s="175"/>
      <c r="CF2168" s="176"/>
      <c r="CG2168" s="176"/>
      <c r="CH2168" s="176"/>
      <c r="CI2168" s="175"/>
      <c r="CJ2168" s="175"/>
      <c r="CK2168" s="175"/>
      <c r="CL2168" s="175"/>
      <c r="CN2168" s="174" t="s">
        <v>415</v>
      </c>
      <c r="CO2168" s="175"/>
      <c r="CP2168" s="175"/>
      <c r="CQ2168" s="176"/>
      <c r="CR2168" s="176"/>
      <c r="CS2168" s="176"/>
      <c r="CT2168" s="175"/>
      <c r="CU2168" s="175"/>
      <c r="CV2168" s="175"/>
      <c r="CW2168" s="175"/>
      <c r="CY2168" s="174" t="s">
        <v>732</v>
      </c>
      <c r="CZ2168" s="175"/>
      <c r="DA2168" s="175"/>
      <c r="DB2168" s="176"/>
      <c r="DC2168" s="176"/>
      <c r="DD2168" s="176"/>
      <c r="DE2168" s="175"/>
      <c r="DF2168" s="175"/>
      <c r="DG2168" s="175"/>
      <c r="DH2168" s="175"/>
      <c r="DJ2168" s="174" t="s">
        <v>420</v>
      </c>
      <c r="DK2168" s="175"/>
      <c r="DL2168" s="175"/>
      <c r="DM2168" s="176"/>
      <c r="DN2168" s="176"/>
      <c r="DO2168" s="176"/>
      <c r="DP2168" s="175"/>
      <c r="DQ2168" s="175"/>
      <c r="DR2168" s="175"/>
      <c r="DS2168" s="175"/>
      <c r="DU2168" s="174" t="s">
        <v>415</v>
      </c>
      <c r="DV2168" s="175"/>
      <c r="DW2168" s="175"/>
      <c r="DX2168" s="176"/>
      <c r="DY2168" s="176"/>
      <c r="DZ2168" s="176"/>
      <c r="EA2168" s="175"/>
      <c r="EB2168" s="175"/>
      <c r="EC2168" s="175"/>
      <c r="ED2168" s="175"/>
      <c r="EF2168" s="174" t="s">
        <v>732</v>
      </c>
      <c r="EG2168" s="175"/>
      <c r="EH2168" s="175"/>
      <c r="EI2168" s="176"/>
      <c r="EJ2168" s="176"/>
      <c r="EK2168" s="176"/>
      <c r="EL2168" s="175"/>
      <c r="EM2168" s="175"/>
      <c r="EN2168" s="175"/>
      <c r="EO2168" s="175"/>
      <c r="EQ2168" s="174" t="s">
        <v>420</v>
      </c>
      <c r="ER2168" s="175"/>
      <c r="ES2168" s="175"/>
      <c r="ET2168" s="176"/>
      <c r="EU2168" s="176"/>
      <c r="EV2168" s="176"/>
      <c r="EW2168" s="175"/>
      <c r="EX2168" s="175"/>
      <c r="EY2168" s="175"/>
      <c r="EZ2168" s="175"/>
    </row>
    <row r="2169" spans="1:156" ht="12.75" customHeight="1" thickBot="1">
      <c r="B2169" s="773" t="s">
        <v>414</v>
      </c>
      <c r="C2169" s="117"/>
      <c r="D2169" s="117"/>
      <c r="E2169" s="118"/>
      <c r="F2169" s="118"/>
      <c r="G2169" s="118"/>
      <c r="H2169" s="117"/>
      <c r="I2169" s="117"/>
      <c r="J2169" s="117"/>
      <c r="K2169" s="118"/>
      <c r="L2169" s="117"/>
      <c r="M2169" s="117"/>
      <c r="N2169" s="117"/>
      <c r="O2169" s="117"/>
      <c r="P2169" s="117"/>
      <c r="Q2169" s="117"/>
      <c r="R2169" s="117"/>
      <c r="S2169" s="117"/>
      <c r="T2169" s="117"/>
      <c r="U2169" s="117"/>
      <c r="V2169" s="117"/>
      <c r="W2169" s="117"/>
      <c r="Z2169" s="174" t="s">
        <v>414</v>
      </c>
      <c r="AA2169" s="175"/>
      <c r="AB2169" s="175"/>
      <c r="AC2169" s="176"/>
      <c r="AD2169" s="176"/>
      <c r="AE2169" s="176"/>
      <c r="AF2169" s="175"/>
      <c r="AG2169" s="175"/>
      <c r="AH2169" s="175"/>
      <c r="AI2169" s="175"/>
      <c r="AK2169" s="174" t="s">
        <v>414</v>
      </c>
      <c r="AL2169" s="175"/>
      <c r="AM2169" s="175"/>
      <c r="AN2169" s="176"/>
      <c r="AO2169" s="176"/>
      <c r="AP2169" s="176"/>
      <c r="AQ2169" s="175"/>
      <c r="AR2169" s="175"/>
      <c r="AS2169" s="175"/>
      <c r="AT2169" s="175"/>
      <c r="AV2169" s="174" t="s">
        <v>414</v>
      </c>
      <c r="AW2169" s="175"/>
      <c r="AX2169" s="175"/>
      <c r="AY2169" s="176"/>
      <c r="AZ2169" s="176"/>
      <c r="BA2169" s="176"/>
      <c r="BB2169" s="175"/>
      <c r="BC2169" s="175"/>
      <c r="BD2169" s="175"/>
      <c r="BE2169" s="175"/>
      <c r="BG2169" s="174" t="s">
        <v>414</v>
      </c>
      <c r="BH2169" s="175"/>
      <c r="BI2169" s="175"/>
      <c r="BJ2169" s="176"/>
      <c r="BK2169" s="176"/>
      <c r="BL2169" s="176"/>
      <c r="BM2169" s="175"/>
      <c r="BN2169" s="175"/>
      <c r="BO2169" s="175"/>
      <c r="BP2169" s="175"/>
      <c r="BR2169" s="174" t="s">
        <v>414</v>
      </c>
      <c r="BS2169" s="175"/>
      <c r="BT2169" s="175"/>
      <c r="BU2169" s="176"/>
      <c r="BV2169" s="176"/>
      <c r="BW2169" s="176"/>
      <c r="BX2169" s="175"/>
      <c r="BY2169" s="175"/>
      <c r="BZ2169" s="175"/>
      <c r="CA2169" s="175"/>
      <c r="CC2169" s="174" t="s">
        <v>414</v>
      </c>
      <c r="CD2169" s="175"/>
      <c r="CE2169" s="175"/>
      <c r="CF2169" s="176"/>
      <c r="CG2169" s="176"/>
      <c r="CH2169" s="176"/>
      <c r="CI2169" s="175"/>
      <c r="CJ2169" s="175"/>
      <c r="CK2169" s="175"/>
      <c r="CL2169" s="175"/>
      <c r="CN2169" s="174" t="s">
        <v>414</v>
      </c>
      <c r="CO2169" s="175"/>
      <c r="CP2169" s="175"/>
      <c r="CQ2169" s="176"/>
      <c r="CR2169" s="176"/>
      <c r="CS2169" s="176"/>
      <c r="CT2169" s="175"/>
      <c r="CU2169" s="175"/>
      <c r="CV2169" s="175"/>
      <c r="CW2169" s="175"/>
      <c r="CY2169" s="174" t="s">
        <v>414</v>
      </c>
      <c r="CZ2169" s="175"/>
      <c r="DA2169" s="175"/>
      <c r="DB2169" s="176"/>
      <c r="DC2169" s="176"/>
      <c r="DD2169" s="176"/>
      <c r="DE2169" s="175"/>
      <c r="DF2169" s="175"/>
      <c r="DG2169" s="175"/>
      <c r="DH2169" s="175"/>
      <c r="DJ2169" s="174" t="s">
        <v>414</v>
      </c>
      <c r="DK2169" s="175"/>
      <c r="DL2169" s="175"/>
      <c r="DM2169" s="176"/>
      <c r="DN2169" s="176"/>
      <c r="DO2169" s="176"/>
      <c r="DP2169" s="175"/>
      <c r="DQ2169" s="175"/>
      <c r="DR2169" s="175"/>
      <c r="DS2169" s="175"/>
      <c r="DU2169" s="174" t="s">
        <v>414</v>
      </c>
      <c r="DV2169" s="175"/>
      <c r="DW2169" s="175"/>
      <c r="DX2169" s="176"/>
      <c r="DY2169" s="176"/>
      <c r="DZ2169" s="176"/>
      <c r="EA2169" s="175"/>
      <c r="EB2169" s="175"/>
      <c r="EC2169" s="175"/>
      <c r="ED2169" s="175"/>
      <c r="EF2169" s="174" t="s">
        <v>414</v>
      </c>
      <c r="EG2169" s="175"/>
      <c r="EH2169" s="175"/>
      <c r="EI2169" s="176"/>
      <c r="EJ2169" s="176"/>
      <c r="EK2169" s="176"/>
      <c r="EL2169" s="175"/>
      <c r="EM2169" s="175"/>
      <c r="EN2169" s="175"/>
      <c r="EO2169" s="175"/>
      <c r="EQ2169" s="174" t="s">
        <v>414</v>
      </c>
      <c r="ER2169" s="175"/>
      <c r="ES2169" s="175"/>
      <c r="ET2169" s="176"/>
      <c r="EU2169" s="176"/>
      <c r="EV2169" s="176"/>
      <c r="EW2169" s="175"/>
      <c r="EX2169" s="175"/>
      <c r="EY2169" s="175"/>
      <c r="EZ2169" s="175"/>
    </row>
    <row r="2170" spans="1:156" ht="12.75" customHeight="1">
      <c r="B2170" s="119"/>
      <c r="C2170" s="120"/>
      <c r="D2170" s="121" t="s">
        <v>413</v>
      </c>
      <c r="E2170" s="122"/>
      <c r="F2170" s="122"/>
      <c r="G2170" s="122"/>
      <c r="H2170" s="122"/>
      <c r="I2170" s="122"/>
      <c r="J2170" s="123" t="s">
        <v>412</v>
      </c>
      <c r="K2170" s="635"/>
      <c r="L2170" s="740"/>
      <c r="M2170" s="185"/>
      <c r="N2170" s="185"/>
      <c r="O2170" s="185"/>
      <c r="P2170" s="185"/>
      <c r="Q2170" s="185"/>
      <c r="R2170" s="185"/>
      <c r="S2170" s="185"/>
      <c r="T2170" s="185"/>
      <c r="U2170" s="185"/>
      <c r="V2170" s="185"/>
      <c r="W2170" s="741"/>
      <c r="Z2170" s="181"/>
      <c r="AA2170" s="182"/>
      <c r="AB2170" s="183" t="s">
        <v>413</v>
      </c>
      <c r="AC2170" s="184"/>
      <c r="AD2170" s="184"/>
      <c r="AE2170" s="184"/>
      <c r="AF2170" s="184"/>
      <c r="AG2170" s="184"/>
      <c r="AH2170" s="185" t="s">
        <v>412</v>
      </c>
      <c r="AI2170" s="186"/>
      <c r="AK2170" s="181"/>
      <c r="AL2170" s="182"/>
      <c r="AM2170" s="183" t="s">
        <v>413</v>
      </c>
      <c r="AN2170" s="184"/>
      <c r="AO2170" s="184"/>
      <c r="AP2170" s="184"/>
      <c r="AQ2170" s="184"/>
      <c r="AR2170" s="184"/>
      <c r="AS2170" s="185" t="s">
        <v>412</v>
      </c>
      <c r="AT2170" s="186"/>
      <c r="AV2170" s="181"/>
      <c r="AW2170" s="182"/>
      <c r="AX2170" s="183" t="s">
        <v>413</v>
      </c>
      <c r="AY2170" s="184"/>
      <c r="AZ2170" s="184"/>
      <c r="BA2170" s="184"/>
      <c r="BB2170" s="184"/>
      <c r="BC2170" s="184"/>
      <c r="BD2170" s="185" t="s">
        <v>412</v>
      </c>
      <c r="BE2170" s="186"/>
      <c r="BG2170" s="181"/>
      <c r="BH2170" s="182"/>
      <c r="BI2170" s="183" t="s">
        <v>413</v>
      </c>
      <c r="BJ2170" s="184"/>
      <c r="BK2170" s="184"/>
      <c r="BL2170" s="184"/>
      <c r="BM2170" s="184"/>
      <c r="BN2170" s="184"/>
      <c r="BO2170" s="185" t="s">
        <v>412</v>
      </c>
      <c r="BP2170" s="186"/>
      <c r="BR2170" s="181"/>
      <c r="BS2170" s="182"/>
      <c r="BT2170" s="183" t="s">
        <v>413</v>
      </c>
      <c r="BU2170" s="184"/>
      <c r="BV2170" s="184"/>
      <c r="BW2170" s="184"/>
      <c r="BX2170" s="184"/>
      <c r="BY2170" s="184"/>
      <c r="BZ2170" s="185" t="s">
        <v>1452</v>
      </c>
      <c r="CA2170" s="186"/>
      <c r="CC2170" s="181"/>
      <c r="CD2170" s="182"/>
      <c r="CE2170" s="183" t="s">
        <v>413</v>
      </c>
      <c r="CF2170" s="184"/>
      <c r="CG2170" s="184"/>
      <c r="CH2170" s="184"/>
      <c r="CI2170" s="184"/>
      <c r="CJ2170" s="184"/>
      <c r="CK2170" s="185" t="s">
        <v>412</v>
      </c>
      <c r="CL2170" s="186"/>
      <c r="CN2170" s="181"/>
      <c r="CO2170" s="182"/>
      <c r="CP2170" s="183" t="s">
        <v>413</v>
      </c>
      <c r="CQ2170" s="184"/>
      <c r="CR2170" s="184"/>
      <c r="CS2170" s="184"/>
      <c r="CT2170" s="184"/>
      <c r="CU2170" s="184"/>
      <c r="CV2170" s="185" t="s">
        <v>412</v>
      </c>
      <c r="CW2170" s="186"/>
      <c r="CY2170" s="181"/>
      <c r="CZ2170" s="182"/>
      <c r="DA2170" s="183" t="s">
        <v>413</v>
      </c>
      <c r="DB2170" s="184"/>
      <c r="DC2170" s="184"/>
      <c r="DD2170" s="184"/>
      <c r="DE2170" s="184"/>
      <c r="DF2170" s="184"/>
      <c r="DG2170" s="185" t="s">
        <v>412</v>
      </c>
      <c r="DH2170" s="186"/>
      <c r="DJ2170" s="181"/>
      <c r="DK2170" s="182"/>
      <c r="DL2170" s="183" t="s">
        <v>413</v>
      </c>
      <c r="DM2170" s="184"/>
      <c r="DN2170" s="184"/>
      <c r="DO2170" s="184"/>
      <c r="DP2170" s="184"/>
      <c r="DQ2170" s="184"/>
      <c r="DR2170" s="185" t="s">
        <v>412</v>
      </c>
      <c r="DS2170" s="186"/>
      <c r="DU2170" s="181"/>
      <c r="DV2170" s="182"/>
      <c r="DW2170" s="183" t="s">
        <v>413</v>
      </c>
      <c r="DX2170" s="184"/>
      <c r="DY2170" s="184"/>
      <c r="DZ2170" s="184"/>
      <c r="EA2170" s="184"/>
      <c r="EB2170" s="184"/>
      <c r="EC2170" s="185" t="s">
        <v>412</v>
      </c>
      <c r="ED2170" s="186"/>
      <c r="EF2170" s="181"/>
      <c r="EG2170" s="182"/>
      <c r="EH2170" s="183" t="s">
        <v>413</v>
      </c>
      <c r="EI2170" s="184"/>
      <c r="EJ2170" s="184"/>
      <c r="EK2170" s="184"/>
      <c r="EL2170" s="184"/>
      <c r="EM2170" s="184"/>
      <c r="EN2170" s="185" t="s">
        <v>412</v>
      </c>
      <c r="EO2170" s="186"/>
      <c r="EQ2170" s="181"/>
      <c r="ER2170" s="182"/>
      <c r="ES2170" s="183" t="s">
        <v>413</v>
      </c>
      <c r="ET2170" s="184"/>
      <c r="EU2170" s="184"/>
      <c r="EV2170" s="184"/>
      <c r="EW2170" s="184"/>
      <c r="EX2170" s="184"/>
      <c r="EY2170" s="185" t="s">
        <v>412</v>
      </c>
      <c r="EZ2170" s="186"/>
    </row>
    <row r="2171" spans="1:156" ht="12.75" customHeight="1">
      <c r="B2171" s="124"/>
      <c r="C2171" s="125" t="s">
        <v>411</v>
      </c>
      <c r="D2171" s="126" t="s">
        <v>410</v>
      </c>
      <c r="E2171" s="127" t="s">
        <v>409</v>
      </c>
      <c r="F2171" s="126" t="s">
        <v>408</v>
      </c>
      <c r="G2171" s="126" t="s">
        <v>407</v>
      </c>
      <c r="H2171" s="127" t="s">
        <v>406</v>
      </c>
      <c r="I2171" s="126" t="s">
        <v>405</v>
      </c>
      <c r="J2171" s="128" t="s">
        <v>404</v>
      </c>
      <c r="K2171" s="636" t="s">
        <v>403</v>
      </c>
      <c r="L2171" s="742"/>
      <c r="M2171" s="198"/>
      <c r="N2171" s="198"/>
      <c r="O2171" s="198"/>
      <c r="P2171" s="198"/>
      <c r="Q2171" s="198"/>
      <c r="R2171" s="198"/>
      <c r="S2171" s="198"/>
      <c r="T2171" s="198"/>
      <c r="U2171" s="198"/>
      <c r="V2171" s="198"/>
      <c r="W2171" s="575"/>
      <c r="Z2171" s="194"/>
      <c r="AA2171" s="195" t="s">
        <v>411</v>
      </c>
      <c r="AB2171" s="196" t="s">
        <v>410</v>
      </c>
      <c r="AC2171" s="197" t="s">
        <v>409</v>
      </c>
      <c r="AD2171" s="196" t="s">
        <v>408</v>
      </c>
      <c r="AE2171" s="196" t="s">
        <v>407</v>
      </c>
      <c r="AF2171" s="197" t="s">
        <v>406</v>
      </c>
      <c r="AG2171" s="196" t="s">
        <v>405</v>
      </c>
      <c r="AH2171" s="198" t="s">
        <v>404</v>
      </c>
      <c r="AI2171" s="199" t="s">
        <v>403</v>
      </c>
      <c r="AK2171" s="194"/>
      <c r="AL2171" s="195" t="s">
        <v>411</v>
      </c>
      <c r="AM2171" s="196" t="s">
        <v>410</v>
      </c>
      <c r="AN2171" s="197" t="s">
        <v>409</v>
      </c>
      <c r="AO2171" s="196" t="s">
        <v>408</v>
      </c>
      <c r="AP2171" s="196" t="s">
        <v>407</v>
      </c>
      <c r="AQ2171" s="197" t="s">
        <v>406</v>
      </c>
      <c r="AR2171" s="196" t="s">
        <v>405</v>
      </c>
      <c r="AS2171" s="198" t="s">
        <v>404</v>
      </c>
      <c r="AT2171" s="199" t="s">
        <v>403</v>
      </c>
      <c r="AV2171" s="194"/>
      <c r="AW2171" s="195" t="s">
        <v>411</v>
      </c>
      <c r="AX2171" s="196" t="s">
        <v>410</v>
      </c>
      <c r="AY2171" s="197" t="s">
        <v>409</v>
      </c>
      <c r="AZ2171" s="196" t="s">
        <v>408</v>
      </c>
      <c r="BA2171" s="196" t="s">
        <v>407</v>
      </c>
      <c r="BB2171" s="197" t="s">
        <v>406</v>
      </c>
      <c r="BC2171" s="196" t="s">
        <v>405</v>
      </c>
      <c r="BD2171" s="198" t="s">
        <v>404</v>
      </c>
      <c r="BE2171" s="199" t="s">
        <v>403</v>
      </c>
      <c r="BG2171" s="194"/>
      <c r="BH2171" s="195" t="s">
        <v>411</v>
      </c>
      <c r="BI2171" s="196" t="s">
        <v>410</v>
      </c>
      <c r="BJ2171" s="197" t="s">
        <v>409</v>
      </c>
      <c r="BK2171" s="196" t="s">
        <v>408</v>
      </c>
      <c r="BL2171" s="196" t="s">
        <v>407</v>
      </c>
      <c r="BM2171" s="197" t="s">
        <v>406</v>
      </c>
      <c r="BN2171" s="196" t="s">
        <v>405</v>
      </c>
      <c r="BO2171" s="198" t="s">
        <v>404</v>
      </c>
      <c r="BP2171" s="199" t="s">
        <v>403</v>
      </c>
      <c r="BR2171" s="194"/>
      <c r="BS2171" s="195" t="s">
        <v>411</v>
      </c>
      <c r="BT2171" s="196" t="s">
        <v>410</v>
      </c>
      <c r="BU2171" s="197" t="s">
        <v>440</v>
      </c>
      <c r="BV2171" s="196" t="s">
        <v>441</v>
      </c>
      <c r="BW2171" s="196" t="s">
        <v>770</v>
      </c>
      <c r="BX2171" s="197" t="s">
        <v>406</v>
      </c>
      <c r="BY2171" s="196" t="s">
        <v>405</v>
      </c>
      <c r="BZ2171" s="198" t="s">
        <v>404</v>
      </c>
      <c r="CA2171" s="199" t="s">
        <v>1453</v>
      </c>
      <c r="CC2171" s="194"/>
      <c r="CD2171" s="195" t="s">
        <v>411</v>
      </c>
      <c r="CE2171" s="196" t="s">
        <v>410</v>
      </c>
      <c r="CF2171" s="197" t="s">
        <v>409</v>
      </c>
      <c r="CG2171" s="196" t="s">
        <v>408</v>
      </c>
      <c r="CH2171" s="196" t="s">
        <v>407</v>
      </c>
      <c r="CI2171" s="197" t="s">
        <v>406</v>
      </c>
      <c r="CJ2171" s="196" t="s">
        <v>405</v>
      </c>
      <c r="CK2171" s="198" t="s">
        <v>404</v>
      </c>
      <c r="CL2171" s="199" t="s">
        <v>403</v>
      </c>
      <c r="CN2171" s="194"/>
      <c r="CO2171" s="195" t="s">
        <v>411</v>
      </c>
      <c r="CP2171" s="196" t="s">
        <v>410</v>
      </c>
      <c r="CQ2171" s="197" t="s">
        <v>409</v>
      </c>
      <c r="CR2171" s="196" t="s">
        <v>408</v>
      </c>
      <c r="CS2171" s="196" t="s">
        <v>407</v>
      </c>
      <c r="CT2171" s="197" t="s">
        <v>406</v>
      </c>
      <c r="CU2171" s="196" t="s">
        <v>405</v>
      </c>
      <c r="CV2171" s="198" t="s">
        <v>404</v>
      </c>
      <c r="CW2171" s="199" t="s">
        <v>403</v>
      </c>
      <c r="CY2171" s="194"/>
      <c r="CZ2171" s="195" t="s">
        <v>411</v>
      </c>
      <c r="DA2171" s="196" t="s">
        <v>410</v>
      </c>
      <c r="DB2171" s="197" t="s">
        <v>409</v>
      </c>
      <c r="DC2171" s="196" t="s">
        <v>408</v>
      </c>
      <c r="DD2171" s="196" t="s">
        <v>407</v>
      </c>
      <c r="DE2171" s="197" t="s">
        <v>406</v>
      </c>
      <c r="DF2171" s="196" t="s">
        <v>405</v>
      </c>
      <c r="DG2171" s="198" t="s">
        <v>404</v>
      </c>
      <c r="DH2171" s="199" t="s">
        <v>403</v>
      </c>
      <c r="DJ2171" s="194"/>
      <c r="DK2171" s="195" t="s">
        <v>411</v>
      </c>
      <c r="DL2171" s="196" t="s">
        <v>410</v>
      </c>
      <c r="DM2171" s="197" t="s">
        <v>409</v>
      </c>
      <c r="DN2171" s="196" t="s">
        <v>408</v>
      </c>
      <c r="DO2171" s="196" t="s">
        <v>407</v>
      </c>
      <c r="DP2171" s="197" t="s">
        <v>406</v>
      </c>
      <c r="DQ2171" s="196" t="s">
        <v>405</v>
      </c>
      <c r="DR2171" s="198" t="s">
        <v>404</v>
      </c>
      <c r="DS2171" s="199" t="s">
        <v>403</v>
      </c>
      <c r="DU2171" s="194"/>
      <c r="DV2171" s="195" t="s">
        <v>411</v>
      </c>
      <c r="DW2171" s="196" t="s">
        <v>410</v>
      </c>
      <c r="DX2171" s="197" t="s">
        <v>409</v>
      </c>
      <c r="DY2171" s="196" t="s">
        <v>408</v>
      </c>
      <c r="DZ2171" s="196" t="s">
        <v>407</v>
      </c>
      <c r="EA2171" s="197" t="s">
        <v>406</v>
      </c>
      <c r="EB2171" s="196" t="s">
        <v>405</v>
      </c>
      <c r="EC2171" s="198" t="s">
        <v>404</v>
      </c>
      <c r="ED2171" s="199" t="s">
        <v>403</v>
      </c>
      <c r="EF2171" s="194"/>
      <c r="EG2171" s="195" t="s">
        <v>411</v>
      </c>
      <c r="EH2171" s="196" t="s">
        <v>410</v>
      </c>
      <c r="EI2171" s="197" t="s">
        <v>409</v>
      </c>
      <c r="EJ2171" s="196" t="s">
        <v>408</v>
      </c>
      <c r="EK2171" s="196" t="s">
        <v>407</v>
      </c>
      <c r="EL2171" s="197" t="s">
        <v>406</v>
      </c>
      <c r="EM2171" s="196" t="s">
        <v>405</v>
      </c>
      <c r="EN2171" s="198" t="s">
        <v>404</v>
      </c>
      <c r="EO2171" s="199" t="s">
        <v>403</v>
      </c>
      <c r="EQ2171" s="194"/>
      <c r="ER2171" s="195" t="s">
        <v>411</v>
      </c>
      <c r="ES2171" s="196" t="s">
        <v>410</v>
      </c>
      <c r="ET2171" s="197" t="s">
        <v>409</v>
      </c>
      <c r="EU2171" s="196" t="s">
        <v>408</v>
      </c>
      <c r="EV2171" s="196" t="s">
        <v>407</v>
      </c>
      <c r="EW2171" s="197" t="s">
        <v>406</v>
      </c>
      <c r="EX2171" s="196" t="s">
        <v>405</v>
      </c>
      <c r="EY2171" s="198" t="s">
        <v>404</v>
      </c>
      <c r="EZ2171" s="199" t="s">
        <v>403</v>
      </c>
    </row>
    <row r="2172" spans="1:156" ht="12.75" customHeight="1">
      <c r="B2172" s="124"/>
      <c r="C2172" s="129"/>
      <c r="D2172" s="130" t="s">
        <v>402</v>
      </c>
      <c r="E2172" s="130" t="s">
        <v>401</v>
      </c>
      <c r="F2172" s="130" t="s">
        <v>400</v>
      </c>
      <c r="G2172" s="130" t="s">
        <v>399</v>
      </c>
      <c r="H2172" s="125" t="s">
        <v>398</v>
      </c>
      <c r="I2172" s="129"/>
      <c r="J2172" s="128" t="s">
        <v>397</v>
      </c>
      <c r="K2172" s="637"/>
      <c r="L2172" s="743" t="s">
        <v>1364</v>
      </c>
      <c r="M2172" s="744" t="s">
        <v>1365</v>
      </c>
      <c r="N2172" s="744" t="s">
        <v>1366</v>
      </c>
      <c r="O2172" s="744" t="s">
        <v>1367</v>
      </c>
      <c r="P2172" s="744" t="s">
        <v>1368</v>
      </c>
      <c r="Q2172" s="744" t="s">
        <v>1369</v>
      </c>
      <c r="R2172" s="744" t="s">
        <v>1370</v>
      </c>
      <c r="S2172" s="744" t="s">
        <v>1371</v>
      </c>
      <c r="T2172" s="744" t="s">
        <v>1372</v>
      </c>
      <c r="U2172" s="744" t="s">
        <v>1373</v>
      </c>
      <c r="V2172" s="744" t="s">
        <v>1374</v>
      </c>
      <c r="W2172" s="745" t="s">
        <v>1375</v>
      </c>
      <c r="Z2172" s="194"/>
      <c r="AA2172" s="207"/>
      <c r="AB2172" s="208" t="s">
        <v>402</v>
      </c>
      <c r="AC2172" s="208" t="s">
        <v>401</v>
      </c>
      <c r="AD2172" s="208" t="s">
        <v>400</v>
      </c>
      <c r="AE2172" s="208" t="s">
        <v>399</v>
      </c>
      <c r="AF2172" s="195" t="s">
        <v>398</v>
      </c>
      <c r="AG2172" s="207"/>
      <c r="AH2172" s="198" t="s">
        <v>397</v>
      </c>
      <c r="AI2172" s="209"/>
      <c r="AK2172" s="194"/>
      <c r="AL2172" s="207"/>
      <c r="AM2172" s="208" t="s">
        <v>402</v>
      </c>
      <c r="AN2172" s="208" t="s">
        <v>401</v>
      </c>
      <c r="AO2172" s="208" t="s">
        <v>400</v>
      </c>
      <c r="AP2172" s="208" t="s">
        <v>399</v>
      </c>
      <c r="AQ2172" s="195" t="s">
        <v>398</v>
      </c>
      <c r="AR2172" s="207"/>
      <c r="AS2172" s="198" t="s">
        <v>397</v>
      </c>
      <c r="AT2172" s="209"/>
      <c r="AV2172" s="194"/>
      <c r="AW2172" s="207"/>
      <c r="AX2172" s="208" t="s">
        <v>402</v>
      </c>
      <c r="AY2172" s="208" t="s">
        <v>401</v>
      </c>
      <c r="AZ2172" s="208" t="s">
        <v>400</v>
      </c>
      <c r="BA2172" s="208" t="s">
        <v>399</v>
      </c>
      <c r="BB2172" s="195" t="s">
        <v>398</v>
      </c>
      <c r="BC2172" s="207"/>
      <c r="BD2172" s="198" t="s">
        <v>397</v>
      </c>
      <c r="BE2172" s="209"/>
      <c r="BG2172" s="194"/>
      <c r="BH2172" s="207"/>
      <c r="BI2172" s="208" t="s">
        <v>402</v>
      </c>
      <c r="BJ2172" s="208" t="s">
        <v>401</v>
      </c>
      <c r="BK2172" s="208" t="s">
        <v>400</v>
      </c>
      <c r="BL2172" s="208" t="s">
        <v>399</v>
      </c>
      <c r="BM2172" s="195" t="s">
        <v>398</v>
      </c>
      <c r="BN2172" s="207"/>
      <c r="BO2172" s="198" t="s">
        <v>397</v>
      </c>
      <c r="BP2172" s="209"/>
      <c r="BR2172" s="194"/>
      <c r="BS2172" s="207"/>
      <c r="BT2172" s="208" t="s">
        <v>402</v>
      </c>
      <c r="BU2172" s="208" t="s">
        <v>401</v>
      </c>
      <c r="BV2172" s="208" t="s">
        <v>771</v>
      </c>
      <c r="BW2172" s="208" t="s">
        <v>442</v>
      </c>
      <c r="BX2172" s="195" t="s">
        <v>772</v>
      </c>
      <c r="BY2172" s="207"/>
      <c r="BZ2172" s="198" t="s">
        <v>397</v>
      </c>
      <c r="CA2172" s="209"/>
      <c r="CC2172" s="194"/>
      <c r="CD2172" s="207"/>
      <c r="CE2172" s="208" t="s">
        <v>402</v>
      </c>
      <c r="CF2172" s="208" t="s">
        <v>401</v>
      </c>
      <c r="CG2172" s="208" t="s">
        <v>400</v>
      </c>
      <c r="CH2172" s="208" t="s">
        <v>399</v>
      </c>
      <c r="CI2172" s="195" t="s">
        <v>398</v>
      </c>
      <c r="CJ2172" s="207"/>
      <c r="CK2172" s="198" t="s">
        <v>397</v>
      </c>
      <c r="CL2172" s="209"/>
      <c r="CN2172" s="194"/>
      <c r="CO2172" s="207"/>
      <c r="CP2172" s="208" t="s">
        <v>402</v>
      </c>
      <c r="CQ2172" s="208" t="s">
        <v>401</v>
      </c>
      <c r="CR2172" s="208" t="s">
        <v>400</v>
      </c>
      <c r="CS2172" s="208" t="s">
        <v>399</v>
      </c>
      <c r="CT2172" s="195" t="s">
        <v>398</v>
      </c>
      <c r="CU2172" s="207"/>
      <c r="CV2172" s="198" t="s">
        <v>397</v>
      </c>
      <c r="CW2172" s="209"/>
      <c r="CY2172" s="194"/>
      <c r="CZ2172" s="207"/>
      <c r="DA2172" s="208" t="s">
        <v>402</v>
      </c>
      <c r="DB2172" s="208" t="s">
        <v>401</v>
      </c>
      <c r="DC2172" s="208" t="s">
        <v>400</v>
      </c>
      <c r="DD2172" s="208" t="s">
        <v>399</v>
      </c>
      <c r="DE2172" s="195" t="s">
        <v>398</v>
      </c>
      <c r="DF2172" s="207"/>
      <c r="DG2172" s="198" t="s">
        <v>397</v>
      </c>
      <c r="DH2172" s="209"/>
      <c r="DJ2172" s="194"/>
      <c r="DK2172" s="207"/>
      <c r="DL2172" s="208" t="s">
        <v>402</v>
      </c>
      <c r="DM2172" s="208" t="s">
        <v>401</v>
      </c>
      <c r="DN2172" s="208" t="s">
        <v>400</v>
      </c>
      <c r="DO2172" s="208" t="s">
        <v>399</v>
      </c>
      <c r="DP2172" s="195" t="s">
        <v>398</v>
      </c>
      <c r="DQ2172" s="207"/>
      <c r="DR2172" s="198" t="s">
        <v>397</v>
      </c>
      <c r="DS2172" s="209"/>
      <c r="DU2172" s="194"/>
      <c r="DV2172" s="207"/>
      <c r="DW2172" s="208" t="s">
        <v>402</v>
      </c>
      <c r="DX2172" s="208" t="s">
        <v>401</v>
      </c>
      <c r="DY2172" s="208" t="s">
        <v>400</v>
      </c>
      <c r="DZ2172" s="208" t="s">
        <v>399</v>
      </c>
      <c r="EA2172" s="195" t="s">
        <v>398</v>
      </c>
      <c r="EB2172" s="207"/>
      <c r="EC2172" s="198" t="s">
        <v>397</v>
      </c>
      <c r="ED2172" s="209"/>
      <c r="EF2172" s="194"/>
      <c r="EG2172" s="207"/>
      <c r="EH2172" s="208" t="s">
        <v>402</v>
      </c>
      <c r="EI2172" s="208" t="s">
        <v>401</v>
      </c>
      <c r="EJ2172" s="208" t="s">
        <v>400</v>
      </c>
      <c r="EK2172" s="208" t="s">
        <v>399</v>
      </c>
      <c r="EL2172" s="195" t="s">
        <v>398</v>
      </c>
      <c r="EM2172" s="207"/>
      <c r="EN2172" s="198" t="s">
        <v>397</v>
      </c>
      <c r="EO2172" s="209"/>
      <c r="EQ2172" s="194"/>
      <c r="ER2172" s="207"/>
      <c r="ES2172" s="208" t="s">
        <v>402</v>
      </c>
      <c r="ET2172" s="208" t="s">
        <v>401</v>
      </c>
      <c r="EU2172" s="208" t="s">
        <v>400</v>
      </c>
      <c r="EV2172" s="208" t="s">
        <v>399</v>
      </c>
      <c r="EW2172" s="195" t="s">
        <v>398</v>
      </c>
      <c r="EX2172" s="207"/>
      <c r="EY2172" s="198" t="s">
        <v>397</v>
      </c>
      <c r="EZ2172" s="209"/>
    </row>
    <row r="2173" spans="1:156" ht="12.75" customHeight="1">
      <c r="B2173" s="131"/>
      <c r="C2173" s="132"/>
      <c r="D2173" s="132"/>
      <c r="E2173" s="132"/>
      <c r="F2173" s="132"/>
      <c r="G2173" s="132"/>
      <c r="H2173" s="132"/>
      <c r="I2173" s="132"/>
      <c r="J2173" s="132"/>
      <c r="K2173" s="648"/>
      <c r="L2173" s="746"/>
      <c r="M2173" s="582"/>
      <c r="N2173" s="582"/>
      <c r="O2173" s="582"/>
      <c r="P2173" s="582"/>
      <c r="Q2173" s="582"/>
      <c r="R2173" s="582"/>
      <c r="S2173" s="582"/>
      <c r="T2173" s="582"/>
      <c r="U2173" s="582"/>
      <c r="V2173" s="582"/>
      <c r="W2173" s="583"/>
      <c r="Z2173" s="213"/>
      <c r="AA2173" s="214"/>
      <c r="AB2173" s="214"/>
      <c r="AC2173" s="214"/>
      <c r="AD2173" s="214"/>
      <c r="AE2173" s="214"/>
      <c r="AF2173" s="214"/>
      <c r="AG2173" s="214"/>
      <c r="AH2173" s="214"/>
      <c r="AI2173" s="215"/>
      <c r="AK2173" s="213"/>
      <c r="AL2173" s="214"/>
      <c r="AM2173" s="214"/>
      <c r="AN2173" s="214"/>
      <c r="AO2173" s="214"/>
      <c r="AP2173" s="214"/>
      <c r="AQ2173" s="214"/>
      <c r="AR2173" s="214"/>
      <c r="AS2173" s="214"/>
      <c r="AT2173" s="215"/>
      <c r="AV2173" s="213"/>
      <c r="AW2173" s="214"/>
      <c r="AX2173" s="214"/>
      <c r="AY2173" s="214"/>
      <c r="AZ2173" s="214"/>
      <c r="BA2173" s="214"/>
      <c r="BB2173" s="214"/>
      <c r="BC2173" s="214"/>
      <c r="BD2173" s="214"/>
      <c r="BE2173" s="215"/>
      <c r="BG2173" s="213"/>
      <c r="BH2173" s="214"/>
      <c r="BI2173" s="214"/>
      <c r="BJ2173" s="214"/>
      <c r="BK2173" s="214"/>
      <c r="BL2173" s="214"/>
      <c r="BM2173" s="214"/>
      <c r="BN2173" s="214"/>
      <c r="BO2173" s="214"/>
      <c r="BP2173" s="215"/>
      <c r="BR2173" s="213"/>
      <c r="BS2173" s="214"/>
      <c r="BT2173" s="214"/>
      <c r="BU2173" s="214"/>
      <c r="BV2173" s="214"/>
      <c r="BW2173" s="214"/>
      <c r="BX2173" s="214"/>
      <c r="BY2173" s="214"/>
      <c r="BZ2173" s="214"/>
      <c r="CA2173" s="215"/>
      <c r="CC2173" s="213"/>
      <c r="CD2173" s="214"/>
      <c r="CE2173" s="214"/>
      <c r="CF2173" s="214"/>
      <c r="CG2173" s="214"/>
      <c r="CH2173" s="214"/>
      <c r="CI2173" s="214"/>
      <c r="CJ2173" s="214"/>
      <c r="CK2173" s="214"/>
      <c r="CL2173" s="215"/>
      <c r="CN2173" s="213"/>
      <c r="CO2173" s="214"/>
      <c r="CP2173" s="214"/>
      <c r="CQ2173" s="214"/>
      <c r="CR2173" s="214"/>
      <c r="CS2173" s="214"/>
      <c r="CT2173" s="214"/>
      <c r="CU2173" s="214"/>
      <c r="CV2173" s="214"/>
      <c r="CW2173" s="215"/>
      <c r="CY2173" s="213"/>
      <c r="CZ2173" s="214"/>
      <c r="DA2173" s="214"/>
      <c r="DB2173" s="214"/>
      <c r="DC2173" s="214"/>
      <c r="DD2173" s="214"/>
      <c r="DE2173" s="214"/>
      <c r="DF2173" s="214"/>
      <c r="DG2173" s="214"/>
      <c r="DH2173" s="215"/>
      <c r="DJ2173" s="213"/>
      <c r="DK2173" s="214"/>
      <c r="DL2173" s="214"/>
      <c r="DM2173" s="214"/>
      <c r="DN2173" s="214"/>
      <c r="DO2173" s="214"/>
      <c r="DP2173" s="214"/>
      <c r="DQ2173" s="214"/>
      <c r="DR2173" s="214"/>
      <c r="DS2173" s="215"/>
      <c r="DU2173" s="213"/>
      <c r="DV2173" s="214"/>
      <c r="DW2173" s="214"/>
      <c r="DX2173" s="214"/>
      <c r="DY2173" s="214"/>
      <c r="DZ2173" s="214"/>
      <c r="EA2173" s="214"/>
      <c r="EB2173" s="214"/>
      <c r="EC2173" s="214"/>
      <c r="ED2173" s="215"/>
      <c r="EF2173" s="213"/>
      <c r="EG2173" s="214"/>
      <c r="EH2173" s="214"/>
      <c r="EI2173" s="214"/>
      <c r="EJ2173" s="214"/>
      <c r="EK2173" s="214"/>
      <c r="EL2173" s="214"/>
      <c r="EM2173" s="214"/>
      <c r="EN2173" s="214"/>
      <c r="EO2173" s="215"/>
      <c r="EQ2173" s="213"/>
      <c r="ER2173" s="214"/>
      <c r="ES2173" s="214"/>
      <c r="ET2173" s="214"/>
      <c r="EU2173" s="214"/>
      <c r="EV2173" s="214"/>
      <c r="EW2173" s="214"/>
      <c r="EX2173" s="214"/>
      <c r="EY2173" s="214"/>
      <c r="EZ2173" s="215"/>
    </row>
    <row r="2174" spans="1:156" ht="9.9499999999999993" customHeight="1">
      <c r="B2174" s="458" t="s">
        <v>396</v>
      </c>
      <c r="C2174" s="459" t="s">
        <v>395</v>
      </c>
      <c r="D2174" s="460">
        <f t="array" ref="D2174:K2237">BaseCaja.2015.ENE+BaseCaja.2015.FEB+BaseCaja.2015.MAR+BaseCaja.2015.ABR+BaseCaja.2015.MAY+BaseCaja.2015.JUN+BaseCaja.2015.JUL+BaseCaja.2015.AGO+BaseCaja.2015.SEP+BaseCaja.2015.OCT+BaseCaja.2015.NOV+BaseCaja.2015.DIC</f>
        <v>589314.9</v>
      </c>
      <c r="E2174" s="460">
        <v>48616.9</v>
      </c>
      <c r="F2174" s="460">
        <v>23494.499999999993</v>
      </c>
      <c r="G2174" s="460">
        <v>531280.89999999991</v>
      </c>
      <c r="H2174" s="460">
        <v>14479.2</v>
      </c>
      <c r="I2174" s="460">
        <v>1207186.4000000001</v>
      </c>
      <c r="J2174" s="460">
        <v>115549.30000000002</v>
      </c>
      <c r="K2174" s="461">
        <v>1322735.7000000002</v>
      </c>
      <c r="L2174" s="737">
        <f>AI2174</f>
        <v>97114.60000000002</v>
      </c>
      <c r="M2174" s="460">
        <f>AT2174</f>
        <v>81696.7</v>
      </c>
      <c r="N2174" s="460">
        <f>BE2174</f>
        <v>82629.599999999991</v>
      </c>
      <c r="O2174" s="460">
        <f>BP2174</f>
        <v>96203.6</v>
      </c>
      <c r="P2174" s="460">
        <f>CA2174</f>
        <v>111022.3</v>
      </c>
      <c r="Q2174" s="460">
        <f>CL2174</f>
        <v>138158.30000000002</v>
      </c>
      <c r="R2174" s="460">
        <f>CW2174</f>
        <v>129810.4</v>
      </c>
      <c r="S2174" s="460">
        <f>DH2174</f>
        <v>111944.2</v>
      </c>
      <c r="T2174" s="460">
        <f>DS2174</f>
        <v>116869.9</v>
      </c>
      <c r="U2174" s="460">
        <f>ED2174</f>
        <v>114438.39999999999</v>
      </c>
      <c r="V2174" s="460">
        <f>EO2174</f>
        <v>119366.6</v>
      </c>
      <c r="W2174" s="461">
        <f>EZ2174</f>
        <v>123481.09999999999</v>
      </c>
      <c r="Z2174" s="221" t="s">
        <v>396</v>
      </c>
      <c r="AA2174" s="222" t="s">
        <v>395</v>
      </c>
      <c r="AB2174" s="223">
        <f>SUM(AB2175:AB2183)</f>
        <v>36460.200000000004</v>
      </c>
      <c r="AC2174" s="223">
        <f t="shared" ref="AC2174:AH2174" si="1092">SUM(AC2175:AC2183)</f>
        <v>2743</v>
      </c>
      <c r="AD2174" s="223">
        <f t="shared" si="1092"/>
        <v>2340.5999999999995</v>
      </c>
      <c r="AE2174" s="223">
        <f t="shared" si="1092"/>
        <v>45986.400000000001</v>
      </c>
      <c r="AF2174" s="223">
        <f t="shared" si="1092"/>
        <v>1014.3</v>
      </c>
      <c r="AG2174" s="223">
        <f t="shared" si="1092"/>
        <v>88544.500000000015</v>
      </c>
      <c r="AH2174" s="223">
        <f t="shared" si="1092"/>
        <v>8570.1</v>
      </c>
      <c r="AI2174" s="224">
        <f t="shared" ref="AI2174" si="1093">AG2174+AH2174</f>
        <v>97114.60000000002</v>
      </c>
      <c r="AK2174" s="221" t="s">
        <v>396</v>
      </c>
      <c r="AL2174" s="222" t="s">
        <v>395</v>
      </c>
      <c r="AM2174" s="223">
        <f>SUM(AM2175:AM2183)</f>
        <v>32877.300000000003</v>
      </c>
      <c r="AN2174" s="223">
        <f t="shared" ref="AN2174:AT2174" si="1094">SUM(AN2175:AN2183)</f>
        <v>3192.5000000000005</v>
      </c>
      <c r="AO2174" s="223">
        <f t="shared" si="1094"/>
        <v>1114.0999999999999</v>
      </c>
      <c r="AP2174" s="223">
        <f t="shared" si="1094"/>
        <v>35687.199999999997</v>
      </c>
      <c r="AQ2174" s="223">
        <f t="shared" si="1094"/>
        <v>1026.5999999999999</v>
      </c>
      <c r="AR2174" s="223">
        <f t="shared" si="1094"/>
        <v>73897.700000000012</v>
      </c>
      <c r="AS2174" s="223">
        <f t="shared" si="1094"/>
        <v>7798.9999999999991</v>
      </c>
      <c r="AT2174" s="224">
        <f t="shared" si="1094"/>
        <v>81696.7</v>
      </c>
      <c r="AV2174" s="221" t="s">
        <v>396</v>
      </c>
      <c r="AW2174" s="222" t="s">
        <v>395</v>
      </c>
      <c r="AX2174" s="223">
        <v>31680.800000000003</v>
      </c>
      <c r="AY2174" s="223">
        <v>2730.3999999999996</v>
      </c>
      <c r="AZ2174" s="223">
        <v>1604.3999999999996</v>
      </c>
      <c r="BA2174" s="223">
        <v>37520.399999999994</v>
      </c>
      <c r="BB2174" s="223">
        <v>1058.7</v>
      </c>
      <c r="BC2174" s="223">
        <v>74594.7</v>
      </c>
      <c r="BD2174" s="223">
        <v>8034.9000000000005</v>
      </c>
      <c r="BE2174" s="224">
        <v>82629.599999999991</v>
      </c>
      <c r="BG2174" s="221" t="s">
        <v>396</v>
      </c>
      <c r="BH2174" s="222" t="s">
        <v>395</v>
      </c>
      <c r="BI2174" s="223">
        <v>42566.7</v>
      </c>
      <c r="BJ2174" s="223">
        <v>3455.6000000000004</v>
      </c>
      <c r="BK2174" s="223">
        <v>2470.4999999999995</v>
      </c>
      <c r="BL2174" s="223">
        <v>37422.500000000007</v>
      </c>
      <c r="BM2174" s="223">
        <v>1104.5</v>
      </c>
      <c r="BN2174" s="223">
        <v>87019.8</v>
      </c>
      <c r="BO2174" s="223">
        <v>9183.8000000000011</v>
      </c>
      <c r="BP2174" s="224">
        <v>96203.6</v>
      </c>
      <c r="BR2174" s="221" t="s">
        <v>396</v>
      </c>
      <c r="BS2174" s="222" t="s">
        <v>773</v>
      </c>
      <c r="BT2174" s="223">
        <v>57325.2</v>
      </c>
      <c r="BU2174" s="223">
        <v>3858.3</v>
      </c>
      <c r="BV2174" s="223">
        <v>1132</v>
      </c>
      <c r="BW2174" s="223">
        <v>38372.6</v>
      </c>
      <c r="BX2174" s="223">
        <v>1210.3</v>
      </c>
      <c r="BY2174" s="223">
        <v>101898.4</v>
      </c>
      <c r="BZ2174" s="223">
        <v>9123.9</v>
      </c>
      <c r="CA2174" s="224">
        <v>111022.3</v>
      </c>
      <c r="CC2174" s="221" t="s">
        <v>396</v>
      </c>
      <c r="CD2174" s="222" t="s">
        <v>395</v>
      </c>
      <c r="CE2174" s="223">
        <v>70229.900000000009</v>
      </c>
      <c r="CF2174" s="223">
        <v>5109.6000000000004</v>
      </c>
      <c r="CG2174" s="223">
        <v>1762</v>
      </c>
      <c r="CH2174" s="223">
        <v>49478.9</v>
      </c>
      <c r="CI2174" s="223">
        <v>1222.8</v>
      </c>
      <c r="CJ2174" s="223">
        <v>127803.20000000003</v>
      </c>
      <c r="CK2174" s="223">
        <v>10355.099999999999</v>
      </c>
      <c r="CL2174" s="224">
        <v>138158.30000000002</v>
      </c>
      <c r="CN2174" s="221" t="s">
        <v>396</v>
      </c>
      <c r="CO2174" s="222" t="s">
        <v>395</v>
      </c>
      <c r="CP2174" s="223">
        <v>56144.2</v>
      </c>
      <c r="CQ2174" s="223">
        <v>3874.8</v>
      </c>
      <c r="CR2174" s="223">
        <v>3066.9</v>
      </c>
      <c r="CS2174" s="223">
        <v>53617.1</v>
      </c>
      <c r="CT2174" s="223">
        <v>1535</v>
      </c>
      <c r="CU2174" s="223">
        <v>118238</v>
      </c>
      <c r="CV2174" s="223">
        <v>11572.4</v>
      </c>
      <c r="CW2174" s="224">
        <v>129810.4</v>
      </c>
      <c r="CY2174" s="221" t="s">
        <v>396</v>
      </c>
      <c r="CZ2174" s="222" t="s">
        <v>395</v>
      </c>
      <c r="DA2174" s="223">
        <v>53317.9</v>
      </c>
      <c r="DB2174" s="223">
        <v>3949</v>
      </c>
      <c r="DC2174" s="223">
        <v>1379.6</v>
      </c>
      <c r="DD2174" s="223">
        <v>41862.199999999997</v>
      </c>
      <c r="DE2174" s="223">
        <v>1251.5</v>
      </c>
      <c r="DF2174" s="223">
        <v>101760.2</v>
      </c>
      <c r="DG2174" s="223">
        <v>10184</v>
      </c>
      <c r="DH2174" s="224">
        <v>111944.2</v>
      </c>
      <c r="DJ2174" s="221" t="s">
        <v>396</v>
      </c>
      <c r="DK2174" s="222" t="s">
        <v>395</v>
      </c>
      <c r="DL2174" s="223">
        <v>53647.6</v>
      </c>
      <c r="DM2174" s="223">
        <v>3797</v>
      </c>
      <c r="DN2174" s="223">
        <v>1906.6</v>
      </c>
      <c r="DO2174" s="223">
        <v>46482</v>
      </c>
      <c r="DP2174" s="223">
        <v>1322.6</v>
      </c>
      <c r="DQ2174" s="223">
        <v>107155.8</v>
      </c>
      <c r="DR2174" s="223">
        <v>9714.0999999999985</v>
      </c>
      <c r="DS2174" s="224">
        <v>116869.9</v>
      </c>
      <c r="DU2174" s="221" t="s">
        <v>396</v>
      </c>
      <c r="DV2174" s="222" t="s">
        <v>395</v>
      </c>
      <c r="DW2174" s="223">
        <v>53497.7</v>
      </c>
      <c r="DX2174" s="223">
        <v>4117.7999999999993</v>
      </c>
      <c r="DY2174" s="223">
        <v>2948.1</v>
      </c>
      <c r="DZ2174" s="223">
        <v>42929.599999999999</v>
      </c>
      <c r="EA2174" s="223">
        <v>1317.3</v>
      </c>
      <c r="EB2174" s="223">
        <v>104810.5</v>
      </c>
      <c r="EC2174" s="223">
        <v>9627.9</v>
      </c>
      <c r="ED2174" s="224">
        <v>114438.39999999999</v>
      </c>
      <c r="EF2174" s="221" t="s">
        <v>396</v>
      </c>
      <c r="EG2174" s="222" t="s">
        <v>395</v>
      </c>
      <c r="EH2174" s="223">
        <v>58950.80000000001</v>
      </c>
      <c r="EI2174" s="223">
        <v>3188.9999999999995</v>
      </c>
      <c r="EJ2174" s="223">
        <v>1462.1</v>
      </c>
      <c r="EK2174" s="223">
        <v>44373.8</v>
      </c>
      <c r="EL2174" s="223">
        <v>1198.4000000000001</v>
      </c>
      <c r="EM2174" s="223">
        <v>109174.1</v>
      </c>
      <c r="EN2174" s="223">
        <v>10192.5</v>
      </c>
      <c r="EO2174" s="224">
        <v>119366.6</v>
      </c>
      <c r="EQ2174" s="221" t="s">
        <v>396</v>
      </c>
      <c r="ER2174" s="222" t="s">
        <v>395</v>
      </c>
      <c r="ES2174" s="223">
        <v>42616.599999999991</v>
      </c>
      <c r="ET2174" s="223">
        <v>8599.9000000000015</v>
      </c>
      <c r="EU2174" s="223">
        <v>2307.6</v>
      </c>
      <c r="EV2174" s="223">
        <v>57548.2</v>
      </c>
      <c r="EW2174" s="223">
        <v>1217.2</v>
      </c>
      <c r="EX2174" s="223">
        <v>112289.49999999999</v>
      </c>
      <c r="EY2174" s="223">
        <v>11191.6</v>
      </c>
      <c r="EZ2174" s="224">
        <v>123481.09999999999</v>
      </c>
    </row>
    <row r="2175" spans="1:156" ht="9.9499999999999993" customHeight="1">
      <c r="B2175" s="124"/>
      <c r="C2175" s="135" t="s">
        <v>394</v>
      </c>
      <c r="D2175" s="146">
        <v>491180.5</v>
      </c>
      <c r="E2175" s="146">
        <v>27859.699999999997</v>
      </c>
      <c r="F2175" s="146">
        <v>5401.1</v>
      </c>
      <c r="G2175" s="146">
        <v>140155.59999999998</v>
      </c>
      <c r="H2175" s="146">
        <v>0</v>
      </c>
      <c r="I2175" s="146">
        <v>664596.9</v>
      </c>
      <c r="J2175" s="146">
        <v>44204.2</v>
      </c>
      <c r="K2175" s="145">
        <v>708801.1</v>
      </c>
      <c r="L2175" s="747">
        <f>AI2175</f>
        <v>50880.5</v>
      </c>
      <c r="M2175" s="231">
        <f>AT2175</f>
        <v>47917.4</v>
      </c>
      <c r="N2175" s="231">
        <f>BE2175</f>
        <v>44743.199999999997</v>
      </c>
      <c r="O2175" s="231">
        <f>BP2175</f>
        <v>57717.4</v>
      </c>
      <c r="P2175" s="231">
        <f>CA2175</f>
        <v>66026.600000000006</v>
      </c>
      <c r="Q2175" s="231">
        <f>CL2175</f>
        <v>71682.399999999994</v>
      </c>
      <c r="R2175" s="231">
        <f>CW2175</f>
        <v>65790.8</v>
      </c>
      <c r="S2175" s="231">
        <f>DH2175</f>
        <v>62401.599999999999</v>
      </c>
      <c r="T2175" s="231">
        <f>DS2175</f>
        <v>60212.1</v>
      </c>
      <c r="U2175" s="231">
        <f>ED2175</f>
        <v>62451.1</v>
      </c>
      <c r="V2175" s="231">
        <f>EO2175</f>
        <v>58375.9</v>
      </c>
      <c r="W2175" s="232">
        <f>EZ2175</f>
        <v>60602.099999999991</v>
      </c>
      <c r="Z2175" s="194"/>
      <c r="AA2175" s="230" t="s">
        <v>394</v>
      </c>
      <c r="AB2175" s="231">
        <v>36309</v>
      </c>
      <c r="AC2175" s="231">
        <v>2049</v>
      </c>
      <c r="AD2175" s="231">
        <v>368</v>
      </c>
      <c r="AE2175" s="231">
        <v>9718.2000000000007</v>
      </c>
      <c r="AF2175" s="231">
        <v>0</v>
      </c>
      <c r="AG2175" s="231">
        <f>SUM(AB2175:AF2175)</f>
        <v>48444.2</v>
      </c>
      <c r="AH2175" s="231">
        <v>2436.3000000000002</v>
      </c>
      <c r="AI2175" s="232">
        <f>AG2175+AH2175</f>
        <v>50880.5</v>
      </c>
      <c r="AK2175" s="194"/>
      <c r="AL2175" s="230" t="s">
        <v>394</v>
      </c>
      <c r="AM2175" s="231">
        <v>32773.1</v>
      </c>
      <c r="AN2175" s="231">
        <v>1889</v>
      </c>
      <c r="AO2175" s="231">
        <v>367.3</v>
      </c>
      <c r="AP2175" s="231">
        <v>9890.6</v>
      </c>
      <c r="AQ2175" s="231">
        <v>0</v>
      </c>
      <c r="AR2175" s="231">
        <f>SUM(AM2175:AQ2175)</f>
        <v>44920</v>
      </c>
      <c r="AS2175" s="231">
        <v>2997.4</v>
      </c>
      <c r="AT2175" s="232">
        <f>AR2175+AS2175</f>
        <v>47917.4</v>
      </c>
      <c r="AV2175" s="194"/>
      <c r="AW2175" s="230" t="s">
        <v>394</v>
      </c>
      <c r="AX2175" s="231">
        <v>31211</v>
      </c>
      <c r="AY2175" s="231">
        <v>1768</v>
      </c>
      <c r="AZ2175" s="231">
        <v>335.59999999999997</v>
      </c>
      <c r="BA2175" s="231">
        <v>8429.7999999999993</v>
      </c>
      <c r="BB2175" s="231">
        <v>0</v>
      </c>
      <c r="BC2175" s="231">
        <v>41744.399999999994</v>
      </c>
      <c r="BD2175" s="231">
        <v>2998.8</v>
      </c>
      <c r="BE2175" s="232">
        <v>44743.199999999997</v>
      </c>
      <c r="BG2175" s="194"/>
      <c r="BH2175" s="230" t="s">
        <v>394</v>
      </c>
      <c r="BI2175" s="231">
        <v>41698.1</v>
      </c>
      <c r="BJ2175" s="231">
        <v>2027.7999999999997</v>
      </c>
      <c r="BK2175" s="231">
        <v>417.4</v>
      </c>
      <c r="BL2175" s="231">
        <v>9794.2000000000007</v>
      </c>
      <c r="BM2175" s="231">
        <v>0</v>
      </c>
      <c r="BN2175" s="231">
        <v>53937.5</v>
      </c>
      <c r="BO2175" s="231">
        <v>3779.8999999999996</v>
      </c>
      <c r="BP2175" s="232">
        <v>57717.4</v>
      </c>
      <c r="BR2175" s="194"/>
      <c r="BS2175" s="230" t="s">
        <v>394</v>
      </c>
      <c r="BT2175" s="231">
        <v>44898.400000000001</v>
      </c>
      <c r="BU2175" s="231">
        <v>2816.2</v>
      </c>
      <c r="BV2175" s="231">
        <v>427.2</v>
      </c>
      <c r="BW2175" s="231">
        <v>13795.6</v>
      </c>
      <c r="BX2175" s="231">
        <v>0</v>
      </c>
      <c r="BY2175" s="231">
        <v>61937.4</v>
      </c>
      <c r="BZ2175" s="231">
        <v>4089.2</v>
      </c>
      <c r="CA2175" s="232">
        <v>66026.600000000006</v>
      </c>
      <c r="CC2175" s="194"/>
      <c r="CD2175" s="230" t="s">
        <v>394</v>
      </c>
      <c r="CE2175" s="231">
        <v>49233.1</v>
      </c>
      <c r="CF2175" s="231">
        <v>2837.7</v>
      </c>
      <c r="CG2175" s="231">
        <v>483.8</v>
      </c>
      <c r="CH2175" s="231">
        <v>14234.3</v>
      </c>
      <c r="CI2175" s="231">
        <v>0</v>
      </c>
      <c r="CJ2175" s="231">
        <v>66788.899999999994</v>
      </c>
      <c r="CK2175" s="231">
        <v>4893.5</v>
      </c>
      <c r="CL2175" s="232">
        <v>71682.399999999994</v>
      </c>
      <c r="CN2175" s="194"/>
      <c r="CO2175" s="230" t="s">
        <v>394</v>
      </c>
      <c r="CP2175" s="231">
        <v>46527</v>
      </c>
      <c r="CQ2175" s="231">
        <v>2618.4</v>
      </c>
      <c r="CR2175" s="231">
        <v>456.1</v>
      </c>
      <c r="CS2175" s="231">
        <v>11878</v>
      </c>
      <c r="CT2175" s="231">
        <v>0</v>
      </c>
      <c r="CU2175" s="231">
        <v>61479.5</v>
      </c>
      <c r="CV2175" s="231">
        <v>4311.3</v>
      </c>
      <c r="CW2175" s="232">
        <v>65790.8</v>
      </c>
      <c r="CY2175" s="194"/>
      <c r="CZ2175" s="230" t="s">
        <v>394</v>
      </c>
      <c r="DA2175" s="231">
        <v>43267.5</v>
      </c>
      <c r="DB2175" s="231">
        <v>2420.1999999999998</v>
      </c>
      <c r="DC2175" s="231">
        <v>495.8</v>
      </c>
      <c r="DD2175" s="231">
        <v>12123.4</v>
      </c>
      <c r="DE2175" s="231">
        <v>0</v>
      </c>
      <c r="DF2175" s="231">
        <v>58306.9</v>
      </c>
      <c r="DG2175" s="231">
        <v>4094.7000000000003</v>
      </c>
      <c r="DH2175" s="232">
        <v>62401.599999999999</v>
      </c>
      <c r="DJ2175" s="194"/>
      <c r="DK2175" s="230" t="s">
        <v>394</v>
      </c>
      <c r="DL2175" s="231">
        <v>42048.7</v>
      </c>
      <c r="DM2175" s="231">
        <v>2201.3000000000002</v>
      </c>
      <c r="DN2175" s="231">
        <v>504.5</v>
      </c>
      <c r="DO2175" s="231">
        <v>11939.7</v>
      </c>
      <c r="DP2175" s="231">
        <v>0</v>
      </c>
      <c r="DQ2175" s="231">
        <v>56694.2</v>
      </c>
      <c r="DR2175" s="231">
        <v>3517.9</v>
      </c>
      <c r="DS2175" s="232">
        <v>60212.1</v>
      </c>
      <c r="DU2175" s="194"/>
      <c r="DV2175" s="230" t="s">
        <v>394</v>
      </c>
      <c r="DW2175" s="231">
        <v>43560.1</v>
      </c>
      <c r="DX2175" s="231">
        <v>2293.9</v>
      </c>
      <c r="DY2175" s="231">
        <v>553</v>
      </c>
      <c r="DZ2175" s="231">
        <v>12369.2</v>
      </c>
      <c r="EA2175" s="231">
        <v>0</v>
      </c>
      <c r="EB2175" s="231">
        <v>58776.2</v>
      </c>
      <c r="EC2175" s="231">
        <v>3674.9</v>
      </c>
      <c r="ED2175" s="232">
        <v>62451.1</v>
      </c>
      <c r="EF2175" s="194"/>
      <c r="EG2175" s="230" t="s">
        <v>394</v>
      </c>
      <c r="EH2175" s="231">
        <v>40033.800000000003</v>
      </c>
      <c r="EI2175" s="231">
        <v>2312.1</v>
      </c>
      <c r="EJ2175" s="231">
        <v>523.29999999999995</v>
      </c>
      <c r="EK2175" s="231">
        <v>12176.6</v>
      </c>
      <c r="EL2175" s="231">
        <v>0</v>
      </c>
      <c r="EM2175" s="231">
        <v>55045.8</v>
      </c>
      <c r="EN2175" s="231">
        <v>3330.1000000000004</v>
      </c>
      <c r="EO2175" s="232">
        <v>58375.9</v>
      </c>
      <c r="EQ2175" s="194"/>
      <c r="ER2175" s="230" t="s">
        <v>394</v>
      </c>
      <c r="ES2175" s="231">
        <v>39620.699999999997</v>
      </c>
      <c r="ET2175" s="231">
        <v>2626.1</v>
      </c>
      <c r="EU2175" s="231">
        <v>469.09999999999997</v>
      </c>
      <c r="EV2175" s="231">
        <v>13806</v>
      </c>
      <c r="EW2175" s="231">
        <v>0</v>
      </c>
      <c r="EX2175" s="231">
        <v>56521.899999999994</v>
      </c>
      <c r="EY2175" s="231">
        <v>4080.2000000000003</v>
      </c>
      <c r="EZ2175" s="232">
        <v>60602.099999999991</v>
      </c>
    </row>
    <row r="2176" spans="1:156" ht="9.9499999999999993" customHeight="1">
      <c r="B2176" s="124"/>
      <c r="C2176" s="135" t="s">
        <v>393</v>
      </c>
      <c r="D2176" s="146">
        <v>0</v>
      </c>
      <c r="E2176" s="146">
        <v>7930.2</v>
      </c>
      <c r="F2176" s="146">
        <v>5684.7000000000007</v>
      </c>
      <c r="G2176" s="146">
        <v>337191.6</v>
      </c>
      <c r="H2176" s="146">
        <v>14479.2</v>
      </c>
      <c r="I2176" s="146">
        <v>365285.70000000007</v>
      </c>
      <c r="J2176" s="146">
        <v>54133.3</v>
      </c>
      <c r="K2176" s="145">
        <v>419419.00000000006</v>
      </c>
      <c r="L2176" s="747">
        <f>AI2176</f>
        <v>38710.800000000003</v>
      </c>
      <c r="M2176" s="231">
        <f>AT2176</f>
        <v>28844</v>
      </c>
      <c r="N2176" s="231">
        <f>BE2176</f>
        <v>28896.9</v>
      </c>
      <c r="O2176" s="231">
        <f>BP2176</f>
        <v>31806.9</v>
      </c>
      <c r="P2176" s="231">
        <f>CA2176</f>
        <v>29786.2</v>
      </c>
      <c r="Q2176" s="231">
        <f>CL2176</f>
        <v>31770</v>
      </c>
      <c r="R2176" s="231">
        <f>CW2176</f>
        <v>46534.9</v>
      </c>
      <c r="S2176" s="231">
        <f>DH2176</f>
        <v>33435.699999999997</v>
      </c>
      <c r="T2176" s="231">
        <f>DS2176</f>
        <v>35038.200000000004</v>
      </c>
      <c r="U2176" s="231">
        <f>ED2176</f>
        <v>35498</v>
      </c>
      <c r="V2176" s="231">
        <f>EO2176</f>
        <v>33167.699999999997</v>
      </c>
      <c r="W2176" s="232">
        <f>EZ2176</f>
        <v>45929.700000000004</v>
      </c>
      <c r="Z2176" s="194"/>
      <c r="AA2176" s="230" t="s">
        <v>691</v>
      </c>
      <c r="AB2176" s="231">
        <v>0</v>
      </c>
      <c r="AC2176" s="231">
        <v>49.7</v>
      </c>
      <c r="AD2176" s="231">
        <v>714.3</v>
      </c>
      <c r="AE2176" s="231">
        <v>31843.599999999999</v>
      </c>
      <c r="AF2176" s="231">
        <v>1014.3</v>
      </c>
      <c r="AG2176" s="231">
        <f t="shared" ref="AG2176:AG2183" si="1095">SUM(AB2176:AF2176)</f>
        <v>33621.9</v>
      </c>
      <c r="AH2176" s="231">
        <v>5088.8999999999996</v>
      </c>
      <c r="AI2176" s="232">
        <f t="shared" ref="AI2176:AI2183" si="1096">AG2176+AH2176</f>
        <v>38710.800000000003</v>
      </c>
      <c r="AK2176" s="194"/>
      <c r="AL2176" s="230" t="s">
        <v>691</v>
      </c>
      <c r="AM2176" s="231">
        <v>0</v>
      </c>
      <c r="AN2176" s="231">
        <v>492.8</v>
      </c>
      <c r="AO2176" s="231">
        <v>4.9000000000000004</v>
      </c>
      <c r="AP2176" s="231">
        <v>23567.7</v>
      </c>
      <c r="AQ2176" s="231">
        <v>1026.5999999999999</v>
      </c>
      <c r="AR2176" s="231">
        <f t="shared" ref="AR2176:AR2237" si="1097">SUM(AM2176:AQ2176)</f>
        <v>25092</v>
      </c>
      <c r="AS2176" s="231">
        <v>3752</v>
      </c>
      <c r="AT2176" s="232">
        <f t="shared" ref="AT2176:AT2183" si="1098">AR2176+AS2176</f>
        <v>28844</v>
      </c>
      <c r="AV2176" s="194"/>
      <c r="AW2176" s="230" t="s">
        <v>691</v>
      </c>
      <c r="AX2176" s="231">
        <v>0</v>
      </c>
      <c r="AY2176" s="231">
        <v>168.1</v>
      </c>
      <c r="AZ2176" s="231">
        <v>301.29999999999995</v>
      </c>
      <c r="BA2176" s="231">
        <v>23554.6</v>
      </c>
      <c r="BB2176" s="231">
        <v>1058.7</v>
      </c>
      <c r="BC2176" s="231">
        <v>25082.7</v>
      </c>
      <c r="BD2176" s="231">
        <v>3814.2</v>
      </c>
      <c r="BE2176" s="232">
        <v>28896.9</v>
      </c>
      <c r="BG2176" s="194"/>
      <c r="BH2176" s="230" t="s">
        <v>691</v>
      </c>
      <c r="BI2176" s="231">
        <v>0</v>
      </c>
      <c r="BJ2176" s="231">
        <v>461.40000000000003</v>
      </c>
      <c r="BK2176" s="231">
        <v>736.4</v>
      </c>
      <c r="BL2176" s="231">
        <v>25468.2</v>
      </c>
      <c r="BM2176" s="231">
        <v>1104.5</v>
      </c>
      <c r="BN2176" s="231">
        <v>27770.5</v>
      </c>
      <c r="BO2176" s="231">
        <v>4036.4</v>
      </c>
      <c r="BP2176" s="232">
        <v>31806.9</v>
      </c>
      <c r="BR2176" s="194"/>
      <c r="BS2176" s="230" t="s">
        <v>1454</v>
      </c>
      <c r="BT2176" s="231">
        <v>0</v>
      </c>
      <c r="BU2176" s="231">
        <v>151</v>
      </c>
      <c r="BV2176" s="231">
        <v>2.2000000000000002</v>
      </c>
      <c r="BW2176" s="231">
        <v>24483.1</v>
      </c>
      <c r="BX2176" s="231">
        <v>1210.3</v>
      </c>
      <c r="BY2176" s="231">
        <v>25846.6</v>
      </c>
      <c r="BZ2176" s="231">
        <v>3939.6</v>
      </c>
      <c r="CA2176" s="232">
        <v>29786.2</v>
      </c>
      <c r="CC2176" s="194"/>
      <c r="CD2176" s="230" t="s">
        <v>691</v>
      </c>
      <c r="CE2176" s="231">
        <v>0</v>
      </c>
      <c r="CF2176" s="231">
        <v>542.9</v>
      </c>
      <c r="CG2176" s="231">
        <v>392.4</v>
      </c>
      <c r="CH2176" s="231">
        <v>25472.5</v>
      </c>
      <c r="CI2176" s="231">
        <v>1222.8</v>
      </c>
      <c r="CJ2176" s="231">
        <v>27630.6</v>
      </c>
      <c r="CK2176" s="231">
        <v>4139.3999999999996</v>
      </c>
      <c r="CL2176" s="232">
        <v>31770</v>
      </c>
      <c r="CN2176" s="194"/>
      <c r="CO2176" s="230" t="s">
        <v>691</v>
      </c>
      <c r="CP2176" s="231">
        <v>0</v>
      </c>
      <c r="CQ2176" s="231">
        <v>485.6</v>
      </c>
      <c r="CR2176" s="231">
        <v>1151.3</v>
      </c>
      <c r="CS2176" s="231">
        <v>37441.300000000003</v>
      </c>
      <c r="CT2176" s="231">
        <v>1535</v>
      </c>
      <c r="CU2176" s="231">
        <v>40613.199999999997</v>
      </c>
      <c r="CV2176" s="231">
        <v>5921.7</v>
      </c>
      <c r="CW2176" s="232">
        <v>46534.9</v>
      </c>
      <c r="CY2176" s="194"/>
      <c r="CZ2176" s="230" t="s">
        <v>691</v>
      </c>
      <c r="DA2176" s="231">
        <v>0</v>
      </c>
      <c r="DB2176" s="231">
        <v>357.59999999999997</v>
      </c>
      <c r="DC2176" s="231">
        <v>16.399999999999999</v>
      </c>
      <c r="DD2176" s="231">
        <v>27187.7</v>
      </c>
      <c r="DE2176" s="231">
        <v>1251.5</v>
      </c>
      <c r="DF2176" s="231">
        <v>28813.200000000001</v>
      </c>
      <c r="DG2176" s="231">
        <v>4622.5</v>
      </c>
      <c r="DH2176" s="232">
        <v>33435.699999999997</v>
      </c>
      <c r="DJ2176" s="194"/>
      <c r="DK2176" s="230" t="s">
        <v>691</v>
      </c>
      <c r="DL2176" s="231">
        <v>0</v>
      </c>
      <c r="DM2176" s="231">
        <v>379.5</v>
      </c>
      <c r="DN2176" s="231">
        <v>485</v>
      </c>
      <c r="DO2176" s="231">
        <v>28202.800000000003</v>
      </c>
      <c r="DP2176" s="231">
        <v>1322.6</v>
      </c>
      <c r="DQ2176" s="231">
        <v>30389.9</v>
      </c>
      <c r="DR2176" s="231">
        <v>4648.3</v>
      </c>
      <c r="DS2176" s="232">
        <v>35038.200000000004</v>
      </c>
      <c r="DU2176" s="194"/>
      <c r="DV2176" s="230" t="s">
        <v>691</v>
      </c>
      <c r="DW2176" s="231">
        <v>0</v>
      </c>
      <c r="DX2176" s="231">
        <v>375.59999999999997</v>
      </c>
      <c r="DY2176" s="231">
        <v>971.5</v>
      </c>
      <c r="DZ2176" s="231">
        <v>28188.5</v>
      </c>
      <c r="EA2176" s="231">
        <v>1317.3</v>
      </c>
      <c r="EB2176" s="231">
        <v>30852.899999999998</v>
      </c>
      <c r="EC2176" s="231">
        <v>4645.1000000000004</v>
      </c>
      <c r="ED2176" s="232">
        <v>35498</v>
      </c>
      <c r="EF2176" s="194"/>
      <c r="EG2176" s="230" t="s">
        <v>691</v>
      </c>
      <c r="EH2176" s="231">
        <v>0</v>
      </c>
      <c r="EI2176" s="231">
        <v>0</v>
      </c>
      <c r="EJ2176" s="231">
        <v>15.600000000000001</v>
      </c>
      <c r="EK2176" s="231">
        <v>27308.799999999999</v>
      </c>
      <c r="EL2176" s="231">
        <v>1198.4000000000001</v>
      </c>
      <c r="EM2176" s="231">
        <v>28522.799999999999</v>
      </c>
      <c r="EN2176" s="231">
        <v>4644.8999999999996</v>
      </c>
      <c r="EO2176" s="232">
        <v>33167.699999999997</v>
      </c>
      <c r="EQ2176" s="194"/>
      <c r="ER2176" s="230" t="s">
        <v>691</v>
      </c>
      <c r="ES2176" s="231">
        <v>0</v>
      </c>
      <c r="ET2176" s="231">
        <v>4466</v>
      </c>
      <c r="EU2176" s="231">
        <v>893.40000000000009</v>
      </c>
      <c r="EV2176" s="231">
        <v>34472.800000000003</v>
      </c>
      <c r="EW2176" s="231">
        <v>1217.2</v>
      </c>
      <c r="EX2176" s="231">
        <v>41049.4</v>
      </c>
      <c r="EY2176" s="231">
        <v>4880.3</v>
      </c>
      <c r="EZ2176" s="232">
        <v>45929.700000000004</v>
      </c>
    </row>
    <row r="2177" spans="2:156" ht="9.9499999999999993" customHeight="1">
      <c r="B2177" s="124"/>
      <c r="C2177" s="135" t="s">
        <v>392</v>
      </c>
      <c r="D2177" s="146">
        <v>9622.7000000000007</v>
      </c>
      <c r="E2177" s="146">
        <v>9485.2999999999993</v>
      </c>
      <c r="F2177" s="146">
        <v>10601.5</v>
      </c>
      <c r="G2177" s="146">
        <v>540.5</v>
      </c>
      <c r="H2177" s="146">
        <v>0</v>
      </c>
      <c r="I2177" s="146">
        <v>30250</v>
      </c>
      <c r="J2177" s="146">
        <v>8938</v>
      </c>
      <c r="K2177" s="145">
        <v>39188.000000000007</v>
      </c>
      <c r="L2177" s="747">
        <f>AI2177</f>
        <v>2192.8000000000002</v>
      </c>
      <c r="M2177" s="231">
        <f>AT2177</f>
        <v>1980</v>
      </c>
      <c r="N2177" s="231">
        <f>BE2177</f>
        <v>2103.9</v>
      </c>
      <c r="O2177" s="231">
        <f>BP2177</f>
        <v>2756.9</v>
      </c>
      <c r="P2177" s="231">
        <f>CA2177</f>
        <v>2244.6999999999998</v>
      </c>
      <c r="Q2177" s="231">
        <f>CL2177</f>
        <v>10571.300000000003</v>
      </c>
      <c r="R2177" s="231">
        <f>CW2177</f>
        <v>2768.7</v>
      </c>
      <c r="S2177" s="231">
        <f>DH2177</f>
        <v>2690.5</v>
      </c>
      <c r="T2177" s="231">
        <f>DS2177</f>
        <v>2719.5</v>
      </c>
      <c r="U2177" s="231">
        <f>ED2177</f>
        <v>3612.9</v>
      </c>
      <c r="V2177" s="231">
        <f>EO2177</f>
        <v>2282.9</v>
      </c>
      <c r="W2177" s="232">
        <f>EZ2177</f>
        <v>3263.8999999999996</v>
      </c>
      <c r="Z2177" s="194"/>
      <c r="AA2177" s="230" t="s">
        <v>392</v>
      </c>
      <c r="AB2177" s="231">
        <v>34.4</v>
      </c>
      <c r="AC2177" s="231">
        <v>418.8</v>
      </c>
      <c r="AD2177" s="231">
        <v>1110.4000000000001</v>
      </c>
      <c r="AE2177" s="231">
        <v>37.5</v>
      </c>
      <c r="AF2177" s="231">
        <v>0</v>
      </c>
      <c r="AG2177" s="231">
        <f t="shared" si="1095"/>
        <v>1601.1000000000001</v>
      </c>
      <c r="AH2177" s="231">
        <v>591.70000000000005</v>
      </c>
      <c r="AI2177" s="232">
        <f t="shared" si="1096"/>
        <v>2192.8000000000002</v>
      </c>
      <c r="AK2177" s="194"/>
      <c r="AL2177" s="230" t="s">
        <v>392</v>
      </c>
      <c r="AM2177" s="231">
        <v>58.8</v>
      </c>
      <c r="AN2177" s="231">
        <v>592.79999999999995</v>
      </c>
      <c r="AO2177" s="231">
        <v>663</v>
      </c>
      <c r="AP2177" s="231">
        <v>27.7</v>
      </c>
      <c r="AQ2177" s="231">
        <v>0</v>
      </c>
      <c r="AR2177" s="231">
        <f t="shared" si="1097"/>
        <v>1342.3</v>
      </c>
      <c r="AS2177" s="231">
        <v>637.70000000000005</v>
      </c>
      <c r="AT2177" s="232">
        <f t="shared" si="1098"/>
        <v>1980</v>
      </c>
      <c r="AV2177" s="194"/>
      <c r="AW2177" s="230" t="s">
        <v>392</v>
      </c>
      <c r="AX2177" s="231">
        <v>53.4</v>
      </c>
      <c r="AY2177" s="231">
        <v>577.6</v>
      </c>
      <c r="AZ2177" s="231">
        <v>767.30000000000007</v>
      </c>
      <c r="BA2177" s="231">
        <v>24</v>
      </c>
      <c r="BB2177" s="231">
        <v>0</v>
      </c>
      <c r="BC2177" s="231">
        <v>1422.3000000000002</v>
      </c>
      <c r="BD2177" s="231">
        <v>681.6</v>
      </c>
      <c r="BE2177" s="232">
        <v>2103.9</v>
      </c>
      <c r="BG2177" s="194"/>
      <c r="BH2177" s="230" t="s">
        <v>392</v>
      </c>
      <c r="BI2177" s="231">
        <v>234.3</v>
      </c>
      <c r="BJ2177" s="231">
        <v>563.79999999999995</v>
      </c>
      <c r="BK2177" s="231">
        <v>1199.9000000000001</v>
      </c>
      <c r="BL2177" s="231">
        <v>73.8</v>
      </c>
      <c r="BM2177" s="231">
        <v>0</v>
      </c>
      <c r="BN2177" s="231">
        <v>2071.8000000000002</v>
      </c>
      <c r="BO2177" s="231">
        <v>685.1</v>
      </c>
      <c r="BP2177" s="232">
        <v>2756.9</v>
      </c>
      <c r="BR2177" s="194"/>
      <c r="BS2177" s="230" t="s">
        <v>392</v>
      </c>
      <c r="BT2177" s="231">
        <v>275.89999999999998</v>
      </c>
      <c r="BU2177" s="231">
        <v>681.2</v>
      </c>
      <c r="BV2177" s="231">
        <v>575.70000000000005</v>
      </c>
      <c r="BW2177" s="231">
        <v>42.2</v>
      </c>
      <c r="BX2177" s="231">
        <v>0</v>
      </c>
      <c r="BY2177" s="231">
        <v>1575</v>
      </c>
      <c r="BZ2177" s="231">
        <v>669.7</v>
      </c>
      <c r="CA2177" s="232">
        <v>2244.6999999999998</v>
      </c>
      <c r="CC2177" s="194"/>
      <c r="CD2177" s="230" t="s">
        <v>392</v>
      </c>
      <c r="CE2177" s="231">
        <v>7599.5</v>
      </c>
      <c r="CF2177" s="231">
        <v>1437.2</v>
      </c>
      <c r="CG2177" s="231">
        <v>768.2</v>
      </c>
      <c r="CH2177" s="231">
        <v>40.200000000000003</v>
      </c>
      <c r="CI2177" s="231">
        <v>0</v>
      </c>
      <c r="CJ2177" s="231">
        <v>9845.1000000000022</v>
      </c>
      <c r="CK2177" s="231">
        <v>726.19999999999993</v>
      </c>
      <c r="CL2177" s="232">
        <v>10571.300000000003</v>
      </c>
      <c r="CN2177" s="194"/>
      <c r="CO2177" s="230" t="s">
        <v>392</v>
      </c>
      <c r="CP2177" s="231">
        <v>169.1</v>
      </c>
      <c r="CQ2177" s="231">
        <v>502.3</v>
      </c>
      <c r="CR2177" s="231">
        <v>1135.3</v>
      </c>
      <c r="CS2177" s="231">
        <v>33.6</v>
      </c>
      <c r="CT2177" s="231">
        <v>0</v>
      </c>
      <c r="CU2177" s="231">
        <v>1840.3</v>
      </c>
      <c r="CV2177" s="231">
        <v>928.4</v>
      </c>
      <c r="CW2177" s="232">
        <v>2768.7</v>
      </c>
      <c r="CY2177" s="194"/>
      <c r="CZ2177" s="230" t="s">
        <v>392</v>
      </c>
      <c r="DA2177" s="231">
        <v>214.1</v>
      </c>
      <c r="DB2177" s="231">
        <v>908.30000000000007</v>
      </c>
      <c r="DC2177" s="231">
        <v>760.8</v>
      </c>
      <c r="DD2177" s="231">
        <v>46.5</v>
      </c>
      <c r="DE2177" s="231">
        <v>0</v>
      </c>
      <c r="DF2177" s="231">
        <v>1929.7</v>
      </c>
      <c r="DG2177" s="231">
        <v>760.8</v>
      </c>
      <c r="DH2177" s="232">
        <v>2690.5</v>
      </c>
      <c r="DJ2177" s="194"/>
      <c r="DK2177" s="230" t="s">
        <v>392</v>
      </c>
      <c r="DL2177" s="231">
        <v>244.1</v>
      </c>
      <c r="DM2177" s="231">
        <v>874.8</v>
      </c>
      <c r="DN2177" s="231">
        <v>757.8</v>
      </c>
      <c r="DO2177" s="231">
        <v>53</v>
      </c>
      <c r="DP2177" s="231">
        <v>0</v>
      </c>
      <c r="DQ2177" s="231">
        <v>1929.6999999999998</v>
      </c>
      <c r="DR2177" s="231">
        <v>789.8</v>
      </c>
      <c r="DS2177" s="232">
        <v>2719.5</v>
      </c>
      <c r="DU2177" s="194"/>
      <c r="DV2177" s="230" t="s">
        <v>392</v>
      </c>
      <c r="DW2177" s="231">
        <v>266.10000000000002</v>
      </c>
      <c r="DX2177" s="231">
        <v>1218.5999999999999</v>
      </c>
      <c r="DY2177" s="231">
        <v>1278.3</v>
      </c>
      <c r="DZ2177" s="231">
        <v>32.799999999999997</v>
      </c>
      <c r="EA2177" s="231">
        <v>0</v>
      </c>
      <c r="EB2177" s="231">
        <v>2795.8</v>
      </c>
      <c r="EC2177" s="231">
        <v>817.1</v>
      </c>
      <c r="ED2177" s="232">
        <v>3612.9</v>
      </c>
      <c r="EF2177" s="194"/>
      <c r="EG2177" s="230" t="s">
        <v>392</v>
      </c>
      <c r="EH2177" s="231">
        <v>61.3</v>
      </c>
      <c r="EI2177" s="231">
        <v>555.79999999999995</v>
      </c>
      <c r="EJ2177" s="231">
        <v>799.4</v>
      </c>
      <c r="EK2177" s="231">
        <v>35.1</v>
      </c>
      <c r="EL2177" s="231">
        <v>0</v>
      </c>
      <c r="EM2177" s="231">
        <v>1451.6</v>
      </c>
      <c r="EN2177" s="231">
        <v>831.30000000000007</v>
      </c>
      <c r="EO2177" s="232">
        <v>2282.9</v>
      </c>
      <c r="EQ2177" s="194"/>
      <c r="ER2177" s="230" t="s">
        <v>392</v>
      </c>
      <c r="ES2177" s="231">
        <v>411.7</v>
      </c>
      <c r="ET2177" s="231">
        <v>1154.0999999999999</v>
      </c>
      <c r="EU2177" s="231">
        <v>785.4</v>
      </c>
      <c r="EV2177" s="231">
        <v>94.1</v>
      </c>
      <c r="EW2177" s="231">
        <v>0</v>
      </c>
      <c r="EX2177" s="231">
        <v>2445.2999999999997</v>
      </c>
      <c r="EY2177" s="231">
        <v>818.6</v>
      </c>
      <c r="EZ2177" s="232">
        <v>3263.8999999999996</v>
      </c>
    </row>
    <row r="2178" spans="2:156" ht="9.9499999999999993" customHeight="1">
      <c r="B2178" s="124"/>
      <c r="C2178" s="135" t="s">
        <v>391</v>
      </c>
      <c r="D2178" s="146">
        <v>6.6999999999999993</v>
      </c>
      <c r="E2178" s="146">
        <v>3047.9</v>
      </c>
      <c r="F2178" s="146">
        <v>1633.3</v>
      </c>
      <c r="G2178" s="146">
        <v>0</v>
      </c>
      <c r="H2178" s="146">
        <v>0</v>
      </c>
      <c r="I2178" s="146">
        <v>4687.9000000000005</v>
      </c>
      <c r="J2178" s="146">
        <v>3.4999999999999996</v>
      </c>
      <c r="K2178" s="145">
        <v>4691.3999999999996</v>
      </c>
      <c r="L2178" s="747">
        <f t="shared" ref="L2178:L2183" si="1099">AI2178</f>
        <v>346.8</v>
      </c>
      <c r="M2178" s="231">
        <f t="shared" ref="M2178:M2183" si="1100">AT2178</f>
        <v>278.8</v>
      </c>
      <c r="N2178" s="231">
        <f t="shared" ref="N2178:N2183" si="1101">BE2178</f>
        <v>374</v>
      </c>
      <c r="O2178" s="231">
        <f t="shared" ref="O2178:O2183" si="1102">BP2178</f>
        <v>448.2</v>
      </c>
      <c r="P2178" s="231">
        <f t="shared" ref="P2178:P2183" si="1103">CA2178</f>
        <v>293.5</v>
      </c>
      <c r="Q2178" s="231">
        <f t="shared" ref="Q2178:Q2183" si="1104">CL2178</f>
        <v>387.9</v>
      </c>
      <c r="R2178" s="231">
        <f t="shared" ref="R2178:R2183" si="1105">CW2178</f>
        <v>567</v>
      </c>
      <c r="S2178" s="231">
        <f t="shared" ref="S2178:S2183" si="1106">DH2178</f>
        <v>347.8</v>
      </c>
      <c r="T2178" s="231">
        <f t="shared" ref="T2178:T2183" si="1107">DS2178</f>
        <v>454.1</v>
      </c>
      <c r="U2178" s="231">
        <f t="shared" ref="U2178:U2183" si="1108">ED2178</f>
        <v>351.5</v>
      </c>
      <c r="V2178" s="231">
        <f t="shared" ref="V2178:V2183" si="1109">EO2178</f>
        <v>427.09999999999997</v>
      </c>
      <c r="W2178" s="232">
        <f t="shared" ref="W2178:W2183" si="1110">EZ2178</f>
        <v>414.7</v>
      </c>
      <c r="Z2178" s="194"/>
      <c r="AA2178" s="230" t="s">
        <v>391</v>
      </c>
      <c r="AB2178" s="231">
        <v>0</v>
      </c>
      <c r="AC2178" s="231">
        <v>214.4</v>
      </c>
      <c r="AD2178" s="231">
        <v>132.19999999999999</v>
      </c>
      <c r="AE2178" s="231">
        <v>0</v>
      </c>
      <c r="AF2178" s="231">
        <v>0</v>
      </c>
      <c r="AG2178" s="231">
        <f t="shared" si="1095"/>
        <v>346.6</v>
      </c>
      <c r="AH2178" s="231">
        <v>0.2</v>
      </c>
      <c r="AI2178" s="232">
        <f t="shared" si="1096"/>
        <v>346.8</v>
      </c>
      <c r="AK2178" s="194"/>
      <c r="AL2178" s="230" t="s">
        <v>391</v>
      </c>
      <c r="AM2178" s="231">
        <v>0</v>
      </c>
      <c r="AN2178" s="231">
        <v>214.5</v>
      </c>
      <c r="AO2178" s="231">
        <v>64.099999999999994</v>
      </c>
      <c r="AP2178" s="231">
        <v>0</v>
      </c>
      <c r="AQ2178" s="231">
        <v>0</v>
      </c>
      <c r="AR2178" s="231">
        <f t="shared" si="1097"/>
        <v>278.60000000000002</v>
      </c>
      <c r="AS2178" s="231">
        <v>0.2</v>
      </c>
      <c r="AT2178" s="232">
        <f t="shared" si="1098"/>
        <v>278.8</v>
      </c>
      <c r="AV2178" s="194"/>
      <c r="AW2178" s="230" t="s">
        <v>391</v>
      </c>
      <c r="AX2178" s="231">
        <v>0</v>
      </c>
      <c r="AY2178" s="231">
        <v>179.5</v>
      </c>
      <c r="AZ2178" s="231">
        <v>194.10000000000002</v>
      </c>
      <c r="BA2178" s="231">
        <v>0</v>
      </c>
      <c r="BB2178" s="231">
        <v>0</v>
      </c>
      <c r="BC2178" s="231">
        <v>373.6</v>
      </c>
      <c r="BD2178" s="231">
        <v>0.4</v>
      </c>
      <c r="BE2178" s="232">
        <v>374</v>
      </c>
      <c r="BG2178" s="194"/>
      <c r="BH2178" s="230" t="s">
        <v>391</v>
      </c>
      <c r="BI2178" s="231">
        <v>0</v>
      </c>
      <c r="BJ2178" s="231">
        <v>345.4</v>
      </c>
      <c r="BK2178" s="231">
        <v>102.6</v>
      </c>
      <c r="BL2178" s="231">
        <v>0</v>
      </c>
      <c r="BM2178" s="231">
        <v>0</v>
      </c>
      <c r="BN2178" s="231">
        <v>448</v>
      </c>
      <c r="BO2178" s="231">
        <v>0.2</v>
      </c>
      <c r="BP2178" s="232">
        <v>448.2</v>
      </c>
      <c r="BR2178" s="194"/>
      <c r="BS2178" s="230" t="s">
        <v>391</v>
      </c>
      <c r="BT2178" s="231">
        <v>0</v>
      </c>
      <c r="BU2178" s="231">
        <v>180.1</v>
      </c>
      <c r="BV2178" s="231">
        <v>113.3</v>
      </c>
      <c r="BW2178" s="231">
        <v>0</v>
      </c>
      <c r="BX2178" s="231">
        <v>0</v>
      </c>
      <c r="BY2178" s="231">
        <v>293.39999999999998</v>
      </c>
      <c r="BZ2178" s="231">
        <v>0.1</v>
      </c>
      <c r="CA2178" s="232">
        <v>293.5</v>
      </c>
      <c r="CC2178" s="194"/>
      <c r="CD2178" s="230" t="s">
        <v>391</v>
      </c>
      <c r="CE2178" s="231">
        <v>0</v>
      </c>
      <c r="CF2178" s="231">
        <v>285.60000000000002</v>
      </c>
      <c r="CG2178" s="231">
        <v>101.89999999999999</v>
      </c>
      <c r="CH2178" s="231">
        <v>0</v>
      </c>
      <c r="CI2178" s="231">
        <v>0</v>
      </c>
      <c r="CJ2178" s="231">
        <v>387.5</v>
      </c>
      <c r="CK2178" s="231">
        <v>0.4</v>
      </c>
      <c r="CL2178" s="232">
        <v>387.9</v>
      </c>
      <c r="CN2178" s="194"/>
      <c r="CO2178" s="230" t="s">
        <v>391</v>
      </c>
      <c r="CP2178" s="231">
        <v>0</v>
      </c>
      <c r="CQ2178" s="231">
        <v>256.60000000000002</v>
      </c>
      <c r="CR2178" s="231">
        <v>310.10000000000002</v>
      </c>
      <c r="CS2178" s="231">
        <v>0</v>
      </c>
      <c r="CT2178" s="231">
        <v>0</v>
      </c>
      <c r="CU2178" s="231">
        <v>566.70000000000005</v>
      </c>
      <c r="CV2178" s="231">
        <v>0.3</v>
      </c>
      <c r="CW2178" s="232">
        <v>567</v>
      </c>
      <c r="CY2178" s="194"/>
      <c r="CZ2178" s="230" t="s">
        <v>391</v>
      </c>
      <c r="DA2178" s="231">
        <v>0</v>
      </c>
      <c r="DB2178" s="231">
        <v>259.2</v>
      </c>
      <c r="DC2178" s="231">
        <v>88.100000000000009</v>
      </c>
      <c r="DD2178" s="231">
        <v>0</v>
      </c>
      <c r="DE2178" s="231">
        <v>0</v>
      </c>
      <c r="DF2178" s="231">
        <v>347.3</v>
      </c>
      <c r="DG2178" s="231">
        <v>0.5</v>
      </c>
      <c r="DH2178" s="232">
        <v>347.8</v>
      </c>
      <c r="DJ2178" s="194"/>
      <c r="DK2178" s="230" t="s">
        <v>391</v>
      </c>
      <c r="DL2178" s="231">
        <v>0.1</v>
      </c>
      <c r="DM2178" s="231">
        <v>307.60000000000002</v>
      </c>
      <c r="DN2178" s="231">
        <v>146</v>
      </c>
      <c r="DO2178" s="231">
        <v>0</v>
      </c>
      <c r="DP2178" s="231">
        <v>0</v>
      </c>
      <c r="DQ2178" s="231">
        <v>453.70000000000005</v>
      </c>
      <c r="DR2178" s="231">
        <v>0.4</v>
      </c>
      <c r="DS2178" s="232">
        <v>454.1</v>
      </c>
      <c r="DU2178" s="194"/>
      <c r="DV2178" s="230" t="s">
        <v>391</v>
      </c>
      <c r="DW2178" s="231">
        <v>0</v>
      </c>
      <c r="DX2178" s="231">
        <v>223.6</v>
      </c>
      <c r="DY2178" s="231">
        <v>127.60000000000001</v>
      </c>
      <c r="DZ2178" s="231">
        <v>0</v>
      </c>
      <c r="EA2178" s="231">
        <v>0</v>
      </c>
      <c r="EB2178" s="231">
        <v>351.2</v>
      </c>
      <c r="EC2178" s="231">
        <v>0.3</v>
      </c>
      <c r="ED2178" s="232">
        <v>351.5</v>
      </c>
      <c r="EF2178" s="194"/>
      <c r="EG2178" s="230" t="s">
        <v>391</v>
      </c>
      <c r="EH2178" s="231">
        <v>6.6</v>
      </c>
      <c r="EI2178" s="231">
        <v>307.29999999999995</v>
      </c>
      <c r="EJ2178" s="231">
        <v>112.9</v>
      </c>
      <c r="EK2178" s="231">
        <v>0</v>
      </c>
      <c r="EL2178" s="231">
        <v>0</v>
      </c>
      <c r="EM2178" s="231">
        <v>426.79999999999995</v>
      </c>
      <c r="EN2178" s="231">
        <v>0.3</v>
      </c>
      <c r="EO2178" s="232">
        <v>427.09999999999997</v>
      </c>
      <c r="EQ2178" s="194"/>
      <c r="ER2178" s="230" t="s">
        <v>391</v>
      </c>
      <c r="ES2178" s="231">
        <v>0</v>
      </c>
      <c r="ET2178" s="231">
        <v>274.09999999999997</v>
      </c>
      <c r="EU2178" s="231">
        <v>140.4</v>
      </c>
      <c r="EV2178" s="231">
        <v>0</v>
      </c>
      <c r="EW2178" s="231">
        <v>0</v>
      </c>
      <c r="EX2178" s="231">
        <v>414.5</v>
      </c>
      <c r="EY2178" s="231">
        <v>0.2</v>
      </c>
      <c r="EZ2178" s="232">
        <v>414.7</v>
      </c>
    </row>
    <row r="2179" spans="2:156" ht="9.9499999999999993" customHeight="1">
      <c r="B2179" s="124"/>
      <c r="C2179" s="135" t="s">
        <v>390</v>
      </c>
      <c r="D2179" s="146">
        <v>0</v>
      </c>
      <c r="E2179" s="146">
        <v>0</v>
      </c>
      <c r="F2179" s="146">
        <v>0</v>
      </c>
      <c r="G2179" s="146">
        <v>0</v>
      </c>
      <c r="H2179" s="146">
        <v>0</v>
      </c>
      <c r="I2179" s="146">
        <v>0</v>
      </c>
      <c r="J2179" s="146">
        <v>0</v>
      </c>
      <c r="K2179" s="145">
        <v>0</v>
      </c>
      <c r="L2179" s="747">
        <f t="shared" si="1099"/>
        <v>0</v>
      </c>
      <c r="M2179" s="231">
        <f t="shared" si="1100"/>
        <v>0</v>
      </c>
      <c r="N2179" s="231">
        <f t="shared" si="1101"/>
        <v>0</v>
      </c>
      <c r="O2179" s="231">
        <f t="shared" si="1102"/>
        <v>0</v>
      </c>
      <c r="P2179" s="231">
        <f t="shared" si="1103"/>
        <v>0</v>
      </c>
      <c r="Q2179" s="231">
        <f t="shared" si="1104"/>
        <v>0</v>
      </c>
      <c r="R2179" s="231">
        <f t="shared" si="1105"/>
        <v>0</v>
      </c>
      <c r="S2179" s="231">
        <f t="shared" si="1106"/>
        <v>0</v>
      </c>
      <c r="T2179" s="231">
        <f t="shared" si="1107"/>
        <v>0</v>
      </c>
      <c r="U2179" s="231">
        <f t="shared" si="1108"/>
        <v>0</v>
      </c>
      <c r="V2179" s="231">
        <f t="shared" si="1109"/>
        <v>0</v>
      </c>
      <c r="W2179" s="232">
        <f t="shared" si="1110"/>
        <v>0</v>
      </c>
      <c r="Z2179" s="194"/>
      <c r="AA2179" s="230" t="s">
        <v>390</v>
      </c>
      <c r="AB2179" s="231">
        <v>0</v>
      </c>
      <c r="AC2179" s="231">
        <v>0</v>
      </c>
      <c r="AD2179" s="231">
        <v>0</v>
      </c>
      <c r="AE2179" s="231">
        <v>0</v>
      </c>
      <c r="AF2179" s="231">
        <v>0</v>
      </c>
      <c r="AG2179" s="231">
        <f t="shared" si="1095"/>
        <v>0</v>
      </c>
      <c r="AH2179" s="231">
        <v>0</v>
      </c>
      <c r="AI2179" s="232">
        <f t="shared" si="1096"/>
        <v>0</v>
      </c>
      <c r="AK2179" s="194"/>
      <c r="AL2179" s="230" t="s">
        <v>390</v>
      </c>
      <c r="AM2179" s="231">
        <v>0</v>
      </c>
      <c r="AN2179" s="231">
        <v>0</v>
      </c>
      <c r="AO2179" s="231">
        <v>0</v>
      </c>
      <c r="AP2179" s="231">
        <v>0</v>
      </c>
      <c r="AQ2179" s="231">
        <v>0</v>
      </c>
      <c r="AR2179" s="231">
        <f t="shared" si="1097"/>
        <v>0</v>
      </c>
      <c r="AS2179" s="231">
        <v>0</v>
      </c>
      <c r="AT2179" s="232">
        <f t="shared" si="1098"/>
        <v>0</v>
      </c>
      <c r="AV2179" s="194"/>
      <c r="AW2179" s="230" t="s">
        <v>390</v>
      </c>
      <c r="AX2179" s="231">
        <v>0</v>
      </c>
      <c r="AY2179" s="231">
        <v>0</v>
      </c>
      <c r="AZ2179" s="231">
        <v>0</v>
      </c>
      <c r="BA2179" s="231">
        <v>0</v>
      </c>
      <c r="BB2179" s="231">
        <v>0</v>
      </c>
      <c r="BC2179" s="231">
        <v>0</v>
      </c>
      <c r="BD2179" s="231">
        <v>0</v>
      </c>
      <c r="BE2179" s="232">
        <v>0</v>
      </c>
      <c r="BG2179" s="194"/>
      <c r="BH2179" s="230" t="s">
        <v>390</v>
      </c>
      <c r="BI2179" s="231">
        <v>0</v>
      </c>
      <c r="BJ2179" s="231">
        <v>0</v>
      </c>
      <c r="BK2179" s="231">
        <v>0</v>
      </c>
      <c r="BL2179" s="231">
        <v>0</v>
      </c>
      <c r="BM2179" s="231">
        <v>0</v>
      </c>
      <c r="BN2179" s="231">
        <v>0</v>
      </c>
      <c r="BO2179" s="231">
        <v>0</v>
      </c>
      <c r="BP2179" s="232">
        <v>0</v>
      </c>
      <c r="BR2179" s="194"/>
      <c r="BS2179" s="230" t="s">
        <v>390</v>
      </c>
      <c r="BT2179" s="231">
        <v>0</v>
      </c>
      <c r="BU2179" s="231">
        <v>0</v>
      </c>
      <c r="BV2179" s="231">
        <v>0</v>
      </c>
      <c r="BW2179" s="231">
        <v>0</v>
      </c>
      <c r="BX2179" s="231">
        <v>0</v>
      </c>
      <c r="BY2179" s="231">
        <v>0</v>
      </c>
      <c r="BZ2179" s="231">
        <v>0</v>
      </c>
      <c r="CA2179" s="232">
        <v>0</v>
      </c>
      <c r="CC2179" s="194"/>
      <c r="CD2179" s="230" t="s">
        <v>390</v>
      </c>
      <c r="CE2179" s="231">
        <v>0</v>
      </c>
      <c r="CF2179" s="231">
        <v>0</v>
      </c>
      <c r="CG2179" s="231">
        <v>0</v>
      </c>
      <c r="CH2179" s="231">
        <v>0</v>
      </c>
      <c r="CI2179" s="231">
        <v>0</v>
      </c>
      <c r="CJ2179" s="231">
        <v>0</v>
      </c>
      <c r="CK2179" s="231">
        <v>0</v>
      </c>
      <c r="CL2179" s="232">
        <v>0</v>
      </c>
      <c r="CN2179" s="194"/>
      <c r="CO2179" s="230" t="s">
        <v>390</v>
      </c>
      <c r="CP2179" s="231">
        <v>0</v>
      </c>
      <c r="CQ2179" s="231">
        <v>0</v>
      </c>
      <c r="CR2179" s="231">
        <v>0</v>
      </c>
      <c r="CS2179" s="231">
        <v>0</v>
      </c>
      <c r="CT2179" s="231">
        <v>0</v>
      </c>
      <c r="CU2179" s="231">
        <v>0</v>
      </c>
      <c r="CV2179" s="231">
        <v>0</v>
      </c>
      <c r="CW2179" s="232">
        <v>0</v>
      </c>
      <c r="CY2179" s="194"/>
      <c r="CZ2179" s="230" t="s">
        <v>390</v>
      </c>
      <c r="DA2179" s="231">
        <v>0</v>
      </c>
      <c r="DB2179" s="231">
        <v>0</v>
      </c>
      <c r="DC2179" s="231">
        <v>0</v>
      </c>
      <c r="DD2179" s="231">
        <v>0</v>
      </c>
      <c r="DE2179" s="231">
        <v>0</v>
      </c>
      <c r="DF2179" s="231">
        <v>0</v>
      </c>
      <c r="DG2179" s="231">
        <v>0</v>
      </c>
      <c r="DH2179" s="232">
        <v>0</v>
      </c>
      <c r="DJ2179" s="194"/>
      <c r="DK2179" s="230" t="s">
        <v>390</v>
      </c>
      <c r="DL2179" s="231">
        <v>0</v>
      </c>
      <c r="DM2179" s="231">
        <v>0</v>
      </c>
      <c r="DN2179" s="231">
        <v>0</v>
      </c>
      <c r="DO2179" s="231">
        <v>0</v>
      </c>
      <c r="DP2179" s="231">
        <v>0</v>
      </c>
      <c r="DQ2179" s="231">
        <v>0</v>
      </c>
      <c r="DR2179" s="231">
        <v>0</v>
      </c>
      <c r="DS2179" s="232">
        <v>0</v>
      </c>
      <c r="DU2179" s="194"/>
      <c r="DV2179" s="230" t="s">
        <v>390</v>
      </c>
      <c r="DW2179" s="231">
        <v>0</v>
      </c>
      <c r="DX2179" s="231">
        <v>0</v>
      </c>
      <c r="DY2179" s="231">
        <v>0</v>
      </c>
      <c r="DZ2179" s="231">
        <v>0</v>
      </c>
      <c r="EA2179" s="231">
        <v>0</v>
      </c>
      <c r="EB2179" s="231">
        <v>0</v>
      </c>
      <c r="EC2179" s="231">
        <v>0</v>
      </c>
      <c r="ED2179" s="232">
        <v>0</v>
      </c>
      <c r="EF2179" s="194"/>
      <c r="EG2179" s="230" t="s">
        <v>390</v>
      </c>
      <c r="EH2179" s="231">
        <v>0</v>
      </c>
      <c r="EI2179" s="231">
        <v>0</v>
      </c>
      <c r="EJ2179" s="231">
        <v>0</v>
      </c>
      <c r="EK2179" s="231">
        <v>0</v>
      </c>
      <c r="EL2179" s="231">
        <v>0</v>
      </c>
      <c r="EM2179" s="231">
        <v>0</v>
      </c>
      <c r="EN2179" s="231">
        <v>0</v>
      </c>
      <c r="EO2179" s="232">
        <v>0</v>
      </c>
      <c r="EQ2179" s="194"/>
      <c r="ER2179" s="230" t="s">
        <v>390</v>
      </c>
      <c r="ES2179" s="231">
        <v>0</v>
      </c>
      <c r="ET2179" s="231">
        <v>0</v>
      </c>
      <c r="EU2179" s="231">
        <v>0</v>
      </c>
      <c r="EV2179" s="231">
        <v>0</v>
      </c>
      <c r="EW2179" s="231">
        <v>0</v>
      </c>
      <c r="EX2179" s="231">
        <v>0</v>
      </c>
      <c r="EY2179" s="231">
        <v>0</v>
      </c>
      <c r="EZ2179" s="232">
        <v>0</v>
      </c>
    </row>
    <row r="2180" spans="2:156" ht="9.9499999999999993" customHeight="1">
      <c r="B2180" s="124"/>
      <c r="C2180" s="135" t="s">
        <v>381</v>
      </c>
      <c r="D2180" s="146">
        <v>85911.299999999988</v>
      </c>
      <c r="E2180" s="146">
        <v>73.8</v>
      </c>
      <c r="F2180" s="146">
        <v>168.70000000000002</v>
      </c>
      <c r="G2180" s="146">
        <v>53393.2</v>
      </c>
      <c r="H2180" s="146">
        <v>0</v>
      </c>
      <c r="I2180" s="146">
        <v>139547</v>
      </c>
      <c r="J2180" s="146">
        <v>2468.8000000000002</v>
      </c>
      <c r="K2180" s="145">
        <v>142015.80000000002</v>
      </c>
      <c r="L2180" s="747">
        <f t="shared" si="1099"/>
        <v>4771.1000000000004</v>
      </c>
      <c r="M2180" s="231">
        <f t="shared" si="1100"/>
        <v>2418.6999999999998</v>
      </c>
      <c r="N2180" s="231">
        <f t="shared" si="1101"/>
        <v>6049.7</v>
      </c>
      <c r="O2180" s="231">
        <f t="shared" si="1102"/>
        <v>2827.1</v>
      </c>
      <c r="P2180" s="231">
        <f t="shared" si="1103"/>
        <v>12303</v>
      </c>
      <c r="Q2180" s="231">
        <f t="shared" si="1104"/>
        <v>23395.200000000001</v>
      </c>
      <c r="R2180" s="231">
        <f t="shared" si="1105"/>
        <v>13831.8</v>
      </c>
      <c r="S2180" s="231">
        <f t="shared" si="1106"/>
        <v>12778.8</v>
      </c>
      <c r="T2180" s="231">
        <f t="shared" si="1107"/>
        <v>17802.200000000004</v>
      </c>
      <c r="U2180" s="231">
        <f t="shared" si="1108"/>
        <v>12168.600000000002</v>
      </c>
      <c r="V2180" s="231">
        <f t="shared" si="1109"/>
        <v>23848.1</v>
      </c>
      <c r="W2180" s="232">
        <f t="shared" si="1110"/>
        <v>9821.4999999999982</v>
      </c>
      <c r="Z2180" s="194"/>
      <c r="AA2180" s="230" t="s">
        <v>381</v>
      </c>
      <c r="AB2180" s="231">
        <v>94.5</v>
      </c>
      <c r="AC2180" s="231">
        <v>0.2</v>
      </c>
      <c r="AD2180" s="231">
        <v>15.5</v>
      </c>
      <c r="AE2180" s="231">
        <v>4387.1000000000004</v>
      </c>
      <c r="AF2180" s="231">
        <v>0</v>
      </c>
      <c r="AG2180" s="231">
        <f t="shared" si="1095"/>
        <v>4497.3</v>
      </c>
      <c r="AH2180" s="231">
        <v>273.8</v>
      </c>
      <c r="AI2180" s="232">
        <f t="shared" si="1096"/>
        <v>4771.1000000000004</v>
      </c>
      <c r="AK2180" s="194"/>
      <c r="AL2180" s="230" t="s">
        <v>381</v>
      </c>
      <c r="AM2180" s="231">
        <v>37.299999999999997</v>
      </c>
      <c r="AN2180" s="231">
        <v>0.1</v>
      </c>
      <c r="AO2180" s="231">
        <v>12.2</v>
      </c>
      <c r="AP2180" s="231">
        <v>2201.1999999999998</v>
      </c>
      <c r="AQ2180" s="231">
        <v>0</v>
      </c>
      <c r="AR2180" s="231">
        <f t="shared" si="1097"/>
        <v>2250.7999999999997</v>
      </c>
      <c r="AS2180" s="231">
        <v>167.9</v>
      </c>
      <c r="AT2180" s="232">
        <f t="shared" si="1098"/>
        <v>2418.6999999999998</v>
      </c>
      <c r="AV2180" s="194"/>
      <c r="AW2180" s="230" t="s">
        <v>381</v>
      </c>
      <c r="AX2180" s="231">
        <v>405.5</v>
      </c>
      <c r="AY2180" s="231">
        <v>4.2</v>
      </c>
      <c r="AZ2180" s="231">
        <v>6.0000000000000009</v>
      </c>
      <c r="BA2180" s="231">
        <v>5512</v>
      </c>
      <c r="BB2180" s="231">
        <v>0</v>
      </c>
      <c r="BC2180" s="231">
        <v>5927.7</v>
      </c>
      <c r="BD2180" s="231">
        <v>122</v>
      </c>
      <c r="BE2180" s="232">
        <v>6049.7</v>
      </c>
      <c r="BG2180" s="194"/>
      <c r="BH2180" s="230" t="s">
        <v>381</v>
      </c>
      <c r="BI2180" s="231">
        <v>599.1</v>
      </c>
      <c r="BJ2180" s="231">
        <v>0.29999999999999982</v>
      </c>
      <c r="BK2180" s="231">
        <v>14.2</v>
      </c>
      <c r="BL2180" s="231">
        <v>2086.3000000000002</v>
      </c>
      <c r="BM2180" s="231">
        <v>0</v>
      </c>
      <c r="BN2180" s="231">
        <v>2699.9</v>
      </c>
      <c r="BO2180" s="231">
        <v>127.2</v>
      </c>
      <c r="BP2180" s="232">
        <v>2827.1</v>
      </c>
      <c r="BR2180" s="194"/>
      <c r="BS2180" s="230" t="s">
        <v>381</v>
      </c>
      <c r="BT2180" s="231">
        <v>12112.1</v>
      </c>
      <c r="BU2180" s="231">
        <v>0.2</v>
      </c>
      <c r="BV2180" s="231">
        <v>13.5</v>
      </c>
      <c r="BW2180" s="231">
        <v>51.7</v>
      </c>
      <c r="BX2180" s="231">
        <v>0</v>
      </c>
      <c r="BY2180" s="231">
        <v>12177.5</v>
      </c>
      <c r="BZ2180" s="231">
        <v>125.5</v>
      </c>
      <c r="CA2180" s="232">
        <v>12303</v>
      </c>
      <c r="CC2180" s="194"/>
      <c r="CD2180" s="230" t="s">
        <v>381</v>
      </c>
      <c r="CE2180" s="231">
        <v>13387.2</v>
      </c>
      <c r="CF2180" s="231">
        <v>0.19999999999999929</v>
      </c>
      <c r="CG2180" s="231">
        <v>15.100000000000001</v>
      </c>
      <c r="CH2180" s="231">
        <v>9731.9</v>
      </c>
      <c r="CI2180" s="231">
        <v>0</v>
      </c>
      <c r="CJ2180" s="231">
        <v>23134.400000000001</v>
      </c>
      <c r="CK2180" s="231">
        <v>260.8</v>
      </c>
      <c r="CL2180" s="232">
        <v>23395.200000000001</v>
      </c>
      <c r="CN2180" s="194"/>
      <c r="CO2180" s="230" t="s">
        <v>381</v>
      </c>
      <c r="CP2180" s="231">
        <v>9433.9</v>
      </c>
      <c r="CQ2180" s="231">
        <v>7.3</v>
      </c>
      <c r="CR2180" s="231">
        <v>14.1</v>
      </c>
      <c r="CS2180" s="231">
        <v>4264.2</v>
      </c>
      <c r="CT2180" s="231">
        <v>0</v>
      </c>
      <c r="CU2180" s="231">
        <v>13719.5</v>
      </c>
      <c r="CV2180" s="231">
        <v>112.3</v>
      </c>
      <c r="CW2180" s="232">
        <v>13831.8</v>
      </c>
      <c r="CY2180" s="194"/>
      <c r="CZ2180" s="230" t="s">
        <v>381</v>
      </c>
      <c r="DA2180" s="231">
        <v>9827.4</v>
      </c>
      <c r="DB2180" s="231">
        <v>0.30000000000000027</v>
      </c>
      <c r="DC2180" s="231">
        <v>18.399999999999999</v>
      </c>
      <c r="DD2180" s="231">
        <v>2504.6</v>
      </c>
      <c r="DE2180" s="231">
        <v>0</v>
      </c>
      <c r="DF2180" s="231">
        <v>12350.699999999999</v>
      </c>
      <c r="DG2180" s="231">
        <v>428.09999999999997</v>
      </c>
      <c r="DH2180" s="232">
        <v>12778.8</v>
      </c>
      <c r="DJ2180" s="194"/>
      <c r="DK2180" s="230" t="s">
        <v>381</v>
      </c>
      <c r="DL2180" s="231">
        <v>11344.4</v>
      </c>
      <c r="DM2180" s="231">
        <v>0.20000000000000018</v>
      </c>
      <c r="DN2180" s="231">
        <v>12.2</v>
      </c>
      <c r="DO2180" s="231">
        <v>6286.5</v>
      </c>
      <c r="DP2180" s="231">
        <v>0</v>
      </c>
      <c r="DQ2180" s="231">
        <v>17643.300000000003</v>
      </c>
      <c r="DR2180" s="231">
        <v>158.9</v>
      </c>
      <c r="DS2180" s="232">
        <v>17802.200000000004</v>
      </c>
      <c r="DU2180" s="194"/>
      <c r="DV2180" s="230" t="s">
        <v>381</v>
      </c>
      <c r="DW2180" s="231">
        <v>9639</v>
      </c>
      <c r="DX2180" s="231">
        <v>0.19999999999999973</v>
      </c>
      <c r="DY2180" s="231">
        <v>17.600000000000001</v>
      </c>
      <c r="DZ2180" s="231">
        <v>2339.1</v>
      </c>
      <c r="EA2180" s="231">
        <v>0</v>
      </c>
      <c r="EB2180" s="231">
        <v>11995.900000000001</v>
      </c>
      <c r="EC2180" s="231">
        <v>172.7</v>
      </c>
      <c r="ED2180" s="232">
        <v>12168.600000000002</v>
      </c>
      <c r="EF2180" s="194"/>
      <c r="EG2180" s="230" t="s">
        <v>381</v>
      </c>
      <c r="EH2180" s="231">
        <v>18810.7</v>
      </c>
      <c r="EI2180" s="231">
        <v>0.10000000000000009</v>
      </c>
      <c r="EJ2180" s="231">
        <v>10.8</v>
      </c>
      <c r="EK2180" s="231">
        <v>4853.3</v>
      </c>
      <c r="EL2180" s="231">
        <v>0</v>
      </c>
      <c r="EM2180" s="231">
        <v>23674.899999999998</v>
      </c>
      <c r="EN2180" s="231">
        <v>173.2</v>
      </c>
      <c r="EO2180" s="232">
        <v>23848.1</v>
      </c>
      <c r="EQ2180" s="194"/>
      <c r="ER2180" s="230" t="s">
        <v>381</v>
      </c>
      <c r="ES2180" s="231">
        <v>220.2</v>
      </c>
      <c r="ET2180" s="231">
        <v>60.5</v>
      </c>
      <c r="EU2180" s="231">
        <v>19.100000000000001</v>
      </c>
      <c r="EV2180" s="231">
        <v>9175.2999999999993</v>
      </c>
      <c r="EW2180" s="231">
        <v>0</v>
      </c>
      <c r="EX2180" s="231">
        <v>9475.0999999999985</v>
      </c>
      <c r="EY2180" s="231">
        <v>346.4</v>
      </c>
      <c r="EZ2180" s="232">
        <v>9821.4999999999982</v>
      </c>
    </row>
    <row r="2181" spans="2:156" ht="9.9499999999999993" customHeight="1">
      <c r="B2181" s="124"/>
      <c r="C2181" s="135" t="s">
        <v>374</v>
      </c>
      <c r="D2181" s="146">
        <v>2593.6999999999998</v>
      </c>
      <c r="E2181" s="146">
        <v>220</v>
      </c>
      <c r="F2181" s="146">
        <v>5.2000000000000011</v>
      </c>
      <c r="G2181" s="146">
        <v>0</v>
      </c>
      <c r="H2181" s="146">
        <v>0</v>
      </c>
      <c r="I2181" s="146">
        <v>2818.8999999999996</v>
      </c>
      <c r="J2181" s="146">
        <v>69.099999999999994</v>
      </c>
      <c r="K2181" s="145">
        <v>2887.9999999999995</v>
      </c>
      <c r="L2181" s="747">
        <f t="shared" si="1099"/>
        <v>87</v>
      </c>
      <c r="M2181" s="231">
        <f t="shared" si="1100"/>
        <v>15.799999999999999</v>
      </c>
      <c r="N2181" s="231">
        <f t="shared" si="1101"/>
        <v>45.8</v>
      </c>
      <c r="O2181" s="231">
        <f t="shared" si="1102"/>
        <v>104.00000000000001</v>
      </c>
      <c r="P2181" s="231">
        <f t="shared" si="1103"/>
        <v>68.5</v>
      </c>
      <c r="Q2181" s="231">
        <f t="shared" si="1104"/>
        <v>16.700000000000003</v>
      </c>
      <c r="R2181" s="231">
        <f t="shared" si="1105"/>
        <v>18.8</v>
      </c>
      <c r="S2181" s="231">
        <f t="shared" si="1106"/>
        <v>12.400000000000002</v>
      </c>
      <c r="T2181" s="231">
        <f t="shared" si="1107"/>
        <v>45.000000000000007</v>
      </c>
      <c r="U2181" s="231">
        <f t="shared" si="1108"/>
        <v>38.5</v>
      </c>
      <c r="V2181" s="231">
        <f t="shared" si="1109"/>
        <v>52.2</v>
      </c>
      <c r="W2181" s="232">
        <f t="shared" si="1110"/>
        <v>2383.2999999999997</v>
      </c>
      <c r="Z2181" s="194"/>
      <c r="AA2181" s="230" t="s">
        <v>374</v>
      </c>
      <c r="AB2181" s="231">
        <v>22.3</v>
      </c>
      <c r="AC2181" s="231">
        <v>10.9</v>
      </c>
      <c r="AD2181" s="231">
        <v>0.2</v>
      </c>
      <c r="AE2181" s="231">
        <v>0</v>
      </c>
      <c r="AF2181" s="231">
        <v>0</v>
      </c>
      <c r="AG2181" s="231">
        <f t="shared" si="1095"/>
        <v>33.400000000000006</v>
      </c>
      <c r="AH2181" s="231">
        <v>53.6</v>
      </c>
      <c r="AI2181" s="232">
        <f t="shared" si="1096"/>
        <v>87</v>
      </c>
      <c r="AK2181" s="194"/>
      <c r="AL2181" s="230" t="s">
        <v>374</v>
      </c>
      <c r="AM2181" s="231">
        <v>8.1</v>
      </c>
      <c r="AN2181" s="231">
        <v>3.3</v>
      </c>
      <c r="AO2181" s="231">
        <v>2.6</v>
      </c>
      <c r="AP2181" s="231">
        <v>0</v>
      </c>
      <c r="AQ2181" s="231">
        <v>0</v>
      </c>
      <c r="AR2181" s="231">
        <f t="shared" si="1097"/>
        <v>13.999999999999998</v>
      </c>
      <c r="AS2181" s="231">
        <v>1.8</v>
      </c>
      <c r="AT2181" s="232">
        <f t="shared" si="1098"/>
        <v>15.799999999999999</v>
      </c>
      <c r="AV2181" s="194"/>
      <c r="AW2181" s="230" t="s">
        <v>374</v>
      </c>
      <c r="AX2181" s="231">
        <v>10.9</v>
      </c>
      <c r="AY2181" s="231">
        <v>33</v>
      </c>
      <c r="AZ2181" s="231">
        <v>0.10000000000000009</v>
      </c>
      <c r="BA2181" s="231">
        <v>0</v>
      </c>
      <c r="BB2181" s="231">
        <v>0</v>
      </c>
      <c r="BC2181" s="231">
        <v>44</v>
      </c>
      <c r="BD2181" s="231">
        <v>1.8</v>
      </c>
      <c r="BE2181" s="232">
        <v>45.8</v>
      </c>
      <c r="BG2181" s="194"/>
      <c r="BH2181" s="230" t="s">
        <v>374</v>
      </c>
      <c r="BI2181" s="231">
        <v>35.200000000000003</v>
      </c>
      <c r="BJ2181" s="231">
        <v>56.900000000000006</v>
      </c>
      <c r="BK2181" s="231">
        <v>0</v>
      </c>
      <c r="BL2181" s="231">
        <v>0</v>
      </c>
      <c r="BM2181" s="231">
        <v>0</v>
      </c>
      <c r="BN2181" s="231">
        <v>92.100000000000009</v>
      </c>
      <c r="BO2181" s="231">
        <v>11.9</v>
      </c>
      <c r="BP2181" s="232">
        <v>104.00000000000001</v>
      </c>
      <c r="BR2181" s="194"/>
      <c r="BS2181" s="230" t="s">
        <v>374</v>
      </c>
      <c r="BT2181" s="231">
        <v>38.799999999999997</v>
      </c>
      <c r="BU2181" s="231">
        <v>29.6</v>
      </c>
      <c r="BV2181" s="231">
        <v>0.1</v>
      </c>
      <c r="BW2181" s="231">
        <v>0</v>
      </c>
      <c r="BX2181" s="231">
        <v>0</v>
      </c>
      <c r="BY2181" s="231">
        <v>68.5</v>
      </c>
      <c r="BZ2181" s="231">
        <v>0</v>
      </c>
      <c r="CA2181" s="232">
        <v>68.5</v>
      </c>
      <c r="CC2181" s="194"/>
      <c r="CD2181" s="230" t="s">
        <v>374</v>
      </c>
      <c r="CE2181" s="231">
        <v>10.1</v>
      </c>
      <c r="CF2181" s="231">
        <v>6.0000000000000018</v>
      </c>
      <c r="CG2181" s="231">
        <v>0.60000000000000009</v>
      </c>
      <c r="CH2181" s="231">
        <v>0</v>
      </c>
      <c r="CI2181" s="231">
        <v>0</v>
      </c>
      <c r="CJ2181" s="231">
        <v>16.700000000000003</v>
      </c>
      <c r="CK2181" s="231">
        <v>0</v>
      </c>
      <c r="CL2181" s="232">
        <v>16.700000000000003</v>
      </c>
      <c r="CN2181" s="194"/>
      <c r="CO2181" s="230" t="s">
        <v>374</v>
      </c>
      <c r="CP2181" s="231">
        <v>14.2</v>
      </c>
      <c r="CQ2181" s="231">
        <v>4.5999999999999996</v>
      </c>
      <c r="CR2181" s="231">
        <v>0</v>
      </c>
      <c r="CS2181" s="231">
        <v>0</v>
      </c>
      <c r="CT2181" s="231">
        <v>0</v>
      </c>
      <c r="CU2181" s="231">
        <v>18.8</v>
      </c>
      <c r="CV2181" s="231">
        <v>0</v>
      </c>
      <c r="CW2181" s="232">
        <v>18.8</v>
      </c>
      <c r="CY2181" s="194"/>
      <c r="CZ2181" s="230" t="s">
        <v>374</v>
      </c>
      <c r="DA2181" s="231">
        <v>8.9</v>
      </c>
      <c r="DB2181" s="231">
        <v>3.4000000000000021</v>
      </c>
      <c r="DC2181" s="231">
        <v>0.10000000000000009</v>
      </c>
      <c r="DD2181" s="231">
        <v>0</v>
      </c>
      <c r="DE2181" s="231">
        <v>0</v>
      </c>
      <c r="DF2181" s="231">
        <v>12.400000000000002</v>
      </c>
      <c r="DG2181" s="231">
        <v>0</v>
      </c>
      <c r="DH2181" s="232">
        <v>12.400000000000002</v>
      </c>
      <c r="DJ2181" s="194"/>
      <c r="DK2181" s="230" t="s">
        <v>374</v>
      </c>
      <c r="DL2181" s="231">
        <v>10.3</v>
      </c>
      <c r="DM2181" s="231">
        <v>33.6</v>
      </c>
      <c r="DN2181" s="231">
        <v>1.1000000000000001</v>
      </c>
      <c r="DO2181" s="231">
        <v>0</v>
      </c>
      <c r="DP2181" s="231">
        <v>0</v>
      </c>
      <c r="DQ2181" s="231">
        <v>45.000000000000007</v>
      </c>
      <c r="DR2181" s="231">
        <v>0</v>
      </c>
      <c r="DS2181" s="232">
        <v>45.000000000000007</v>
      </c>
      <c r="DU2181" s="194"/>
      <c r="DV2181" s="230" t="s">
        <v>374</v>
      </c>
      <c r="DW2181" s="231">
        <v>32.5</v>
      </c>
      <c r="DX2181" s="231">
        <v>5.9</v>
      </c>
      <c r="DY2181" s="231">
        <v>9.9999999999999645E-2</v>
      </c>
      <c r="DZ2181" s="231">
        <v>0</v>
      </c>
      <c r="EA2181" s="231">
        <v>0</v>
      </c>
      <c r="EB2181" s="231">
        <v>38.5</v>
      </c>
      <c r="EC2181" s="231">
        <v>0</v>
      </c>
      <c r="ED2181" s="232">
        <v>38.5</v>
      </c>
      <c r="EF2181" s="194"/>
      <c r="EG2181" s="230" t="s">
        <v>374</v>
      </c>
      <c r="EH2181" s="231">
        <v>38.4</v>
      </c>
      <c r="EI2181" s="231">
        <v>13.700000000000001</v>
      </c>
      <c r="EJ2181" s="231">
        <v>0.10000000000000053</v>
      </c>
      <c r="EK2181" s="231">
        <v>0</v>
      </c>
      <c r="EL2181" s="231">
        <v>0</v>
      </c>
      <c r="EM2181" s="231">
        <v>52.2</v>
      </c>
      <c r="EN2181" s="231">
        <v>0</v>
      </c>
      <c r="EO2181" s="232">
        <v>52.2</v>
      </c>
      <c r="EQ2181" s="194"/>
      <c r="ER2181" s="230" t="s">
        <v>374</v>
      </c>
      <c r="ES2181" s="231">
        <v>2364</v>
      </c>
      <c r="ET2181" s="231">
        <v>19.100000000000001</v>
      </c>
      <c r="EU2181" s="231">
        <v>0.2</v>
      </c>
      <c r="EV2181" s="231">
        <v>0</v>
      </c>
      <c r="EW2181" s="231">
        <v>0</v>
      </c>
      <c r="EX2181" s="231">
        <v>2383.2999999999997</v>
      </c>
      <c r="EY2181" s="231">
        <v>0</v>
      </c>
      <c r="EZ2181" s="232">
        <v>2383.2999999999997</v>
      </c>
    </row>
    <row r="2182" spans="2:156" ht="9.9499999999999993" customHeight="1">
      <c r="B2182" s="124"/>
      <c r="C2182" s="135" t="s">
        <v>389</v>
      </c>
      <c r="D2182" s="146">
        <v>0</v>
      </c>
      <c r="E2182" s="146">
        <v>0</v>
      </c>
      <c r="F2182" s="146">
        <v>0</v>
      </c>
      <c r="G2182" s="146">
        <v>0</v>
      </c>
      <c r="H2182" s="146">
        <v>0</v>
      </c>
      <c r="I2182" s="146">
        <v>0</v>
      </c>
      <c r="J2182" s="146">
        <v>5732.4</v>
      </c>
      <c r="K2182" s="145">
        <v>5732.4</v>
      </c>
      <c r="L2182" s="747">
        <f t="shared" si="1099"/>
        <v>125.6</v>
      </c>
      <c r="M2182" s="231">
        <f t="shared" si="1100"/>
        <v>242</v>
      </c>
      <c r="N2182" s="231">
        <f t="shared" si="1101"/>
        <v>416.1</v>
      </c>
      <c r="O2182" s="231">
        <f t="shared" si="1102"/>
        <v>543.09999999999991</v>
      </c>
      <c r="P2182" s="231">
        <f t="shared" si="1103"/>
        <v>299.8</v>
      </c>
      <c r="Q2182" s="231">
        <f t="shared" si="1104"/>
        <v>334.8</v>
      </c>
      <c r="R2182" s="231">
        <f t="shared" si="1105"/>
        <v>298.39999999999998</v>
      </c>
      <c r="S2182" s="231">
        <f t="shared" si="1106"/>
        <v>277.39999999999998</v>
      </c>
      <c r="T2182" s="231">
        <f t="shared" si="1107"/>
        <v>598.79999999999995</v>
      </c>
      <c r="U2182" s="231">
        <f t="shared" si="1108"/>
        <v>317.8</v>
      </c>
      <c r="V2182" s="231">
        <f t="shared" si="1109"/>
        <v>1212.7000000000003</v>
      </c>
      <c r="W2182" s="232">
        <f t="shared" si="1110"/>
        <v>1065.8999999999999</v>
      </c>
      <c r="Z2182" s="194"/>
      <c r="AA2182" s="230" t="s">
        <v>389</v>
      </c>
      <c r="AB2182" s="231">
        <v>0</v>
      </c>
      <c r="AC2182" s="231">
        <v>0</v>
      </c>
      <c r="AD2182" s="231">
        <v>0</v>
      </c>
      <c r="AE2182" s="231">
        <v>0</v>
      </c>
      <c r="AF2182" s="231">
        <v>0</v>
      </c>
      <c r="AG2182" s="231">
        <f t="shared" si="1095"/>
        <v>0</v>
      </c>
      <c r="AH2182" s="231">
        <v>125.6</v>
      </c>
      <c r="AI2182" s="232">
        <f t="shared" si="1096"/>
        <v>125.6</v>
      </c>
      <c r="AK2182" s="194"/>
      <c r="AL2182" s="230" t="s">
        <v>389</v>
      </c>
      <c r="AM2182" s="231">
        <v>0</v>
      </c>
      <c r="AN2182" s="231">
        <v>0</v>
      </c>
      <c r="AO2182" s="231">
        <v>0</v>
      </c>
      <c r="AP2182" s="231">
        <v>0</v>
      </c>
      <c r="AQ2182" s="231">
        <v>0</v>
      </c>
      <c r="AR2182" s="231">
        <f t="shared" si="1097"/>
        <v>0</v>
      </c>
      <c r="AS2182" s="231">
        <v>242</v>
      </c>
      <c r="AT2182" s="232">
        <f t="shared" si="1098"/>
        <v>242</v>
      </c>
      <c r="AV2182" s="194"/>
      <c r="AW2182" s="230" t="s">
        <v>389</v>
      </c>
      <c r="AX2182" s="231">
        <v>0</v>
      </c>
      <c r="AY2182" s="231">
        <v>0</v>
      </c>
      <c r="AZ2182" s="231">
        <v>0</v>
      </c>
      <c r="BA2182" s="231">
        <v>0</v>
      </c>
      <c r="BB2182" s="231">
        <v>0</v>
      </c>
      <c r="BC2182" s="231">
        <v>0</v>
      </c>
      <c r="BD2182" s="231">
        <v>416.1</v>
      </c>
      <c r="BE2182" s="232">
        <v>416.1</v>
      </c>
      <c r="BG2182" s="194"/>
      <c r="BH2182" s="230" t="s">
        <v>389</v>
      </c>
      <c r="BI2182" s="231">
        <v>0</v>
      </c>
      <c r="BJ2182" s="231">
        <v>0</v>
      </c>
      <c r="BK2182" s="231">
        <v>0</v>
      </c>
      <c r="BL2182" s="231">
        <v>0</v>
      </c>
      <c r="BM2182" s="231">
        <v>0</v>
      </c>
      <c r="BN2182" s="231">
        <v>0</v>
      </c>
      <c r="BO2182" s="231">
        <v>543.09999999999991</v>
      </c>
      <c r="BP2182" s="232">
        <v>543.09999999999991</v>
      </c>
      <c r="BR2182" s="194"/>
      <c r="BS2182" s="230" t="s">
        <v>775</v>
      </c>
      <c r="BT2182" s="231">
        <v>0</v>
      </c>
      <c r="BU2182" s="231">
        <v>0</v>
      </c>
      <c r="BV2182" s="231">
        <v>0</v>
      </c>
      <c r="BW2182" s="231">
        <v>0</v>
      </c>
      <c r="BX2182" s="231">
        <v>0</v>
      </c>
      <c r="BY2182" s="231">
        <v>0</v>
      </c>
      <c r="BZ2182" s="231">
        <v>299.8</v>
      </c>
      <c r="CA2182" s="232">
        <v>299.8</v>
      </c>
      <c r="CC2182" s="194"/>
      <c r="CD2182" s="230" t="s">
        <v>389</v>
      </c>
      <c r="CE2182" s="231">
        <v>0</v>
      </c>
      <c r="CF2182" s="231">
        <v>0</v>
      </c>
      <c r="CG2182" s="231">
        <v>0</v>
      </c>
      <c r="CH2182" s="231">
        <v>0</v>
      </c>
      <c r="CI2182" s="231">
        <v>0</v>
      </c>
      <c r="CJ2182" s="231">
        <v>0</v>
      </c>
      <c r="CK2182" s="231">
        <v>334.8</v>
      </c>
      <c r="CL2182" s="232">
        <v>334.8</v>
      </c>
      <c r="CN2182" s="194"/>
      <c r="CO2182" s="230" t="s">
        <v>389</v>
      </c>
      <c r="CP2182" s="231">
        <v>0</v>
      </c>
      <c r="CQ2182" s="231">
        <v>0</v>
      </c>
      <c r="CR2182" s="231">
        <v>0</v>
      </c>
      <c r="CS2182" s="231">
        <v>0</v>
      </c>
      <c r="CT2182" s="231">
        <v>0</v>
      </c>
      <c r="CU2182" s="231">
        <v>0</v>
      </c>
      <c r="CV2182" s="231">
        <v>298.39999999999998</v>
      </c>
      <c r="CW2182" s="232">
        <v>298.39999999999998</v>
      </c>
      <c r="CY2182" s="194"/>
      <c r="CZ2182" s="230" t="s">
        <v>389</v>
      </c>
      <c r="DA2182" s="231">
        <v>0</v>
      </c>
      <c r="DB2182" s="231">
        <v>0</v>
      </c>
      <c r="DC2182" s="231">
        <v>0</v>
      </c>
      <c r="DD2182" s="231">
        <v>0</v>
      </c>
      <c r="DE2182" s="231">
        <v>0</v>
      </c>
      <c r="DF2182" s="231">
        <v>0</v>
      </c>
      <c r="DG2182" s="231">
        <v>277.39999999999998</v>
      </c>
      <c r="DH2182" s="232">
        <v>277.39999999999998</v>
      </c>
      <c r="DJ2182" s="194"/>
      <c r="DK2182" s="230" t="s">
        <v>389</v>
      </c>
      <c r="DL2182" s="231">
        <v>0</v>
      </c>
      <c r="DM2182" s="231">
        <v>0</v>
      </c>
      <c r="DN2182" s="231">
        <v>0</v>
      </c>
      <c r="DO2182" s="231">
        <v>0</v>
      </c>
      <c r="DP2182" s="231">
        <v>0</v>
      </c>
      <c r="DQ2182" s="231">
        <v>0</v>
      </c>
      <c r="DR2182" s="231">
        <v>598.79999999999995</v>
      </c>
      <c r="DS2182" s="232">
        <v>598.79999999999995</v>
      </c>
      <c r="DU2182" s="194"/>
      <c r="DV2182" s="230" t="s">
        <v>389</v>
      </c>
      <c r="DW2182" s="231">
        <v>0</v>
      </c>
      <c r="DX2182" s="231">
        <v>0</v>
      </c>
      <c r="DY2182" s="231">
        <v>0</v>
      </c>
      <c r="DZ2182" s="231">
        <v>0</v>
      </c>
      <c r="EA2182" s="231">
        <v>0</v>
      </c>
      <c r="EB2182" s="231">
        <v>0</v>
      </c>
      <c r="EC2182" s="231">
        <v>317.8</v>
      </c>
      <c r="ED2182" s="232">
        <v>317.8</v>
      </c>
      <c r="EF2182" s="194"/>
      <c r="EG2182" s="230" t="s">
        <v>389</v>
      </c>
      <c r="EH2182" s="231">
        <v>0</v>
      </c>
      <c r="EI2182" s="231">
        <v>0</v>
      </c>
      <c r="EJ2182" s="231">
        <v>0</v>
      </c>
      <c r="EK2182" s="231">
        <v>0</v>
      </c>
      <c r="EL2182" s="231">
        <v>0</v>
      </c>
      <c r="EM2182" s="231">
        <v>0</v>
      </c>
      <c r="EN2182" s="231">
        <v>1212.7000000000003</v>
      </c>
      <c r="EO2182" s="232">
        <v>1212.7000000000003</v>
      </c>
      <c r="EQ2182" s="194"/>
      <c r="ER2182" s="230" t="s">
        <v>389</v>
      </c>
      <c r="ES2182" s="231">
        <v>0</v>
      </c>
      <c r="ET2182" s="231">
        <v>0</v>
      </c>
      <c r="EU2182" s="231">
        <v>0</v>
      </c>
      <c r="EV2182" s="231">
        <v>0</v>
      </c>
      <c r="EW2182" s="231">
        <v>0</v>
      </c>
      <c r="EX2182" s="231">
        <v>0</v>
      </c>
      <c r="EY2182" s="231">
        <v>1065.8999999999999</v>
      </c>
      <c r="EZ2182" s="232">
        <v>1065.8999999999999</v>
      </c>
    </row>
    <row r="2183" spans="2:156" ht="9.9499999999999993" customHeight="1">
      <c r="B2183" s="124"/>
      <c r="C2183" s="136" t="s">
        <v>388</v>
      </c>
      <c r="D2183" s="146">
        <v>0</v>
      </c>
      <c r="E2183" s="146">
        <v>0</v>
      </c>
      <c r="F2183" s="146">
        <v>0</v>
      </c>
      <c r="G2183" s="146">
        <v>0</v>
      </c>
      <c r="H2183" s="146">
        <v>0</v>
      </c>
      <c r="I2183" s="146">
        <v>0</v>
      </c>
      <c r="J2183" s="146">
        <v>0</v>
      </c>
      <c r="K2183" s="145">
        <v>0</v>
      </c>
      <c r="L2183" s="747">
        <f t="shared" si="1099"/>
        <v>0</v>
      </c>
      <c r="M2183" s="231">
        <f t="shared" si="1100"/>
        <v>0</v>
      </c>
      <c r="N2183" s="231">
        <f t="shared" si="1101"/>
        <v>0</v>
      </c>
      <c r="O2183" s="231">
        <f t="shared" si="1102"/>
        <v>0</v>
      </c>
      <c r="P2183" s="231">
        <f t="shared" si="1103"/>
        <v>0</v>
      </c>
      <c r="Q2183" s="231">
        <f t="shared" si="1104"/>
        <v>0</v>
      </c>
      <c r="R2183" s="231">
        <f t="shared" si="1105"/>
        <v>0</v>
      </c>
      <c r="S2183" s="231">
        <f t="shared" si="1106"/>
        <v>0</v>
      </c>
      <c r="T2183" s="231">
        <f t="shared" si="1107"/>
        <v>0</v>
      </c>
      <c r="U2183" s="231">
        <f t="shared" si="1108"/>
        <v>0</v>
      </c>
      <c r="V2183" s="231">
        <f t="shared" si="1109"/>
        <v>0</v>
      </c>
      <c r="W2183" s="232">
        <f t="shared" si="1110"/>
        <v>0</v>
      </c>
      <c r="Z2183" s="194"/>
      <c r="AA2183" s="230" t="s">
        <v>388</v>
      </c>
      <c r="AB2183" s="231">
        <v>0</v>
      </c>
      <c r="AC2183" s="231">
        <v>0</v>
      </c>
      <c r="AD2183" s="231">
        <v>0</v>
      </c>
      <c r="AE2183" s="231">
        <v>0</v>
      </c>
      <c r="AF2183" s="231">
        <v>0</v>
      </c>
      <c r="AG2183" s="231">
        <f t="shared" si="1095"/>
        <v>0</v>
      </c>
      <c r="AH2183" s="231">
        <v>0</v>
      </c>
      <c r="AI2183" s="232">
        <f t="shared" si="1096"/>
        <v>0</v>
      </c>
      <c r="AK2183" s="194"/>
      <c r="AL2183" s="230" t="s">
        <v>388</v>
      </c>
      <c r="AM2183" s="231">
        <v>0</v>
      </c>
      <c r="AN2183" s="231">
        <v>0</v>
      </c>
      <c r="AO2183" s="231">
        <v>0</v>
      </c>
      <c r="AP2183" s="231">
        <v>0</v>
      </c>
      <c r="AQ2183" s="231">
        <v>0</v>
      </c>
      <c r="AR2183" s="231">
        <f t="shared" si="1097"/>
        <v>0</v>
      </c>
      <c r="AS2183" s="231">
        <v>0</v>
      </c>
      <c r="AT2183" s="232">
        <f t="shared" si="1098"/>
        <v>0</v>
      </c>
      <c r="AV2183" s="194"/>
      <c r="AW2183" s="230" t="s">
        <v>388</v>
      </c>
      <c r="AX2183" s="231">
        <v>0</v>
      </c>
      <c r="AY2183" s="231">
        <v>0</v>
      </c>
      <c r="AZ2183" s="231">
        <v>0</v>
      </c>
      <c r="BA2183" s="231">
        <v>0</v>
      </c>
      <c r="BB2183" s="231">
        <v>0</v>
      </c>
      <c r="BC2183" s="231">
        <v>0</v>
      </c>
      <c r="BD2183" s="231">
        <v>0</v>
      </c>
      <c r="BE2183" s="232">
        <v>0</v>
      </c>
      <c r="BG2183" s="194"/>
      <c r="BH2183" s="230" t="s">
        <v>388</v>
      </c>
      <c r="BI2183" s="231">
        <v>0</v>
      </c>
      <c r="BJ2183" s="231">
        <v>0</v>
      </c>
      <c r="BK2183" s="231">
        <v>0</v>
      </c>
      <c r="BL2183" s="231">
        <v>0</v>
      </c>
      <c r="BM2183" s="231">
        <v>0</v>
      </c>
      <c r="BN2183" s="231">
        <v>0</v>
      </c>
      <c r="BO2183" s="231">
        <v>0</v>
      </c>
      <c r="BP2183" s="232">
        <v>0</v>
      </c>
      <c r="BR2183" s="194"/>
      <c r="BS2183" s="230" t="s">
        <v>776</v>
      </c>
      <c r="BT2183" s="231">
        <v>0</v>
      </c>
      <c r="BU2183" s="231">
        <v>0</v>
      </c>
      <c r="BV2183" s="231">
        <v>0</v>
      </c>
      <c r="BW2183" s="231">
        <v>0</v>
      </c>
      <c r="BX2183" s="231">
        <v>0</v>
      </c>
      <c r="BY2183" s="231">
        <v>0</v>
      </c>
      <c r="BZ2183" s="231">
        <v>0</v>
      </c>
      <c r="CA2183" s="232">
        <v>0</v>
      </c>
      <c r="CC2183" s="194"/>
      <c r="CD2183" s="230" t="s">
        <v>388</v>
      </c>
      <c r="CE2183" s="231">
        <v>0</v>
      </c>
      <c r="CF2183" s="231">
        <v>0</v>
      </c>
      <c r="CG2183" s="231">
        <v>0</v>
      </c>
      <c r="CH2183" s="231">
        <v>0</v>
      </c>
      <c r="CI2183" s="231">
        <v>0</v>
      </c>
      <c r="CJ2183" s="231">
        <v>0</v>
      </c>
      <c r="CK2183" s="231">
        <v>0</v>
      </c>
      <c r="CL2183" s="232">
        <v>0</v>
      </c>
      <c r="CN2183" s="194"/>
      <c r="CO2183" s="230" t="s">
        <v>388</v>
      </c>
      <c r="CP2183" s="231">
        <v>0</v>
      </c>
      <c r="CQ2183" s="231">
        <v>0</v>
      </c>
      <c r="CR2183" s="231">
        <v>0</v>
      </c>
      <c r="CS2183" s="231">
        <v>0</v>
      </c>
      <c r="CT2183" s="231">
        <v>0</v>
      </c>
      <c r="CU2183" s="231">
        <v>0</v>
      </c>
      <c r="CV2183" s="231">
        <v>0</v>
      </c>
      <c r="CW2183" s="232">
        <v>0</v>
      </c>
      <c r="CY2183" s="194"/>
      <c r="CZ2183" s="230" t="s">
        <v>388</v>
      </c>
      <c r="DA2183" s="231">
        <v>0</v>
      </c>
      <c r="DB2183" s="231">
        <v>0</v>
      </c>
      <c r="DC2183" s="231">
        <v>0</v>
      </c>
      <c r="DD2183" s="231">
        <v>0</v>
      </c>
      <c r="DE2183" s="231">
        <v>0</v>
      </c>
      <c r="DF2183" s="231">
        <v>0</v>
      </c>
      <c r="DG2183" s="231">
        <v>0</v>
      </c>
      <c r="DH2183" s="232">
        <v>0</v>
      </c>
      <c r="DJ2183" s="194"/>
      <c r="DK2183" s="230" t="s">
        <v>388</v>
      </c>
      <c r="DL2183" s="231">
        <v>0</v>
      </c>
      <c r="DM2183" s="231">
        <v>0</v>
      </c>
      <c r="DN2183" s="231">
        <v>0</v>
      </c>
      <c r="DO2183" s="231">
        <v>0</v>
      </c>
      <c r="DP2183" s="231">
        <v>0</v>
      </c>
      <c r="DQ2183" s="231">
        <v>0</v>
      </c>
      <c r="DR2183" s="231">
        <v>0</v>
      </c>
      <c r="DS2183" s="232">
        <v>0</v>
      </c>
      <c r="DU2183" s="194"/>
      <c r="DV2183" s="230" t="s">
        <v>388</v>
      </c>
      <c r="DW2183" s="231">
        <v>0</v>
      </c>
      <c r="DX2183" s="231">
        <v>0</v>
      </c>
      <c r="DY2183" s="231">
        <v>0</v>
      </c>
      <c r="DZ2183" s="231">
        <v>0</v>
      </c>
      <c r="EA2183" s="231">
        <v>0</v>
      </c>
      <c r="EB2183" s="231">
        <v>0</v>
      </c>
      <c r="EC2183" s="231">
        <v>0</v>
      </c>
      <c r="ED2183" s="232">
        <v>0</v>
      </c>
      <c r="EF2183" s="194"/>
      <c r="EG2183" s="230" t="s">
        <v>388</v>
      </c>
      <c r="EH2183" s="231">
        <v>0</v>
      </c>
      <c r="EI2183" s="231">
        <v>0</v>
      </c>
      <c r="EJ2183" s="231">
        <v>0</v>
      </c>
      <c r="EK2183" s="231">
        <v>0</v>
      </c>
      <c r="EL2183" s="231">
        <v>0</v>
      </c>
      <c r="EM2183" s="231">
        <v>0</v>
      </c>
      <c r="EN2183" s="231">
        <v>0</v>
      </c>
      <c r="EO2183" s="232">
        <v>0</v>
      </c>
      <c r="EQ2183" s="194"/>
      <c r="ER2183" s="230" t="s">
        <v>388</v>
      </c>
      <c r="ES2183" s="231">
        <v>0</v>
      </c>
      <c r="ET2183" s="231">
        <v>0</v>
      </c>
      <c r="EU2183" s="231">
        <v>0</v>
      </c>
      <c r="EV2183" s="231">
        <v>0</v>
      </c>
      <c r="EW2183" s="231">
        <v>0</v>
      </c>
      <c r="EX2183" s="231">
        <v>0</v>
      </c>
      <c r="EY2183" s="231">
        <v>0</v>
      </c>
      <c r="EZ2183" s="232">
        <v>0</v>
      </c>
    </row>
    <row r="2184" spans="2:156" ht="9.9499999999999993" customHeight="1">
      <c r="B2184" s="124"/>
      <c r="C2184" s="135"/>
      <c r="D2184" s="621">
        <v>0</v>
      </c>
      <c r="E2184" s="621">
        <v>0</v>
      </c>
      <c r="F2184" s="621">
        <v>0</v>
      </c>
      <c r="G2184" s="621">
        <v>0</v>
      </c>
      <c r="H2184" s="621">
        <v>0</v>
      </c>
      <c r="I2184" s="621">
        <v>0</v>
      </c>
      <c r="J2184" s="621">
        <v>0</v>
      </c>
      <c r="K2184" s="623">
        <v>0</v>
      </c>
      <c r="L2184" s="780"/>
      <c r="M2184" s="781"/>
      <c r="N2184" s="781"/>
      <c r="O2184" s="781"/>
      <c r="P2184" s="781"/>
      <c r="Q2184" s="781"/>
      <c r="R2184" s="781"/>
      <c r="S2184" s="781"/>
      <c r="T2184" s="781"/>
      <c r="U2184" s="781"/>
      <c r="V2184" s="781"/>
      <c r="W2184" s="782"/>
      <c r="Z2184" s="194"/>
      <c r="AA2184" s="230"/>
      <c r="AB2184" s="231"/>
      <c r="AC2184" s="231"/>
      <c r="AD2184" s="231"/>
      <c r="AE2184" s="231"/>
      <c r="AF2184" s="231"/>
      <c r="AG2184" s="231"/>
      <c r="AH2184" s="231"/>
      <c r="AI2184" s="232"/>
      <c r="AK2184" s="194"/>
      <c r="AL2184" s="230"/>
      <c r="AM2184" s="231"/>
      <c r="AN2184" s="231"/>
      <c r="AO2184" s="231"/>
      <c r="AP2184" s="231"/>
      <c r="AQ2184" s="231"/>
      <c r="AR2184" s="231"/>
      <c r="AS2184" s="231"/>
      <c r="AT2184" s="232"/>
      <c r="AV2184" s="194"/>
      <c r="AW2184" s="230"/>
      <c r="AX2184" s="231"/>
      <c r="AY2184" s="231"/>
      <c r="AZ2184" s="231"/>
      <c r="BA2184" s="231"/>
      <c r="BB2184" s="231"/>
      <c r="BC2184" s="231"/>
      <c r="BD2184" s="231"/>
      <c r="BE2184" s="232"/>
      <c r="BG2184" s="194"/>
      <c r="BH2184" s="230"/>
      <c r="BI2184" s="231"/>
      <c r="BJ2184" s="231"/>
      <c r="BK2184" s="231"/>
      <c r="BL2184" s="231"/>
      <c r="BM2184" s="231"/>
      <c r="BN2184" s="231"/>
      <c r="BO2184" s="231"/>
      <c r="BP2184" s="232"/>
      <c r="BR2184" s="194"/>
      <c r="BS2184" s="230"/>
      <c r="BT2184" s="231"/>
      <c r="BU2184" s="231"/>
      <c r="BV2184" s="231"/>
      <c r="BW2184" s="231"/>
      <c r="BX2184" s="231"/>
      <c r="BY2184" s="231"/>
      <c r="BZ2184" s="231"/>
      <c r="CA2184" s="232"/>
      <c r="CC2184" s="194"/>
      <c r="CD2184" s="230"/>
      <c r="CE2184" s="231"/>
      <c r="CF2184" s="231"/>
      <c r="CG2184" s="231"/>
      <c r="CH2184" s="231"/>
      <c r="CI2184" s="231"/>
      <c r="CJ2184" s="231"/>
      <c r="CK2184" s="231"/>
      <c r="CL2184" s="232"/>
      <c r="CN2184" s="194"/>
      <c r="CO2184" s="230"/>
      <c r="CP2184" s="231"/>
      <c r="CQ2184" s="231"/>
      <c r="CR2184" s="231"/>
      <c r="CS2184" s="231"/>
      <c r="CT2184" s="231"/>
      <c r="CU2184" s="231"/>
      <c r="CV2184" s="231"/>
      <c r="CW2184" s="232"/>
      <c r="CY2184" s="194"/>
      <c r="CZ2184" s="230"/>
      <c r="DA2184" s="231"/>
      <c r="DB2184" s="231"/>
      <c r="DC2184" s="231"/>
      <c r="DD2184" s="231"/>
      <c r="DE2184" s="231"/>
      <c r="DF2184" s="231"/>
      <c r="DG2184" s="231"/>
      <c r="DH2184" s="232"/>
      <c r="DJ2184" s="194"/>
      <c r="DK2184" s="230"/>
      <c r="DL2184" s="231"/>
      <c r="DM2184" s="231"/>
      <c r="DN2184" s="231"/>
      <c r="DO2184" s="231"/>
      <c r="DP2184" s="231"/>
      <c r="DQ2184" s="231"/>
      <c r="DR2184" s="231"/>
      <c r="DS2184" s="232"/>
      <c r="DU2184" s="194"/>
      <c r="DV2184" s="230"/>
      <c r="DW2184" s="231"/>
      <c r="DX2184" s="231"/>
      <c r="DY2184" s="231"/>
      <c r="DZ2184" s="231"/>
      <c r="EA2184" s="231"/>
      <c r="EB2184" s="231"/>
      <c r="EC2184" s="231"/>
      <c r="ED2184" s="232"/>
      <c r="EF2184" s="194"/>
      <c r="EG2184" s="230"/>
      <c r="EH2184" s="231"/>
      <c r="EI2184" s="231"/>
      <c r="EJ2184" s="231"/>
      <c r="EK2184" s="231"/>
      <c r="EL2184" s="231"/>
      <c r="EM2184" s="231"/>
      <c r="EN2184" s="231"/>
      <c r="EO2184" s="232"/>
      <c r="EQ2184" s="194"/>
      <c r="ER2184" s="230"/>
      <c r="ES2184" s="231"/>
      <c r="ET2184" s="231"/>
      <c r="EU2184" s="231"/>
      <c r="EV2184" s="231"/>
      <c r="EW2184" s="231"/>
      <c r="EX2184" s="231"/>
      <c r="EY2184" s="231"/>
      <c r="EZ2184" s="232"/>
    </row>
    <row r="2185" spans="2:156" ht="9.9499999999999993" customHeight="1">
      <c r="B2185" s="462" t="s">
        <v>387</v>
      </c>
      <c r="C2185" s="463" t="s">
        <v>386</v>
      </c>
      <c r="D2185" s="464">
        <v>480280.6999999999</v>
      </c>
      <c r="E2185" s="464">
        <v>105989.50000000001</v>
      </c>
      <c r="F2185" s="464">
        <v>44229.700000000004</v>
      </c>
      <c r="G2185" s="464">
        <v>531622.80000000005</v>
      </c>
      <c r="H2185" s="464">
        <v>19586.699999999997</v>
      </c>
      <c r="I2185" s="464">
        <v>1181709.4000000001</v>
      </c>
      <c r="J2185" s="464">
        <v>206232.6</v>
      </c>
      <c r="K2185" s="465">
        <v>1387941.9999999998</v>
      </c>
      <c r="L2185" s="738">
        <f t="shared" ref="L2185:L2205" si="1111">AI2185</f>
        <v>98267.900000000009</v>
      </c>
      <c r="M2185" s="464">
        <f t="shared" ref="M2185:M2205" si="1112">AT2185</f>
        <v>87682.4</v>
      </c>
      <c r="N2185" s="464">
        <f t="shared" ref="N2185:N2205" si="1113">BE2185</f>
        <v>98057.599999999991</v>
      </c>
      <c r="O2185" s="464">
        <f t="shared" ref="O2185:O2205" si="1114">BP2185</f>
        <v>102669.59999999998</v>
      </c>
      <c r="P2185" s="464">
        <f t="shared" ref="P2185:P2205" si="1115">CA2185</f>
        <v>103815.4</v>
      </c>
      <c r="Q2185" s="464">
        <f t="shared" ref="Q2185:Q2205" si="1116">CL2185</f>
        <v>139922.6</v>
      </c>
      <c r="R2185" s="464">
        <f t="shared" ref="R2185:R2205" si="1117">CW2185</f>
        <v>116996.7</v>
      </c>
      <c r="S2185" s="464">
        <f t="shared" ref="S2185:S2205" si="1118">DH2185</f>
        <v>108762.8</v>
      </c>
      <c r="T2185" s="464">
        <f t="shared" ref="T2185:T2205" si="1119">DS2185</f>
        <v>121763.90000000002</v>
      </c>
      <c r="U2185" s="464">
        <f t="shared" ref="U2185:U2205" si="1120">ED2185</f>
        <v>119380.4</v>
      </c>
      <c r="V2185" s="464">
        <f t="shared" ref="V2185:V2188" si="1121">EO2185</f>
        <v>116037.5</v>
      </c>
      <c r="W2185" s="465">
        <f t="shared" ref="W2185:W2205" si="1122">EZ2185</f>
        <v>174585.20000000004</v>
      </c>
      <c r="Z2185" s="221" t="s">
        <v>387</v>
      </c>
      <c r="AA2185" s="222" t="s">
        <v>386</v>
      </c>
      <c r="AB2185" s="223">
        <f>AB2186+AB2190+AB2195+AB2196+AB2197+AB2204+AB2205</f>
        <v>37090.9</v>
      </c>
      <c r="AC2185" s="223">
        <f t="shared" ref="AC2185:AG2185" si="1123">AC2186+AC2190+AC2195+AC2196+AC2197+AC2204+AC2205</f>
        <v>7677.7</v>
      </c>
      <c r="AD2185" s="223">
        <f t="shared" si="1123"/>
        <v>2799.9000000000005</v>
      </c>
      <c r="AE2185" s="223">
        <f t="shared" si="1123"/>
        <v>34433.800000000003</v>
      </c>
      <c r="AF2185" s="223">
        <f t="shared" si="1123"/>
        <v>1172.4000000000001</v>
      </c>
      <c r="AG2185" s="223">
        <f t="shared" si="1123"/>
        <v>83174.700000000012</v>
      </c>
      <c r="AH2185" s="223">
        <f>AH2186+AH2190+AH2195+AH2196+AH2197+AH2204+AH2205</f>
        <v>15093.199999999999</v>
      </c>
      <c r="AI2185" s="224">
        <f>AG2185+AH2185</f>
        <v>98267.900000000009</v>
      </c>
      <c r="AK2185" s="221" t="s">
        <v>387</v>
      </c>
      <c r="AL2185" s="222" t="s">
        <v>386</v>
      </c>
      <c r="AM2185" s="223">
        <f>AM2186+AM2190+AM2195+AM2196+AM2197+AM2204+AM2205</f>
        <v>28929.999999999996</v>
      </c>
      <c r="AN2185" s="223">
        <f t="shared" ref="AN2185:AQ2185" si="1124">AN2186+AN2190+AN2195+AN2196+AN2197+AN2204+AN2205</f>
        <v>5974.1</v>
      </c>
      <c r="AO2185" s="223">
        <f t="shared" si="1124"/>
        <v>2876</v>
      </c>
      <c r="AP2185" s="223">
        <f t="shared" si="1124"/>
        <v>33944</v>
      </c>
      <c r="AQ2185" s="223">
        <f t="shared" si="1124"/>
        <v>1173</v>
      </c>
      <c r="AR2185" s="223">
        <f t="shared" si="1097"/>
        <v>72897.100000000006</v>
      </c>
      <c r="AS2185" s="223">
        <f t="shared" ref="AS2185" si="1125">AS2186+AS2190+AS2195+AS2196+AS2197+AS2204+AS2205</f>
        <v>14785.300000000001</v>
      </c>
      <c r="AT2185" s="224">
        <f t="shared" ref="AT2185" si="1126">AT2186+AT2190+AT2195+AT2196+AT2197+AT2204+AT2205</f>
        <v>87682.4</v>
      </c>
      <c r="AV2185" s="221" t="s">
        <v>387</v>
      </c>
      <c r="AW2185" s="222" t="s">
        <v>386</v>
      </c>
      <c r="AX2185" s="223">
        <v>33683.199999999997</v>
      </c>
      <c r="AY2185" s="223">
        <v>7531.9999999999991</v>
      </c>
      <c r="AZ2185" s="223">
        <v>2990.7000000000003</v>
      </c>
      <c r="BA2185" s="223">
        <v>38287.899999999994</v>
      </c>
      <c r="BB2185" s="223">
        <v>1451.2</v>
      </c>
      <c r="BC2185" s="223">
        <v>83944.999999999985</v>
      </c>
      <c r="BD2185" s="223">
        <v>14112.600000000002</v>
      </c>
      <c r="BE2185" s="224">
        <v>98057.599999999991</v>
      </c>
      <c r="BG2185" s="221" t="s">
        <v>387</v>
      </c>
      <c r="BH2185" s="222" t="s">
        <v>386</v>
      </c>
      <c r="BI2185" s="223">
        <v>33525.099999999991</v>
      </c>
      <c r="BJ2185" s="223">
        <v>7535</v>
      </c>
      <c r="BK2185" s="223">
        <v>3079.5</v>
      </c>
      <c r="BL2185" s="223">
        <v>40147.999999999993</v>
      </c>
      <c r="BM2185" s="223">
        <v>1379.7</v>
      </c>
      <c r="BN2185" s="223">
        <v>85667.299999999974</v>
      </c>
      <c r="BO2185" s="223">
        <v>17002.3</v>
      </c>
      <c r="BP2185" s="224">
        <v>102669.59999999998</v>
      </c>
      <c r="BR2185" s="221" t="s">
        <v>387</v>
      </c>
      <c r="BS2185" s="222" t="s">
        <v>386</v>
      </c>
      <c r="BT2185" s="223">
        <v>35945.599999999999</v>
      </c>
      <c r="BU2185" s="223">
        <v>8219.2999999999993</v>
      </c>
      <c r="BV2185" s="223">
        <v>3151.2</v>
      </c>
      <c r="BW2185" s="223">
        <v>38477.699999999997</v>
      </c>
      <c r="BX2185" s="223">
        <v>1421.5</v>
      </c>
      <c r="BY2185" s="223">
        <v>87215.3</v>
      </c>
      <c r="BZ2185" s="223">
        <v>16600.099999999999</v>
      </c>
      <c r="CA2185" s="224">
        <v>103815.4</v>
      </c>
      <c r="CC2185" s="221" t="s">
        <v>387</v>
      </c>
      <c r="CD2185" s="222" t="s">
        <v>386</v>
      </c>
      <c r="CE2185" s="223">
        <v>48856.3</v>
      </c>
      <c r="CF2185" s="223">
        <v>9326.2000000000007</v>
      </c>
      <c r="CG2185" s="223">
        <v>3121.7</v>
      </c>
      <c r="CH2185" s="223">
        <v>56357.9</v>
      </c>
      <c r="CI2185" s="223">
        <v>2142.1</v>
      </c>
      <c r="CJ2185" s="223">
        <v>119804.20000000001</v>
      </c>
      <c r="CK2185" s="223">
        <v>20118.399999999998</v>
      </c>
      <c r="CL2185" s="224">
        <v>139922.6</v>
      </c>
      <c r="CN2185" s="221" t="s">
        <v>387</v>
      </c>
      <c r="CO2185" s="222" t="s">
        <v>386</v>
      </c>
      <c r="CP2185" s="223">
        <v>38958.699999999997</v>
      </c>
      <c r="CQ2185" s="223">
        <v>8814</v>
      </c>
      <c r="CR2185" s="223">
        <v>4753.3999999999996</v>
      </c>
      <c r="CS2185" s="223">
        <v>41527.599999999999</v>
      </c>
      <c r="CT2185" s="223">
        <v>1535</v>
      </c>
      <c r="CU2185" s="223">
        <v>95588.7</v>
      </c>
      <c r="CV2185" s="223">
        <v>21408</v>
      </c>
      <c r="CW2185" s="224">
        <v>116996.7</v>
      </c>
      <c r="CY2185" s="221" t="s">
        <v>387</v>
      </c>
      <c r="CZ2185" s="222" t="s">
        <v>386</v>
      </c>
      <c r="DA2185" s="223">
        <v>36962.399999999994</v>
      </c>
      <c r="DB2185" s="223">
        <v>8070.4000000000015</v>
      </c>
      <c r="DC2185" s="223">
        <v>3542.9999999999995</v>
      </c>
      <c r="DD2185" s="223">
        <v>40727</v>
      </c>
      <c r="DE2185" s="223">
        <v>1633.6</v>
      </c>
      <c r="DF2185" s="223">
        <v>90936.4</v>
      </c>
      <c r="DG2185" s="223">
        <v>17826.400000000005</v>
      </c>
      <c r="DH2185" s="224">
        <v>108762.8</v>
      </c>
      <c r="DJ2185" s="221" t="s">
        <v>387</v>
      </c>
      <c r="DK2185" s="222" t="s">
        <v>386</v>
      </c>
      <c r="DL2185" s="223">
        <v>41971.8</v>
      </c>
      <c r="DM2185" s="223">
        <v>8961.8000000000011</v>
      </c>
      <c r="DN2185" s="223">
        <v>4066.2999999999993</v>
      </c>
      <c r="DO2185" s="223">
        <v>46729.4</v>
      </c>
      <c r="DP2185" s="223">
        <v>1788.2</v>
      </c>
      <c r="DQ2185" s="223">
        <v>103517.50000000001</v>
      </c>
      <c r="DR2185" s="223">
        <v>18246.400000000001</v>
      </c>
      <c r="DS2185" s="224">
        <v>121763.90000000002</v>
      </c>
      <c r="DU2185" s="221" t="s">
        <v>387</v>
      </c>
      <c r="DV2185" s="222" t="s">
        <v>386</v>
      </c>
      <c r="DW2185" s="223">
        <v>41596.5</v>
      </c>
      <c r="DX2185" s="223">
        <v>8661.5999999999985</v>
      </c>
      <c r="DY2185" s="223">
        <v>4021.2000000000003</v>
      </c>
      <c r="DZ2185" s="223">
        <v>45696.2</v>
      </c>
      <c r="EA2185" s="223">
        <v>1720.8</v>
      </c>
      <c r="EB2185" s="223">
        <v>101696.3</v>
      </c>
      <c r="EC2185" s="223">
        <v>17684.099999999999</v>
      </c>
      <c r="ED2185" s="224">
        <v>119380.4</v>
      </c>
      <c r="EF2185" s="221" t="s">
        <v>387</v>
      </c>
      <c r="EG2185" s="222" t="s">
        <v>386</v>
      </c>
      <c r="EH2185" s="223">
        <v>41683.899999999994</v>
      </c>
      <c r="EI2185" s="223">
        <v>10192.1</v>
      </c>
      <c r="EJ2185" s="223">
        <v>3979.7999999999997</v>
      </c>
      <c r="EK2185" s="223">
        <v>43965.000000000007</v>
      </c>
      <c r="EL2185" s="223">
        <v>1720.6</v>
      </c>
      <c r="EM2185" s="223">
        <v>101541.40000000001</v>
      </c>
      <c r="EN2185" s="223">
        <v>14496.099999999999</v>
      </c>
      <c r="EO2185" s="224">
        <v>116037.5</v>
      </c>
      <c r="EQ2185" s="221" t="s">
        <v>387</v>
      </c>
      <c r="ER2185" s="222" t="s">
        <v>386</v>
      </c>
      <c r="ES2185" s="223">
        <v>61076.3</v>
      </c>
      <c r="ET2185" s="223">
        <v>15025.3</v>
      </c>
      <c r="EU2185" s="223">
        <v>5847.0000000000009</v>
      </c>
      <c r="EV2185" s="223">
        <v>71328.3</v>
      </c>
      <c r="EW2185" s="223">
        <v>2448.6</v>
      </c>
      <c r="EX2185" s="223">
        <v>155725.50000000003</v>
      </c>
      <c r="EY2185" s="223">
        <v>18859.7</v>
      </c>
      <c r="EZ2185" s="224">
        <v>174585.20000000004</v>
      </c>
    </row>
    <row r="2186" spans="2:156" ht="9.9499999999999993" customHeight="1">
      <c r="B2186" s="124"/>
      <c r="C2186" s="135" t="s">
        <v>385</v>
      </c>
      <c r="D2186" s="146">
        <v>149326.20000000001</v>
      </c>
      <c r="E2186" s="146">
        <v>23525.599999999999</v>
      </c>
      <c r="F2186" s="146">
        <v>36899.599999999999</v>
      </c>
      <c r="G2186" s="146">
        <v>12302.100000000002</v>
      </c>
      <c r="H2186" s="146">
        <v>0</v>
      </c>
      <c r="I2186" s="146">
        <v>222053.50000000003</v>
      </c>
      <c r="J2186" s="146">
        <v>46501</v>
      </c>
      <c r="K2186" s="145">
        <v>268554.5</v>
      </c>
      <c r="L2186" s="747">
        <f t="shared" si="1111"/>
        <v>21490.1</v>
      </c>
      <c r="M2186" s="231">
        <f t="shared" si="1112"/>
        <v>18159.099999999999</v>
      </c>
      <c r="N2186" s="231">
        <f t="shared" si="1113"/>
        <v>17753.900000000001</v>
      </c>
      <c r="O2186" s="231">
        <f t="shared" si="1114"/>
        <v>18148.400000000001</v>
      </c>
      <c r="P2186" s="231">
        <f t="shared" si="1115"/>
        <v>19238.3</v>
      </c>
      <c r="Q2186" s="231">
        <f t="shared" si="1116"/>
        <v>21818.600000000002</v>
      </c>
      <c r="R2186" s="231">
        <f t="shared" si="1117"/>
        <v>27627.7</v>
      </c>
      <c r="S2186" s="231">
        <f t="shared" si="1118"/>
        <v>20816.400000000001</v>
      </c>
      <c r="T2186" s="231">
        <f t="shared" si="1119"/>
        <v>23666.1</v>
      </c>
      <c r="U2186" s="231">
        <f t="shared" si="1120"/>
        <v>23712.9</v>
      </c>
      <c r="V2186" s="231">
        <f t="shared" si="1121"/>
        <v>24024.2</v>
      </c>
      <c r="W2186" s="232">
        <f t="shared" si="1122"/>
        <v>32098.799999999999</v>
      </c>
      <c r="Z2186" s="194"/>
      <c r="AA2186" s="230" t="s">
        <v>385</v>
      </c>
      <c r="AB2186" s="231">
        <f>SUM(AB2187:AB2189)</f>
        <v>12133.6</v>
      </c>
      <c r="AC2186" s="231">
        <f t="shared" ref="AC2186:AF2186" si="1127">SUM(AC2187:AC2189)</f>
        <v>1555.4</v>
      </c>
      <c r="AD2186" s="231">
        <f t="shared" si="1127"/>
        <v>2554.8000000000002</v>
      </c>
      <c r="AE2186" s="231">
        <f t="shared" si="1127"/>
        <v>1065.7</v>
      </c>
      <c r="AF2186" s="231">
        <f t="shared" si="1127"/>
        <v>0</v>
      </c>
      <c r="AG2186" s="231">
        <f t="shared" ref="AG2186:AG2189" si="1128">SUM(AB2186:AF2186)</f>
        <v>17309.5</v>
      </c>
      <c r="AH2186" s="231">
        <f>SUM(AH2187:AH2189)</f>
        <v>4180.5999999999995</v>
      </c>
      <c r="AI2186" s="232">
        <f t="shared" ref="AI2186:AI2205" si="1129">AG2186+AH2186</f>
        <v>21490.1</v>
      </c>
      <c r="AK2186" s="194"/>
      <c r="AL2186" s="230" t="s">
        <v>385</v>
      </c>
      <c r="AM2186" s="231">
        <f>SUM(AM2187:AM2189)</f>
        <v>10285.799999999999</v>
      </c>
      <c r="AN2186" s="231">
        <f t="shared" ref="AN2186:AQ2186" si="1130">SUM(AN2187:AN2189)</f>
        <v>1364.2</v>
      </c>
      <c r="AO2186" s="231">
        <f t="shared" si="1130"/>
        <v>2418.4</v>
      </c>
      <c r="AP2186" s="231">
        <f t="shared" si="1130"/>
        <v>728.9</v>
      </c>
      <c r="AQ2186" s="231">
        <f t="shared" si="1130"/>
        <v>0</v>
      </c>
      <c r="AR2186" s="231">
        <f t="shared" si="1097"/>
        <v>14797.3</v>
      </c>
      <c r="AS2186" s="231">
        <f>SUM(AS2187:AS2189)</f>
        <v>3361.8</v>
      </c>
      <c r="AT2186" s="232">
        <f t="shared" ref="AT2186:AT2205" si="1131">AR2186+AS2186</f>
        <v>18159.099999999999</v>
      </c>
      <c r="AV2186" s="194"/>
      <c r="AW2186" s="230" t="s">
        <v>385</v>
      </c>
      <c r="AX2186" s="231">
        <v>9765.2000000000007</v>
      </c>
      <c r="AY2186" s="231">
        <v>1551.6999999999998</v>
      </c>
      <c r="AZ2186" s="231">
        <v>2624.6000000000004</v>
      </c>
      <c r="BA2186" s="231">
        <v>804.5</v>
      </c>
      <c r="BB2186" s="231">
        <v>0</v>
      </c>
      <c r="BC2186" s="231">
        <v>14746.000000000002</v>
      </c>
      <c r="BD2186" s="231">
        <v>3007.9000000000005</v>
      </c>
      <c r="BE2186" s="232">
        <v>17753.900000000001</v>
      </c>
      <c r="BG2186" s="194"/>
      <c r="BH2186" s="230" t="s">
        <v>385</v>
      </c>
      <c r="BI2186" s="231">
        <v>9616</v>
      </c>
      <c r="BJ2186" s="231">
        <v>1534.1</v>
      </c>
      <c r="BK2186" s="231">
        <v>2499.1</v>
      </c>
      <c r="BL2186" s="231">
        <v>1005.5999999999999</v>
      </c>
      <c r="BM2186" s="231">
        <v>0</v>
      </c>
      <c r="BN2186" s="231">
        <v>14654.800000000001</v>
      </c>
      <c r="BO2186" s="231">
        <v>3493.6</v>
      </c>
      <c r="BP2186" s="232">
        <v>18148.400000000001</v>
      </c>
      <c r="BR2186" s="194"/>
      <c r="BS2186" s="230" t="s">
        <v>385</v>
      </c>
      <c r="BT2186" s="231">
        <v>10622.8</v>
      </c>
      <c r="BU2186" s="231">
        <v>1713.1</v>
      </c>
      <c r="BV2186" s="231">
        <v>2591.3000000000002</v>
      </c>
      <c r="BW2186" s="231">
        <v>796.1</v>
      </c>
      <c r="BX2186" s="231">
        <v>0</v>
      </c>
      <c r="BY2186" s="231">
        <v>15723.3</v>
      </c>
      <c r="BZ2186" s="231">
        <v>3515</v>
      </c>
      <c r="CA2186" s="232">
        <v>19238.3</v>
      </c>
      <c r="CC2186" s="194"/>
      <c r="CD2186" s="230" t="s">
        <v>385</v>
      </c>
      <c r="CE2186" s="231">
        <v>12166.900000000001</v>
      </c>
      <c r="CF2186" s="231">
        <v>1705.3000000000002</v>
      </c>
      <c r="CG2186" s="231">
        <v>2686.9</v>
      </c>
      <c r="CH2186" s="231">
        <v>1138.8</v>
      </c>
      <c r="CI2186" s="231">
        <v>0</v>
      </c>
      <c r="CJ2186" s="231">
        <v>17697.900000000001</v>
      </c>
      <c r="CK2186" s="231">
        <v>4120.7</v>
      </c>
      <c r="CL2186" s="232">
        <v>21818.600000000002</v>
      </c>
      <c r="CN2186" s="194"/>
      <c r="CO2186" s="230" t="s">
        <v>385</v>
      </c>
      <c r="CP2186" s="231">
        <v>15434.9</v>
      </c>
      <c r="CQ2186" s="231">
        <v>2369</v>
      </c>
      <c r="CR2186" s="231">
        <v>4132.8999999999996</v>
      </c>
      <c r="CS2186" s="231">
        <v>1050</v>
      </c>
      <c r="CT2186" s="231">
        <v>0</v>
      </c>
      <c r="CU2186" s="231">
        <v>22986.799999999999</v>
      </c>
      <c r="CV2186" s="231">
        <v>4640.8999999999996</v>
      </c>
      <c r="CW2186" s="232">
        <v>27627.7</v>
      </c>
      <c r="CY2186" s="194"/>
      <c r="CZ2186" s="230" t="s">
        <v>385</v>
      </c>
      <c r="DA2186" s="231">
        <v>11803.6</v>
      </c>
      <c r="DB2186" s="231">
        <v>1808.1000000000001</v>
      </c>
      <c r="DC2186" s="231">
        <v>2850.1</v>
      </c>
      <c r="DD2186" s="231">
        <v>905</v>
      </c>
      <c r="DE2186" s="231">
        <v>0</v>
      </c>
      <c r="DF2186" s="231">
        <v>17366.8</v>
      </c>
      <c r="DG2186" s="231">
        <v>3449.6000000000004</v>
      </c>
      <c r="DH2186" s="232">
        <v>20816.400000000001</v>
      </c>
      <c r="DJ2186" s="194"/>
      <c r="DK2186" s="230" t="s">
        <v>385</v>
      </c>
      <c r="DL2186" s="231">
        <v>12881.2</v>
      </c>
      <c r="DM2186" s="231">
        <v>2243.2000000000003</v>
      </c>
      <c r="DN2186" s="231">
        <v>3486.9999999999995</v>
      </c>
      <c r="DO2186" s="231">
        <v>1083.0999999999999</v>
      </c>
      <c r="DP2186" s="231">
        <v>0</v>
      </c>
      <c r="DQ2186" s="231">
        <v>19694.5</v>
      </c>
      <c r="DR2186" s="231">
        <v>3971.5999999999995</v>
      </c>
      <c r="DS2186" s="232">
        <v>23666.1</v>
      </c>
      <c r="DU2186" s="194"/>
      <c r="DV2186" s="230" t="s">
        <v>385</v>
      </c>
      <c r="DW2186" s="231">
        <v>13154.4</v>
      </c>
      <c r="DX2186" s="231">
        <v>2131.8000000000002</v>
      </c>
      <c r="DY2186" s="231">
        <v>3237.5</v>
      </c>
      <c r="DZ2186" s="231">
        <v>1056.4000000000001</v>
      </c>
      <c r="EA2186" s="231">
        <v>0</v>
      </c>
      <c r="EB2186" s="231">
        <v>19580.100000000002</v>
      </c>
      <c r="EC2186" s="231">
        <v>4132.7999999999993</v>
      </c>
      <c r="ED2186" s="232">
        <v>23712.9</v>
      </c>
      <c r="EF2186" s="194"/>
      <c r="EG2186" s="230" t="s">
        <v>385</v>
      </c>
      <c r="EH2186" s="231">
        <v>14100.1</v>
      </c>
      <c r="EI2186" s="231">
        <v>2102.2999999999997</v>
      </c>
      <c r="EJ2186" s="231">
        <v>3273.7999999999997</v>
      </c>
      <c r="EK2186" s="231">
        <v>1086.3000000000002</v>
      </c>
      <c r="EL2186" s="231">
        <v>0</v>
      </c>
      <c r="EM2186" s="231">
        <v>20562.5</v>
      </c>
      <c r="EN2186" s="231">
        <v>3461.7</v>
      </c>
      <c r="EO2186" s="232">
        <v>24024.2</v>
      </c>
      <c r="EQ2186" s="194"/>
      <c r="ER2186" s="230" t="s">
        <v>385</v>
      </c>
      <c r="ES2186" s="231">
        <v>17361.7</v>
      </c>
      <c r="ET2186" s="231">
        <v>3447.3999999999996</v>
      </c>
      <c r="EU2186" s="231">
        <v>4543.2000000000007</v>
      </c>
      <c r="EV2186" s="231">
        <v>1581.7</v>
      </c>
      <c r="EW2186" s="231">
        <v>0</v>
      </c>
      <c r="EX2186" s="231">
        <v>26934</v>
      </c>
      <c r="EY2186" s="231">
        <v>5164.7999999999993</v>
      </c>
      <c r="EZ2186" s="232">
        <v>32098.799999999999</v>
      </c>
    </row>
    <row r="2187" spans="2:156" ht="9.9499999999999993" customHeight="1">
      <c r="B2187" s="124"/>
      <c r="C2187" s="135" t="s">
        <v>384</v>
      </c>
      <c r="D2187" s="146">
        <v>109198.7</v>
      </c>
      <c r="E2187" s="146">
        <v>18570.3</v>
      </c>
      <c r="F2187" s="146">
        <v>27581.600000000002</v>
      </c>
      <c r="G2187" s="146">
        <v>8074.4</v>
      </c>
      <c r="H2187" s="146">
        <v>0</v>
      </c>
      <c r="I2187" s="146">
        <v>163425</v>
      </c>
      <c r="J2187" s="146">
        <v>35640.6</v>
      </c>
      <c r="K2187" s="145">
        <v>199065.60000000001</v>
      </c>
      <c r="L2187" s="747">
        <f t="shared" si="1111"/>
        <v>15188.3</v>
      </c>
      <c r="M2187" s="231">
        <f t="shared" si="1112"/>
        <v>13566.8</v>
      </c>
      <c r="N2187" s="231">
        <f t="shared" si="1113"/>
        <v>12971.3</v>
      </c>
      <c r="O2187" s="231">
        <f t="shared" si="1114"/>
        <v>13192.699999999999</v>
      </c>
      <c r="P2187" s="231">
        <f t="shared" si="1115"/>
        <v>14151.1</v>
      </c>
      <c r="Q2187" s="231">
        <f t="shared" si="1116"/>
        <v>15725.900000000001</v>
      </c>
      <c r="R2187" s="231">
        <f t="shared" si="1117"/>
        <v>21396.5</v>
      </c>
      <c r="S2187" s="231">
        <f t="shared" si="1118"/>
        <v>15579.6</v>
      </c>
      <c r="T2187" s="231">
        <f t="shared" si="1119"/>
        <v>17288.2</v>
      </c>
      <c r="U2187" s="231">
        <f t="shared" si="1120"/>
        <v>17375.3</v>
      </c>
      <c r="V2187" s="231">
        <f t="shared" si="1121"/>
        <v>16846.300000000003</v>
      </c>
      <c r="W2187" s="232">
        <f t="shared" si="1122"/>
        <v>25783.599999999999</v>
      </c>
      <c r="Z2187" s="194"/>
      <c r="AA2187" s="230" t="s">
        <v>384</v>
      </c>
      <c r="AB2187" s="231">
        <v>8047.3</v>
      </c>
      <c r="AC2187" s="231">
        <v>1178</v>
      </c>
      <c r="AD2187" s="231">
        <v>1833</v>
      </c>
      <c r="AE2187" s="231">
        <v>700.1</v>
      </c>
      <c r="AF2187" s="231">
        <v>0</v>
      </c>
      <c r="AG2187" s="231">
        <f t="shared" si="1128"/>
        <v>11758.4</v>
      </c>
      <c r="AH2187" s="231">
        <v>3429.9</v>
      </c>
      <c r="AI2187" s="232">
        <f t="shared" si="1129"/>
        <v>15188.3</v>
      </c>
      <c r="AK2187" s="194"/>
      <c r="AL2187" s="230" t="s">
        <v>384</v>
      </c>
      <c r="AM2187" s="231">
        <v>7345.1</v>
      </c>
      <c r="AN2187" s="231">
        <v>1162.7</v>
      </c>
      <c r="AO2187" s="231">
        <v>1858.8</v>
      </c>
      <c r="AP2187" s="231">
        <v>514.9</v>
      </c>
      <c r="AQ2187" s="231">
        <v>0</v>
      </c>
      <c r="AR2187" s="231">
        <f t="shared" si="1097"/>
        <v>10881.5</v>
      </c>
      <c r="AS2187" s="231">
        <v>2685.3</v>
      </c>
      <c r="AT2187" s="232">
        <f t="shared" si="1131"/>
        <v>13566.8</v>
      </c>
      <c r="AV2187" s="194"/>
      <c r="AW2187" s="230" t="s">
        <v>384</v>
      </c>
      <c r="AX2187" s="231">
        <v>7157.2</v>
      </c>
      <c r="AY2187" s="231">
        <v>1167.0999999999999</v>
      </c>
      <c r="AZ2187" s="231">
        <v>1842.4</v>
      </c>
      <c r="BA2187" s="231">
        <v>557.79999999999995</v>
      </c>
      <c r="BB2187" s="231">
        <v>0</v>
      </c>
      <c r="BC2187" s="231">
        <v>10724.499999999998</v>
      </c>
      <c r="BD2187" s="231">
        <v>2246.8000000000002</v>
      </c>
      <c r="BE2187" s="232">
        <v>12971.3</v>
      </c>
      <c r="BG2187" s="194"/>
      <c r="BH2187" s="230" t="s">
        <v>384</v>
      </c>
      <c r="BI2187" s="231">
        <v>6920.4</v>
      </c>
      <c r="BJ2187" s="231">
        <v>1222.2</v>
      </c>
      <c r="BK2187" s="231">
        <v>1869.1</v>
      </c>
      <c r="BL2187" s="231">
        <v>530.4</v>
      </c>
      <c r="BM2187" s="231">
        <v>0</v>
      </c>
      <c r="BN2187" s="231">
        <v>10542.099999999999</v>
      </c>
      <c r="BO2187" s="231">
        <v>2650.6</v>
      </c>
      <c r="BP2187" s="232">
        <v>13192.699999999999</v>
      </c>
      <c r="BR2187" s="194"/>
      <c r="BS2187" s="230" t="s">
        <v>384</v>
      </c>
      <c r="BT2187" s="231">
        <v>7753.1</v>
      </c>
      <c r="BU2187" s="231">
        <v>1263</v>
      </c>
      <c r="BV2187" s="231">
        <v>1855.3</v>
      </c>
      <c r="BW2187" s="231">
        <v>517.70000000000005</v>
      </c>
      <c r="BX2187" s="231">
        <v>0</v>
      </c>
      <c r="BY2187" s="231">
        <v>11389.1</v>
      </c>
      <c r="BZ2187" s="231">
        <v>2762</v>
      </c>
      <c r="CA2187" s="232">
        <v>14151.1</v>
      </c>
      <c r="CC2187" s="194"/>
      <c r="CD2187" s="230" t="s">
        <v>384</v>
      </c>
      <c r="CE2187" s="231">
        <v>8378.1</v>
      </c>
      <c r="CF2187" s="231">
        <v>1443.4</v>
      </c>
      <c r="CG2187" s="231">
        <v>1921.7</v>
      </c>
      <c r="CH2187" s="231">
        <v>726.1</v>
      </c>
      <c r="CI2187" s="231">
        <v>0</v>
      </c>
      <c r="CJ2187" s="231">
        <v>12469.300000000001</v>
      </c>
      <c r="CK2187" s="231">
        <v>3256.6</v>
      </c>
      <c r="CL2187" s="232">
        <v>15725.900000000001</v>
      </c>
      <c r="CN2187" s="194"/>
      <c r="CO2187" s="230" t="s">
        <v>384</v>
      </c>
      <c r="CP2187" s="231">
        <v>12008</v>
      </c>
      <c r="CQ2187" s="231">
        <v>2104.6</v>
      </c>
      <c r="CR2187" s="231">
        <v>3149.6</v>
      </c>
      <c r="CS2187" s="231">
        <v>697.7</v>
      </c>
      <c r="CT2187" s="231">
        <v>0</v>
      </c>
      <c r="CU2187" s="231">
        <v>17959.900000000001</v>
      </c>
      <c r="CV2187" s="231">
        <v>3436.6</v>
      </c>
      <c r="CW2187" s="232">
        <v>21396.5</v>
      </c>
      <c r="CY2187" s="194"/>
      <c r="CZ2187" s="230" t="s">
        <v>384</v>
      </c>
      <c r="DA2187" s="231">
        <v>8760.5</v>
      </c>
      <c r="DB2187" s="231">
        <v>1483.7</v>
      </c>
      <c r="DC2187" s="231">
        <v>2171</v>
      </c>
      <c r="DD2187" s="231">
        <v>618.9</v>
      </c>
      <c r="DE2187" s="231">
        <v>0</v>
      </c>
      <c r="DF2187" s="231">
        <v>13034.1</v>
      </c>
      <c r="DG2187" s="231">
        <v>2545.5000000000005</v>
      </c>
      <c r="DH2187" s="232">
        <v>15579.6</v>
      </c>
      <c r="DJ2187" s="194"/>
      <c r="DK2187" s="230" t="s">
        <v>384</v>
      </c>
      <c r="DL2187" s="231">
        <v>9567.7000000000007</v>
      </c>
      <c r="DM2187" s="231">
        <v>1689.9</v>
      </c>
      <c r="DN2187" s="231">
        <v>2443.3999999999996</v>
      </c>
      <c r="DO2187" s="231">
        <v>622</v>
      </c>
      <c r="DP2187" s="231">
        <v>0</v>
      </c>
      <c r="DQ2187" s="231">
        <v>14323</v>
      </c>
      <c r="DR2187" s="231">
        <v>2965.2</v>
      </c>
      <c r="DS2187" s="232">
        <v>17288.2</v>
      </c>
      <c r="DU2187" s="194"/>
      <c r="DV2187" s="230" t="s">
        <v>384</v>
      </c>
      <c r="DW2187" s="231">
        <v>9231.2999999999993</v>
      </c>
      <c r="DX2187" s="231">
        <v>1693.1</v>
      </c>
      <c r="DY2187" s="231">
        <v>2484.2999999999997</v>
      </c>
      <c r="DZ2187" s="231">
        <v>756.1</v>
      </c>
      <c r="EA2187" s="231">
        <v>0</v>
      </c>
      <c r="EB2187" s="231">
        <v>14164.8</v>
      </c>
      <c r="EC2187" s="231">
        <v>3210.5</v>
      </c>
      <c r="ED2187" s="232">
        <v>17375.3</v>
      </c>
      <c r="EF2187" s="194"/>
      <c r="EG2187" s="230" t="s">
        <v>384</v>
      </c>
      <c r="EH2187" s="231">
        <v>9500.2000000000007</v>
      </c>
      <c r="EI2187" s="231">
        <v>1737.5</v>
      </c>
      <c r="EJ2187" s="231">
        <v>2509.7999999999997</v>
      </c>
      <c r="EK2187" s="231">
        <v>681.7</v>
      </c>
      <c r="EL2187" s="231">
        <v>0</v>
      </c>
      <c r="EM2187" s="231">
        <v>14429.2</v>
      </c>
      <c r="EN2187" s="231">
        <v>2417.1000000000004</v>
      </c>
      <c r="EO2187" s="232">
        <v>16846.300000000003</v>
      </c>
      <c r="EQ2187" s="194"/>
      <c r="ER2187" s="230" t="s">
        <v>384</v>
      </c>
      <c r="ES2187" s="231">
        <v>14529.8</v>
      </c>
      <c r="ET2187" s="231">
        <v>2425.1</v>
      </c>
      <c r="EU2187" s="231">
        <v>3643.2</v>
      </c>
      <c r="EV2187" s="231">
        <v>1151</v>
      </c>
      <c r="EW2187" s="231">
        <v>0</v>
      </c>
      <c r="EX2187" s="231">
        <v>21749.1</v>
      </c>
      <c r="EY2187" s="231">
        <v>4034.5</v>
      </c>
      <c r="EZ2187" s="232">
        <v>25783.599999999999</v>
      </c>
    </row>
    <row r="2188" spans="2:156" ht="9.9499999999999993" customHeight="1">
      <c r="B2188" s="124"/>
      <c r="C2188" s="135" t="s">
        <v>383</v>
      </c>
      <c r="D2188" s="146">
        <v>40127.5</v>
      </c>
      <c r="E2188" s="146">
        <v>4955.2000000000007</v>
      </c>
      <c r="F2188" s="146">
        <v>9317.2000000000007</v>
      </c>
      <c r="G2188" s="146">
        <v>4227.7</v>
      </c>
      <c r="H2188" s="146">
        <v>0</v>
      </c>
      <c r="I2188" s="146">
        <v>58627.600000000006</v>
      </c>
      <c r="J2188" s="146">
        <v>10841.499999999998</v>
      </c>
      <c r="K2188" s="145">
        <v>69469.099999999991</v>
      </c>
      <c r="L2188" s="747">
        <f t="shared" si="1111"/>
        <v>6299.1</v>
      </c>
      <c r="M2188" s="231">
        <f t="shared" si="1112"/>
        <v>4588.3999999999996</v>
      </c>
      <c r="N2188" s="231">
        <f t="shared" si="1113"/>
        <v>4781.3</v>
      </c>
      <c r="O2188" s="231">
        <f t="shared" si="1114"/>
        <v>4953.3000000000011</v>
      </c>
      <c r="P2188" s="231">
        <f t="shared" si="1115"/>
        <v>5085.3</v>
      </c>
      <c r="Q2188" s="231">
        <f t="shared" si="1116"/>
        <v>6090.8</v>
      </c>
      <c r="R2188" s="231">
        <f t="shared" si="1117"/>
        <v>6230.2</v>
      </c>
      <c r="S2188" s="231">
        <f t="shared" si="1118"/>
        <v>5235.9000000000005</v>
      </c>
      <c r="T2188" s="231">
        <f t="shared" si="1119"/>
        <v>6376.9</v>
      </c>
      <c r="U2188" s="231">
        <f t="shared" si="1120"/>
        <v>6336.7</v>
      </c>
      <c r="V2188" s="231">
        <f t="shared" si="1121"/>
        <v>7177.0999999999995</v>
      </c>
      <c r="W2188" s="232">
        <f t="shared" si="1122"/>
        <v>6314.0999999999995</v>
      </c>
      <c r="Z2188" s="194"/>
      <c r="AA2188" s="230" t="s">
        <v>383</v>
      </c>
      <c r="AB2188" s="231">
        <v>4086.3</v>
      </c>
      <c r="AC2188" s="231">
        <v>377.4</v>
      </c>
      <c r="AD2188" s="231">
        <v>721.8</v>
      </c>
      <c r="AE2188" s="231">
        <v>365.6</v>
      </c>
      <c r="AF2188" s="231">
        <v>0</v>
      </c>
      <c r="AG2188" s="231">
        <f t="shared" si="1128"/>
        <v>5551.1</v>
      </c>
      <c r="AH2188" s="231">
        <v>748</v>
      </c>
      <c r="AI2188" s="232">
        <f t="shared" si="1129"/>
        <v>6299.1</v>
      </c>
      <c r="AK2188" s="194"/>
      <c r="AL2188" s="230" t="s">
        <v>383</v>
      </c>
      <c r="AM2188" s="231">
        <v>2940.7</v>
      </c>
      <c r="AN2188" s="231">
        <v>201.5</v>
      </c>
      <c r="AO2188" s="231">
        <v>559.5</v>
      </c>
      <c r="AP2188" s="231">
        <v>214</v>
      </c>
      <c r="AQ2188" s="231">
        <v>0</v>
      </c>
      <c r="AR2188" s="231">
        <f t="shared" si="1097"/>
        <v>3915.7</v>
      </c>
      <c r="AS2188" s="231">
        <v>672.7</v>
      </c>
      <c r="AT2188" s="232">
        <f t="shared" si="1131"/>
        <v>4588.3999999999996</v>
      </c>
      <c r="AV2188" s="194"/>
      <c r="AW2188" s="230" t="s">
        <v>383</v>
      </c>
      <c r="AX2188" s="231">
        <v>2608</v>
      </c>
      <c r="AY2188" s="231">
        <v>384.59999999999997</v>
      </c>
      <c r="AZ2188" s="231">
        <v>782.2</v>
      </c>
      <c r="BA2188" s="231">
        <v>246.7</v>
      </c>
      <c r="BB2188" s="231">
        <v>0</v>
      </c>
      <c r="BC2188" s="231">
        <v>4021.5</v>
      </c>
      <c r="BD2188" s="231">
        <v>759.8</v>
      </c>
      <c r="BE2188" s="232">
        <v>4781.3</v>
      </c>
      <c r="BG2188" s="194"/>
      <c r="BH2188" s="230" t="s">
        <v>383</v>
      </c>
      <c r="BI2188" s="231">
        <v>2695.6000000000004</v>
      </c>
      <c r="BJ2188" s="231">
        <v>311.89999999999998</v>
      </c>
      <c r="BK2188" s="231">
        <v>630</v>
      </c>
      <c r="BL2188" s="231">
        <v>475.2</v>
      </c>
      <c r="BM2188" s="231">
        <v>0</v>
      </c>
      <c r="BN2188" s="231">
        <v>4112.7000000000007</v>
      </c>
      <c r="BO2188" s="231">
        <v>840.59999999999991</v>
      </c>
      <c r="BP2188" s="232">
        <v>4953.3000000000011</v>
      </c>
      <c r="BR2188" s="194"/>
      <c r="BS2188" s="230" t="s">
        <v>383</v>
      </c>
      <c r="BT2188" s="231">
        <v>2869.7</v>
      </c>
      <c r="BU2188" s="231">
        <v>450.1</v>
      </c>
      <c r="BV2188" s="231">
        <v>735.9</v>
      </c>
      <c r="BW2188" s="231">
        <v>278.39999999999998</v>
      </c>
      <c r="BX2188" s="231">
        <v>0</v>
      </c>
      <c r="BY2188" s="231">
        <v>4334.1000000000004</v>
      </c>
      <c r="BZ2188" s="231">
        <v>751.2</v>
      </c>
      <c r="CA2188" s="232">
        <v>5085.3</v>
      </c>
      <c r="CC2188" s="194"/>
      <c r="CD2188" s="230" t="s">
        <v>383</v>
      </c>
      <c r="CE2188" s="231">
        <v>3788.8</v>
      </c>
      <c r="CF2188" s="231">
        <v>261.89999999999998</v>
      </c>
      <c r="CG2188" s="231">
        <v>765.1</v>
      </c>
      <c r="CH2188" s="231">
        <v>412.7</v>
      </c>
      <c r="CI2188" s="231">
        <v>0</v>
      </c>
      <c r="CJ2188" s="231">
        <v>5228.5</v>
      </c>
      <c r="CK2188" s="231">
        <v>862.3</v>
      </c>
      <c r="CL2188" s="232">
        <v>6090.8</v>
      </c>
      <c r="CN2188" s="194"/>
      <c r="CO2188" s="230" t="s">
        <v>383</v>
      </c>
      <c r="CP2188" s="231">
        <v>3426.9</v>
      </c>
      <c r="CQ2188" s="231">
        <v>264.39999999999998</v>
      </c>
      <c r="CR2188" s="231">
        <v>983.1</v>
      </c>
      <c r="CS2188" s="231">
        <v>352.3</v>
      </c>
      <c r="CT2188" s="231">
        <v>0</v>
      </c>
      <c r="CU2188" s="231">
        <v>5026.7</v>
      </c>
      <c r="CV2188" s="231">
        <v>1203.5</v>
      </c>
      <c r="CW2188" s="232">
        <v>6230.2</v>
      </c>
      <c r="CY2188" s="194"/>
      <c r="CZ2188" s="230" t="s">
        <v>383</v>
      </c>
      <c r="DA2188" s="231">
        <v>3043.1</v>
      </c>
      <c r="DB2188" s="231">
        <v>324.40000000000003</v>
      </c>
      <c r="DC2188" s="231">
        <v>679</v>
      </c>
      <c r="DD2188" s="231">
        <v>286.10000000000002</v>
      </c>
      <c r="DE2188" s="231">
        <v>0</v>
      </c>
      <c r="DF2188" s="231">
        <v>4332.6000000000004</v>
      </c>
      <c r="DG2188" s="231">
        <v>903.30000000000018</v>
      </c>
      <c r="DH2188" s="232">
        <v>5235.9000000000005</v>
      </c>
      <c r="DJ2188" s="194"/>
      <c r="DK2188" s="230" t="s">
        <v>383</v>
      </c>
      <c r="DL2188" s="231">
        <v>3313.5</v>
      </c>
      <c r="DM2188" s="231">
        <v>553.30000000000007</v>
      </c>
      <c r="DN2188" s="231">
        <v>1043.5</v>
      </c>
      <c r="DO2188" s="231">
        <v>461.1</v>
      </c>
      <c r="DP2188" s="231">
        <v>0</v>
      </c>
      <c r="DQ2188" s="231">
        <v>5371.4000000000005</v>
      </c>
      <c r="DR2188" s="231">
        <v>1005.4999999999995</v>
      </c>
      <c r="DS2188" s="232">
        <v>6376.9</v>
      </c>
      <c r="DU2188" s="194"/>
      <c r="DV2188" s="230" t="s">
        <v>383</v>
      </c>
      <c r="DW2188" s="231">
        <v>3923.1</v>
      </c>
      <c r="DX2188" s="231">
        <v>438.70000000000005</v>
      </c>
      <c r="DY2188" s="231">
        <v>753.20000000000016</v>
      </c>
      <c r="DZ2188" s="231">
        <v>300.3</v>
      </c>
      <c r="EA2188" s="231">
        <v>0</v>
      </c>
      <c r="EB2188" s="231">
        <v>5415.3</v>
      </c>
      <c r="EC2188" s="231">
        <v>921.4</v>
      </c>
      <c r="ED2188" s="232">
        <v>6336.7</v>
      </c>
      <c r="EF2188" s="194"/>
      <c r="EG2188" s="230" t="s">
        <v>383</v>
      </c>
      <c r="EH2188" s="231">
        <v>4599.8999999999996</v>
      </c>
      <c r="EI2188" s="231">
        <v>364.70000000000005</v>
      </c>
      <c r="EJ2188" s="231">
        <v>764.00000000000011</v>
      </c>
      <c r="EK2188" s="231">
        <v>404.6</v>
      </c>
      <c r="EL2188" s="231">
        <v>0</v>
      </c>
      <c r="EM2188" s="231">
        <v>6133.2</v>
      </c>
      <c r="EN2188" s="231">
        <v>1043.8999999999999</v>
      </c>
      <c r="EO2188" s="232">
        <v>7177.0999999999995</v>
      </c>
      <c r="EQ2188" s="194"/>
      <c r="ER2188" s="230" t="s">
        <v>383</v>
      </c>
      <c r="ES2188" s="231">
        <v>2831.9</v>
      </c>
      <c r="ET2188" s="231">
        <v>1022.3</v>
      </c>
      <c r="EU2188" s="231">
        <v>899.90000000000009</v>
      </c>
      <c r="EV2188" s="231">
        <v>430.7</v>
      </c>
      <c r="EW2188" s="231">
        <v>0</v>
      </c>
      <c r="EX2188" s="231">
        <v>5184.8</v>
      </c>
      <c r="EY2188" s="231">
        <v>1129.2999999999993</v>
      </c>
      <c r="EZ2188" s="232">
        <v>6314.0999999999995</v>
      </c>
    </row>
    <row r="2189" spans="2:156" ht="9.9499999999999993" customHeight="1">
      <c r="B2189" s="124"/>
      <c r="C2189" s="135" t="s">
        <v>382</v>
      </c>
      <c r="D2189" s="146">
        <v>0</v>
      </c>
      <c r="E2189" s="146">
        <v>0.1</v>
      </c>
      <c r="F2189" s="146">
        <v>0.8</v>
      </c>
      <c r="G2189" s="146">
        <v>0</v>
      </c>
      <c r="H2189" s="146">
        <v>0</v>
      </c>
      <c r="I2189" s="146">
        <v>0.9</v>
      </c>
      <c r="J2189" s="146">
        <v>18.899999999999931</v>
      </c>
      <c r="K2189" s="145">
        <v>19.799999999999933</v>
      </c>
      <c r="L2189" s="747">
        <f t="shared" si="1111"/>
        <v>2.7</v>
      </c>
      <c r="M2189" s="231">
        <f t="shared" si="1112"/>
        <v>3.9</v>
      </c>
      <c r="N2189" s="231">
        <f t="shared" si="1113"/>
        <v>1.3</v>
      </c>
      <c r="O2189" s="231">
        <f t="shared" si="1114"/>
        <v>2.4000000000000004</v>
      </c>
      <c r="P2189" s="231">
        <f t="shared" si="1115"/>
        <v>1.9</v>
      </c>
      <c r="Q2189" s="231">
        <f t="shared" si="1116"/>
        <v>1.9</v>
      </c>
      <c r="R2189" s="231">
        <f t="shared" si="1117"/>
        <v>1</v>
      </c>
      <c r="S2189" s="231">
        <f t="shared" si="1118"/>
        <v>0.8999999999999545</v>
      </c>
      <c r="T2189" s="231">
        <f t="shared" si="1119"/>
        <v>0.99999999999997724</v>
      </c>
      <c r="U2189" s="231">
        <f t="shared" si="1120"/>
        <v>0.9</v>
      </c>
      <c r="V2189" s="231">
        <f>EO2189</f>
        <v>0.79999999999999993</v>
      </c>
      <c r="W2189" s="232">
        <f t="shared" si="1122"/>
        <v>1.1000000000000001</v>
      </c>
      <c r="Z2189" s="194"/>
      <c r="AA2189" s="230" t="s">
        <v>382</v>
      </c>
      <c r="AB2189" s="231">
        <v>0</v>
      </c>
      <c r="AC2189" s="231">
        <v>0</v>
      </c>
      <c r="AD2189" s="231"/>
      <c r="AE2189" s="231">
        <v>0</v>
      </c>
      <c r="AF2189" s="231">
        <v>0</v>
      </c>
      <c r="AG2189" s="231">
        <f t="shared" si="1128"/>
        <v>0</v>
      </c>
      <c r="AH2189" s="231">
        <v>2.7</v>
      </c>
      <c r="AI2189" s="232">
        <f t="shared" si="1129"/>
        <v>2.7</v>
      </c>
      <c r="AK2189" s="194"/>
      <c r="AL2189" s="230" t="s">
        <v>382</v>
      </c>
      <c r="AM2189" s="231">
        <v>0</v>
      </c>
      <c r="AN2189" s="231">
        <v>0</v>
      </c>
      <c r="AO2189" s="231">
        <v>0.1</v>
      </c>
      <c r="AP2189" s="231">
        <v>0</v>
      </c>
      <c r="AQ2189" s="231">
        <v>0</v>
      </c>
      <c r="AR2189" s="231">
        <f t="shared" si="1097"/>
        <v>0.1</v>
      </c>
      <c r="AS2189" s="231">
        <v>3.8</v>
      </c>
      <c r="AT2189" s="232">
        <f t="shared" si="1131"/>
        <v>3.9</v>
      </c>
      <c r="AV2189" s="194"/>
      <c r="AW2189" s="230" t="s">
        <v>382</v>
      </c>
      <c r="AX2189" s="231">
        <v>0</v>
      </c>
      <c r="AY2189" s="231">
        <v>0</v>
      </c>
      <c r="AZ2189" s="231">
        <v>0</v>
      </c>
      <c r="BA2189" s="231">
        <v>0</v>
      </c>
      <c r="BB2189" s="231">
        <v>0</v>
      </c>
      <c r="BC2189" s="231">
        <v>0</v>
      </c>
      <c r="BD2189" s="231">
        <v>1.3</v>
      </c>
      <c r="BE2189" s="232">
        <v>1.3</v>
      </c>
      <c r="BG2189" s="194"/>
      <c r="BH2189" s="230" t="s">
        <v>382</v>
      </c>
      <c r="BI2189" s="231">
        <v>0</v>
      </c>
      <c r="BJ2189" s="231">
        <v>0</v>
      </c>
      <c r="BK2189" s="231">
        <v>0</v>
      </c>
      <c r="BL2189" s="231">
        <v>0</v>
      </c>
      <c r="BM2189" s="231">
        <v>0</v>
      </c>
      <c r="BN2189" s="231">
        <v>0</v>
      </c>
      <c r="BO2189" s="231">
        <v>2.4000000000000004</v>
      </c>
      <c r="BP2189" s="232">
        <v>2.4000000000000004</v>
      </c>
      <c r="BR2189" s="194"/>
      <c r="BS2189" s="230" t="s">
        <v>382</v>
      </c>
      <c r="BT2189" s="231">
        <v>0</v>
      </c>
      <c r="BU2189" s="231">
        <v>0</v>
      </c>
      <c r="BV2189" s="231">
        <v>0.1</v>
      </c>
      <c r="BW2189" s="231">
        <v>0</v>
      </c>
      <c r="BX2189" s="231">
        <v>0</v>
      </c>
      <c r="BY2189" s="231">
        <v>0.1</v>
      </c>
      <c r="BZ2189" s="231">
        <v>1.8</v>
      </c>
      <c r="CA2189" s="232">
        <v>1.9</v>
      </c>
      <c r="CC2189" s="194"/>
      <c r="CD2189" s="230" t="s">
        <v>382</v>
      </c>
      <c r="CE2189" s="231">
        <v>0</v>
      </c>
      <c r="CF2189" s="231">
        <v>0</v>
      </c>
      <c r="CG2189" s="231">
        <v>9.9999999999999978E-2</v>
      </c>
      <c r="CH2189" s="231">
        <v>0</v>
      </c>
      <c r="CI2189" s="231">
        <v>0</v>
      </c>
      <c r="CJ2189" s="231">
        <v>9.9999999999999978E-2</v>
      </c>
      <c r="CK2189" s="231">
        <v>1.8</v>
      </c>
      <c r="CL2189" s="232">
        <v>1.9</v>
      </c>
      <c r="CN2189" s="194"/>
      <c r="CO2189" s="230" t="s">
        <v>382</v>
      </c>
      <c r="CP2189" s="231">
        <v>0</v>
      </c>
      <c r="CQ2189" s="231">
        <v>0</v>
      </c>
      <c r="CR2189" s="231">
        <v>0.2</v>
      </c>
      <c r="CS2189" s="231">
        <v>0</v>
      </c>
      <c r="CT2189" s="231">
        <v>0</v>
      </c>
      <c r="CU2189" s="231">
        <v>0.2</v>
      </c>
      <c r="CV2189" s="231">
        <v>0.8</v>
      </c>
      <c r="CW2189" s="232">
        <v>1</v>
      </c>
      <c r="CY2189" s="194"/>
      <c r="CZ2189" s="230" t="s">
        <v>382</v>
      </c>
      <c r="DA2189" s="231">
        <v>0</v>
      </c>
      <c r="DB2189" s="231">
        <v>0</v>
      </c>
      <c r="DC2189" s="231">
        <v>9.9999999999999978E-2</v>
      </c>
      <c r="DD2189" s="231">
        <v>0</v>
      </c>
      <c r="DE2189" s="231">
        <v>0</v>
      </c>
      <c r="DF2189" s="231">
        <v>9.9999999999999978E-2</v>
      </c>
      <c r="DG2189" s="231">
        <v>0.79999999999995453</v>
      </c>
      <c r="DH2189" s="232">
        <v>0.8999999999999545</v>
      </c>
      <c r="DJ2189" s="194"/>
      <c r="DK2189" s="230" t="s">
        <v>382</v>
      </c>
      <c r="DL2189" s="231">
        <v>0</v>
      </c>
      <c r="DM2189" s="231">
        <v>0</v>
      </c>
      <c r="DN2189" s="231">
        <v>9.9999999999999978E-2</v>
      </c>
      <c r="DO2189" s="231">
        <v>0</v>
      </c>
      <c r="DP2189" s="231">
        <v>0</v>
      </c>
      <c r="DQ2189" s="231">
        <v>9.9999999999999978E-2</v>
      </c>
      <c r="DR2189" s="231">
        <v>0.89999999999997726</v>
      </c>
      <c r="DS2189" s="232">
        <v>0.99999999999997724</v>
      </c>
      <c r="DU2189" s="194"/>
      <c r="DV2189" s="230" t="s">
        <v>382</v>
      </c>
      <c r="DW2189" s="231">
        <v>0</v>
      </c>
      <c r="DX2189" s="231">
        <v>0</v>
      </c>
      <c r="DY2189" s="231">
        <v>0</v>
      </c>
      <c r="DZ2189" s="231">
        <v>0</v>
      </c>
      <c r="EA2189" s="231">
        <v>0</v>
      </c>
      <c r="EB2189" s="231">
        <v>0</v>
      </c>
      <c r="EC2189" s="231">
        <v>0.9</v>
      </c>
      <c r="ED2189" s="232">
        <v>0.9</v>
      </c>
      <c r="EF2189" s="194"/>
      <c r="EG2189" s="230" t="s">
        <v>382</v>
      </c>
      <c r="EH2189" s="231">
        <v>0</v>
      </c>
      <c r="EI2189" s="231">
        <v>0.1</v>
      </c>
      <c r="EJ2189" s="231">
        <v>0</v>
      </c>
      <c r="EK2189" s="231">
        <v>0</v>
      </c>
      <c r="EL2189" s="231">
        <v>0</v>
      </c>
      <c r="EM2189" s="231">
        <v>0.1</v>
      </c>
      <c r="EN2189" s="231">
        <v>0.7</v>
      </c>
      <c r="EO2189" s="232">
        <v>0.79999999999999993</v>
      </c>
      <c r="EQ2189" s="194"/>
      <c r="ER2189" s="230" t="s">
        <v>382</v>
      </c>
      <c r="ES2189" s="231">
        <v>0</v>
      </c>
      <c r="ET2189" s="231">
        <v>0</v>
      </c>
      <c r="EU2189" s="231">
        <v>0.10000000000000009</v>
      </c>
      <c r="EV2189" s="231">
        <v>0</v>
      </c>
      <c r="EW2189" s="231">
        <v>0</v>
      </c>
      <c r="EX2189" s="231">
        <v>0.10000000000000009</v>
      </c>
      <c r="EY2189" s="231">
        <v>1</v>
      </c>
      <c r="EZ2189" s="232">
        <v>1.1000000000000001</v>
      </c>
    </row>
    <row r="2190" spans="2:156" ht="9.9499999999999993" customHeight="1">
      <c r="B2190" s="124"/>
      <c r="C2190" s="135" t="s">
        <v>381</v>
      </c>
      <c r="D2190" s="146">
        <v>117264.99999999999</v>
      </c>
      <c r="E2190" s="146">
        <v>1.3</v>
      </c>
      <c r="F2190" s="146">
        <v>184.4</v>
      </c>
      <c r="G2190" s="146">
        <v>0</v>
      </c>
      <c r="H2190" s="146">
        <v>0</v>
      </c>
      <c r="I2190" s="146">
        <v>117450.7</v>
      </c>
      <c r="J2190" s="146">
        <v>3690.3</v>
      </c>
      <c r="K2190" s="145">
        <v>121141</v>
      </c>
      <c r="L2190" s="747">
        <f t="shared" si="1111"/>
        <v>12020.1</v>
      </c>
      <c r="M2190" s="231">
        <f t="shared" si="1112"/>
        <v>2866.2000000000003</v>
      </c>
      <c r="N2190" s="231">
        <f t="shared" si="1113"/>
        <v>10484.900000000001</v>
      </c>
      <c r="O2190" s="231">
        <f t="shared" si="1114"/>
        <v>6176.9</v>
      </c>
      <c r="P2190" s="231">
        <f t="shared" si="1115"/>
        <v>9148.9</v>
      </c>
      <c r="Q2190" s="231">
        <f t="shared" si="1116"/>
        <v>19968.299999999996</v>
      </c>
      <c r="R2190" s="231">
        <f t="shared" si="1117"/>
        <v>1850.8</v>
      </c>
      <c r="S2190" s="231">
        <f t="shared" si="1118"/>
        <v>4315.2</v>
      </c>
      <c r="T2190" s="231">
        <f t="shared" si="1119"/>
        <v>13613.300000000001</v>
      </c>
      <c r="U2190" s="231">
        <f t="shared" si="1120"/>
        <v>6834.1</v>
      </c>
      <c r="V2190" s="231">
        <f t="shared" ref="V2190:V2205" si="1132">EO2190</f>
        <v>9074.1999999999989</v>
      </c>
      <c r="W2190" s="232">
        <f t="shared" si="1122"/>
        <v>24788.1</v>
      </c>
      <c r="Z2190" s="194"/>
      <c r="AA2190" s="230" t="s">
        <v>692</v>
      </c>
      <c r="AB2190" s="231">
        <f>+AB2191+AB2194</f>
        <v>11820.7</v>
      </c>
      <c r="AC2190" s="231">
        <f t="shared" ref="AC2190:AH2190" si="1133">+AC2191+AC2194</f>
        <v>0</v>
      </c>
      <c r="AD2190" s="231">
        <f t="shared" si="1133"/>
        <v>10.8</v>
      </c>
      <c r="AE2190" s="231">
        <f t="shared" si="1133"/>
        <v>0</v>
      </c>
      <c r="AF2190" s="231">
        <f t="shared" si="1133"/>
        <v>0</v>
      </c>
      <c r="AG2190" s="231">
        <f t="shared" si="1133"/>
        <v>11831.5</v>
      </c>
      <c r="AH2190" s="231">
        <f t="shared" si="1133"/>
        <v>188.6</v>
      </c>
      <c r="AI2190" s="232">
        <f t="shared" si="1129"/>
        <v>12020.1</v>
      </c>
      <c r="AK2190" s="194"/>
      <c r="AL2190" s="230" t="s">
        <v>692</v>
      </c>
      <c r="AM2190" s="231">
        <f>AM2191+AM2194</f>
        <v>2775.1000000000004</v>
      </c>
      <c r="AN2190" s="231">
        <f t="shared" ref="AN2190:AQ2190" si="1134">AN2191+AN2194</f>
        <v>0</v>
      </c>
      <c r="AO2190" s="231">
        <f t="shared" si="1134"/>
        <v>0.1</v>
      </c>
      <c r="AP2190" s="231">
        <f t="shared" si="1134"/>
        <v>0</v>
      </c>
      <c r="AQ2190" s="231">
        <f t="shared" si="1134"/>
        <v>0</v>
      </c>
      <c r="AR2190" s="231">
        <f t="shared" si="1097"/>
        <v>2775.2000000000003</v>
      </c>
      <c r="AS2190" s="231">
        <f>AS2191+AS2194</f>
        <v>91</v>
      </c>
      <c r="AT2190" s="232">
        <f t="shared" si="1131"/>
        <v>2866.2000000000003</v>
      </c>
      <c r="AV2190" s="194"/>
      <c r="AW2190" s="230" t="s">
        <v>692</v>
      </c>
      <c r="AX2190" s="231">
        <v>10391.700000000001</v>
      </c>
      <c r="AY2190" s="231">
        <v>0</v>
      </c>
      <c r="AZ2190" s="231">
        <v>3.2000000000000006</v>
      </c>
      <c r="BA2190" s="231">
        <v>0</v>
      </c>
      <c r="BB2190" s="231">
        <v>0</v>
      </c>
      <c r="BC2190" s="231">
        <v>10394.900000000001</v>
      </c>
      <c r="BD2190" s="231">
        <v>90</v>
      </c>
      <c r="BE2190" s="232">
        <v>10484.900000000001</v>
      </c>
      <c r="BG2190" s="194"/>
      <c r="BH2190" s="230" t="s">
        <v>692</v>
      </c>
      <c r="BI2190" s="231">
        <v>5436.0999999999995</v>
      </c>
      <c r="BJ2190" s="231">
        <v>0</v>
      </c>
      <c r="BK2190" s="231">
        <v>1.5999999999999996</v>
      </c>
      <c r="BL2190" s="231">
        <v>0</v>
      </c>
      <c r="BM2190" s="231">
        <v>0</v>
      </c>
      <c r="BN2190" s="231">
        <v>5437.7</v>
      </c>
      <c r="BO2190" s="231">
        <v>739.20000000000016</v>
      </c>
      <c r="BP2190" s="232">
        <v>6176.9</v>
      </c>
      <c r="BR2190" s="194"/>
      <c r="BS2190" s="230" t="s">
        <v>692</v>
      </c>
      <c r="BT2190" s="231">
        <v>9051.9</v>
      </c>
      <c r="BU2190" s="231">
        <v>0</v>
      </c>
      <c r="BV2190" s="231">
        <v>5.5</v>
      </c>
      <c r="BW2190" s="231">
        <v>0</v>
      </c>
      <c r="BX2190" s="231">
        <v>0</v>
      </c>
      <c r="BY2190" s="231">
        <v>9057.4</v>
      </c>
      <c r="BZ2190" s="231">
        <v>91.5</v>
      </c>
      <c r="CA2190" s="232">
        <v>9148.9</v>
      </c>
      <c r="CC2190" s="194"/>
      <c r="CD2190" s="230" t="s">
        <v>692</v>
      </c>
      <c r="CE2190" s="231">
        <v>19298.099999999999</v>
      </c>
      <c r="CF2190" s="231">
        <v>0</v>
      </c>
      <c r="CG2190" s="231">
        <v>5.6000000000000005</v>
      </c>
      <c r="CH2190" s="231">
        <v>0</v>
      </c>
      <c r="CI2190" s="231">
        <v>0</v>
      </c>
      <c r="CJ2190" s="231">
        <v>19303.699999999997</v>
      </c>
      <c r="CK2190" s="231">
        <v>664.6</v>
      </c>
      <c r="CL2190" s="232">
        <v>19968.299999999996</v>
      </c>
      <c r="CN2190" s="194"/>
      <c r="CO2190" s="230" t="s">
        <v>692</v>
      </c>
      <c r="CP2190" s="231">
        <v>1693.2</v>
      </c>
      <c r="CQ2190" s="231">
        <v>0</v>
      </c>
      <c r="CR2190" s="231">
        <v>0.1</v>
      </c>
      <c r="CS2190" s="231">
        <v>0</v>
      </c>
      <c r="CT2190" s="231">
        <v>0</v>
      </c>
      <c r="CU2190" s="231">
        <v>1693.3</v>
      </c>
      <c r="CV2190" s="231">
        <v>157.5</v>
      </c>
      <c r="CW2190" s="232">
        <v>1850.8</v>
      </c>
      <c r="CY2190" s="194"/>
      <c r="CZ2190" s="230" t="s">
        <v>692</v>
      </c>
      <c r="DA2190" s="231">
        <v>4159.7</v>
      </c>
      <c r="DB2190" s="231">
        <v>0</v>
      </c>
      <c r="DC2190" s="231">
        <v>65.2</v>
      </c>
      <c r="DD2190" s="231">
        <v>0</v>
      </c>
      <c r="DE2190" s="231">
        <v>0</v>
      </c>
      <c r="DF2190" s="231">
        <v>4224.8999999999996</v>
      </c>
      <c r="DG2190" s="231">
        <v>90.3</v>
      </c>
      <c r="DH2190" s="232">
        <v>4315.2</v>
      </c>
      <c r="DJ2190" s="194"/>
      <c r="DK2190" s="230" t="s">
        <v>692</v>
      </c>
      <c r="DL2190" s="231">
        <v>12956.6</v>
      </c>
      <c r="DM2190" s="231">
        <v>1.1000000000000001</v>
      </c>
      <c r="DN2190" s="231">
        <v>1.6</v>
      </c>
      <c r="DO2190" s="231">
        <v>0</v>
      </c>
      <c r="DP2190" s="231">
        <v>0</v>
      </c>
      <c r="DQ2190" s="231">
        <v>12959.300000000001</v>
      </c>
      <c r="DR2190" s="231">
        <v>654</v>
      </c>
      <c r="DS2190" s="232">
        <v>13613.300000000001</v>
      </c>
      <c r="DU2190" s="194"/>
      <c r="DV2190" s="230" t="s">
        <v>692</v>
      </c>
      <c r="DW2190" s="231">
        <v>6174.7</v>
      </c>
      <c r="DX2190" s="231">
        <v>0</v>
      </c>
      <c r="DY2190" s="231">
        <v>8.2999999999999989</v>
      </c>
      <c r="DZ2190" s="231">
        <v>0</v>
      </c>
      <c r="EA2190" s="231">
        <v>0</v>
      </c>
      <c r="EB2190" s="231">
        <v>6183</v>
      </c>
      <c r="EC2190" s="231">
        <v>651.1</v>
      </c>
      <c r="ED2190" s="232">
        <v>6834.1</v>
      </c>
      <c r="EF2190" s="194"/>
      <c r="EG2190" s="230" t="s">
        <v>692</v>
      </c>
      <c r="EH2190" s="231">
        <v>8898.5</v>
      </c>
      <c r="EI2190" s="231">
        <v>0</v>
      </c>
      <c r="EJ2190" s="231">
        <v>0.4</v>
      </c>
      <c r="EK2190" s="231">
        <v>0</v>
      </c>
      <c r="EL2190" s="231">
        <v>0</v>
      </c>
      <c r="EM2190" s="231">
        <v>8898.9</v>
      </c>
      <c r="EN2190" s="231">
        <v>175.3</v>
      </c>
      <c r="EO2190" s="232">
        <v>9074.1999999999989</v>
      </c>
      <c r="EQ2190" s="194"/>
      <c r="ER2190" s="230" t="s">
        <v>692</v>
      </c>
      <c r="ES2190" s="231">
        <v>24608.699999999997</v>
      </c>
      <c r="ET2190" s="231">
        <v>0.2</v>
      </c>
      <c r="EU2190" s="231">
        <v>82</v>
      </c>
      <c r="EV2190" s="231">
        <v>0</v>
      </c>
      <c r="EW2190" s="231">
        <v>0</v>
      </c>
      <c r="EX2190" s="231">
        <v>24690.899999999998</v>
      </c>
      <c r="EY2190" s="231">
        <v>97.200000000000017</v>
      </c>
      <c r="EZ2190" s="232">
        <v>24788.1</v>
      </c>
    </row>
    <row r="2191" spans="2:156" ht="9.9499999999999993" customHeight="1">
      <c r="B2191" s="124"/>
      <c r="C2191" s="135" t="s">
        <v>380</v>
      </c>
      <c r="D2191" s="146">
        <v>117264.99999999999</v>
      </c>
      <c r="E2191" s="146">
        <v>0</v>
      </c>
      <c r="F2191" s="146">
        <v>182.5</v>
      </c>
      <c r="G2191" s="146">
        <v>0</v>
      </c>
      <c r="H2191" s="146">
        <v>0</v>
      </c>
      <c r="I2191" s="146">
        <v>117447.49999999999</v>
      </c>
      <c r="J2191" s="146">
        <v>3392.4</v>
      </c>
      <c r="K2191" s="145">
        <v>120839.9</v>
      </c>
      <c r="L2191" s="747">
        <f t="shared" si="1111"/>
        <v>12005.9</v>
      </c>
      <c r="M2191" s="231">
        <f t="shared" si="1112"/>
        <v>2844.8</v>
      </c>
      <c r="N2191" s="231">
        <f t="shared" si="1113"/>
        <v>10466.1</v>
      </c>
      <c r="O2191" s="231">
        <f t="shared" si="1114"/>
        <v>6154.2999999999993</v>
      </c>
      <c r="P2191" s="231">
        <f t="shared" si="1115"/>
        <v>9126.1</v>
      </c>
      <c r="Q2191" s="231">
        <f t="shared" si="1116"/>
        <v>19944.3</v>
      </c>
      <c r="R2191" s="231">
        <f t="shared" si="1117"/>
        <v>1827.9</v>
      </c>
      <c r="S2191" s="231">
        <f t="shared" si="1118"/>
        <v>4288.8999999999996</v>
      </c>
      <c r="T2191" s="231">
        <f t="shared" si="1119"/>
        <v>13576.800000000001</v>
      </c>
      <c r="U2191" s="231">
        <f t="shared" si="1120"/>
        <v>6801.9</v>
      </c>
      <c r="V2191" s="231">
        <f t="shared" si="1132"/>
        <v>9042.7999999999993</v>
      </c>
      <c r="W2191" s="232">
        <f t="shared" si="1122"/>
        <v>24760.099999999995</v>
      </c>
      <c r="Z2191" s="194"/>
      <c r="AA2191" s="230" t="s">
        <v>380</v>
      </c>
      <c r="AB2191" s="231">
        <f>+AB2192+AB2193</f>
        <v>11820.7</v>
      </c>
      <c r="AC2191" s="231">
        <f t="shared" ref="AC2191:AH2191" si="1135">+AC2192+AC2193</f>
        <v>0</v>
      </c>
      <c r="AD2191" s="231">
        <f t="shared" si="1135"/>
        <v>10.8</v>
      </c>
      <c r="AE2191" s="231">
        <f t="shared" si="1135"/>
        <v>0</v>
      </c>
      <c r="AF2191" s="231">
        <f t="shared" si="1135"/>
        <v>0</v>
      </c>
      <c r="AG2191" s="231">
        <f t="shared" si="1135"/>
        <v>11831.5</v>
      </c>
      <c r="AH2191" s="231">
        <f t="shared" si="1135"/>
        <v>174.4</v>
      </c>
      <c r="AI2191" s="232">
        <f t="shared" si="1129"/>
        <v>12005.9</v>
      </c>
      <c r="AK2191" s="194"/>
      <c r="AL2191" s="230" t="s">
        <v>380</v>
      </c>
      <c r="AM2191" s="231">
        <f>AM2192+AM2193</f>
        <v>2775.1000000000004</v>
      </c>
      <c r="AN2191" s="231">
        <f t="shared" ref="AN2191:AQ2191" si="1136">AN2192+AN2193</f>
        <v>0</v>
      </c>
      <c r="AO2191" s="231">
        <f t="shared" si="1136"/>
        <v>0</v>
      </c>
      <c r="AP2191" s="231">
        <f t="shared" si="1136"/>
        <v>0</v>
      </c>
      <c r="AQ2191" s="231">
        <f t="shared" si="1136"/>
        <v>0</v>
      </c>
      <c r="AR2191" s="231">
        <f t="shared" si="1097"/>
        <v>2775.1000000000004</v>
      </c>
      <c r="AS2191" s="231">
        <f>AS2192+AS2193</f>
        <v>69.7</v>
      </c>
      <c r="AT2191" s="232">
        <f t="shared" si="1131"/>
        <v>2844.8</v>
      </c>
      <c r="AV2191" s="194"/>
      <c r="AW2191" s="230" t="s">
        <v>380</v>
      </c>
      <c r="AX2191" s="231">
        <v>10391.700000000001</v>
      </c>
      <c r="AY2191" s="231">
        <v>0</v>
      </c>
      <c r="AZ2191" s="231">
        <v>3.0000000000000004</v>
      </c>
      <c r="BA2191" s="231">
        <v>0</v>
      </c>
      <c r="BB2191" s="231">
        <v>0</v>
      </c>
      <c r="BC2191" s="231">
        <v>10394.700000000001</v>
      </c>
      <c r="BD2191" s="231">
        <v>71.400000000000006</v>
      </c>
      <c r="BE2191" s="232">
        <v>10466.1</v>
      </c>
      <c r="BG2191" s="194"/>
      <c r="BH2191" s="230" t="s">
        <v>380</v>
      </c>
      <c r="BI2191" s="231">
        <v>5436.0999999999995</v>
      </c>
      <c r="BJ2191" s="231">
        <v>0</v>
      </c>
      <c r="BK2191" s="231">
        <v>1.1999999999999997</v>
      </c>
      <c r="BL2191" s="231">
        <v>0</v>
      </c>
      <c r="BM2191" s="231">
        <v>0</v>
      </c>
      <c r="BN2191" s="231">
        <v>5437.2999999999993</v>
      </c>
      <c r="BO2191" s="231">
        <v>717.00000000000011</v>
      </c>
      <c r="BP2191" s="232">
        <v>6154.2999999999993</v>
      </c>
      <c r="BR2191" s="194"/>
      <c r="BS2191" s="230" t="s">
        <v>380</v>
      </c>
      <c r="BT2191" s="231">
        <v>9051.9</v>
      </c>
      <c r="BU2191" s="231">
        <v>0</v>
      </c>
      <c r="BV2191" s="231">
        <v>5.5</v>
      </c>
      <c r="BW2191" s="231">
        <v>0</v>
      </c>
      <c r="BX2191" s="231">
        <v>0</v>
      </c>
      <c r="BY2191" s="231">
        <v>9057.4</v>
      </c>
      <c r="BZ2191" s="231">
        <v>68.7</v>
      </c>
      <c r="CA2191" s="232">
        <v>9126.1</v>
      </c>
      <c r="CC2191" s="194"/>
      <c r="CD2191" s="230" t="s">
        <v>380</v>
      </c>
      <c r="CE2191" s="231">
        <v>19298.099999999999</v>
      </c>
      <c r="CF2191" s="231">
        <v>0</v>
      </c>
      <c r="CG2191" s="231">
        <v>5.3000000000000007</v>
      </c>
      <c r="CH2191" s="231">
        <v>0</v>
      </c>
      <c r="CI2191" s="231">
        <v>0</v>
      </c>
      <c r="CJ2191" s="231">
        <v>19303.399999999998</v>
      </c>
      <c r="CK2191" s="231">
        <v>640.9</v>
      </c>
      <c r="CL2191" s="232">
        <v>19944.3</v>
      </c>
      <c r="CN2191" s="194"/>
      <c r="CO2191" s="230" t="s">
        <v>380</v>
      </c>
      <c r="CP2191" s="231">
        <v>1693.2</v>
      </c>
      <c r="CQ2191" s="231">
        <v>0</v>
      </c>
      <c r="CR2191" s="231">
        <v>0</v>
      </c>
      <c r="CS2191" s="231">
        <v>0</v>
      </c>
      <c r="CT2191" s="231">
        <v>0</v>
      </c>
      <c r="CU2191" s="231">
        <v>1693.2</v>
      </c>
      <c r="CV2191" s="231">
        <v>134.69999999999999</v>
      </c>
      <c r="CW2191" s="232">
        <v>1827.9</v>
      </c>
      <c r="CY2191" s="194"/>
      <c r="CZ2191" s="230" t="s">
        <v>380</v>
      </c>
      <c r="DA2191" s="231">
        <v>4159.7</v>
      </c>
      <c r="DB2191" s="231">
        <v>0</v>
      </c>
      <c r="DC2191" s="231">
        <v>65.2</v>
      </c>
      <c r="DD2191" s="231">
        <v>0</v>
      </c>
      <c r="DE2191" s="231">
        <v>0</v>
      </c>
      <c r="DF2191" s="231">
        <v>4224.8999999999996</v>
      </c>
      <c r="DG2191" s="231">
        <v>64</v>
      </c>
      <c r="DH2191" s="232">
        <v>4288.8999999999996</v>
      </c>
      <c r="DJ2191" s="194"/>
      <c r="DK2191" s="230" t="s">
        <v>380</v>
      </c>
      <c r="DL2191" s="231">
        <v>12956.6</v>
      </c>
      <c r="DM2191" s="231">
        <v>0</v>
      </c>
      <c r="DN2191" s="231">
        <v>1.5</v>
      </c>
      <c r="DO2191" s="231">
        <v>0</v>
      </c>
      <c r="DP2191" s="231">
        <v>0</v>
      </c>
      <c r="DQ2191" s="231">
        <v>12958.1</v>
      </c>
      <c r="DR2191" s="231">
        <v>618.70000000000005</v>
      </c>
      <c r="DS2191" s="232">
        <v>13576.800000000001</v>
      </c>
      <c r="DU2191" s="194"/>
      <c r="DV2191" s="230" t="s">
        <v>380</v>
      </c>
      <c r="DW2191" s="231">
        <v>6174.7</v>
      </c>
      <c r="DX2191" s="231">
        <v>0</v>
      </c>
      <c r="DY2191" s="231">
        <v>8.1999999999999993</v>
      </c>
      <c r="DZ2191" s="231">
        <v>0</v>
      </c>
      <c r="EA2191" s="231">
        <v>0</v>
      </c>
      <c r="EB2191" s="231">
        <v>6182.9</v>
      </c>
      <c r="EC2191" s="231">
        <v>619</v>
      </c>
      <c r="ED2191" s="232">
        <v>6801.9</v>
      </c>
      <c r="EF2191" s="194"/>
      <c r="EG2191" s="230" t="s">
        <v>380</v>
      </c>
      <c r="EH2191" s="231">
        <v>8898.5</v>
      </c>
      <c r="EI2191" s="231">
        <v>0</v>
      </c>
      <c r="EJ2191" s="231">
        <v>0</v>
      </c>
      <c r="EK2191" s="231">
        <v>0</v>
      </c>
      <c r="EL2191" s="231">
        <v>0</v>
      </c>
      <c r="EM2191" s="231">
        <v>8898.5</v>
      </c>
      <c r="EN2191" s="231">
        <v>144.30000000000001</v>
      </c>
      <c r="EO2191" s="232">
        <v>9042.7999999999993</v>
      </c>
      <c r="EQ2191" s="194"/>
      <c r="ER2191" s="230" t="s">
        <v>380</v>
      </c>
      <c r="ES2191" s="231">
        <v>24608.699999999997</v>
      </c>
      <c r="ET2191" s="231">
        <v>0</v>
      </c>
      <c r="EU2191" s="231">
        <v>81.8</v>
      </c>
      <c r="EV2191" s="231">
        <v>0</v>
      </c>
      <c r="EW2191" s="231">
        <v>0</v>
      </c>
      <c r="EX2191" s="231">
        <v>24690.499999999996</v>
      </c>
      <c r="EY2191" s="231">
        <v>69.600000000000009</v>
      </c>
      <c r="EZ2191" s="232">
        <v>24760.099999999995</v>
      </c>
    </row>
    <row r="2192" spans="2:156" ht="9.9499999999999993" customHeight="1">
      <c r="B2192" s="124"/>
      <c r="C2192" s="135" t="s">
        <v>379</v>
      </c>
      <c r="D2192" s="146">
        <v>63455.399999999994</v>
      </c>
      <c r="E2192" s="146">
        <v>0</v>
      </c>
      <c r="F2192" s="146">
        <v>0.2</v>
      </c>
      <c r="G2192" s="146">
        <v>0</v>
      </c>
      <c r="H2192" s="146">
        <v>0</v>
      </c>
      <c r="I2192" s="146">
        <v>63455.6</v>
      </c>
      <c r="J2192" s="146">
        <v>3384.5</v>
      </c>
      <c r="K2192" s="145">
        <v>66840.099999999991</v>
      </c>
      <c r="L2192" s="747">
        <f t="shared" si="1111"/>
        <v>4071.2000000000003</v>
      </c>
      <c r="M2192" s="231">
        <f t="shared" si="1112"/>
        <v>2536</v>
      </c>
      <c r="N2192" s="231">
        <f t="shared" si="1113"/>
        <v>7500.9</v>
      </c>
      <c r="O2192" s="231">
        <f t="shared" si="1114"/>
        <v>1645.5</v>
      </c>
      <c r="P2192" s="231">
        <f t="shared" si="1115"/>
        <v>2825</v>
      </c>
      <c r="Q2192" s="231">
        <f t="shared" si="1116"/>
        <v>12325.9</v>
      </c>
      <c r="R2192" s="231">
        <f t="shared" si="1117"/>
        <v>1424.8</v>
      </c>
      <c r="S2192" s="231">
        <f t="shared" si="1118"/>
        <v>3910.9</v>
      </c>
      <c r="T2192" s="231">
        <f t="shared" si="1119"/>
        <v>10265.200000000001</v>
      </c>
      <c r="U2192" s="231">
        <f t="shared" si="1120"/>
        <v>2106.6999999999998</v>
      </c>
      <c r="V2192" s="231">
        <f t="shared" si="1132"/>
        <v>4492</v>
      </c>
      <c r="W2192" s="232">
        <f t="shared" si="1122"/>
        <v>13736</v>
      </c>
      <c r="Z2192" s="194"/>
      <c r="AA2192" s="230" t="s">
        <v>379</v>
      </c>
      <c r="AB2192" s="231">
        <v>3896.8</v>
      </c>
      <c r="AC2192" s="231">
        <v>0</v>
      </c>
      <c r="AD2192" s="231">
        <v>0</v>
      </c>
      <c r="AE2192" s="231">
        <v>0</v>
      </c>
      <c r="AF2192" s="231">
        <v>0</v>
      </c>
      <c r="AG2192" s="231">
        <f t="shared" ref="AG2192:AG2196" si="1137">SUM(AB2192:AF2192)</f>
        <v>3896.8</v>
      </c>
      <c r="AH2192" s="231">
        <v>174.4</v>
      </c>
      <c r="AI2192" s="232">
        <f t="shared" si="1129"/>
        <v>4071.2000000000003</v>
      </c>
      <c r="AK2192" s="194"/>
      <c r="AL2192" s="230" t="s">
        <v>379</v>
      </c>
      <c r="AM2192" s="231">
        <v>2466.3000000000002</v>
      </c>
      <c r="AN2192" s="231">
        <v>0</v>
      </c>
      <c r="AO2192" s="231">
        <v>0</v>
      </c>
      <c r="AP2192" s="231">
        <v>0</v>
      </c>
      <c r="AQ2192" s="231">
        <v>0</v>
      </c>
      <c r="AR2192" s="231">
        <f t="shared" si="1097"/>
        <v>2466.3000000000002</v>
      </c>
      <c r="AS2192" s="231">
        <v>69.7</v>
      </c>
      <c r="AT2192" s="232">
        <f t="shared" si="1131"/>
        <v>2536</v>
      </c>
      <c r="AV2192" s="194"/>
      <c r="AW2192" s="230" t="s">
        <v>379</v>
      </c>
      <c r="AX2192" s="231">
        <v>7429.5</v>
      </c>
      <c r="AY2192" s="231">
        <v>0</v>
      </c>
      <c r="AZ2192" s="231">
        <v>0</v>
      </c>
      <c r="BA2192" s="231">
        <v>0</v>
      </c>
      <c r="BB2192" s="231">
        <v>0</v>
      </c>
      <c r="BC2192" s="231">
        <v>7429.5</v>
      </c>
      <c r="BD2192" s="231">
        <v>71.400000000000006</v>
      </c>
      <c r="BE2192" s="232">
        <v>7500.9</v>
      </c>
      <c r="BG2192" s="194"/>
      <c r="BH2192" s="230" t="s">
        <v>379</v>
      </c>
      <c r="BI2192" s="231">
        <v>928.4</v>
      </c>
      <c r="BJ2192" s="231">
        <v>0</v>
      </c>
      <c r="BK2192" s="231">
        <v>0.1</v>
      </c>
      <c r="BL2192" s="231">
        <v>0</v>
      </c>
      <c r="BM2192" s="231">
        <v>0</v>
      </c>
      <c r="BN2192" s="231">
        <v>928.5</v>
      </c>
      <c r="BO2192" s="231">
        <v>717.00000000000011</v>
      </c>
      <c r="BP2192" s="232">
        <v>1645.5</v>
      </c>
      <c r="BR2192" s="194"/>
      <c r="BS2192" s="230" t="s">
        <v>861</v>
      </c>
      <c r="BT2192" s="231">
        <v>2760.3</v>
      </c>
      <c r="BU2192" s="231">
        <v>0</v>
      </c>
      <c r="BV2192" s="231">
        <v>0.1</v>
      </c>
      <c r="BW2192" s="231">
        <v>0</v>
      </c>
      <c r="BX2192" s="231">
        <v>0</v>
      </c>
      <c r="BY2192" s="231">
        <v>2760.4</v>
      </c>
      <c r="BZ2192" s="231">
        <v>64.599999999999994</v>
      </c>
      <c r="CA2192" s="232">
        <v>2825</v>
      </c>
      <c r="CC2192" s="194"/>
      <c r="CD2192" s="230" t="s">
        <v>379</v>
      </c>
      <c r="CE2192" s="231">
        <v>11685</v>
      </c>
      <c r="CF2192" s="231">
        <v>0</v>
      </c>
      <c r="CG2192" s="231">
        <v>0</v>
      </c>
      <c r="CH2192" s="231">
        <v>0</v>
      </c>
      <c r="CI2192" s="231">
        <v>0</v>
      </c>
      <c r="CJ2192" s="231">
        <v>11685</v>
      </c>
      <c r="CK2192" s="231">
        <v>640.9</v>
      </c>
      <c r="CL2192" s="232">
        <v>12325.9</v>
      </c>
      <c r="CN2192" s="194"/>
      <c r="CO2192" s="230" t="s">
        <v>379</v>
      </c>
      <c r="CP2192" s="231">
        <v>1290.0999999999999</v>
      </c>
      <c r="CQ2192" s="231">
        <v>0</v>
      </c>
      <c r="CR2192" s="231">
        <v>0</v>
      </c>
      <c r="CS2192" s="231">
        <v>0</v>
      </c>
      <c r="CT2192" s="231">
        <v>0</v>
      </c>
      <c r="CU2192" s="231">
        <v>1290.0999999999999</v>
      </c>
      <c r="CV2192" s="231">
        <v>134.69999999999999</v>
      </c>
      <c r="CW2192" s="232">
        <v>1424.8</v>
      </c>
      <c r="CY2192" s="194"/>
      <c r="CZ2192" s="230" t="s">
        <v>379</v>
      </c>
      <c r="DA2192" s="231">
        <v>3846.9</v>
      </c>
      <c r="DB2192" s="231">
        <v>0</v>
      </c>
      <c r="DC2192" s="231">
        <v>0</v>
      </c>
      <c r="DD2192" s="231">
        <v>0</v>
      </c>
      <c r="DE2192" s="231">
        <v>0</v>
      </c>
      <c r="DF2192" s="231">
        <v>3846.9</v>
      </c>
      <c r="DG2192" s="231">
        <v>64</v>
      </c>
      <c r="DH2192" s="232">
        <v>3910.9</v>
      </c>
      <c r="DJ2192" s="194"/>
      <c r="DK2192" s="230" t="s">
        <v>379</v>
      </c>
      <c r="DL2192" s="231">
        <v>9646.5</v>
      </c>
      <c r="DM2192" s="231">
        <v>0</v>
      </c>
      <c r="DN2192" s="231">
        <v>0</v>
      </c>
      <c r="DO2192" s="231">
        <v>0</v>
      </c>
      <c r="DP2192" s="231">
        <v>0</v>
      </c>
      <c r="DQ2192" s="231">
        <v>9646.5</v>
      </c>
      <c r="DR2192" s="231">
        <v>618.70000000000005</v>
      </c>
      <c r="DS2192" s="232">
        <v>10265.200000000001</v>
      </c>
      <c r="DU2192" s="194"/>
      <c r="DV2192" s="230" t="s">
        <v>379</v>
      </c>
      <c r="DW2192" s="231">
        <v>1487.7</v>
      </c>
      <c r="DX2192" s="231">
        <v>0</v>
      </c>
      <c r="DY2192" s="231">
        <v>0</v>
      </c>
      <c r="DZ2192" s="231">
        <v>0</v>
      </c>
      <c r="EA2192" s="231">
        <v>0</v>
      </c>
      <c r="EB2192" s="231">
        <v>1487.7</v>
      </c>
      <c r="EC2192" s="231">
        <v>619</v>
      </c>
      <c r="ED2192" s="232">
        <v>2106.6999999999998</v>
      </c>
      <c r="EF2192" s="194"/>
      <c r="EG2192" s="230" t="s">
        <v>379</v>
      </c>
      <c r="EH2192" s="231">
        <v>4351.5</v>
      </c>
      <c r="EI2192" s="231">
        <v>0</v>
      </c>
      <c r="EJ2192" s="231">
        <v>0</v>
      </c>
      <c r="EK2192" s="231">
        <v>0</v>
      </c>
      <c r="EL2192" s="231">
        <v>0</v>
      </c>
      <c r="EM2192" s="231">
        <v>4351.5</v>
      </c>
      <c r="EN2192" s="231">
        <v>140.5</v>
      </c>
      <c r="EO2192" s="232">
        <v>4492</v>
      </c>
      <c r="EQ2192" s="194"/>
      <c r="ER2192" s="230" t="s">
        <v>379</v>
      </c>
      <c r="ES2192" s="231">
        <v>13666.4</v>
      </c>
      <c r="ET2192" s="231">
        <v>0</v>
      </c>
      <c r="EU2192" s="231">
        <v>0</v>
      </c>
      <c r="EV2192" s="231">
        <v>0</v>
      </c>
      <c r="EW2192" s="231">
        <v>0</v>
      </c>
      <c r="EX2192" s="231">
        <v>13666.4</v>
      </c>
      <c r="EY2192" s="231">
        <v>69.600000000000009</v>
      </c>
      <c r="EZ2192" s="232">
        <v>13736</v>
      </c>
    </row>
    <row r="2193" spans="2:156" ht="9.9499999999999993" customHeight="1">
      <c r="B2193" s="124"/>
      <c r="C2193" s="135" t="s">
        <v>378</v>
      </c>
      <c r="D2193" s="146">
        <v>53809.599999999991</v>
      </c>
      <c r="E2193" s="146">
        <v>0</v>
      </c>
      <c r="F2193" s="146">
        <v>182.3</v>
      </c>
      <c r="G2193" s="146">
        <v>0</v>
      </c>
      <c r="H2193" s="146">
        <v>0</v>
      </c>
      <c r="I2193" s="146">
        <v>53991.899999999994</v>
      </c>
      <c r="J2193" s="146">
        <v>7.8999999999999995</v>
      </c>
      <c r="K2193" s="145">
        <v>53999.799999999996</v>
      </c>
      <c r="L2193" s="747">
        <f t="shared" si="1111"/>
        <v>7934.7</v>
      </c>
      <c r="M2193" s="231">
        <f t="shared" si="1112"/>
        <v>308.8</v>
      </c>
      <c r="N2193" s="231">
        <f t="shared" si="1113"/>
        <v>2965.2</v>
      </c>
      <c r="O2193" s="231">
        <f t="shared" si="1114"/>
        <v>4508.8</v>
      </c>
      <c r="P2193" s="231">
        <f t="shared" si="1115"/>
        <v>6301.1</v>
      </c>
      <c r="Q2193" s="231">
        <f t="shared" si="1116"/>
        <v>7618.4000000000005</v>
      </c>
      <c r="R2193" s="231">
        <f t="shared" si="1117"/>
        <v>403.1</v>
      </c>
      <c r="S2193" s="231">
        <f t="shared" si="1118"/>
        <v>378</v>
      </c>
      <c r="T2193" s="231">
        <f t="shared" si="1119"/>
        <v>3311.6</v>
      </c>
      <c r="U2193" s="231">
        <f t="shared" si="1120"/>
        <v>4695.2</v>
      </c>
      <c r="V2193" s="231">
        <f t="shared" si="1132"/>
        <v>4550.8</v>
      </c>
      <c r="W2193" s="232">
        <f t="shared" si="1122"/>
        <v>11024.099999999999</v>
      </c>
      <c r="Z2193" s="194"/>
      <c r="AA2193" s="230" t="s">
        <v>378</v>
      </c>
      <c r="AB2193" s="231">
        <v>7923.9</v>
      </c>
      <c r="AC2193" s="231">
        <v>0</v>
      </c>
      <c r="AD2193" s="231">
        <v>10.8</v>
      </c>
      <c r="AE2193" s="231">
        <v>0</v>
      </c>
      <c r="AF2193" s="231">
        <v>0</v>
      </c>
      <c r="AG2193" s="231">
        <f t="shared" si="1137"/>
        <v>7934.7</v>
      </c>
      <c r="AH2193" s="231">
        <v>0</v>
      </c>
      <c r="AI2193" s="232">
        <f t="shared" si="1129"/>
        <v>7934.7</v>
      </c>
      <c r="AK2193" s="194"/>
      <c r="AL2193" s="230" t="s">
        <v>378</v>
      </c>
      <c r="AM2193" s="231">
        <v>308.8</v>
      </c>
      <c r="AN2193" s="231">
        <v>0</v>
      </c>
      <c r="AO2193" s="231">
        <v>0</v>
      </c>
      <c r="AP2193" s="231">
        <v>0</v>
      </c>
      <c r="AQ2193" s="231">
        <v>0</v>
      </c>
      <c r="AR2193" s="231">
        <f t="shared" si="1097"/>
        <v>308.8</v>
      </c>
      <c r="AS2193" s="231">
        <v>0</v>
      </c>
      <c r="AT2193" s="232">
        <f t="shared" si="1131"/>
        <v>308.8</v>
      </c>
      <c r="AV2193" s="194"/>
      <c r="AW2193" s="230" t="s">
        <v>378</v>
      </c>
      <c r="AX2193" s="231">
        <v>2962.2</v>
      </c>
      <c r="AY2193" s="231">
        <v>0</v>
      </c>
      <c r="AZ2193" s="231">
        <v>3.0000000000000004</v>
      </c>
      <c r="BA2193" s="231">
        <v>0</v>
      </c>
      <c r="BB2193" s="231">
        <v>0</v>
      </c>
      <c r="BC2193" s="231">
        <v>2965.2</v>
      </c>
      <c r="BD2193" s="231">
        <v>0</v>
      </c>
      <c r="BE2193" s="232">
        <v>2965.2</v>
      </c>
      <c r="BG2193" s="194"/>
      <c r="BH2193" s="230" t="s">
        <v>378</v>
      </c>
      <c r="BI2193" s="231">
        <v>4507.7</v>
      </c>
      <c r="BJ2193" s="231">
        <v>0</v>
      </c>
      <c r="BK2193" s="231">
        <v>1.0999999999999996</v>
      </c>
      <c r="BL2193" s="231">
        <v>0</v>
      </c>
      <c r="BM2193" s="231">
        <v>0</v>
      </c>
      <c r="BN2193" s="231">
        <v>4508.8</v>
      </c>
      <c r="BO2193" s="231">
        <v>0</v>
      </c>
      <c r="BP2193" s="232">
        <v>4508.8</v>
      </c>
      <c r="BR2193" s="194"/>
      <c r="BS2193" s="230" t="s">
        <v>862</v>
      </c>
      <c r="BT2193" s="231">
        <v>6291.6</v>
      </c>
      <c r="BU2193" s="231">
        <v>0</v>
      </c>
      <c r="BV2193" s="231">
        <v>5.4</v>
      </c>
      <c r="BW2193" s="231">
        <v>0</v>
      </c>
      <c r="BX2193" s="231">
        <v>0</v>
      </c>
      <c r="BY2193" s="231">
        <v>6297</v>
      </c>
      <c r="BZ2193" s="231">
        <v>4.0999999999999996</v>
      </c>
      <c r="CA2193" s="232">
        <v>6301.1</v>
      </c>
      <c r="CC2193" s="194"/>
      <c r="CD2193" s="230" t="s">
        <v>378</v>
      </c>
      <c r="CE2193" s="231">
        <v>7613.1</v>
      </c>
      <c r="CF2193" s="231">
        <v>0</v>
      </c>
      <c r="CG2193" s="231">
        <v>5.3000000000000007</v>
      </c>
      <c r="CH2193" s="231">
        <v>0</v>
      </c>
      <c r="CI2193" s="231">
        <v>0</v>
      </c>
      <c r="CJ2193" s="231">
        <v>7618.4000000000005</v>
      </c>
      <c r="CK2193" s="231">
        <v>0</v>
      </c>
      <c r="CL2193" s="232">
        <v>7618.4000000000005</v>
      </c>
      <c r="CN2193" s="194"/>
      <c r="CO2193" s="230" t="s">
        <v>378</v>
      </c>
      <c r="CP2193" s="231">
        <v>403.1</v>
      </c>
      <c r="CQ2193" s="231">
        <v>0</v>
      </c>
      <c r="CR2193" s="231">
        <v>0</v>
      </c>
      <c r="CS2193" s="231">
        <v>0</v>
      </c>
      <c r="CT2193" s="231">
        <v>0</v>
      </c>
      <c r="CU2193" s="231">
        <v>403.1</v>
      </c>
      <c r="CV2193" s="231">
        <v>0</v>
      </c>
      <c r="CW2193" s="232">
        <v>403.1</v>
      </c>
      <c r="CY2193" s="194"/>
      <c r="CZ2193" s="230" t="s">
        <v>378</v>
      </c>
      <c r="DA2193" s="231">
        <v>312.8</v>
      </c>
      <c r="DB2193" s="231">
        <v>0</v>
      </c>
      <c r="DC2193" s="231">
        <v>65.2</v>
      </c>
      <c r="DD2193" s="231">
        <v>0</v>
      </c>
      <c r="DE2193" s="231">
        <v>0</v>
      </c>
      <c r="DF2193" s="231">
        <v>378</v>
      </c>
      <c r="DG2193" s="231">
        <v>0</v>
      </c>
      <c r="DH2193" s="232">
        <v>378</v>
      </c>
      <c r="DJ2193" s="194"/>
      <c r="DK2193" s="230" t="s">
        <v>378</v>
      </c>
      <c r="DL2193" s="231">
        <v>3310.1</v>
      </c>
      <c r="DM2193" s="231">
        <v>0</v>
      </c>
      <c r="DN2193" s="231">
        <v>1.5</v>
      </c>
      <c r="DO2193" s="231">
        <v>0</v>
      </c>
      <c r="DP2193" s="231">
        <v>0</v>
      </c>
      <c r="DQ2193" s="231">
        <v>3311.6</v>
      </c>
      <c r="DR2193" s="231">
        <v>0</v>
      </c>
      <c r="DS2193" s="232">
        <v>3311.6</v>
      </c>
      <c r="DU2193" s="194"/>
      <c r="DV2193" s="230" t="s">
        <v>378</v>
      </c>
      <c r="DW2193" s="231">
        <v>4687</v>
      </c>
      <c r="DX2193" s="231">
        <v>0</v>
      </c>
      <c r="DY2193" s="231">
        <v>8.1999999999999993</v>
      </c>
      <c r="DZ2193" s="231">
        <v>0</v>
      </c>
      <c r="EA2193" s="231">
        <v>0</v>
      </c>
      <c r="EB2193" s="231">
        <v>4695.2</v>
      </c>
      <c r="EC2193" s="231">
        <v>0</v>
      </c>
      <c r="ED2193" s="232">
        <v>4695.2</v>
      </c>
      <c r="EF2193" s="194"/>
      <c r="EG2193" s="230" t="s">
        <v>378</v>
      </c>
      <c r="EH2193" s="231">
        <v>4547</v>
      </c>
      <c r="EI2193" s="231">
        <v>0</v>
      </c>
      <c r="EJ2193" s="231">
        <v>0</v>
      </c>
      <c r="EK2193" s="231">
        <v>0</v>
      </c>
      <c r="EL2193" s="231">
        <v>0</v>
      </c>
      <c r="EM2193" s="231">
        <v>4547</v>
      </c>
      <c r="EN2193" s="231">
        <v>3.8</v>
      </c>
      <c r="EO2193" s="232">
        <v>4550.8</v>
      </c>
      <c r="EQ2193" s="194"/>
      <c r="ER2193" s="230" t="s">
        <v>378</v>
      </c>
      <c r="ES2193" s="231">
        <v>10942.3</v>
      </c>
      <c r="ET2193" s="231">
        <v>0</v>
      </c>
      <c r="EU2193" s="231">
        <v>81.8</v>
      </c>
      <c r="EV2193" s="231">
        <v>0</v>
      </c>
      <c r="EW2193" s="231">
        <v>0</v>
      </c>
      <c r="EX2193" s="231">
        <v>11024.099999999999</v>
      </c>
      <c r="EY2193" s="231">
        <v>0</v>
      </c>
      <c r="EZ2193" s="232">
        <v>11024.099999999999</v>
      </c>
    </row>
    <row r="2194" spans="2:156" ht="9.9499999999999993" customHeight="1">
      <c r="B2194" s="124"/>
      <c r="C2194" s="135" t="s">
        <v>377</v>
      </c>
      <c r="D2194" s="146">
        <v>0</v>
      </c>
      <c r="E2194" s="146">
        <v>1.3</v>
      </c>
      <c r="F2194" s="146">
        <v>1.9000000000000001</v>
      </c>
      <c r="G2194" s="146">
        <v>0</v>
      </c>
      <c r="H2194" s="146">
        <v>0</v>
      </c>
      <c r="I2194" s="146">
        <v>3.2</v>
      </c>
      <c r="J2194" s="146">
        <v>297.89999999999998</v>
      </c>
      <c r="K2194" s="145">
        <v>301.09999999999997</v>
      </c>
      <c r="L2194" s="747">
        <f t="shared" si="1111"/>
        <v>14.2</v>
      </c>
      <c r="M2194" s="231">
        <f t="shared" si="1112"/>
        <v>21.400000000000002</v>
      </c>
      <c r="N2194" s="231">
        <f t="shared" si="1113"/>
        <v>18.8</v>
      </c>
      <c r="O2194" s="231">
        <f t="shared" si="1114"/>
        <v>22.599999999999998</v>
      </c>
      <c r="P2194" s="231">
        <f t="shared" si="1115"/>
        <v>22.8</v>
      </c>
      <c r="Q2194" s="231">
        <f t="shared" si="1116"/>
        <v>24</v>
      </c>
      <c r="R2194" s="231">
        <f t="shared" si="1117"/>
        <v>22.9</v>
      </c>
      <c r="S2194" s="231">
        <f t="shared" si="1118"/>
        <v>26.3</v>
      </c>
      <c r="T2194" s="231">
        <f t="shared" si="1119"/>
        <v>36.5</v>
      </c>
      <c r="U2194" s="231">
        <f t="shared" si="1120"/>
        <v>32.200000000000003</v>
      </c>
      <c r="V2194" s="231">
        <f t="shared" si="1132"/>
        <v>31.4</v>
      </c>
      <c r="W2194" s="232">
        <f t="shared" si="1122"/>
        <v>28</v>
      </c>
      <c r="Z2194" s="194"/>
      <c r="AA2194" s="230" t="s">
        <v>377</v>
      </c>
      <c r="AB2194" s="231">
        <v>0</v>
      </c>
      <c r="AC2194" s="231">
        <v>0</v>
      </c>
      <c r="AD2194" s="231">
        <v>0</v>
      </c>
      <c r="AE2194" s="231">
        <v>0</v>
      </c>
      <c r="AF2194" s="231">
        <v>0</v>
      </c>
      <c r="AG2194" s="231">
        <f t="shared" si="1137"/>
        <v>0</v>
      </c>
      <c r="AH2194" s="231">
        <v>14.2</v>
      </c>
      <c r="AI2194" s="232">
        <f t="shared" si="1129"/>
        <v>14.2</v>
      </c>
      <c r="AK2194" s="194"/>
      <c r="AL2194" s="230" t="s">
        <v>377</v>
      </c>
      <c r="AM2194" s="231">
        <v>0</v>
      </c>
      <c r="AN2194" s="231">
        <v>0</v>
      </c>
      <c r="AO2194" s="231">
        <v>0.1</v>
      </c>
      <c r="AP2194" s="231">
        <v>0</v>
      </c>
      <c r="AQ2194" s="231">
        <v>0</v>
      </c>
      <c r="AR2194" s="231">
        <f t="shared" si="1097"/>
        <v>0.1</v>
      </c>
      <c r="AS2194" s="231">
        <v>21.3</v>
      </c>
      <c r="AT2194" s="232">
        <f t="shared" si="1131"/>
        <v>21.400000000000002</v>
      </c>
      <c r="AV2194" s="194"/>
      <c r="AW2194" s="230" t="s">
        <v>377</v>
      </c>
      <c r="AX2194" s="231">
        <v>0</v>
      </c>
      <c r="AY2194" s="231">
        <v>0</v>
      </c>
      <c r="AZ2194" s="231">
        <v>0.2</v>
      </c>
      <c r="BA2194" s="231">
        <v>0</v>
      </c>
      <c r="BB2194" s="231">
        <v>0</v>
      </c>
      <c r="BC2194" s="231">
        <v>0.2</v>
      </c>
      <c r="BD2194" s="231">
        <v>18.600000000000001</v>
      </c>
      <c r="BE2194" s="232">
        <v>18.8</v>
      </c>
      <c r="BG2194" s="194"/>
      <c r="BH2194" s="230" t="s">
        <v>377</v>
      </c>
      <c r="BI2194" s="231">
        <v>0</v>
      </c>
      <c r="BJ2194" s="231">
        <v>0</v>
      </c>
      <c r="BK2194" s="231">
        <v>0.4</v>
      </c>
      <c r="BL2194" s="231">
        <v>0</v>
      </c>
      <c r="BM2194" s="231">
        <v>0</v>
      </c>
      <c r="BN2194" s="231">
        <v>0.4</v>
      </c>
      <c r="BO2194" s="231">
        <v>22.2</v>
      </c>
      <c r="BP2194" s="232">
        <v>22.599999999999998</v>
      </c>
      <c r="BR2194" s="194"/>
      <c r="BS2194" s="230" t="s">
        <v>377</v>
      </c>
      <c r="BT2194" s="231">
        <v>0</v>
      </c>
      <c r="BU2194" s="231">
        <v>0</v>
      </c>
      <c r="BV2194" s="231">
        <v>0</v>
      </c>
      <c r="BW2194" s="231">
        <v>0</v>
      </c>
      <c r="BX2194" s="231">
        <v>0</v>
      </c>
      <c r="BY2194" s="231">
        <v>0</v>
      </c>
      <c r="BZ2194" s="231">
        <v>22.8</v>
      </c>
      <c r="CA2194" s="232">
        <v>22.8</v>
      </c>
      <c r="CC2194" s="194"/>
      <c r="CD2194" s="230" t="s">
        <v>377</v>
      </c>
      <c r="CE2194" s="231">
        <v>0</v>
      </c>
      <c r="CF2194" s="231">
        <v>0</v>
      </c>
      <c r="CG2194" s="231">
        <v>0.30000000000000004</v>
      </c>
      <c r="CH2194" s="231">
        <v>0</v>
      </c>
      <c r="CI2194" s="231">
        <v>0</v>
      </c>
      <c r="CJ2194" s="231">
        <v>0.30000000000000004</v>
      </c>
      <c r="CK2194" s="231">
        <v>23.7</v>
      </c>
      <c r="CL2194" s="232">
        <v>24</v>
      </c>
      <c r="CN2194" s="194"/>
      <c r="CO2194" s="230" t="s">
        <v>377</v>
      </c>
      <c r="CP2194" s="231">
        <v>0</v>
      </c>
      <c r="CQ2194" s="231">
        <v>0</v>
      </c>
      <c r="CR2194" s="231">
        <v>0.1</v>
      </c>
      <c r="CS2194" s="231">
        <v>0</v>
      </c>
      <c r="CT2194" s="231">
        <v>0</v>
      </c>
      <c r="CU2194" s="231">
        <v>0.1</v>
      </c>
      <c r="CV2194" s="231">
        <v>22.8</v>
      </c>
      <c r="CW2194" s="232">
        <v>22.9</v>
      </c>
      <c r="CY2194" s="194"/>
      <c r="CZ2194" s="230" t="s">
        <v>377</v>
      </c>
      <c r="DA2194" s="231">
        <v>0</v>
      </c>
      <c r="DB2194" s="231">
        <v>0</v>
      </c>
      <c r="DC2194" s="231">
        <v>0</v>
      </c>
      <c r="DD2194" s="231">
        <v>0</v>
      </c>
      <c r="DE2194" s="231">
        <v>0</v>
      </c>
      <c r="DF2194" s="231">
        <v>0</v>
      </c>
      <c r="DG2194" s="231">
        <v>26.3</v>
      </c>
      <c r="DH2194" s="232">
        <v>26.3</v>
      </c>
      <c r="DJ2194" s="194"/>
      <c r="DK2194" s="230" t="s">
        <v>377</v>
      </c>
      <c r="DL2194" s="231">
        <v>0</v>
      </c>
      <c r="DM2194" s="231">
        <v>1.1000000000000001</v>
      </c>
      <c r="DN2194" s="231">
        <v>0.10000000000000009</v>
      </c>
      <c r="DO2194" s="231">
        <v>0</v>
      </c>
      <c r="DP2194" s="231">
        <v>0</v>
      </c>
      <c r="DQ2194" s="231">
        <v>1.2000000000000002</v>
      </c>
      <c r="DR2194" s="231">
        <v>35.299999999999997</v>
      </c>
      <c r="DS2194" s="232">
        <v>36.5</v>
      </c>
      <c r="DU2194" s="194"/>
      <c r="DV2194" s="230" t="s">
        <v>377</v>
      </c>
      <c r="DW2194" s="231">
        <v>0</v>
      </c>
      <c r="DX2194" s="231">
        <v>0</v>
      </c>
      <c r="DY2194" s="231">
        <v>0.10000000000000009</v>
      </c>
      <c r="DZ2194" s="231">
        <v>0</v>
      </c>
      <c r="EA2194" s="231">
        <v>0</v>
      </c>
      <c r="EB2194" s="231">
        <v>0.10000000000000009</v>
      </c>
      <c r="EC2194" s="231">
        <v>32.1</v>
      </c>
      <c r="ED2194" s="232">
        <v>32.200000000000003</v>
      </c>
      <c r="EF2194" s="194"/>
      <c r="EG2194" s="230" t="s">
        <v>377</v>
      </c>
      <c r="EH2194" s="231">
        <v>0</v>
      </c>
      <c r="EI2194" s="231">
        <v>0</v>
      </c>
      <c r="EJ2194" s="231">
        <v>0.4</v>
      </c>
      <c r="EK2194" s="231">
        <v>0</v>
      </c>
      <c r="EL2194" s="231">
        <v>0</v>
      </c>
      <c r="EM2194" s="231">
        <v>0.4</v>
      </c>
      <c r="EN2194" s="231">
        <v>31</v>
      </c>
      <c r="EO2194" s="232">
        <v>31.4</v>
      </c>
      <c r="EQ2194" s="194"/>
      <c r="ER2194" s="230" t="s">
        <v>377</v>
      </c>
      <c r="ES2194" s="231">
        <v>0</v>
      </c>
      <c r="ET2194" s="231">
        <v>0.2</v>
      </c>
      <c r="EU2194" s="231">
        <v>0.19999999999999996</v>
      </c>
      <c r="EV2194" s="231">
        <v>0</v>
      </c>
      <c r="EW2194" s="231">
        <v>0</v>
      </c>
      <c r="EX2194" s="231">
        <v>0.39999999999999997</v>
      </c>
      <c r="EY2194" s="231">
        <v>27.6</v>
      </c>
      <c r="EZ2194" s="232">
        <v>28</v>
      </c>
    </row>
    <row r="2195" spans="2:156" ht="9.9499999999999993" customHeight="1">
      <c r="B2195" s="124"/>
      <c r="C2195" s="135" t="s">
        <v>376</v>
      </c>
      <c r="D2195" s="146">
        <v>0</v>
      </c>
      <c r="E2195" s="146">
        <v>72297.400000000009</v>
      </c>
      <c r="F2195" s="146">
        <v>34.299999999999997</v>
      </c>
      <c r="G2195" s="146">
        <v>443778.10000000003</v>
      </c>
      <c r="H2195" s="146">
        <v>19586.699999999997</v>
      </c>
      <c r="I2195" s="146">
        <v>535696.5</v>
      </c>
      <c r="J2195" s="146">
        <v>0</v>
      </c>
      <c r="K2195" s="145">
        <v>535696.5</v>
      </c>
      <c r="L2195" s="747">
        <f t="shared" si="1111"/>
        <v>35679.300000000003</v>
      </c>
      <c r="M2195" s="231">
        <f t="shared" si="1112"/>
        <v>33837.300000000003</v>
      </c>
      <c r="N2195" s="231">
        <f t="shared" si="1113"/>
        <v>37290.499999999993</v>
      </c>
      <c r="O2195" s="231">
        <f t="shared" si="1114"/>
        <v>39159.599999999991</v>
      </c>
      <c r="P2195" s="231">
        <f t="shared" si="1115"/>
        <v>40378.1</v>
      </c>
      <c r="Q2195" s="231">
        <f t="shared" si="1116"/>
        <v>57662.5</v>
      </c>
      <c r="R2195" s="231">
        <f t="shared" si="1117"/>
        <v>40884.800000000003</v>
      </c>
      <c r="S2195" s="231">
        <f t="shared" si="1118"/>
        <v>40454.5</v>
      </c>
      <c r="T2195" s="231">
        <f t="shared" si="1119"/>
        <v>46401.5</v>
      </c>
      <c r="U2195" s="231">
        <f t="shared" si="1120"/>
        <v>45212.799999999996</v>
      </c>
      <c r="V2195" s="231">
        <f t="shared" si="1132"/>
        <v>45250.700000000004</v>
      </c>
      <c r="W2195" s="232">
        <f t="shared" si="1122"/>
        <v>73484.900000000009</v>
      </c>
      <c r="Z2195" s="194"/>
      <c r="AA2195" s="230" t="s">
        <v>376</v>
      </c>
      <c r="AB2195" s="231">
        <v>0</v>
      </c>
      <c r="AC2195" s="231">
        <v>5617.6</v>
      </c>
      <c r="AD2195" s="231">
        <v>0</v>
      </c>
      <c r="AE2195" s="231">
        <v>28889.3</v>
      </c>
      <c r="AF2195" s="231">
        <v>1172.4000000000001</v>
      </c>
      <c r="AG2195" s="231">
        <f t="shared" si="1137"/>
        <v>35679.300000000003</v>
      </c>
      <c r="AH2195" s="231">
        <v>0</v>
      </c>
      <c r="AI2195" s="232">
        <f t="shared" si="1129"/>
        <v>35679.300000000003</v>
      </c>
      <c r="AK2195" s="194"/>
      <c r="AL2195" s="230" t="s">
        <v>376</v>
      </c>
      <c r="AM2195" s="231">
        <v>0</v>
      </c>
      <c r="AN2195" s="231">
        <v>4030.3</v>
      </c>
      <c r="AO2195" s="231">
        <v>0</v>
      </c>
      <c r="AP2195" s="231">
        <v>28634</v>
      </c>
      <c r="AQ2195" s="231">
        <v>1173</v>
      </c>
      <c r="AR2195" s="231">
        <f t="shared" si="1097"/>
        <v>33837.300000000003</v>
      </c>
      <c r="AS2195" s="231">
        <v>0</v>
      </c>
      <c r="AT2195" s="232">
        <f t="shared" si="1131"/>
        <v>33837.300000000003</v>
      </c>
      <c r="AV2195" s="194"/>
      <c r="AW2195" s="230" t="s">
        <v>376</v>
      </c>
      <c r="AX2195" s="231">
        <v>0</v>
      </c>
      <c r="AY2195" s="231">
        <v>4783.3999999999996</v>
      </c>
      <c r="AZ2195" s="231">
        <v>5.2</v>
      </c>
      <c r="BA2195" s="231">
        <v>31050.699999999997</v>
      </c>
      <c r="BB2195" s="231">
        <v>1451.2</v>
      </c>
      <c r="BC2195" s="231">
        <v>37290.499999999993</v>
      </c>
      <c r="BD2195" s="231">
        <v>0</v>
      </c>
      <c r="BE2195" s="232">
        <v>37290.499999999993</v>
      </c>
      <c r="BG2195" s="194"/>
      <c r="BH2195" s="230" t="s">
        <v>376</v>
      </c>
      <c r="BI2195" s="231">
        <v>0</v>
      </c>
      <c r="BJ2195" s="231">
        <v>5246.5</v>
      </c>
      <c r="BK2195" s="231">
        <v>0</v>
      </c>
      <c r="BL2195" s="231">
        <v>32533.399999999998</v>
      </c>
      <c r="BM2195" s="231">
        <v>1379.7</v>
      </c>
      <c r="BN2195" s="231">
        <v>39159.599999999991</v>
      </c>
      <c r="BO2195" s="231">
        <v>0</v>
      </c>
      <c r="BP2195" s="232">
        <v>39159.599999999991</v>
      </c>
      <c r="BR2195" s="194"/>
      <c r="BS2195" s="230" t="s">
        <v>376</v>
      </c>
      <c r="BT2195" s="231">
        <v>0</v>
      </c>
      <c r="BU2195" s="231">
        <v>5579.4</v>
      </c>
      <c r="BV2195" s="231">
        <v>0</v>
      </c>
      <c r="BW2195" s="231">
        <v>33377.199999999997</v>
      </c>
      <c r="BX2195" s="231">
        <v>1421.5</v>
      </c>
      <c r="BY2195" s="231">
        <v>40378.1</v>
      </c>
      <c r="BZ2195" s="231">
        <v>0</v>
      </c>
      <c r="CA2195" s="232">
        <v>40378.1</v>
      </c>
      <c r="CC2195" s="194"/>
      <c r="CD2195" s="230" t="s">
        <v>376</v>
      </c>
      <c r="CE2195" s="231">
        <v>0</v>
      </c>
      <c r="CF2195" s="231">
        <v>7047.9999999999991</v>
      </c>
      <c r="CG2195" s="231">
        <v>0</v>
      </c>
      <c r="CH2195" s="231">
        <v>48472.4</v>
      </c>
      <c r="CI2195" s="231">
        <v>2142.1</v>
      </c>
      <c r="CJ2195" s="231">
        <v>57662.5</v>
      </c>
      <c r="CK2195" s="231">
        <v>0</v>
      </c>
      <c r="CL2195" s="232">
        <v>57662.5</v>
      </c>
      <c r="CN2195" s="194"/>
      <c r="CO2195" s="230" t="s">
        <v>376</v>
      </c>
      <c r="CP2195" s="231">
        <v>0</v>
      </c>
      <c r="CQ2195" s="231">
        <v>5465.9</v>
      </c>
      <c r="CR2195" s="231">
        <v>0</v>
      </c>
      <c r="CS2195" s="231">
        <v>33883.9</v>
      </c>
      <c r="CT2195" s="231">
        <v>1535</v>
      </c>
      <c r="CU2195" s="231">
        <v>40884.800000000003</v>
      </c>
      <c r="CV2195" s="231">
        <v>0</v>
      </c>
      <c r="CW2195" s="232">
        <v>40884.800000000003</v>
      </c>
      <c r="CY2195" s="194"/>
      <c r="CZ2195" s="230" t="s">
        <v>376</v>
      </c>
      <c r="DA2195" s="231">
        <v>0</v>
      </c>
      <c r="DB2195" s="231">
        <v>5485.1</v>
      </c>
      <c r="DC2195" s="231">
        <v>0</v>
      </c>
      <c r="DD2195" s="231">
        <v>33335.800000000003</v>
      </c>
      <c r="DE2195" s="231">
        <v>1633.6</v>
      </c>
      <c r="DF2195" s="231">
        <v>40454.5</v>
      </c>
      <c r="DG2195" s="231">
        <v>0</v>
      </c>
      <c r="DH2195" s="232">
        <v>40454.5</v>
      </c>
      <c r="DJ2195" s="194"/>
      <c r="DK2195" s="230" t="s">
        <v>376</v>
      </c>
      <c r="DL2195" s="231">
        <v>0</v>
      </c>
      <c r="DM2195" s="231">
        <v>5908.9000000000005</v>
      </c>
      <c r="DN2195" s="231">
        <v>9</v>
      </c>
      <c r="DO2195" s="231">
        <v>38695.4</v>
      </c>
      <c r="DP2195" s="231">
        <v>1788.2</v>
      </c>
      <c r="DQ2195" s="231">
        <v>46401.5</v>
      </c>
      <c r="DR2195" s="231">
        <v>0</v>
      </c>
      <c r="DS2195" s="232">
        <v>46401.5</v>
      </c>
      <c r="DU2195" s="194"/>
      <c r="DV2195" s="230" t="s">
        <v>376</v>
      </c>
      <c r="DW2195" s="231">
        <v>0</v>
      </c>
      <c r="DX2195" s="231">
        <v>5830.5999999999995</v>
      </c>
      <c r="DY2195" s="231">
        <v>0</v>
      </c>
      <c r="DZ2195" s="231">
        <v>37661.399999999994</v>
      </c>
      <c r="EA2195" s="231">
        <v>1720.8</v>
      </c>
      <c r="EB2195" s="231">
        <v>45212.799999999996</v>
      </c>
      <c r="EC2195" s="231">
        <v>0</v>
      </c>
      <c r="ED2195" s="232">
        <v>45212.799999999996</v>
      </c>
      <c r="EF2195" s="194"/>
      <c r="EG2195" s="230" t="s">
        <v>376</v>
      </c>
      <c r="EH2195" s="231">
        <v>0</v>
      </c>
      <c r="EI2195" s="231">
        <v>7356.9</v>
      </c>
      <c r="EJ2195" s="231">
        <v>0</v>
      </c>
      <c r="EK2195" s="231">
        <v>36173.200000000004</v>
      </c>
      <c r="EL2195" s="231">
        <v>1720.6</v>
      </c>
      <c r="EM2195" s="231">
        <v>45250.700000000004</v>
      </c>
      <c r="EN2195" s="231">
        <v>0</v>
      </c>
      <c r="EO2195" s="232">
        <v>45250.700000000004</v>
      </c>
      <c r="EQ2195" s="194"/>
      <c r="ER2195" s="230" t="s">
        <v>376</v>
      </c>
      <c r="ES2195" s="231">
        <v>0</v>
      </c>
      <c r="ET2195" s="231">
        <v>9944.7999999999993</v>
      </c>
      <c r="EU2195" s="231">
        <v>20.100000000000001</v>
      </c>
      <c r="EV2195" s="231">
        <v>61071.4</v>
      </c>
      <c r="EW2195" s="231">
        <v>2448.6</v>
      </c>
      <c r="EX2195" s="231">
        <v>73484.900000000009</v>
      </c>
      <c r="EY2195" s="231">
        <v>0</v>
      </c>
      <c r="EZ2195" s="232">
        <v>73484.900000000009</v>
      </c>
    </row>
    <row r="2196" spans="2:156" ht="9.9499999999999993" customHeight="1">
      <c r="B2196" s="124"/>
      <c r="C2196" s="135" t="s">
        <v>375</v>
      </c>
      <c r="D2196" s="146">
        <v>0</v>
      </c>
      <c r="E2196" s="146">
        <v>19.899999999999999</v>
      </c>
      <c r="F2196" s="146">
        <v>13.100000000000001</v>
      </c>
      <c r="G2196" s="146">
        <v>0</v>
      </c>
      <c r="H2196" s="146">
        <v>0</v>
      </c>
      <c r="I2196" s="146">
        <v>33</v>
      </c>
      <c r="J2196" s="146">
        <v>36059.199999999997</v>
      </c>
      <c r="K2196" s="145">
        <v>36092.200000000004</v>
      </c>
      <c r="L2196" s="747">
        <f t="shared" si="1111"/>
        <v>2617.3000000000002</v>
      </c>
      <c r="M2196" s="231">
        <f t="shared" si="1112"/>
        <v>2506.8999999999996</v>
      </c>
      <c r="N2196" s="231">
        <f t="shared" si="1113"/>
        <v>2638</v>
      </c>
      <c r="O2196" s="231">
        <f t="shared" si="1114"/>
        <v>3305</v>
      </c>
      <c r="P2196" s="231">
        <f t="shared" si="1115"/>
        <v>3709</v>
      </c>
      <c r="Q2196" s="231">
        <f t="shared" si="1116"/>
        <v>3995.2999999999997</v>
      </c>
      <c r="R2196" s="231">
        <f t="shared" si="1117"/>
        <v>3868.9</v>
      </c>
      <c r="S2196" s="231">
        <f t="shared" si="1118"/>
        <v>3884.9000000000005</v>
      </c>
      <c r="T2196" s="231">
        <f t="shared" si="1119"/>
        <v>3656.8</v>
      </c>
      <c r="U2196" s="231">
        <f t="shared" si="1120"/>
        <v>2650.5</v>
      </c>
      <c r="V2196" s="231">
        <f t="shared" si="1132"/>
        <v>2153.1</v>
      </c>
      <c r="W2196" s="232">
        <f t="shared" si="1122"/>
        <v>1106.5</v>
      </c>
      <c r="Z2196" s="194"/>
      <c r="AA2196" s="230" t="s">
        <v>375</v>
      </c>
      <c r="AB2196" s="231">
        <v>0</v>
      </c>
      <c r="AC2196" s="231">
        <v>3.4</v>
      </c>
      <c r="AD2196" s="231">
        <v>3.9</v>
      </c>
      <c r="AE2196" s="231">
        <v>0</v>
      </c>
      <c r="AF2196" s="231">
        <v>0</v>
      </c>
      <c r="AG2196" s="231">
        <f t="shared" si="1137"/>
        <v>7.3</v>
      </c>
      <c r="AH2196" s="231">
        <v>2610</v>
      </c>
      <c r="AI2196" s="232">
        <f t="shared" si="1129"/>
        <v>2617.3000000000002</v>
      </c>
      <c r="AK2196" s="194"/>
      <c r="AL2196" s="230" t="s">
        <v>375</v>
      </c>
      <c r="AM2196" s="231">
        <v>0</v>
      </c>
      <c r="AN2196" s="231">
        <v>5</v>
      </c>
      <c r="AO2196" s="231">
        <v>0.7</v>
      </c>
      <c r="AP2196" s="231">
        <v>0</v>
      </c>
      <c r="AQ2196" s="231">
        <v>0</v>
      </c>
      <c r="AR2196" s="231">
        <f t="shared" si="1097"/>
        <v>5.7</v>
      </c>
      <c r="AS2196" s="231">
        <v>2501.1999999999998</v>
      </c>
      <c r="AT2196" s="232">
        <f t="shared" si="1131"/>
        <v>2506.8999999999996</v>
      </c>
      <c r="AV2196" s="194"/>
      <c r="AW2196" s="230" t="s">
        <v>375</v>
      </c>
      <c r="AX2196" s="231">
        <v>0</v>
      </c>
      <c r="AY2196" s="231">
        <v>0.2</v>
      </c>
      <c r="AZ2196" s="231">
        <v>2.2000000000000002</v>
      </c>
      <c r="BA2196" s="231">
        <v>0</v>
      </c>
      <c r="BB2196" s="231">
        <v>0</v>
      </c>
      <c r="BC2196" s="231">
        <v>2.4000000000000004</v>
      </c>
      <c r="BD2196" s="231">
        <v>2635.6</v>
      </c>
      <c r="BE2196" s="232">
        <v>2638</v>
      </c>
      <c r="BG2196" s="194"/>
      <c r="BH2196" s="230" t="s">
        <v>375</v>
      </c>
      <c r="BI2196" s="231">
        <v>0</v>
      </c>
      <c r="BJ2196" s="231">
        <v>0.30000000000000004</v>
      </c>
      <c r="BK2196" s="231">
        <v>0.39999999999999997</v>
      </c>
      <c r="BL2196" s="231">
        <v>0</v>
      </c>
      <c r="BM2196" s="231">
        <v>0</v>
      </c>
      <c r="BN2196" s="231">
        <v>0.7</v>
      </c>
      <c r="BO2196" s="231">
        <v>3304.3</v>
      </c>
      <c r="BP2196" s="232">
        <v>3305</v>
      </c>
      <c r="BR2196" s="194"/>
      <c r="BS2196" s="230" t="s">
        <v>375</v>
      </c>
      <c r="BT2196" s="231">
        <v>0</v>
      </c>
      <c r="BU2196" s="231">
        <v>0.1</v>
      </c>
      <c r="BV2196" s="231">
        <v>0.8</v>
      </c>
      <c r="BW2196" s="231">
        <v>0</v>
      </c>
      <c r="BX2196" s="231">
        <v>0</v>
      </c>
      <c r="BY2196" s="231">
        <v>0.9</v>
      </c>
      <c r="BZ2196" s="231">
        <v>3708.1</v>
      </c>
      <c r="CA2196" s="232">
        <v>3709</v>
      </c>
      <c r="CC2196" s="194"/>
      <c r="CD2196" s="230" t="s">
        <v>375</v>
      </c>
      <c r="CE2196" s="231">
        <v>0</v>
      </c>
      <c r="CF2196" s="231">
        <v>0.3</v>
      </c>
      <c r="CG2196" s="231">
        <v>0.79999999999999993</v>
      </c>
      <c r="CH2196" s="231">
        <v>0</v>
      </c>
      <c r="CI2196" s="231">
        <v>0</v>
      </c>
      <c r="CJ2196" s="231">
        <v>1.0999999999999999</v>
      </c>
      <c r="CK2196" s="231">
        <v>3994.2</v>
      </c>
      <c r="CL2196" s="232">
        <v>3995.2999999999997</v>
      </c>
      <c r="CN2196" s="194"/>
      <c r="CO2196" s="230" t="s">
        <v>375</v>
      </c>
      <c r="CP2196" s="231">
        <v>0</v>
      </c>
      <c r="CQ2196" s="231">
        <v>5.0999999999999996</v>
      </c>
      <c r="CR2196" s="231">
        <v>0.3</v>
      </c>
      <c r="CS2196" s="231">
        <v>0</v>
      </c>
      <c r="CT2196" s="231">
        <v>0</v>
      </c>
      <c r="CU2196" s="231">
        <v>5.4</v>
      </c>
      <c r="CV2196" s="231">
        <v>3863.5</v>
      </c>
      <c r="CW2196" s="232">
        <v>3868.9</v>
      </c>
      <c r="CY2196" s="194"/>
      <c r="CZ2196" s="230" t="s">
        <v>375</v>
      </c>
      <c r="DA2196" s="231">
        <v>0</v>
      </c>
      <c r="DB2196" s="231">
        <v>9.9999999999999978E-2</v>
      </c>
      <c r="DC2196" s="231">
        <v>1.2</v>
      </c>
      <c r="DD2196" s="231">
        <v>0</v>
      </c>
      <c r="DE2196" s="231">
        <v>0</v>
      </c>
      <c r="DF2196" s="231">
        <v>1.2999999999999998</v>
      </c>
      <c r="DG2196" s="231">
        <v>3883.6000000000004</v>
      </c>
      <c r="DH2196" s="232">
        <v>3884.9000000000005</v>
      </c>
      <c r="DJ2196" s="194"/>
      <c r="DK2196" s="230" t="s">
        <v>375</v>
      </c>
      <c r="DL2196" s="231">
        <v>0</v>
      </c>
      <c r="DM2196" s="231">
        <v>9.9999999999999978E-2</v>
      </c>
      <c r="DN2196" s="231">
        <v>0.7</v>
      </c>
      <c r="DO2196" s="231">
        <v>0</v>
      </c>
      <c r="DP2196" s="231">
        <v>0</v>
      </c>
      <c r="DQ2196" s="231">
        <v>0.79999999999999993</v>
      </c>
      <c r="DR2196" s="231">
        <v>3656</v>
      </c>
      <c r="DS2196" s="232">
        <v>3656.8</v>
      </c>
      <c r="DU2196" s="194"/>
      <c r="DV2196" s="230" t="s">
        <v>375</v>
      </c>
      <c r="DW2196" s="231">
        <v>0</v>
      </c>
      <c r="DX2196" s="231">
        <v>0</v>
      </c>
      <c r="DY2196" s="231">
        <v>0.30000000000000004</v>
      </c>
      <c r="DZ2196" s="231">
        <v>0</v>
      </c>
      <c r="EA2196" s="231">
        <v>0</v>
      </c>
      <c r="EB2196" s="231">
        <v>0.30000000000000004</v>
      </c>
      <c r="EC2196" s="231">
        <v>2650.2</v>
      </c>
      <c r="ED2196" s="232">
        <v>2650.5</v>
      </c>
      <c r="EF2196" s="194"/>
      <c r="EG2196" s="230" t="s">
        <v>375</v>
      </c>
      <c r="EH2196" s="231">
        <v>0</v>
      </c>
      <c r="EI2196" s="231">
        <v>9.9999999999999978E-2</v>
      </c>
      <c r="EJ2196" s="231">
        <v>0.5</v>
      </c>
      <c r="EK2196" s="231">
        <v>0</v>
      </c>
      <c r="EL2196" s="231">
        <v>0</v>
      </c>
      <c r="EM2196" s="231">
        <v>0.6</v>
      </c>
      <c r="EN2196" s="231">
        <v>2152.5</v>
      </c>
      <c r="EO2196" s="232">
        <v>2153.1</v>
      </c>
      <c r="EQ2196" s="194"/>
      <c r="ER2196" s="230" t="s">
        <v>375</v>
      </c>
      <c r="ES2196" s="231">
        <v>0</v>
      </c>
      <c r="ET2196" s="231">
        <v>5.2</v>
      </c>
      <c r="EU2196" s="231">
        <v>1.3</v>
      </c>
      <c r="EV2196" s="231">
        <v>0</v>
      </c>
      <c r="EW2196" s="231">
        <v>0</v>
      </c>
      <c r="EX2196" s="231">
        <v>6.5</v>
      </c>
      <c r="EY2196" s="231">
        <v>1100</v>
      </c>
      <c r="EZ2196" s="232">
        <v>1106.5</v>
      </c>
    </row>
    <row r="2197" spans="2:156" ht="9.9499999999999993" customHeight="1">
      <c r="B2197" s="124"/>
      <c r="C2197" s="135" t="s">
        <v>374</v>
      </c>
      <c r="D2197" s="146">
        <v>213648.50000000003</v>
      </c>
      <c r="E2197" s="146">
        <v>10145.299999999999</v>
      </c>
      <c r="F2197" s="146">
        <v>7098.2999999999993</v>
      </c>
      <c r="G2197" s="146">
        <v>75542.599999999991</v>
      </c>
      <c r="H2197" s="146">
        <v>0</v>
      </c>
      <c r="I2197" s="146">
        <v>306434.7</v>
      </c>
      <c r="J2197" s="146">
        <v>95353.4</v>
      </c>
      <c r="K2197" s="145">
        <v>401788.1</v>
      </c>
      <c r="L2197" s="747">
        <f t="shared" si="1111"/>
        <v>25052.700000000004</v>
      </c>
      <c r="M2197" s="231">
        <f t="shared" si="1112"/>
        <v>28453.399999999994</v>
      </c>
      <c r="N2197" s="231">
        <f t="shared" si="1113"/>
        <v>28451.599999999999</v>
      </c>
      <c r="O2197" s="231">
        <f t="shared" si="1114"/>
        <v>33937.699999999997</v>
      </c>
      <c r="P2197" s="231">
        <f t="shared" si="1115"/>
        <v>30196.2</v>
      </c>
      <c r="Q2197" s="231">
        <f t="shared" si="1116"/>
        <v>34024</v>
      </c>
      <c r="R2197" s="231">
        <f t="shared" si="1117"/>
        <v>39917.1</v>
      </c>
      <c r="S2197" s="231">
        <f t="shared" si="1118"/>
        <v>36545.200000000004</v>
      </c>
      <c r="T2197" s="231">
        <f t="shared" si="1119"/>
        <v>32890.5</v>
      </c>
      <c r="U2197" s="231">
        <f t="shared" si="1120"/>
        <v>38690.099999999991</v>
      </c>
      <c r="V2197" s="231">
        <f t="shared" si="1132"/>
        <v>33071.799999999996</v>
      </c>
      <c r="W2197" s="232">
        <f t="shared" si="1122"/>
        <v>40557.800000000003</v>
      </c>
      <c r="Z2197" s="194"/>
      <c r="AA2197" s="230" t="s">
        <v>374</v>
      </c>
      <c r="AB2197" s="231">
        <f>AB2198+AB2199+AB2203</f>
        <v>13132.1</v>
      </c>
      <c r="AC2197" s="231">
        <f t="shared" ref="AC2197:AH2197" si="1138">AC2198+AC2199+AC2203</f>
        <v>501.29999999999995</v>
      </c>
      <c r="AD2197" s="231">
        <f t="shared" si="1138"/>
        <v>230.4</v>
      </c>
      <c r="AE2197" s="231">
        <f t="shared" si="1138"/>
        <v>4478.8</v>
      </c>
      <c r="AF2197" s="231">
        <f t="shared" si="1138"/>
        <v>0</v>
      </c>
      <c r="AG2197" s="231">
        <f t="shared" si="1138"/>
        <v>18342.600000000002</v>
      </c>
      <c r="AH2197" s="231">
        <f t="shared" si="1138"/>
        <v>6710.1</v>
      </c>
      <c r="AI2197" s="232">
        <f t="shared" si="1129"/>
        <v>25052.700000000004</v>
      </c>
      <c r="AK2197" s="194"/>
      <c r="AL2197" s="230" t="s">
        <v>374</v>
      </c>
      <c r="AM2197" s="231">
        <f>AM2198+AM2199+AM2203</f>
        <v>15859.299999999997</v>
      </c>
      <c r="AN2197" s="231">
        <f t="shared" ref="AN2197:AQ2197" si="1139">AN2198+AN2199+AN2203</f>
        <v>574.6</v>
      </c>
      <c r="AO2197" s="231">
        <f t="shared" si="1139"/>
        <v>456.8</v>
      </c>
      <c r="AP2197" s="231">
        <f t="shared" si="1139"/>
        <v>4581.1000000000004</v>
      </c>
      <c r="AQ2197" s="231">
        <f t="shared" si="1139"/>
        <v>0</v>
      </c>
      <c r="AR2197" s="231">
        <f t="shared" si="1097"/>
        <v>21471.799999999996</v>
      </c>
      <c r="AS2197" s="231">
        <f>AS2198+AS2199+AS2203</f>
        <v>6981.6</v>
      </c>
      <c r="AT2197" s="232">
        <f t="shared" si="1131"/>
        <v>28453.399999999994</v>
      </c>
      <c r="AV2197" s="194"/>
      <c r="AW2197" s="230" t="s">
        <v>374</v>
      </c>
      <c r="AX2197" s="231">
        <v>13522.8</v>
      </c>
      <c r="AY2197" s="231">
        <v>1196.7</v>
      </c>
      <c r="AZ2197" s="231">
        <v>355.50000000000006</v>
      </c>
      <c r="BA2197" s="231">
        <v>6432.7</v>
      </c>
      <c r="BB2197" s="231">
        <v>0</v>
      </c>
      <c r="BC2197" s="231">
        <v>21507.7</v>
      </c>
      <c r="BD2197" s="231">
        <v>6943.9</v>
      </c>
      <c r="BE2197" s="232">
        <v>28451.599999999999</v>
      </c>
      <c r="BG2197" s="194"/>
      <c r="BH2197" s="230" t="s">
        <v>374</v>
      </c>
      <c r="BI2197" s="231">
        <v>18471.8</v>
      </c>
      <c r="BJ2197" s="231">
        <v>754.1</v>
      </c>
      <c r="BK2197" s="231">
        <v>578.4</v>
      </c>
      <c r="BL2197" s="231">
        <v>6609</v>
      </c>
      <c r="BM2197" s="231">
        <v>0</v>
      </c>
      <c r="BN2197" s="231">
        <v>26413.3</v>
      </c>
      <c r="BO2197" s="231">
        <v>7524.4</v>
      </c>
      <c r="BP2197" s="232">
        <v>33937.699999999997</v>
      </c>
      <c r="BR2197" s="194"/>
      <c r="BS2197" s="230" t="s">
        <v>374</v>
      </c>
      <c r="BT2197" s="231">
        <v>16266.3</v>
      </c>
      <c r="BU2197" s="231">
        <v>926.7</v>
      </c>
      <c r="BV2197" s="231">
        <v>553.6</v>
      </c>
      <c r="BW2197" s="231">
        <v>4304.3999999999996</v>
      </c>
      <c r="BX2197" s="231">
        <v>0</v>
      </c>
      <c r="BY2197" s="231">
        <v>22051</v>
      </c>
      <c r="BZ2197" s="231">
        <v>8145.2</v>
      </c>
      <c r="CA2197" s="232">
        <v>30196.2</v>
      </c>
      <c r="CC2197" s="194"/>
      <c r="CD2197" s="230" t="s">
        <v>374</v>
      </c>
      <c r="CE2197" s="231">
        <v>17387.300000000003</v>
      </c>
      <c r="CF2197" s="231">
        <v>572.6</v>
      </c>
      <c r="CG2197" s="231">
        <v>428.40000000000003</v>
      </c>
      <c r="CH2197" s="231">
        <v>6746.6999999999989</v>
      </c>
      <c r="CI2197" s="231">
        <v>0</v>
      </c>
      <c r="CJ2197" s="231">
        <v>25135</v>
      </c>
      <c r="CK2197" s="231">
        <v>8888.9999999999982</v>
      </c>
      <c r="CL2197" s="232">
        <v>34024</v>
      </c>
      <c r="CN2197" s="194"/>
      <c r="CO2197" s="230" t="s">
        <v>374</v>
      </c>
      <c r="CP2197" s="231">
        <v>21828</v>
      </c>
      <c r="CQ2197" s="231">
        <v>974</v>
      </c>
      <c r="CR2197" s="231">
        <v>620.1</v>
      </c>
      <c r="CS2197" s="231">
        <v>6593.7</v>
      </c>
      <c r="CT2197" s="231">
        <v>0</v>
      </c>
      <c r="CU2197" s="231">
        <v>30015.8</v>
      </c>
      <c r="CV2197" s="231">
        <v>9901.2999999999993</v>
      </c>
      <c r="CW2197" s="232">
        <v>39917.1</v>
      </c>
      <c r="CY2197" s="194"/>
      <c r="CZ2197" s="230" t="s">
        <v>374</v>
      </c>
      <c r="DA2197" s="231">
        <v>20995.9</v>
      </c>
      <c r="DB2197" s="231">
        <v>777.1</v>
      </c>
      <c r="DC2197" s="231">
        <v>626.49999999999989</v>
      </c>
      <c r="DD2197" s="231">
        <v>6486.2</v>
      </c>
      <c r="DE2197" s="231">
        <v>0</v>
      </c>
      <c r="DF2197" s="231">
        <v>28885.7</v>
      </c>
      <c r="DG2197" s="231">
        <v>7659.5000000000009</v>
      </c>
      <c r="DH2197" s="232">
        <v>36545.200000000004</v>
      </c>
      <c r="DJ2197" s="194"/>
      <c r="DK2197" s="230" t="s">
        <v>374</v>
      </c>
      <c r="DL2197" s="231">
        <v>16132.699999999999</v>
      </c>
      <c r="DM2197" s="231">
        <v>808.5</v>
      </c>
      <c r="DN2197" s="231">
        <v>567.99999999999989</v>
      </c>
      <c r="DO2197" s="231">
        <v>6950.9</v>
      </c>
      <c r="DP2197" s="231">
        <v>0</v>
      </c>
      <c r="DQ2197" s="231">
        <v>24460.1</v>
      </c>
      <c r="DR2197" s="231">
        <v>8430.4</v>
      </c>
      <c r="DS2197" s="232">
        <v>32890.5</v>
      </c>
      <c r="DU2197" s="194"/>
      <c r="DV2197" s="230" t="s">
        <v>374</v>
      </c>
      <c r="DW2197" s="231">
        <v>22265.599999999999</v>
      </c>
      <c r="DX2197" s="231">
        <v>699.2</v>
      </c>
      <c r="DY2197" s="231">
        <v>775.1</v>
      </c>
      <c r="DZ2197" s="231">
        <v>6978.4</v>
      </c>
      <c r="EA2197" s="231">
        <v>0</v>
      </c>
      <c r="EB2197" s="231">
        <v>30718.299999999996</v>
      </c>
      <c r="EC2197" s="231">
        <v>7971.7999999999993</v>
      </c>
      <c r="ED2197" s="232">
        <v>38690.099999999991</v>
      </c>
      <c r="EF2197" s="194"/>
      <c r="EG2197" s="230" t="s">
        <v>374</v>
      </c>
      <c r="EH2197" s="231">
        <v>18684.099999999999</v>
      </c>
      <c r="EI2197" s="231">
        <v>732.79999999999984</v>
      </c>
      <c r="EJ2197" s="231">
        <v>705.09999999999991</v>
      </c>
      <c r="EK2197" s="231">
        <v>6705.5</v>
      </c>
      <c r="EL2197" s="231">
        <v>0</v>
      </c>
      <c r="EM2197" s="231">
        <v>26827.499999999996</v>
      </c>
      <c r="EN2197" s="231">
        <v>6244.3</v>
      </c>
      <c r="EO2197" s="232">
        <v>33071.799999999996</v>
      </c>
      <c r="EQ2197" s="194"/>
      <c r="ER2197" s="230" t="s">
        <v>374</v>
      </c>
      <c r="ES2197" s="231">
        <v>19102.600000000002</v>
      </c>
      <c r="ET2197" s="231">
        <v>1627.6999999999998</v>
      </c>
      <c r="EU2197" s="231">
        <v>1200.3999999999999</v>
      </c>
      <c r="EV2197" s="231">
        <v>8675.2000000000007</v>
      </c>
      <c r="EW2197" s="231">
        <v>0</v>
      </c>
      <c r="EX2197" s="231">
        <v>30605.900000000005</v>
      </c>
      <c r="EY2197" s="231">
        <v>9951.9000000000015</v>
      </c>
      <c r="EZ2197" s="232">
        <v>40557.800000000003</v>
      </c>
    </row>
    <row r="2198" spans="2:156" ht="9.9499999999999993" customHeight="1">
      <c r="B2198" s="124"/>
      <c r="C2198" s="135" t="s">
        <v>373</v>
      </c>
      <c r="D2198" s="146">
        <v>137480.19999999998</v>
      </c>
      <c r="E2198" s="146">
        <v>7357.8000000000011</v>
      </c>
      <c r="F2198" s="146">
        <v>6756.2</v>
      </c>
      <c r="G2198" s="146">
        <v>75542.599999999991</v>
      </c>
      <c r="H2198" s="146">
        <v>0</v>
      </c>
      <c r="I2198" s="146">
        <v>227136.8</v>
      </c>
      <c r="J2198" s="146">
        <v>88530.6</v>
      </c>
      <c r="K2198" s="145">
        <v>315667.39999999997</v>
      </c>
      <c r="L2198" s="747">
        <f t="shared" si="1111"/>
        <v>12612</v>
      </c>
      <c r="M2198" s="231">
        <f t="shared" si="1112"/>
        <v>23379.4</v>
      </c>
      <c r="N2198" s="231">
        <f t="shared" si="1113"/>
        <v>22769.200000000001</v>
      </c>
      <c r="O2198" s="231">
        <f t="shared" si="1114"/>
        <v>28043.800000000003</v>
      </c>
      <c r="P2198" s="231">
        <f t="shared" si="1115"/>
        <v>25320.9</v>
      </c>
      <c r="Q2198" s="231">
        <f t="shared" si="1116"/>
        <v>28902.799999999996</v>
      </c>
      <c r="R2198" s="231">
        <f t="shared" si="1117"/>
        <v>32338.799999999999</v>
      </c>
      <c r="S2198" s="231">
        <f t="shared" si="1118"/>
        <v>30433</v>
      </c>
      <c r="T2198" s="231">
        <f t="shared" si="1119"/>
        <v>26472</v>
      </c>
      <c r="U2198" s="231">
        <f t="shared" si="1120"/>
        <v>31217.5</v>
      </c>
      <c r="V2198" s="231">
        <f t="shared" si="1132"/>
        <v>26086.699999999997</v>
      </c>
      <c r="W2198" s="232">
        <f t="shared" si="1122"/>
        <v>28091.300000000003</v>
      </c>
      <c r="Z2198" s="194"/>
      <c r="AA2198" s="230" t="s">
        <v>373</v>
      </c>
      <c r="AB2198" s="231">
        <v>7611.9</v>
      </c>
      <c r="AC2198" s="231">
        <v>327.2</v>
      </c>
      <c r="AD2198" s="231">
        <v>194</v>
      </c>
      <c r="AE2198" s="231">
        <v>4478.8</v>
      </c>
      <c r="AF2198" s="231">
        <v>0</v>
      </c>
      <c r="AG2198" s="231">
        <f t="shared" ref="AG2198" si="1140">SUM(AB2198:AF2198)</f>
        <v>12611.9</v>
      </c>
      <c r="AH2198" s="231">
        <v>0.1</v>
      </c>
      <c r="AI2198" s="232">
        <f t="shared" si="1129"/>
        <v>12612</v>
      </c>
      <c r="AK2198" s="194"/>
      <c r="AL2198" s="230" t="s">
        <v>373</v>
      </c>
      <c r="AM2198" s="231">
        <v>10949.3</v>
      </c>
      <c r="AN2198" s="231">
        <v>419.3</v>
      </c>
      <c r="AO2198" s="231">
        <v>448.1</v>
      </c>
      <c r="AP2198" s="231">
        <v>4581.1000000000004</v>
      </c>
      <c r="AQ2198" s="231">
        <v>0</v>
      </c>
      <c r="AR2198" s="231">
        <f t="shared" si="1097"/>
        <v>16397.8</v>
      </c>
      <c r="AS2198" s="231">
        <v>6981.6</v>
      </c>
      <c r="AT2198" s="232">
        <f t="shared" si="1131"/>
        <v>23379.4</v>
      </c>
      <c r="AV2198" s="194"/>
      <c r="AW2198" s="230" t="s">
        <v>373</v>
      </c>
      <c r="AX2198" s="231">
        <v>8331.5</v>
      </c>
      <c r="AY2198" s="231">
        <v>736.69999999999993</v>
      </c>
      <c r="AZ2198" s="231">
        <v>324.60000000000002</v>
      </c>
      <c r="BA2198" s="231">
        <v>6432.7</v>
      </c>
      <c r="BB2198" s="231">
        <v>0</v>
      </c>
      <c r="BC2198" s="231">
        <v>15825.5</v>
      </c>
      <c r="BD2198" s="231">
        <v>6943.7</v>
      </c>
      <c r="BE2198" s="232">
        <v>22769.200000000001</v>
      </c>
      <c r="BG2198" s="194"/>
      <c r="BH2198" s="230" t="s">
        <v>373</v>
      </c>
      <c r="BI2198" s="231">
        <v>12970</v>
      </c>
      <c r="BJ2198" s="231">
        <v>446.1</v>
      </c>
      <c r="BK2198" s="231">
        <v>544.29999999999995</v>
      </c>
      <c r="BL2198" s="231">
        <v>6609</v>
      </c>
      <c r="BM2198" s="231">
        <v>0</v>
      </c>
      <c r="BN2198" s="231">
        <v>20569.400000000001</v>
      </c>
      <c r="BO2198" s="231">
        <v>7474.4</v>
      </c>
      <c r="BP2198" s="232">
        <v>28043.800000000003</v>
      </c>
      <c r="BR2198" s="194"/>
      <c r="BS2198" s="230" t="s">
        <v>373</v>
      </c>
      <c r="BT2198" s="231">
        <v>11577.4</v>
      </c>
      <c r="BU2198" s="231">
        <v>753</v>
      </c>
      <c r="BV2198" s="231">
        <v>541.5</v>
      </c>
      <c r="BW2198" s="231">
        <v>4304.3999999999996</v>
      </c>
      <c r="BX2198" s="231">
        <v>0</v>
      </c>
      <c r="BY2198" s="231">
        <v>17176.3</v>
      </c>
      <c r="BZ2198" s="231">
        <v>8144.6</v>
      </c>
      <c r="CA2198" s="232">
        <v>25320.9</v>
      </c>
      <c r="CC2198" s="194"/>
      <c r="CD2198" s="230" t="s">
        <v>373</v>
      </c>
      <c r="CE2198" s="231">
        <v>12439.300000000001</v>
      </c>
      <c r="CF2198" s="231">
        <v>434.7</v>
      </c>
      <c r="CG2198" s="231">
        <v>406.90000000000003</v>
      </c>
      <c r="CH2198" s="231">
        <v>6746.6999999999989</v>
      </c>
      <c r="CI2198" s="231">
        <v>0</v>
      </c>
      <c r="CJ2198" s="231">
        <v>20027.599999999999</v>
      </c>
      <c r="CK2198" s="231">
        <v>8875.1999999999989</v>
      </c>
      <c r="CL2198" s="232">
        <v>28902.799999999996</v>
      </c>
      <c r="CN2198" s="194"/>
      <c r="CO2198" s="230" t="s">
        <v>373</v>
      </c>
      <c r="CP2198" s="231">
        <v>14629</v>
      </c>
      <c r="CQ2198" s="231">
        <v>633.20000000000005</v>
      </c>
      <c r="CR2198" s="231">
        <v>593</v>
      </c>
      <c r="CS2198" s="231">
        <v>6593.7</v>
      </c>
      <c r="CT2198" s="231">
        <v>0</v>
      </c>
      <c r="CU2198" s="231">
        <v>22448.9</v>
      </c>
      <c r="CV2198" s="231">
        <v>9889.9</v>
      </c>
      <c r="CW2198" s="232">
        <v>32338.799999999999</v>
      </c>
      <c r="CY2198" s="194"/>
      <c r="CZ2198" s="230" t="s">
        <v>373</v>
      </c>
      <c r="DA2198" s="231">
        <v>15135.1</v>
      </c>
      <c r="DB2198" s="231">
        <v>576</v>
      </c>
      <c r="DC2198" s="231">
        <v>590.79999999999995</v>
      </c>
      <c r="DD2198" s="231">
        <v>6486.2</v>
      </c>
      <c r="DE2198" s="231">
        <v>0</v>
      </c>
      <c r="DF2198" s="231">
        <v>22788.1</v>
      </c>
      <c r="DG2198" s="231">
        <v>7644.9000000000005</v>
      </c>
      <c r="DH2198" s="232">
        <v>30433</v>
      </c>
      <c r="DJ2198" s="194"/>
      <c r="DK2198" s="230" t="s">
        <v>373</v>
      </c>
      <c r="DL2198" s="231">
        <v>9839.2999999999993</v>
      </c>
      <c r="DM2198" s="231">
        <v>708.6</v>
      </c>
      <c r="DN2198" s="231">
        <v>545.49999999999989</v>
      </c>
      <c r="DO2198" s="231">
        <v>6950.9</v>
      </c>
      <c r="DP2198" s="231">
        <v>0</v>
      </c>
      <c r="DQ2198" s="231">
        <v>18044.3</v>
      </c>
      <c r="DR2198" s="231">
        <v>8427.6999999999989</v>
      </c>
      <c r="DS2198" s="232">
        <v>26472</v>
      </c>
      <c r="DU2198" s="194"/>
      <c r="DV2198" s="230" t="s">
        <v>373</v>
      </c>
      <c r="DW2198" s="231">
        <v>14993.4</v>
      </c>
      <c r="DX2198" s="231">
        <v>541.1</v>
      </c>
      <c r="DY2198" s="231">
        <v>751.90000000000009</v>
      </c>
      <c r="DZ2198" s="231">
        <v>6978.4</v>
      </c>
      <c r="EA2198" s="231">
        <v>0</v>
      </c>
      <c r="EB2198" s="231">
        <v>23264.799999999999</v>
      </c>
      <c r="EC2198" s="231">
        <v>7952.6999999999989</v>
      </c>
      <c r="ED2198" s="232">
        <v>31217.5</v>
      </c>
      <c r="EF2198" s="194"/>
      <c r="EG2198" s="230" t="s">
        <v>373</v>
      </c>
      <c r="EH2198" s="231">
        <v>11946.4</v>
      </c>
      <c r="EI2198" s="231">
        <v>517.29999999999995</v>
      </c>
      <c r="EJ2198" s="231">
        <v>673.4</v>
      </c>
      <c r="EK2198" s="231">
        <v>6705.5</v>
      </c>
      <c r="EL2198" s="231">
        <v>0</v>
      </c>
      <c r="EM2198" s="231">
        <v>19842.599999999999</v>
      </c>
      <c r="EN2198" s="231">
        <v>6244.1</v>
      </c>
      <c r="EO2198" s="232">
        <v>26086.699999999997</v>
      </c>
      <c r="EQ2198" s="194"/>
      <c r="ER2198" s="230" t="s">
        <v>373</v>
      </c>
      <c r="ES2198" s="231">
        <v>7057.6</v>
      </c>
      <c r="ET2198" s="231">
        <v>1264.5999999999999</v>
      </c>
      <c r="EU2198" s="231">
        <v>1142.1999999999998</v>
      </c>
      <c r="EV2198" s="231">
        <v>8675.2000000000007</v>
      </c>
      <c r="EW2198" s="231">
        <v>0</v>
      </c>
      <c r="EX2198" s="231">
        <v>18139.600000000002</v>
      </c>
      <c r="EY2198" s="231">
        <v>9951.7000000000007</v>
      </c>
      <c r="EZ2198" s="232">
        <v>28091.300000000003</v>
      </c>
    </row>
    <row r="2199" spans="2:156" ht="9.9499999999999993" customHeight="1">
      <c r="B2199" s="124"/>
      <c r="C2199" s="135" t="s">
        <v>372</v>
      </c>
      <c r="D2199" s="146">
        <v>75301.299999999988</v>
      </c>
      <c r="E2199" s="146">
        <v>2643.8</v>
      </c>
      <c r="F2199" s="146">
        <v>218.3</v>
      </c>
      <c r="G2199" s="146">
        <v>0</v>
      </c>
      <c r="H2199" s="146">
        <v>0</v>
      </c>
      <c r="I2199" s="146">
        <v>78163.400000000009</v>
      </c>
      <c r="J2199" s="146">
        <v>6822.8</v>
      </c>
      <c r="K2199" s="145">
        <v>84986.199999999983</v>
      </c>
      <c r="L2199" s="747">
        <f t="shared" si="1111"/>
        <v>12361.5</v>
      </c>
      <c r="M2199" s="231">
        <f t="shared" si="1112"/>
        <v>4986.7999999999993</v>
      </c>
      <c r="N2199" s="231">
        <f t="shared" si="1113"/>
        <v>5592.0999999999995</v>
      </c>
      <c r="O2199" s="231">
        <f t="shared" si="1114"/>
        <v>5713.7999999999993</v>
      </c>
      <c r="P2199" s="231">
        <f t="shared" si="1115"/>
        <v>4812.2</v>
      </c>
      <c r="Q2199" s="231">
        <f t="shared" si="1116"/>
        <v>4987.3000000000011</v>
      </c>
      <c r="R2199" s="231">
        <f t="shared" si="1117"/>
        <v>7502.2</v>
      </c>
      <c r="S2199" s="231">
        <f t="shared" si="1118"/>
        <v>6029.6000000000013</v>
      </c>
      <c r="T2199" s="231">
        <f t="shared" si="1119"/>
        <v>6320.6</v>
      </c>
      <c r="U2199" s="231">
        <f t="shared" si="1120"/>
        <v>7397.4000000000005</v>
      </c>
      <c r="V2199" s="231">
        <f t="shared" si="1132"/>
        <v>6892.3</v>
      </c>
      <c r="W2199" s="232">
        <f t="shared" si="1122"/>
        <v>12390.4</v>
      </c>
      <c r="Z2199" s="194"/>
      <c r="AA2199" s="230" t="s">
        <v>372</v>
      </c>
      <c r="AB2199" s="231">
        <f>SUM(AB2200:AB2202)</f>
        <v>5449.3</v>
      </c>
      <c r="AC2199" s="231">
        <f t="shared" ref="AC2199:AG2199" si="1141">SUM(AC2200:AC2202)</f>
        <v>169.2</v>
      </c>
      <c r="AD2199" s="231">
        <v>33</v>
      </c>
      <c r="AE2199" s="231">
        <f t="shared" si="1141"/>
        <v>0</v>
      </c>
      <c r="AF2199" s="231">
        <f t="shared" si="1141"/>
        <v>0</v>
      </c>
      <c r="AG2199" s="231">
        <f t="shared" si="1141"/>
        <v>5651.5</v>
      </c>
      <c r="AH2199" s="231">
        <v>6710</v>
      </c>
      <c r="AI2199" s="232">
        <f t="shared" si="1129"/>
        <v>12361.5</v>
      </c>
      <c r="AK2199" s="194"/>
      <c r="AL2199" s="230" t="s">
        <v>372</v>
      </c>
      <c r="AM2199" s="231">
        <f>SUM(AM2200:AM2202)</f>
        <v>4849.0999999999995</v>
      </c>
      <c r="AN2199" s="231">
        <f t="shared" ref="AN2199:AQ2199" si="1142">SUM(AN2200:AN2202)</f>
        <v>129.9</v>
      </c>
      <c r="AO2199" s="231">
        <f t="shared" si="1142"/>
        <v>7.8</v>
      </c>
      <c r="AP2199" s="231">
        <f t="shared" si="1142"/>
        <v>0</v>
      </c>
      <c r="AQ2199" s="231">
        <f t="shared" si="1142"/>
        <v>0</v>
      </c>
      <c r="AR2199" s="231">
        <f t="shared" si="1097"/>
        <v>4986.7999999999993</v>
      </c>
      <c r="AS2199" s="231">
        <f>SUM(AS2200:AS2202)</f>
        <v>0</v>
      </c>
      <c r="AT2199" s="232">
        <f t="shared" si="1131"/>
        <v>4986.7999999999993</v>
      </c>
      <c r="AV2199" s="194"/>
      <c r="AW2199" s="230" t="s">
        <v>372</v>
      </c>
      <c r="AX2199" s="231">
        <v>5125.8999999999996</v>
      </c>
      <c r="AY2199" s="231">
        <v>441.20000000000005</v>
      </c>
      <c r="AZ2199" s="231">
        <v>24.799999999999997</v>
      </c>
      <c r="BA2199" s="231">
        <v>0</v>
      </c>
      <c r="BB2199" s="231">
        <v>0</v>
      </c>
      <c r="BC2199" s="231">
        <v>5591.9</v>
      </c>
      <c r="BD2199" s="231">
        <v>0.2</v>
      </c>
      <c r="BE2199" s="232">
        <v>5592.0999999999995</v>
      </c>
      <c r="BG2199" s="194"/>
      <c r="BH2199" s="230" t="s">
        <v>372</v>
      </c>
      <c r="BI2199" s="231">
        <v>5371.2999999999993</v>
      </c>
      <c r="BJ2199" s="231">
        <v>281.5</v>
      </c>
      <c r="BK2199" s="231">
        <v>11</v>
      </c>
      <c r="BL2199" s="231">
        <v>0</v>
      </c>
      <c r="BM2199" s="231">
        <v>0</v>
      </c>
      <c r="BN2199" s="231">
        <v>5663.7999999999993</v>
      </c>
      <c r="BO2199" s="231">
        <v>50</v>
      </c>
      <c r="BP2199" s="232">
        <v>5713.7999999999993</v>
      </c>
      <c r="BR2199" s="194"/>
      <c r="BS2199" s="230" t="s">
        <v>372</v>
      </c>
      <c r="BT2199" s="231">
        <v>4637.3</v>
      </c>
      <c r="BU2199" s="231">
        <v>163.80000000000001</v>
      </c>
      <c r="BV2199" s="231">
        <v>10.5</v>
      </c>
      <c r="BW2199" s="231">
        <v>0</v>
      </c>
      <c r="BX2199" s="231">
        <v>0</v>
      </c>
      <c r="BY2199" s="231">
        <v>4811.6000000000004</v>
      </c>
      <c r="BZ2199" s="231">
        <v>0.6</v>
      </c>
      <c r="CA2199" s="232">
        <v>4812.2</v>
      </c>
      <c r="CC2199" s="194"/>
      <c r="CD2199" s="230" t="s">
        <v>372</v>
      </c>
      <c r="CE2199" s="231">
        <v>4846.4000000000015</v>
      </c>
      <c r="CF2199" s="231">
        <v>110.40000000000002</v>
      </c>
      <c r="CG2199" s="231">
        <v>16.699999999999996</v>
      </c>
      <c r="CH2199" s="231">
        <v>0</v>
      </c>
      <c r="CI2199" s="231">
        <v>0</v>
      </c>
      <c r="CJ2199" s="231">
        <v>4973.5000000000009</v>
      </c>
      <c r="CK2199" s="231">
        <v>13.8</v>
      </c>
      <c r="CL2199" s="232">
        <v>4987.3000000000011</v>
      </c>
      <c r="CN2199" s="194"/>
      <c r="CO2199" s="230" t="s">
        <v>372</v>
      </c>
      <c r="CP2199" s="231">
        <v>7142.7</v>
      </c>
      <c r="CQ2199" s="231">
        <v>330.6</v>
      </c>
      <c r="CR2199" s="231">
        <v>17.5</v>
      </c>
      <c r="CS2199" s="231">
        <v>0</v>
      </c>
      <c r="CT2199" s="231">
        <v>0</v>
      </c>
      <c r="CU2199" s="231">
        <v>7490.8</v>
      </c>
      <c r="CV2199" s="231">
        <v>11.4</v>
      </c>
      <c r="CW2199" s="232">
        <v>7502.2</v>
      </c>
      <c r="CY2199" s="194"/>
      <c r="CZ2199" s="230" t="s">
        <v>372</v>
      </c>
      <c r="DA2199" s="231">
        <v>5796.0000000000009</v>
      </c>
      <c r="DB2199" s="231">
        <v>199.10000000000002</v>
      </c>
      <c r="DC2199" s="231">
        <v>19.899999999999999</v>
      </c>
      <c r="DD2199" s="231">
        <v>0</v>
      </c>
      <c r="DE2199" s="231">
        <v>0</v>
      </c>
      <c r="DF2199" s="231">
        <v>6015.0000000000009</v>
      </c>
      <c r="DG2199" s="231">
        <v>14.6</v>
      </c>
      <c r="DH2199" s="232">
        <v>6029.6000000000013</v>
      </c>
      <c r="DJ2199" s="194"/>
      <c r="DK2199" s="230" t="s">
        <v>372</v>
      </c>
      <c r="DL2199" s="231">
        <v>6205.1</v>
      </c>
      <c r="DM2199" s="231">
        <v>98.1</v>
      </c>
      <c r="DN2199" s="231">
        <v>14.700000000000001</v>
      </c>
      <c r="DO2199" s="231">
        <v>0</v>
      </c>
      <c r="DP2199" s="231">
        <v>0</v>
      </c>
      <c r="DQ2199" s="231">
        <v>6317.9000000000005</v>
      </c>
      <c r="DR2199" s="231">
        <v>2.7</v>
      </c>
      <c r="DS2199" s="232">
        <v>6320.6</v>
      </c>
      <c r="DU2199" s="194"/>
      <c r="DV2199" s="230" t="s">
        <v>372</v>
      </c>
      <c r="DW2199" s="231">
        <v>7214.7</v>
      </c>
      <c r="DX2199" s="231">
        <v>143.30000000000001</v>
      </c>
      <c r="DY2199" s="231">
        <v>20.299999999999997</v>
      </c>
      <c r="DZ2199" s="231">
        <v>0</v>
      </c>
      <c r="EA2199" s="231">
        <v>0</v>
      </c>
      <c r="EB2199" s="231">
        <v>7378.3</v>
      </c>
      <c r="EC2199" s="231">
        <v>19.099999999999998</v>
      </c>
      <c r="ED2199" s="232">
        <v>7397.4000000000005</v>
      </c>
      <c r="EF2199" s="194"/>
      <c r="EG2199" s="230" t="s">
        <v>372</v>
      </c>
      <c r="EH2199" s="231">
        <v>6652.2</v>
      </c>
      <c r="EI2199" s="231">
        <v>213.59999999999997</v>
      </c>
      <c r="EJ2199" s="231">
        <v>26.3</v>
      </c>
      <c r="EK2199" s="231">
        <v>0</v>
      </c>
      <c r="EL2199" s="231">
        <v>0</v>
      </c>
      <c r="EM2199" s="231">
        <v>6892.1</v>
      </c>
      <c r="EN2199" s="231">
        <v>0.2</v>
      </c>
      <c r="EO2199" s="232">
        <v>6892.3</v>
      </c>
      <c r="EQ2199" s="194"/>
      <c r="ER2199" s="230" t="s">
        <v>372</v>
      </c>
      <c r="ES2199" s="231">
        <v>12011.3</v>
      </c>
      <c r="ET2199" s="231">
        <v>363.1</v>
      </c>
      <c r="EU2199" s="231">
        <v>15.799999999999999</v>
      </c>
      <c r="EV2199" s="231">
        <v>0</v>
      </c>
      <c r="EW2199" s="231">
        <v>0</v>
      </c>
      <c r="EX2199" s="231">
        <v>12390.199999999999</v>
      </c>
      <c r="EY2199" s="231">
        <v>0.2</v>
      </c>
      <c r="EZ2199" s="232">
        <v>12390.4</v>
      </c>
    </row>
    <row r="2200" spans="2:156" ht="9.9499999999999993" customHeight="1">
      <c r="B2200" s="124"/>
      <c r="C2200" s="135" t="s">
        <v>371</v>
      </c>
      <c r="D2200" s="146">
        <v>25031.599999999999</v>
      </c>
      <c r="E2200" s="146">
        <v>2452</v>
      </c>
      <c r="F2200" s="146">
        <v>130.5</v>
      </c>
      <c r="G2200" s="146">
        <v>0</v>
      </c>
      <c r="H2200" s="146">
        <v>0</v>
      </c>
      <c r="I2200" s="146">
        <v>27614.099999999995</v>
      </c>
      <c r="J2200" s="146">
        <v>0</v>
      </c>
      <c r="K2200" s="145">
        <v>27614.099999999995</v>
      </c>
      <c r="L2200" s="747">
        <f t="shared" si="1111"/>
        <v>1891.5</v>
      </c>
      <c r="M2200" s="231">
        <f t="shared" si="1112"/>
        <v>1541.8999999999999</v>
      </c>
      <c r="N2200" s="231">
        <f t="shared" si="1113"/>
        <v>2130.6</v>
      </c>
      <c r="O2200" s="231">
        <f t="shared" si="1114"/>
        <v>2056</v>
      </c>
      <c r="P2200" s="231">
        <f t="shared" si="1115"/>
        <v>1683.5</v>
      </c>
      <c r="Q2200" s="231">
        <f t="shared" si="1116"/>
        <v>1690.3</v>
      </c>
      <c r="R2200" s="231">
        <f t="shared" si="1117"/>
        <v>1941.3</v>
      </c>
      <c r="S2200" s="231">
        <f t="shared" si="1118"/>
        <v>2058.6</v>
      </c>
      <c r="T2200" s="231">
        <f t="shared" si="1119"/>
        <v>1940.2</v>
      </c>
      <c r="U2200" s="231">
        <f t="shared" si="1120"/>
        <v>2599.1</v>
      </c>
      <c r="V2200" s="231">
        <f t="shared" si="1132"/>
        <v>2598.6</v>
      </c>
      <c r="W2200" s="232">
        <f t="shared" si="1122"/>
        <v>5482.5</v>
      </c>
      <c r="Z2200" s="194"/>
      <c r="AA2200" s="230" t="s">
        <v>371</v>
      </c>
      <c r="AB2200" s="231">
        <v>1708.7</v>
      </c>
      <c r="AC2200" s="231">
        <v>164.6</v>
      </c>
      <c r="AD2200" s="231">
        <v>18.2</v>
      </c>
      <c r="AE2200" s="231">
        <v>0</v>
      </c>
      <c r="AF2200" s="231">
        <v>0</v>
      </c>
      <c r="AG2200" s="231">
        <f t="shared" ref="AG2200:AG2205" si="1143">SUM(AB2200:AF2200)</f>
        <v>1891.5</v>
      </c>
      <c r="AH2200" s="231">
        <v>0</v>
      </c>
      <c r="AI2200" s="232">
        <f t="shared" si="1129"/>
        <v>1891.5</v>
      </c>
      <c r="AK2200" s="194"/>
      <c r="AL2200" s="230" t="s">
        <v>371</v>
      </c>
      <c r="AM2200" s="231">
        <v>1422.6</v>
      </c>
      <c r="AN2200" s="231">
        <v>116.3</v>
      </c>
      <c r="AO2200" s="231">
        <v>3</v>
      </c>
      <c r="AP2200" s="231">
        <v>0</v>
      </c>
      <c r="AQ2200" s="231">
        <v>0</v>
      </c>
      <c r="AR2200" s="231">
        <f t="shared" si="1097"/>
        <v>1541.8999999999999</v>
      </c>
      <c r="AS2200" s="231">
        <v>0</v>
      </c>
      <c r="AT2200" s="232">
        <f t="shared" si="1131"/>
        <v>1541.8999999999999</v>
      </c>
      <c r="AV2200" s="194"/>
      <c r="AW2200" s="230" t="s">
        <v>371</v>
      </c>
      <c r="AX2200" s="231">
        <v>1677.2</v>
      </c>
      <c r="AY2200" s="231">
        <v>440</v>
      </c>
      <c r="AZ2200" s="231">
        <v>13.4</v>
      </c>
      <c r="BA2200" s="231">
        <v>0</v>
      </c>
      <c r="BB2200" s="231">
        <v>0</v>
      </c>
      <c r="BC2200" s="231">
        <v>2130.6</v>
      </c>
      <c r="BD2200" s="231">
        <v>0</v>
      </c>
      <c r="BE2200" s="232">
        <v>2130.6</v>
      </c>
      <c r="BG2200" s="194"/>
      <c r="BH2200" s="230" t="s">
        <v>371</v>
      </c>
      <c r="BI2200" s="231">
        <v>1766.5</v>
      </c>
      <c r="BJ2200" s="231">
        <v>281.5</v>
      </c>
      <c r="BK2200" s="231">
        <v>8</v>
      </c>
      <c r="BL2200" s="231">
        <v>0</v>
      </c>
      <c r="BM2200" s="231">
        <v>0</v>
      </c>
      <c r="BN2200" s="231">
        <v>2056</v>
      </c>
      <c r="BO2200" s="231">
        <v>0</v>
      </c>
      <c r="BP2200" s="232">
        <v>2056</v>
      </c>
      <c r="BR2200" s="194"/>
      <c r="BS2200" s="230" t="s">
        <v>371</v>
      </c>
      <c r="BT2200" s="231">
        <v>1552.4</v>
      </c>
      <c r="BU2200" s="231">
        <v>124.8</v>
      </c>
      <c r="BV2200" s="231">
        <v>6.3</v>
      </c>
      <c r="BW2200" s="231">
        <v>0</v>
      </c>
      <c r="BX2200" s="231">
        <v>0</v>
      </c>
      <c r="BY2200" s="231">
        <v>1683.5</v>
      </c>
      <c r="BZ2200" s="231">
        <v>0</v>
      </c>
      <c r="CA2200" s="232">
        <v>1683.5</v>
      </c>
      <c r="CC2200" s="194"/>
      <c r="CD2200" s="230" t="s">
        <v>371</v>
      </c>
      <c r="CE2200" s="231">
        <v>1577.8</v>
      </c>
      <c r="CF2200" s="231">
        <v>104.20000000000002</v>
      </c>
      <c r="CG2200" s="231">
        <v>8.2999999999999989</v>
      </c>
      <c r="CH2200" s="231">
        <v>0</v>
      </c>
      <c r="CI2200" s="231">
        <v>0</v>
      </c>
      <c r="CJ2200" s="231">
        <v>1690.3</v>
      </c>
      <c r="CK2200" s="231">
        <v>0</v>
      </c>
      <c r="CL2200" s="232">
        <v>1690.3</v>
      </c>
      <c r="CN2200" s="194"/>
      <c r="CO2200" s="230" t="s">
        <v>371</v>
      </c>
      <c r="CP2200" s="231">
        <v>1602.4</v>
      </c>
      <c r="CQ2200" s="231">
        <v>328.3</v>
      </c>
      <c r="CR2200" s="231">
        <v>10.6</v>
      </c>
      <c r="CS2200" s="231">
        <v>0</v>
      </c>
      <c r="CT2200" s="231">
        <v>0</v>
      </c>
      <c r="CU2200" s="231">
        <v>1941.3</v>
      </c>
      <c r="CV2200" s="231">
        <v>0</v>
      </c>
      <c r="CW2200" s="232">
        <v>1941.3</v>
      </c>
      <c r="CY2200" s="194"/>
      <c r="CZ2200" s="230" t="s">
        <v>371</v>
      </c>
      <c r="DA2200" s="231">
        <v>1876.5</v>
      </c>
      <c r="DB2200" s="231">
        <v>170.4</v>
      </c>
      <c r="DC2200" s="231">
        <v>11.700000000000001</v>
      </c>
      <c r="DD2200" s="231">
        <v>0</v>
      </c>
      <c r="DE2200" s="231">
        <v>0</v>
      </c>
      <c r="DF2200" s="231">
        <v>2058.6</v>
      </c>
      <c r="DG2200" s="231">
        <v>0</v>
      </c>
      <c r="DH2200" s="232">
        <v>2058.6</v>
      </c>
      <c r="DJ2200" s="194"/>
      <c r="DK2200" s="230" t="s">
        <v>371</v>
      </c>
      <c r="DL2200" s="231">
        <v>1836.2</v>
      </c>
      <c r="DM2200" s="231">
        <v>92.6</v>
      </c>
      <c r="DN2200" s="231">
        <v>11.4</v>
      </c>
      <c r="DO2200" s="231">
        <v>0</v>
      </c>
      <c r="DP2200" s="231">
        <v>0</v>
      </c>
      <c r="DQ2200" s="231">
        <v>1940.2</v>
      </c>
      <c r="DR2200" s="231">
        <v>0</v>
      </c>
      <c r="DS2200" s="232">
        <v>1940.2</v>
      </c>
      <c r="DU2200" s="194"/>
      <c r="DV2200" s="230" t="s">
        <v>371</v>
      </c>
      <c r="DW2200" s="231">
        <v>2458.8000000000002</v>
      </c>
      <c r="DX2200" s="231">
        <v>123.1</v>
      </c>
      <c r="DY2200" s="231">
        <v>17.2</v>
      </c>
      <c r="DZ2200" s="231">
        <v>0</v>
      </c>
      <c r="EA2200" s="231">
        <v>0</v>
      </c>
      <c r="EB2200" s="231">
        <v>2599.1</v>
      </c>
      <c r="EC2200" s="231">
        <v>0</v>
      </c>
      <c r="ED2200" s="232">
        <v>2599.1</v>
      </c>
      <c r="EF2200" s="194"/>
      <c r="EG2200" s="230" t="s">
        <v>371</v>
      </c>
      <c r="EH2200" s="231">
        <v>2391</v>
      </c>
      <c r="EI2200" s="231">
        <v>193.39999999999998</v>
      </c>
      <c r="EJ2200" s="231">
        <v>14.200000000000001</v>
      </c>
      <c r="EK2200" s="231">
        <v>0</v>
      </c>
      <c r="EL2200" s="231">
        <v>0</v>
      </c>
      <c r="EM2200" s="231">
        <v>2598.6</v>
      </c>
      <c r="EN2200" s="231">
        <v>0</v>
      </c>
      <c r="EO2200" s="232">
        <v>2598.6</v>
      </c>
      <c r="EQ2200" s="194"/>
      <c r="ER2200" s="230" t="s">
        <v>371</v>
      </c>
      <c r="ES2200" s="231">
        <v>5161.5</v>
      </c>
      <c r="ET2200" s="231">
        <v>312.8</v>
      </c>
      <c r="EU2200" s="231">
        <v>8.1999999999999993</v>
      </c>
      <c r="EV2200" s="231">
        <v>0</v>
      </c>
      <c r="EW2200" s="231">
        <v>0</v>
      </c>
      <c r="EX2200" s="231">
        <v>5482.5</v>
      </c>
      <c r="EY2200" s="231">
        <v>0</v>
      </c>
      <c r="EZ2200" s="232">
        <v>5482.5</v>
      </c>
    </row>
    <row r="2201" spans="2:156" ht="9.9499999999999993" customHeight="1">
      <c r="B2201" s="124"/>
      <c r="C2201" s="135" t="s">
        <v>370</v>
      </c>
      <c r="D2201" s="146">
        <v>47044.9</v>
      </c>
      <c r="E2201" s="146">
        <v>58</v>
      </c>
      <c r="F2201" s="146">
        <v>85.799999999999983</v>
      </c>
      <c r="G2201" s="146">
        <v>0</v>
      </c>
      <c r="H2201" s="146">
        <v>0</v>
      </c>
      <c r="I2201" s="146">
        <v>47188.7</v>
      </c>
      <c r="J2201" s="146">
        <v>0</v>
      </c>
      <c r="K2201" s="145">
        <v>47188.7</v>
      </c>
      <c r="L2201" s="747">
        <f t="shared" si="1111"/>
        <v>3619.4</v>
      </c>
      <c r="M2201" s="231">
        <f t="shared" si="1112"/>
        <v>3329.1000000000004</v>
      </c>
      <c r="N2201" s="231">
        <f t="shared" si="1113"/>
        <v>3344.9</v>
      </c>
      <c r="O2201" s="231">
        <f t="shared" si="1114"/>
        <v>3409</v>
      </c>
      <c r="P2201" s="231">
        <f t="shared" si="1115"/>
        <v>2989.4</v>
      </c>
      <c r="Q2201" s="231">
        <f t="shared" si="1116"/>
        <v>3154.8</v>
      </c>
      <c r="R2201" s="231">
        <f t="shared" si="1117"/>
        <v>5334.6</v>
      </c>
      <c r="S2201" s="231">
        <f t="shared" si="1118"/>
        <v>3769.2999999999997</v>
      </c>
      <c r="T2201" s="231">
        <f t="shared" si="1119"/>
        <v>4060.1000000000004</v>
      </c>
      <c r="U2201" s="231">
        <f t="shared" si="1120"/>
        <v>4389.5</v>
      </c>
      <c r="V2201" s="231">
        <f t="shared" si="1132"/>
        <v>4145.9000000000005</v>
      </c>
      <c r="W2201" s="232">
        <f t="shared" si="1122"/>
        <v>5642.7</v>
      </c>
      <c r="Z2201" s="194"/>
      <c r="AA2201" s="230" t="s">
        <v>370</v>
      </c>
      <c r="AB2201" s="231">
        <v>3602.5</v>
      </c>
      <c r="AC2201" s="231">
        <v>4.0999999999999996</v>
      </c>
      <c r="AD2201" s="231">
        <v>12.8</v>
      </c>
      <c r="AE2201" s="231">
        <v>0</v>
      </c>
      <c r="AF2201" s="231">
        <v>0</v>
      </c>
      <c r="AG2201" s="231">
        <f t="shared" si="1143"/>
        <v>3619.4</v>
      </c>
      <c r="AH2201" s="231">
        <v>0</v>
      </c>
      <c r="AI2201" s="232">
        <f t="shared" si="1129"/>
        <v>3619.4</v>
      </c>
      <c r="AK2201" s="194"/>
      <c r="AL2201" s="230" t="s">
        <v>370</v>
      </c>
      <c r="AM2201" s="231">
        <v>3323.3</v>
      </c>
      <c r="AN2201" s="231">
        <v>1</v>
      </c>
      <c r="AO2201" s="231">
        <v>4.8</v>
      </c>
      <c r="AP2201" s="231">
        <v>0</v>
      </c>
      <c r="AQ2201" s="231">
        <v>0</v>
      </c>
      <c r="AR2201" s="231">
        <f t="shared" si="1097"/>
        <v>3329.1000000000004</v>
      </c>
      <c r="AS2201" s="231">
        <v>0</v>
      </c>
      <c r="AT2201" s="232">
        <f t="shared" si="1131"/>
        <v>3329.1000000000004</v>
      </c>
      <c r="AV2201" s="194"/>
      <c r="AW2201" s="230" t="s">
        <v>370</v>
      </c>
      <c r="AX2201" s="231">
        <v>3332.4</v>
      </c>
      <c r="AY2201" s="231">
        <v>1.0999999999999996</v>
      </c>
      <c r="AZ2201" s="231">
        <v>11.399999999999999</v>
      </c>
      <c r="BA2201" s="231">
        <v>0</v>
      </c>
      <c r="BB2201" s="231">
        <v>0</v>
      </c>
      <c r="BC2201" s="231">
        <v>3344.9</v>
      </c>
      <c r="BD2201" s="231">
        <v>0</v>
      </c>
      <c r="BE2201" s="232">
        <v>3344.9</v>
      </c>
      <c r="BG2201" s="194"/>
      <c r="BH2201" s="230" t="s">
        <v>370</v>
      </c>
      <c r="BI2201" s="231">
        <v>3406</v>
      </c>
      <c r="BJ2201" s="231">
        <v>0</v>
      </c>
      <c r="BK2201" s="231">
        <v>3</v>
      </c>
      <c r="BL2201" s="231">
        <v>0</v>
      </c>
      <c r="BM2201" s="231">
        <v>0</v>
      </c>
      <c r="BN2201" s="231">
        <v>3409</v>
      </c>
      <c r="BO2201" s="231">
        <v>0</v>
      </c>
      <c r="BP2201" s="232">
        <v>3409</v>
      </c>
      <c r="BR2201" s="194"/>
      <c r="BS2201" s="230" t="s">
        <v>370</v>
      </c>
      <c r="BT2201" s="231">
        <v>2985.2</v>
      </c>
      <c r="BU2201" s="231">
        <v>0</v>
      </c>
      <c r="BV2201" s="231">
        <v>4.2</v>
      </c>
      <c r="BW2201" s="231">
        <v>0</v>
      </c>
      <c r="BX2201" s="231">
        <v>0</v>
      </c>
      <c r="BY2201" s="231">
        <v>2989.4</v>
      </c>
      <c r="BZ2201" s="231">
        <v>0</v>
      </c>
      <c r="CA2201" s="232">
        <v>2989.4</v>
      </c>
      <c r="CC2201" s="194"/>
      <c r="CD2201" s="230" t="s">
        <v>370</v>
      </c>
      <c r="CE2201" s="231">
        <v>3143.5</v>
      </c>
      <c r="CF2201" s="231">
        <v>2.9000000000000004</v>
      </c>
      <c r="CG2201" s="231">
        <v>8.3999999999999986</v>
      </c>
      <c r="CH2201" s="231">
        <v>0</v>
      </c>
      <c r="CI2201" s="231">
        <v>0</v>
      </c>
      <c r="CJ2201" s="231">
        <v>3154.8</v>
      </c>
      <c r="CK2201" s="231">
        <v>0</v>
      </c>
      <c r="CL2201" s="232">
        <v>3154.8</v>
      </c>
      <c r="CN2201" s="194"/>
      <c r="CO2201" s="230" t="s">
        <v>370</v>
      </c>
      <c r="CP2201" s="231">
        <v>5327.7</v>
      </c>
      <c r="CQ2201" s="231">
        <v>0</v>
      </c>
      <c r="CR2201" s="231">
        <v>6.9</v>
      </c>
      <c r="CS2201" s="231">
        <v>0</v>
      </c>
      <c r="CT2201" s="231">
        <v>0</v>
      </c>
      <c r="CU2201" s="231">
        <v>5334.6</v>
      </c>
      <c r="CV2201" s="231">
        <v>0</v>
      </c>
      <c r="CW2201" s="232">
        <v>5334.6</v>
      </c>
      <c r="CY2201" s="194"/>
      <c r="CZ2201" s="230" t="s">
        <v>370</v>
      </c>
      <c r="DA2201" s="231">
        <v>3751.6</v>
      </c>
      <c r="DB2201" s="231">
        <v>9.5</v>
      </c>
      <c r="DC2201" s="231">
        <v>8.1999999999999993</v>
      </c>
      <c r="DD2201" s="231">
        <v>0</v>
      </c>
      <c r="DE2201" s="231">
        <v>0</v>
      </c>
      <c r="DF2201" s="231">
        <v>3769.2999999999997</v>
      </c>
      <c r="DG2201" s="231">
        <v>0</v>
      </c>
      <c r="DH2201" s="232">
        <v>3769.2999999999997</v>
      </c>
      <c r="DJ2201" s="194"/>
      <c r="DK2201" s="230" t="s">
        <v>370</v>
      </c>
      <c r="DL2201" s="231">
        <v>4051.3</v>
      </c>
      <c r="DM2201" s="231">
        <v>5.5</v>
      </c>
      <c r="DN2201" s="231">
        <v>3.3000000000000003</v>
      </c>
      <c r="DO2201" s="231">
        <v>0</v>
      </c>
      <c r="DP2201" s="231">
        <v>0</v>
      </c>
      <c r="DQ2201" s="231">
        <v>4060.1000000000004</v>
      </c>
      <c r="DR2201" s="231">
        <v>0</v>
      </c>
      <c r="DS2201" s="232">
        <v>4060.1000000000004</v>
      </c>
      <c r="DU2201" s="194"/>
      <c r="DV2201" s="230" t="s">
        <v>370</v>
      </c>
      <c r="DW2201" s="231">
        <v>4384.7</v>
      </c>
      <c r="DX2201" s="231">
        <v>1.7000000000000002</v>
      </c>
      <c r="DY2201" s="231">
        <v>3.0999999999999996</v>
      </c>
      <c r="DZ2201" s="231">
        <v>0</v>
      </c>
      <c r="EA2201" s="231">
        <v>0</v>
      </c>
      <c r="EB2201" s="231">
        <v>4389.5</v>
      </c>
      <c r="EC2201" s="231">
        <v>0</v>
      </c>
      <c r="ED2201" s="232">
        <v>4389.5</v>
      </c>
      <c r="EF2201" s="194"/>
      <c r="EG2201" s="230" t="s">
        <v>370</v>
      </c>
      <c r="EH2201" s="231">
        <v>4126.3</v>
      </c>
      <c r="EI2201" s="231">
        <v>7.5</v>
      </c>
      <c r="EJ2201" s="231">
        <v>12.1</v>
      </c>
      <c r="EK2201" s="231">
        <v>0</v>
      </c>
      <c r="EL2201" s="231">
        <v>0</v>
      </c>
      <c r="EM2201" s="231">
        <v>4145.9000000000005</v>
      </c>
      <c r="EN2201" s="231">
        <v>0</v>
      </c>
      <c r="EO2201" s="232">
        <v>4145.9000000000005</v>
      </c>
      <c r="EQ2201" s="194"/>
      <c r="ER2201" s="230" t="s">
        <v>370</v>
      </c>
      <c r="ES2201" s="231">
        <v>5610.4</v>
      </c>
      <c r="ET2201" s="231">
        <v>24.700000000000003</v>
      </c>
      <c r="EU2201" s="231">
        <v>7.6</v>
      </c>
      <c r="EV2201" s="231">
        <v>0</v>
      </c>
      <c r="EW2201" s="231">
        <v>0</v>
      </c>
      <c r="EX2201" s="231">
        <v>5642.7</v>
      </c>
      <c r="EY2201" s="231">
        <v>0</v>
      </c>
      <c r="EZ2201" s="232">
        <v>5642.7</v>
      </c>
    </row>
    <row r="2202" spans="2:156" ht="9.9499999999999993" customHeight="1">
      <c r="B2202" s="124"/>
      <c r="C2202" s="135" t="s">
        <v>369</v>
      </c>
      <c r="D2202" s="146">
        <v>3224.8000000000015</v>
      </c>
      <c r="E2202" s="146">
        <v>133.80000000000001</v>
      </c>
      <c r="F2202" s="146">
        <v>2</v>
      </c>
      <c r="G2202" s="146">
        <v>0</v>
      </c>
      <c r="H2202" s="146">
        <v>0</v>
      </c>
      <c r="I2202" s="146">
        <v>3360.6000000000013</v>
      </c>
      <c r="J2202" s="146">
        <v>112.9</v>
      </c>
      <c r="K2202" s="145">
        <v>3473.5000000000014</v>
      </c>
      <c r="L2202" s="747">
        <f t="shared" si="1111"/>
        <v>140.69999999999999</v>
      </c>
      <c r="M2202" s="231">
        <f t="shared" si="1112"/>
        <v>115.8</v>
      </c>
      <c r="N2202" s="231">
        <f t="shared" si="1113"/>
        <v>116.59999999999972</v>
      </c>
      <c r="O2202" s="231">
        <f t="shared" si="1114"/>
        <v>248.79999999999973</v>
      </c>
      <c r="P2202" s="231">
        <f t="shared" si="1115"/>
        <v>139.30000000000001</v>
      </c>
      <c r="Q2202" s="231">
        <f t="shared" si="1116"/>
        <v>142.20000000000107</v>
      </c>
      <c r="R2202" s="231">
        <f t="shared" si="1117"/>
        <v>226.3</v>
      </c>
      <c r="S2202" s="231">
        <f t="shared" si="1118"/>
        <v>201.7000000000003</v>
      </c>
      <c r="T2202" s="231">
        <f t="shared" si="1119"/>
        <v>320.30000000000035</v>
      </c>
      <c r="U2202" s="231">
        <f t="shared" si="1120"/>
        <v>408.80000000000018</v>
      </c>
      <c r="V2202" s="231">
        <f t="shared" si="1132"/>
        <v>147.79999999999984</v>
      </c>
      <c r="W2202" s="232">
        <f t="shared" si="1122"/>
        <v>1265.2000000000003</v>
      </c>
      <c r="Z2202" s="194"/>
      <c r="AA2202" s="230" t="s">
        <v>369</v>
      </c>
      <c r="AB2202" s="231">
        <v>138.1</v>
      </c>
      <c r="AC2202" s="231">
        <v>0.5</v>
      </c>
      <c r="AD2202" s="231">
        <v>2</v>
      </c>
      <c r="AE2202" s="231">
        <v>0</v>
      </c>
      <c r="AF2202" s="231">
        <v>0</v>
      </c>
      <c r="AG2202" s="231">
        <f t="shared" si="1143"/>
        <v>140.6</v>
      </c>
      <c r="AH2202" s="231">
        <v>0.1</v>
      </c>
      <c r="AI2202" s="232">
        <f t="shared" si="1129"/>
        <v>140.69999999999999</v>
      </c>
      <c r="AK2202" s="194"/>
      <c r="AL2202" s="230" t="s">
        <v>369</v>
      </c>
      <c r="AM2202" s="231">
        <v>103.2</v>
      </c>
      <c r="AN2202" s="231">
        <v>12.6</v>
      </c>
      <c r="AO2202" s="231">
        <v>0</v>
      </c>
      <c r="AP2202" s="231">
        <v>0</v>
      </c>
      <c r="AQ2202" s="231">
        <v>0</v>
      </c>
      <c r="AR2202" s="231">
        <f t="shared" si="1097"/>
        <v>115.8</v>
      </c>
      <c r="AS2202" s="231">
        <v>0</v>
      </c>
      <c r="AT2202" s="232">
        <f t="shared" si="1131"/>
        <v>115.8</v>
      </c>
      <c r="AV2202" s="194"/>
      <c r="AW2202" s="230" t="s">
        <v>369</v>
      </c>
      <c r="AX2202" s="231">
        <v>116.29999999999973</v>
      </c>
      <c r="AY2202" s="231">
        <v>0.10000000000000009</v>
      </c>
      <c r="AZ2202" s="231">
        <v>0</v>
      </c>
      <c r="BA2202" s="231">
        <v>0</v>
      </c>
      <c r="BB2202" s="231">
        <v>0</v>
      </c>
      <c r="BC2202" s="231">
        <v>116.39999999999972</v>
      </c>
      <c r="BD2202" s="231">
        <v>0.2</v>
      </c>
      <c r="BE2202" s="232">
        <v>116.59999999999972</v>
      </c>
      <c r="BG2202" s="194"/>
      <c r="BH2202" s="230" t="s">
        <v>369</v>
      </c>
      <c r="BI2202" s="231">
        <v>198.79999999999973</v>
      </c>
      <c r="BJ2202" s="231">
        <v>0</v>
      </c>
      <c r="BK2202" s="231">
        <v>0</v>
      </c>
      <c r="BL2202" s="231">
        <v>0</v>
      </c>
      <c r="BM2202" s="231">
        <v>0</v>
      </c>
      <c r="BN2202" s="231">
        <v>198.79999999999973</v>
      </c>
      <c r="BO2202" s="231">
        <v>50</v>
      </c>
      <c r="BP2202" s="232">
        <v>248.79999999999973</v>
      </c>
      <c r="BR2202" s="194"/>
      <c r="BS2202" s="230" t="s">
        <v>369</v>
      </c>
      <c r="BT2202" s="231">
        <v>99.7</v>
      </c>
      <c r="BU2202" s="231">
        <v>39</v>
      </c>
      <c r="BV2202" s="231">
        <v>0</v>
      </c>
      <c r="BW2202" s="231">
        <v>0</v>
      </c>
      <c r="BX2202" s="231">
        <v>0</v>
      </c>
      <c r="BY2202" s="231">
        <v>138.69999999999999</v>
      </c>
      <c r="BZ2202" s="231">
        <v>0.6</v>
      </c>
      <c r="CA2202" s="232">
        <v>139.30000000000001</v>
      </c>
      <c r="CC2202" s="194"/>
      <c r="CD2202" s="230" t="s">
        <v>369</v>
      </c>
      <c r="CE2202" s="231">
        <v>125.10000000000105</v>
      </c>
      <c r="CF2202" s="231">
        <v>3.2999999999999972</v>
      </c>
      <c r="CG2202" s="231">
        <v>0</v>
      </c>
      <c r="CH2202" s="231">
        <v>0</v>
      </c>
      <c r="CI2202" s="231">
        <v>0</v>
      </c>
      <c r="CJ2202" s="231">
        <v>128.40000000000106</v>
      </c>
      <c r="CK2202" s="231">
        <v>13.8</v>
      </c>
      <c r="CL2202" s="232">
        <v>142.20000000000107</v>
      </c>
      <c r="CN2202" s="194"/>
      <c r="CO2202" s="230" t="s">
        <v>369</v>
      </c>
      <c r="CP2202" s="231">
        <v>212.6</v>
      </c>
      <c r="CQ2202" s="231">
        <v>2.2999999999999998</v>
      </c>
      <c r="CR2202" s="231">
        <v>0</v>
      </c>
      <c r="CS2202" s="231">
        <v>0</v>
      </c>
      <c r="CT2202" s="231">
        <v>0</v>
      </c>
      <c r="CU2202" s="231">
        <v>214.9</v>
      </c>
      <c r="CV2202" s="231">
        <v>11.4</v>
      </c>
      <c r="CW2202" s="232">
        <v>226.3</v>
      </c>
      <c r="CY2202" s="194"/>
      <c r="CZ2202" s="230" t="s">
        <v>369</v>
      </c>
      <c r="DA2202" s="231">
        <v>167.90000000000032</v>
      </c>
      <c r="DB2202" s="231">
        <v>19.200000000000003</v>
      </c>
      <c r="DC2202" s="231">
        <v>0</v>
      </c>
      <c r="DD2202" s="231">
        <v>0</v>
      </c>
      <c r="DE2202" s="231">
        <v>0</v>
      </c>
      <c r="DF2202" s="231">
        <v>187.10000000000031</v>
      </c>
      <c r="DG2202" s="231">
        <v>14.6</v>
      </c>
      <c r="DH2202" s="232">
        <v>201.7000000000003</v>
      </c>
      <c r="DJ2202" s="194"/>
      <c r="DK2202" s="230" t="s">
        <v>369</v>
      </c>
      <c r="DL2202" s="231">
        <v>317.60000000000036</v>
      </c>
      <c r="DM2202" s="231">
        <v>0</v>
      </c>
      <c r="DN2202" s="231">
        <v>0</v>
      </c>
      <c r="DO2202" s="231">
        <v>0</v>
      </c>
      <c r="DP2202" s="231">
        <v>0</v>
      </c>
      <c r="DQ2202" s="231">
        <v>317.60000000000036</v>
      </c>
      <c r="DR2202" s="231">
        <v>2.7</v>
      </c>
      <c r="DS2202" s="232">
        <v>320.30000000000035</v>
      </c>
      <c r="DU2202" s="194"/>
      <c r="DV2202" s="230" t="s">
        <v>369</v>
      </c>
      <c r="DW2202" s="231">
        <v>371.20000000000016</v>
      </c>
      <c r="DX2202" s="231">
        <v>18.5</v>
      </c>
      <c r="DY2202" s="231">
        <v>0</v>
      </c>
      <c r="DZ2202" s="231">
        <v>0</v>
      </c>
      <c r="EA2202" s="231">
        <v>0</v>
      </c>
      <c r="EB2202" s="231">
        <v>389.70000000000016</v>
      </c>
      <c r="EC2202" s="231">
        <v>19.099999999999998</v>
      </c>
      <c r="ED2202" s="232">
        <v>408.80000000000018</v>
      </c>
      <c r="EF2202" s="194"/>
      <c r="EG2202" s="230" t="s">
        <v>369</v>
      </c>
      <c r="EH2202" s="231">
        <v>134.89999999999986</v>
      </c>
      <c r="EI2202" s="231">
        <v>12.700000000000003</v>
      </c>
      <c r="EJ2202" s="231">
        <v>0</v>
      </c>
      <c r="EK2202" s="231">
        <v>0</v>
      </c>
      <c r="EL2202" s="231">
        <v>0</v>
      </c>
      <c r="EM2202" s="231">
        <v>147.59999999999985</v>
      </c>
      <c r="EN2202" s="231">
        <v>0.2</v>
      </c>
      <c r="EO2202" s="232">
        <v>147.79999999999984</v>
      </c>
      <c r="EQ2202" s="194"/>
      <c r="ER2202" s="230" t="s">
        <v>369</v>
      </c>
      <c r="ES2202" s="231">
        <v>1239.4000000000003</v>
      </c>
      <c r="ET2202" s="231">
        <v>25.6</v>
      </c>
      <c r="EU2202" s="231">
        <v>0</v>
      </c>
      <c r="EV2202" s="231">
        <v>0</v>
      </c>
      <c r="EW2202" s="231">
        <v>0</v>
      </c>
      <c r="EX2202" s="231">
        <v>1265.0000000000002</v>
      </c>
      <c r="EY2202" s="231">
        <v>0.2</v>
      </c>
      <c r="EZ2202" s="232">
        <v>1265.2000000000003</v>
      </c>
    </row>
    <row r="2203" spans="2:156" ht="9.9499999999999993" customHeight="1">
      <c r="B2203" s="124"/>
      <c r="C2203" s="135" t="s">
        <v>368</v>
      </c>
      <c r="D2203" s="146">
        <v>867</v>
      </c>
      <c r="E2203" s="146">
        <v>143.70000000000002</v>
      </c>
      <c r="F2203" s="146">
        <v>123.80000000000003</v>
      </c>
      <c r="G2203" s="146">
        <v>0</v>
      </c>
      <c r="H2203" s="146">
        <v>0</v>
      </c>
      <c r="I2203" s="146">
        <v>1134.5</v>
      </c>
      <c r="J2203" s="146">
        <v>0</v>
      </c>
      <c r="K2203" s="145">
        <v>1134.5</v>
      </c>
      <c r="L2203" s="747">
        <f t="shared" si="1111"/>
        <v>79.200000000000017</v>
      </c>
      <c r="M2203" s="231">
        <f t="shared" si="1112"/>
        <v>87.2</v>
      </c>
      <c r="N2203" s="231">
        <f t="shared" si="1113"/>
        <v>90.3</v>
      </c>
      <c r="O2203" s="231">
        <f t="shared" si="1114"/>
        <v>180.1</v>
      </c>
      <c r="P2203" s="231">
        <f t="shared" si="1115"/>
        <v>63.1</v>
      </c>
      <c r="Q2203" s="231">
        <f t="shared" si="1116"/>
        <v>133.9</v>
      </c>
      <c r="R2203" s="231">
        <f t="shared" si="1117"/>
        <v>76.099999999999994</v>
      </c>
      <c r="S2203" s="231">
        <f t="shared" si="1118"/>
        <v>82.6</v>
      </c>
      <c r="T2203" s="231">
        <f t="shared" si="1119"/>
        <v>97.899999999999991</v>
      </c>
      <c r="U2203" s="231">
        <f t="shared" si="1120"/>
        <v>75.2</v>
      </c>
      <c r="V2203" s="231">
        <f t="shared" si="1132"/>
        <v>92.800000000000011</v>
      </c>
      <c r="W2203" s="232">
        <f t="shared" si="1122"/>
        <v>76.100000000000009</v>
      </c>
      <c r="Z2203" s="194"/>
      <c r="AA2203" s="230" t="s">
        <v>368</v>
      </c>
      <c r="AB2203" s="231">
        <v>70.900000000000006</v>
      </c>
      <c r="AC2203" s="231">
        <v>4.9000000000000004</v>
      </c>
      <c r="AD2203" s="231">
        <v>3.4</v>
      </c>
      <c r="AE2203" s="231">
        <v>0</v>
      </c>
      <c r="AF2203" s="231">
        <v>0</v>
      </c>
      <c r="AG2203" s="231">
        <f t="shared" si="1143"/>
        <v>79.200000000000017</v>
      </c>
      <c r="AH2203" s="231">
        <v>0</v>
      </c>
      <c r="AI2203" s="232">
        <f t="shared" si="1129"/>
        <v>79.200000000000017</v>
      </c>
      <c r="AK2203" s="194"/>
      <c r="AL2203" s="230" t="s">
        <v>368</v>
      </c>
      <c r="AM2203" s="231">
        <v>60.9</v>
      </c>
      <c r="AN2203" s="231">
        <v>25.4</v>
      </c>
      <c r="AO2203" s="231">
        <v>0.9</v>
      </c>
      <c r="AP2203" s="231">
        <v>0</v>
      </c>
      <c r="AQ2203" s="231">
        <v>0</v>
      </c>
      <c r="AR2203" s="231">
        <f t="shared" si="1097"/>
        <v>87.2</v>
      </c>
      <c r="AS2203" s="231">
        <v>0</v>
      </c>
      <c r="AT2203" s="232">
        <f t="shared" si="1131"/>
        <v>87.2</v>
      </c>
      <c r="AV2203" s="194"/>
      <c r="AW2203" s="230" t="s">
        <v>368</v>
      </c>
      <c r="AX2203" s="231">
        <v>65.400000000000006</v>
      </c>
      <c r="AY2203" s="231">
        <v>18.8</v>
      </c>
      <c r="AZ2203" s="231">
        <v>6.1000000000000005</v>
      </c>
      <c r="BA2203" s="231">
        <v>0</v>
      </c>
      <c r="BB2203" s="231">
        <v>0</v>
      </c>
      <c r="BC2203" s="231">
        <v>90.3</v>
      </c>
      <c r="BD2203" s="231">
        <v>0</v>
      </c>
      <c r="BE2203" s="232">
        <v>90.3</v>
      </c>
      <c r="BG2203" s="194"/>
      <c r="BH2203" s="230" t="s">
        <v>368</v>
      </c>
      <c r="BI2203" s="231">
        <v>130.5</v>
      </c>
      <c r="BJ2203" s="231">
        <v>26.500000000000004</v>
      </c>
      <c r="BK2203" s="231">
        <v>23.1</v>
      </c>
      <c r="BL2203" s="231">
        <v>0</v>
      </c>
      <c r="BM2203" s="231">
        <v>0</v>
      </c>
      <c r="BN2203" s="231">
        <v>180.1</v>
      </c>
      <c r="BO2203" s="231">
        <v>0</v>
      </c>
      <c r="BP2203" s="232">
        <v>180.1</v>
      </c>
      <c r="BR2203" s="194"/>
      <c r="BS2203" s="230" t="s">
        <v>368</v>
      </c>
      <c r="BT2203" s="231">
        <v>51.6</v>
      </c>
      <c r="BU2203" s="231">
        <v>9.9</v>
      </c>
      <c r="BV2203" s="231">
        <v>1.6</v>
      </c>
      <c r="BW2203" s="231">
        <v>0</v>
      </c>
      <c r="BX2203" s="231">
        <v>0</v>
      </c>
      <c r="BY2203" s="231">
        <v>63.1</v>
      </c>
      <c r="BZ2203" s="231">
        <v>0</v>
      </c>
      <c r="CA2203" s="232">
        <v>63.1</v>
      </c>
      <c r="CC2203" s="194"/>
      <c r="CD2203" s="230" t="s">
        <v>368</v>
      </c>
      <c r="CE2203" s="231">
        <v>101.6</v>
      </c>
      <c r="CF2203" s="231">
        <v>27.5</v>
      </c>
      <c r="CG2203" s="231">
        <v>4.8000000000000007</v>
      </c>
      <c r="CH2203" s="231">
        <v>0</v>
      </c>
      <c r="CI2203" s="231">
        <v>0</v>
      </c>
      <c r="CJ2203" s="231">
        <v>133.9</v>
      </c>
      <c r="CK2203" s="231">
        <v>0</v>
      </c>
      <c r="CL2203" s="232">
        <v>133.9</v>
      </c>
      <c r="CN2203" s="194"/>
      <c r="CO2203" s="230" t="s">
        <v>368</v>
      </c>
      <c r="CP2203" s="231">
        <v>56.3</v>
      </c>
      <c r="CQ2203" s="231">
        <v>10.199999999999999</v>
      </c>
      <c r="CR2203" s="231">
        <v>9.6</v>
      </c>
      <c r="CS2203" s="231">
        <v>0</v>
      </c>
      <c r="CT2203" s="231">
        <v>0</v>
      </c>
      <c r="CU2203" s="231">
        <v>76.099999999999994</v>
      </c>
      <c r="CV2203" s="231">
        <v>0</v>
      </c>
      <c r="CW2203" s="232">
        <v>76.099999999999994</v>
      </c>
      <c r="CY2203" s="194"/>
      <c r="CZ2203" s="230" t="s">
        <v>368</v>
      </c>
      <c r="DA2203" s="231">
        <v>64.8</v>
      </c>
      <c r="DB2203" s="231">
        <v>2</v>
      </c>
      <c r="DC2203" s="231">
        <v>15.8</v>
      </c>
      <c r="DD2203" s="231">
        <v>0</v>
      </c>
      <c r="DE2203" s="231">
        <v>0</v>
      </c>
      <c r="DF2203" s="231">
        <v>82.6</v>
      </c>
      <c r="DG2203" s="231">
        <v>0</v>
      </c>
      <c r="DH2203" s="232">
        <v>82.6</v>
      </c>
      <c r="DJ2203" s="194"/>
      <c r="DK2203" s="230" t="s">
        <v>368</v>
      </c>
      <c r="DL2203" s="231">
        <v>88.3</v>
      </c>
      <c r="DM2203" s="231">
        <v>1.8000000000000007</v>
      </c>
      <c r="DN2203" s="231">
        <v>7.8000000000000007</v>
      </c>
      <c r="DO2203" s="231">
        <v>0</v>
      </c>
      <c r="DP2203" s="231">
        <v>0</v>
      </c>
      <c r="DQ2203" s="231">
        <v>97.899999999999991</v>
      </c>
      <c r="DR2203" s="231">
        <v>0</v>
      </c>
      <c r="DS2203" s="232">
        <v>97.899999999999991</v>
      </c>
      <c r="DU2203" s="194"/>
      <c r="DV2203" s="230" t="s">
        <v>368</v>
      </c>
      <c r="DW2203" s="231">
        <v>57.5</v>
      </c>
      <c r="DX2203" s="231">
        <v>14.799999999999999</v>
      </c>
      <c r="DY2203" s="231">
        <v>2.9000000000000004</v>
      </c>
      <c r="DZ2203" s="231">
        <v>0</v>
      </c>
      <c r="EA2203" s="231">
        <v>0</v>
      </c>
      <c r="EB2203" s="231">
        <v>75.2</v>
      </c>
      <c r="EC2203" s="231">
        <v>0</v>
      </c>
      <c r="ED2203" s="232">
        <v>75.2</v>
      </c>
      <c r="EF2203" s="194"/>
      <c r="EG2203" s="230" t="s">
        <v>368</v>
      </c>
      <c r="EH2203" s="231">
        <v>85.5</v>
      </c>
      <c r="EI2203" s="231">
        <v>1.9000000000000004</v>
      </c>
      <c r="EJ2203" s="231">
        <v>5.4</v>
      </c>
      <c r="EK2203" s="231">
        <v>0</v>
      </c>
      <c r="EL2203" s="231">
        <v>0</v>
      </c>
      <c r="EM2203" s="231">
        <v>92.800000000000011</v>
      </c>
      <c r="EN2203" s="231">
        <v>0</v>
      </c>
      <c r="EO2203" s="232">
        <v>92.800000000000011</v>
      </c>
      <c r="EQ2203" s="194"/>
      <c r="ER2203" s="230" t="s">
        <v>368</v>
      </c>
      <c r="ES2203" s="231">
        <v>33.700000000000003</v>
      </c>
      <c r="ET2203" s="231">
        <v>0</v>
      </c>
      <c r="EU2203" s="231">
        <v>42.400000000000006</v>
      </c>
      <c r="EV2203" s="231">
        <v>0</v>
      </c>
      <c r="EW2203" s="231">
        <v>0</v>
      </c>
      <c r="EX2203" s="231">
        <v>76.100000000000009</v>
      </c>
      <c r="EY2203" s="231">
        <v>0</v>
      </c>
      <c r="EZ2203" s="232">
        <v>76.100000000000009</v>
      </c>
    </row>
    <row r="2204" spans="2:156" ht="9.9499999999999993" customHeight="1">
      <c r="B2204" s="124"/>
      <c r="C2204" s="135" t="s">
        <v>367</v>
      </c>
      <c r="D2204" s="146">
        <v>41</v>
      </c>
      <c r="E2204" s="146">
        <v>0</v>
      </c>
      <c r="F2204" s="146">
        <v>0</v>
      </c>
      <c r="G2204" s="146">
        <v>0</v>
      </c>
      <c r="H2204" s="146">
        <v>0</v>
      </c>
      <c r="I2204" s="146">
        <v>41</v>
      </c>
      <c r="J2204" s="146">
        <v>1.9</v>
      </c>
      <c r="K2204" s="145">
        <v>42.9</v>
      </c>
      <c r="L2204" s="747">
        <f t="shared" si="1111"/>
        <v>4.5</v>
      </c>
      <c r="M2204" s="231">
        <f t="shared" si="1112"/>
        <v>9.8000000000000007</v>
      </c>
      <c r="N2204" s="231">
        <f t="shared" si="1113"/>
        <v>3.5</v>
      </c>
      <c r="O2204" s="231">
        <f t="shared" si="1114"/>
        <v>1.2</v>
      </c>
      <c r="P2204" s="231">
        <f t="shared" si="1115"/>
        <v>4.5999999999999996</v>
      </c>
      <c r="Q2204" s="231">
        <f t="shared" si="1116"/>
        <v>4</v>
      </c>
      <c r="R2204" s="231">
        <f t="shared" si="1117"/>
        <v>2.6</v>
      </c>
      <c r="S2204" s="231">
        <f t="shared" si="1118"/>
        <v>3.2</v>
      </c>
      <c r="T2204" s="231">
        <f t="shared" si="1119"/>
        <v>1.3</v>
      </c>
      <c r="U2204" s="231">
        <f t="shared" si="1120"/>
        <v>1.8</v>
      </c>
      <c r="V2204" s="231">
        <f t="shared" si="1132"/>
        <v>3.0999999999999996</v>
      </c>
      <c r="W2204" s="232">
        <f t="shared" si="1122"/>
        <v>3.3</v>
      </c>
      <c r="Z2204" s="194"/>
      <c r="AA2204" s="230" t="s">
        <v>367</v>
      </c>
      <c r="AB2204" s="231">
        <v>4.5</v>
      </c>
      <c r="AC2204" s="231">
        <v>0</v>
      </c>
      <c r="AD2204" s="231">
        <v>0</v>
      </c>
      <c r="AE2204" s="231">
        <v>0</v>
      </c>
      <c r="AF2204" s="231">
        <v>0</v>
      </c>
      <c r="AG2204" s="231">
        <f t="shared" si="1143"/>
        <v>4.5</v>
      </c>
      <c r="AH2204" s="231">
        <v>0</v>
      </c>
      <c r="AI2204" s="232">
        <f t="shared" si="1129"/>
        <v>4.5</v>
      </c>
      <c r="AK2204" s="194"/>
      <c r="AL2204" s="230" t="s">
        <v>367</v>
      </c>
      <c r="AM2204" s="231">
        <v>9.8000000000000007</v>
      </c>
      <c r="AN2204" s="231">
        <v>0</v>
      </c>
      <c r="AO2204" s="231">
        <v>0</v>
      </c>
      <c r="AP2204" s="231">
        <v>0</v>
      </c>
      <c r="AQ2204" s="231">
        <v>0</v>
      </c>
      <c r="AR2204" s="231">
        <f t="shared" si="1097"/>
        <v>9.8000000000000007</v>
      </c>
      <c r="AS2204" s="231">
        <v>0</v>
      </c>
      <c r="AT2204" s="232">
        <f t="shared" si="1131"/>
        <v>9.8000000000000007</v>
      </c>
      <c r="AV2204" s="194"/>
      <c r="AW2204" s="230" t="s">
        <v>367</v>
      </c>
      <c r="AX2204" s="231">
        <v>3.5</v>
      </c>
      <c r="AY2204" s="231">
        <v>0</v>
      </c>
      <c r="AZ2204" s="231">
        <v>0</v>
      </c>
      <c r="BA2204" s="231">
        <v>0</v>
      </c>
      <c r="BB2204" s="231">
        <v>0</v>
      </c>
      <c r="BC2204" s="231">
        <v>3.5</v>
      </c>
      <c r="BD2204" s="231">
        <v>0</v>
      </c>
      <c r="BE2204" s="232">
        <v>3.5</v>
      </c>
      <c r="BG2204" s="194"/>
      <c r="BH2204" s="230" t="s">
        <v>367</v>
      </c>
      <c r="BI2204" s="231">
        <v>1.2</v>
      </c>
      <c r="BJ2204" s="231">
        <v>0</v>
      </c>
      <c r="BK2204" s="231">
        <v>0</v>
      </c>
      <c r="BL2204" s="231">
        <v>0</v>
      </c>
      <c r="BM2204" s="231">
        <v>0</v>
      </c>
      <c r="BN2204" s="231">
        <v>1.2</v>
      </c>
      <c r="BO2204" s="231">
        <v>0</v>
      </c>
      <c r="BP2204" s="232">
        <v>1.2</v>
      </c>
      <c r="BR2204" s="194"/>
      <c r="BS2204" s="230" t="s">
        <v>367</v>
      </c>
      <c r="BT2204" s="231">
        <v>4.5999999999999996</v>
      </c>
      <c r="BU2204" s="231">
        <v>0</v>
      </c>
      <c r="BV2204" s="231">
        <v>0</v>
      </c>
      <c r="BW2204" s="231">
        <v>0</v>
      </c>
      <c r="BX2204" s="231">
        <v>0</v>
      </c>
      <c r="BY2204" s="231">
        <v>4.5999999999999996</v>
      </c>
      <c r="BZ2204" s="231">
        <v>0</v>
      </c>
      <c r="CA2204" s="232">
        <v>4.5999999999999996</v>
      </c>
      <c r="CC2204" s="194"/>
      <c r="CD2204" s="230" t="s">
        <v>367</v>
      </c>
      <c r="CE2204" s="231">
        <v>4</v>
      </c>
      <c r="CF2204" s="231">
        <v>0</v>
      </c>
      <c r="CG2204" s="231">
        <v>0</v>
      </c>
      <c r="CH2204" s="231">
        <v>0</v>
      </c>
      <c r="CI2204" s="231">
        <v>0</v>
      </c>
      <c r="CJ2204" s="231">
        <v>4</v>
      </c>
      <c r="CK2204" s="231">
        <v>0</v>
      </c>
      <c r="CL2204" s="232">
        <v>4</v>
      </c>
      <c r="CN2204" s="194"/>
      <c r="CO2204" s="230" t="s">
        <v>367</v>
      </c>
      <c r="CP2204" s="231">
        <v>2.6</v>
      </c>
      <c r="CQ2204" s="231">
        <v>0</v>
      </c>
      <c r="CR2204" s="231">
        <v>0</v>
      </c>
      <c r="CS2204" s="231">
        <v>0</v>
      </c>
      <c r="CT2204" s="231">
        <v>0</v>
      </c>
      <c r="CU2204" s="231">
        <v>2.6</v>
      </c>
      <c r="CV2204" s="231">
        <v>0</v>
      </c>
      <c r="CW2204" s="232">
        <v>2.6</v>
      </c>
      <c r="CY2204" s="194"/>
      <c r="CZ2204" s="230" t="s">
        <v>367</v>
      </c>
      <c r="DA2204" s="231">
        <v>3.2</v>
      </c>
      <c r="DB2204" s="231">
        <v>0</v>
      </c>
      <c r="DC2204" s="231">
        <v>0</v>
      </c>
      <c r="DD2204" s="231">
        <v>0</v>
      </c>
      <c r="DE2204" s="231">
        <v>0</v>
      </c>
      <c r="DF2204" s="231">
        <v>3.2</v>
      </c>
      <c r="DG2204" s="231">
        <v>0</v>
      </c>
      <c r="DH2204" s="232">
        <v>3.2</v>
      </c>
      <c r="DJ2204" s="194"/>
      <c r="DK2204" s="230" t="s">
        <v>367</v>
      </c>
      <c r="DL2204" s="231">
        <v>1.3</v>
      </c>
      <c r="DM2204" s="231">
        <v>0</v>
      </c>
      <c r="DN2204" s="231">
        <v>0</v>
      </c>
      <c r="DO2204" s="231">
        <v>0</v>
      </c>
      <c r="DP2204" s="231">
        <v>0</v>
      </c>
      <c r="DQ2204" s="231">
        <v>1.3</v>
      </c>
      <c r="DR2204" s="231">
        <v>0</v>
      </c>
      <c r="DS2204" s="232">
        <v>1.3</v>
      </c>
      <c r="DU2204" s="194"/>
      <c r="DV2204" s="230" t="s">
        <v>367</v>
      </c>
      <c r="DW2204" s="231">
        <v>1.8</v>
      </c>
      <c r="DX2204" s="231">
        <v>0</v>
      </c>
      <c r="DY2204" s="231">
        <v>0</v>
      </c>
      <c r="DZ2204" s="231">
        <v>0</v>
      </c>
      <c r="EA2204" s="231">
        <v>0</v>
      </c>
      <c r="EB2204" s="231">
        <v>1.8</v>
      </c>
      <c r="EC2204" s="231">
        <v>0</v>
      </c>
      <c r="ED2204" s="232">
        <v>1.8</v>
      </c>
      <c r="EF2204" s="194"/>
      <c r="EG2204" s="230" t="s">
        <v>367</v>
      </c>
      <c r="EH2204" s="231">
        <v>1.2</v>
      </c>
      <c r="EI2204" s="231">
        <v>0</v>
      </c>
      <c r="EJ2204" s="231">
        <v>0</v>
      </c>
      <c r="EK2204" s="231">
        <v>0</v>
      </c>
      <c r="EL2204" s="231">
        <v>0</v>
      </c>
      <c r="EM2204" s="231">
        <v>1.2</v>
      </c>
      <c r="EN2204" s="231">
        <v>1.9</v>
      </c>
      <c r="EO2204" s="232">
        <v>3.0999999999999996</v>
      </c>
      <c r="EQ2204" s="194"/>
      <c r="ER2204" s="230" t="s">
        <v>367</v>
      </c>
      <c r="ES2204" s="231">
        <v>3.3</v>
      </c>
      <c r="ET2204" s="231">
        <v>0</v>
      </c>
      <c r="EU2204" s="231">
        <v>0</v>
      </c>
      <c r="EV2204" s="231">
        <v>0</v>
      </c>
      <c r="EW2204" s="231">
        <v>0</v>
      </c>
      <c r="EX2204" s="231">
        <v>3.3</v>
      </c>
      <c r="EY2204" s="231">
        <v>0</v>
      </c>
      <c r="EZ2204" s="232">
        <v>3.3</v>
      </c>
    </row>
    <row r="2205" spans="2:156" ht="9.9499999999999993" customHeight="1">
      <c r="B2205" s="124"/>
      <c r="C2205" s="135" t="s">
        <v>366</v>
      </c>
      <c r="D2205" s="146">
        <v>0</v>
      </c>
      <c r="E2205" s="146">
        <v>0</v>
      </c>
      <c r="F2205" s="146">
        <v>0</v>
      </c>
      <c r="G2205" s="146">
        <v>0</v>
      </c>
      <c r="H2205" s="146">
        <v>0</v>
      </c>
      <c r="I2205" s="146">
        <v>0</v>
      </c>
      <c r="J2205" s="146">
        <v>24626.800000000003</v>
      </c>
      <c r="K2205" s="145">
        <v>24626.800000000003</v>
      </c>
      <c r="L2205" s="747">
        <f t="shared" si="1111"/>
        <v>1403.9</v>
      </c>
      <c r="M2205" s="231">
        <f t="shared" si="1112"/>
        <v>1849.7</v>
      </c>
      <c r="N2205" s="231">
        <f t="shared" si="1113"/>
        <v>1435.1999999999998</v>
      </c>
      <c r="O2205" s="231">
        <f t="shared" si="1114"/>
        <v>1940.8000000000002</v>
      </c>
      <c r="P2205" s="231">
        <f t="shared" si="1115"/>
        <v>1140.3</v>
      </c>
      <c r="Q2205" s="231">
        <f t="shared" si="1116"/>
        <v>2449.9</v>
      </c>
      <c r="R2205" s="231">
        <f t="shared" si="1117"/>
        <v>2844.8</v>
      </c>
      <c r="S2205" s="231">
        <f t="shared" si="1118"/>
        <v>2743.4</v>
      </c>
      <c r="T2205" s="231">
        <f t="shared" si="1119"/>
        <v>1534.4</v>
      </c>
      <c r="U2205" s="231">
        <f t="shared" si="1120"/>
        <v>2278.1999999999998</v>
      </c>
      <c r="V2205" s="231">
        <f t="shared" si="1132"/>
        <v>2460.4000000000005</v>
      </c>
      <c r="W2205" s="232">
        <f t="shared" si="1122"/>
        <v>2545.8000000000002</v>
      </c>
      <c r="Z2205" s="194"/>
      <c r="AA2205" s="230" t="s">
        <v>366</v>
      </c>
      <c r="AB2205" s="231">
        <v>0</v>
      </c>
      <c r="AC2205" s="231">
        <v>0</v>
      </c>
      <c r="AD2205" s="231">
        <v>0</v>
      </c>
      <c r="AE2205" s="231">
        <v>0</v>
      </c>
      <c r="AF2205" s="231">
        <v>0</v>
      </c>
      <c r="AG2205" s="231">
        <f t="shared" si="1143"/>
        <v>0</v>
      </c>
      <c r="AH2205" s="231">
        <v>1403.9</v>
      </c>
      <c r="AI2205" s="232">
        <f t="shared" si="1129"/>
        <v>1403.9</v>
      </c>
      <c r="AK2205" s="194"/>
      <c r="AL2205" s="230" t="s">
        <v>366</v>
      </c>
      <c r="AM2205" s="231">
        <v>0</v>
      </c>
      <c r="AN2205" s="231">
        <v>0</v>
      </c>
      <c r="AO2205" s="231">
        <v>0</v>
      </c>
      <c r="AP2205" s="231">
        <v>0</v>
      </c>
      <c r="AQ2205" s="231">
        <v>0</v>
      </c>
      <c r="AR2205" s="231">
        <f t="shared" si="1097"/>
        <v>0</v>
      </c>
      <c r="AS2205" s="231">
        <v>1849.7</v>
      </c>
      <c r="AT2205" s="232">
        <f t="shared" si="1131"/>
        <v>1849.7</v>
      </c>
      <c r="AV2205" s="194"/>
      <c r="AW2205" s="230" t="s">
        <v>366</v>
      </c>
      <c r="AX2205" s="231">
        <v>0</v>
      </c>
      <c r="AY2205" s="231">
        <v>0</v>
      </c>
      <c r="AZ2205" s="231">
        <v>0</v>
      </c>
      <c r="BA2205" s="231">
        <v>0</v>
      </c>
      <c r="BB2205" s="231">
        <v>0</v>
      </c>
      <c r="BC2205" s="231">
        <v>0</v>
      </c>
      <c r="BD2205" s="231">
        <v>1435.1999999999998</v>
      </c>
      <c r="BE2205" s="232">
        <v>1435.1999999999998</v>
      </c>
      <c r="BG2205" s="194"/>
      <c r="BH2205" s="230" t="s">
        <v>366</v>
      </c>
      <c r="BI2205" s="231">
        <v>0</v>
      </c>
      <c r="BJ2205" s="231">
        <v>0</v>
      </c>
      <c r="BK2205" s="231">
        <v>0</v>
      </c>
      <c r="BL2205" s="231">
        <v>0</v>
      </c>
      <c r="BM2205" s="231">
        <v>0</v>
      </c>
      <c r="BN2205" s="231">
        <v>0</v>
      </c>
      <c r="BO2205" s="231">
        <v>1940.8000000000002</v>
      </c>
      <c r="BP2205" s="232">
        <v>1940.8000000000002</v>
      </c>
      <c r="BR2205" s="194"/>
      <c r="BS2205" s="230" t="s">
        <v>778</v>
      </c>
      <c r="BT2205" s="231">
        <v>0</v>
      </c>
      <c r="BU2205" s="231">
        <v>0</v>
      </c>
      <c r="BV2205" s="231">
        <v>0</v>
      </c>
      <c r="BW2205" s="231">
        <v>0</v>
      </c>
      <c r="BX2205" s="231">
        <v>0</v>
      </c>
      <c r="BY2205" s="231">
        <v>0</v>
      </c>
      <c r="BZ2205" s="231">
        <v>1140.3</v>
      </c>
      <c r="CA2205" s="232">
        <v>1140.3</v>
      </c>
      <c r="CC2205" s="194"/>
      <c r="CD2205" s="230" t="s">
        <v>366</v>
      </c>
      <c r="CE2205" s="231">
        <v>0</v>
      </c>
      <c r="CF2205" s="231">
        <v>0</v>
      </c>
      <c r="CG2205" s="231">
        <v>0</v>
      </c>
      <c r="CH2205" s="231">
        <v>0</v>
      </c>
      <c r="CI2205" s="231">
        <v>0</v>
      </c>
      <c r="CJ2205" s="231">
        <v>0</v>
      </c>
      <c r="CK2205" s="231">
        <v>2449.9</v>
      </c>
      <c r="CL2205" s="232">
        <v>2449.9</v>
      </c>
      <c r="CN2205" s="194"/>
      <c r="CO2205" s="230" t="s">
        <v>366</v>
      </c>
      <c r="CP2205" s="231">
        <v>0</v>
      </c>
      <c r="CQ2205" s="231">
        <v>0</v>
      </c>
      <c r="CR2205" s="231">
        <v>0</v>
      </c>
      <c r="CS2205" s="231">
        <v>0</v>
      </c>
      <c r="CT2205" s="231">
        <v>0</v>
      </c>
      <c r="CU2205" s="231">
        <v>0</v>
      </c>
      <c r="CV2205" s="231">
        <v>2844.8</v>
      </c>
      <c r="CW2205" s="232">
        <v>2844.8</v>
      </c>
      <c r="CY2205" s="194"/>
      <c r="CZ2205" s="230" t="s">
        <v>366</v>
      </c>
      <c r="DA2205" s="231">
        <v>0</v>
      </c>
      <c r="DB2205" s="231">
        <v>0</v>
      </c>
      <c r="DC2205" s="231">
        <v>0</v>
      </c>
      <c r="DD2205" s="231">
        <v>0</v>
      </c>
      <c r="DE2205" s="231">
        <v>0</v>
      </c>
      <c r="DF2205" s="231">
        <v>0</v>
      </c>
      <c r="DG2205" s="231">
        <v>2743.4</v>
      </c>
      <c r="DH2205" s="232">
        <v>2743.4</v>
      </c>
      <c r="DJ2205" s="194"/>
      <c r="DK2205" s="230" t="s">
        <v>366</v>
      </c>
      <c r="DL2205" s="231">
        <v>0</v>
      </c>
      <c r="DM2205" s="231">
        <v>0</v>
      </c>
      <c r="DN2205" s="231">
        <v>0</v>
      </c>
      <c r="DO2205" s="231">
        <v>0</v>
      </c>
      <c r="DP2205" s="231">
        <v>0</v>
      </c>
      <c r="DQ2205" s="231">
        <v>0</v>
      </c>
      <c r="DR2205" s="231">
        <v>1534.4</v>
      </c>
      <c r="DS2205" s="232">
        <v>1534.4</v>
      </c>
      <c r="DU2205" s="194"/>
      <c r="DV2205" s="230" t="s">
        <v>366</v>
      </c>
      <c r="DW2205" s="231">
        <v>0</v>
      </c>
      <c r="DX2205" s="231">
        <v>0</v>
      </c>
      <c r="DY2205" s="231">
        <v>0</v>
      </c>
      <c r="DZ2205" s="231">
        <v>0</v>
      </c>
      <c r="EA2205" s="231">
        <v>0</v>
      </c>
      <c r="EB2205" s="231">
        <v>0</v>
      </c>
      <c r="EC2205" s="231">
        <v>2278.1999999999998</v>
      </c>
      <c r="ED2205" s="232">
        <v>2278.1999999999998</v>
      </c>
      <c r="EF2205" s="194"/>
      <c r="EG2205" s="230" t="s">
        <v>366</v>
      </c>
      <c r="EH2205" s="231">
        <v>0</v>
      </c>
      <c r="EI2205" s="231">
        <v>0</v>
      </c>
      <c r="EJ2205" s="231">
        <v>0</v>
      </c>
      <c r="EK2205" s="231">
        <v>0</v>
      </c>
      <c r="EL2205" s="231">
        <v>0</v>
      </c>
      <c r="EM2205" s="231">
        <v>0</v>
      </c>
      <c r="EN2205" s="231">
        <v>2460.4000000000005</v>
      </c>
      <c r="EO2205" s="232">
        <v>2460.4000000000005</v>
      </c>
      <c r="EQ2205" s="194"/>
      <c r="ER2205" s="230" t="s">
        <v>366</v>
      </c>
      <c r="ES2205" s="231">
        <v>0</v>
      </c>
      <c r="ET2205" s="231">
        <v>0</v>
      </c>
      <c r="EU2205" s="231">
        <v>0</v>
      </c>
      <c r="EV2205" s="231">
        <v>0</v>
      </c>
      <c r="EW2205" s="231">
        <v>0</v>
      </c>
      <c r="EX2205" s="231">
        <v>0</v>
      </c>
      <c r="EY2205" s="231">
        <v>2545.8000000000002</v>
      </c>
      <c r="EZ2205" s="232">
        <v>2545.8000000000002</v>
      </c>
    </row>
    <row r="2206" spans="2:156" ht="9.9499999999999993" customHeight="1">
      <c r="B2206" s="124"/>
      <c r="C2206" s="135"/>
      <c r="D2206" s="621">
        <v>0</v>
      </c>
      <c r="E2206" s="621">
        <v>0</v>
      </c>
      <c r="F2206" s="621">
        <v>0</v>
      </c>
      <c r="G2206" s="621">
        <v>0</v>
      </c>
      <c r="H2206" s="621">
        <v>0</v>
      </c>
      <c r="I2206" s="621">
        <v>0</v>
      </c>
      <c r="J2206" s="621">
        <v>0</v>
      </c>
      <c r="K2206" s="623">
        <v>0</v>
      </c>
      <c r="L2206" s="780"/>
      <c r="M2206" s="781"/>
      <c r="N2206" s="781"/>
      <c r="O2206" s="781"/>
      <c r="P2206" s="781"/>
      <c r="Q2206" s="781"/>
      <c r="R2206" s="781"/>
      <c r="S2206" s="781"/>
      <c r="T2206" s="781"/>
      <c r="U2206" s="781"/>
      <c r="V2206" s="781"/>
      <c r="W2206" s="782"/>
      <c r="Z2206" s="194"/>
      <c r="AA2206" s="230"/>
      <c r="AB2206" s="439"/>
      <c r="AC2206" s="439"/>
      <c r="AD2206" s="439"/>
      <c r="AE2206" s="439"/>
      <c r="AF2206" s="439"/>
      <c r="AG2206" s="439"/>
      <c r="AH2206" s="439"/>
      <c r="AI2206" s="440"/>
      <c r="AK2206" s="194"/>
      <c r="AL2206" s="230"/>
      <c r="AM2206" s="439"/>
      <c r="AN2206" s="439"/>
      <c r="AO2206" s="439"/>
      <c r="AP2206" s="439"/>
      <c r="AQ2206" s="439"/>
      <c r="AR2206" s="439"/>
      <c r="AS2206" s="439"/>
      <c r="AT2206" s="440"/>
      <c r="AV2206" s="194"/>
      <c r="AW2206" s="230"/>
      <c r="AX2206" s="439"/>
      <c r="AY2206" s="439"/>
      <c r="AZ2206" s="439"/>
      <c r="BA2206" s="439"/>
      <c r="BB2206" s="439"/>
      <c r="BC2206" s="439"/>
      <c r="BD2206" s="439"/>
      <c r="BE2206" s="440"/>
      <c r="BG2206" s="194"/>
      <c r="BH2206" s="230"/>
      <c r="BI2206" s="439"/>
      <c r="BJ2206" s="439"/>
      <c r="BK2206" s="439"/>
      <c r="BL2206" s="439"/>
      <c r="BM2206" s="439"/>
      <c r="BN2206" s="439"/>
      <c r="BO2206" s="439"/>
      <c r="BP2206" s="440"/>
      <c r="BR2206" s="194"/>
      <c r="BS2206" s="230"/>
      <c r="BT2206" s="439"/>
      <c r="BU2206" s="439"/>
      <c r="BV2206" s="439"/>
      <c r="BW2206" s="439"/>
      <c r="BX2206" s="439"/>
      <c r="BY2206" s="439"/>
      <c r="BZ2206" s="439"/>
      <c r="CA2206" s="440"/>
      <c r="CC2206" s="194"/>
      <c r="CD2206" s="230"/>
      <c r="CE2206" s="439"/>
      <c r="CF2206" s="439"/>
      <c r="CG2206" s="439"/>
      <c r="CH2206" s="439"/>
      <c r="CI2206" s="439"/>
      <c r="CJ2206" s="439"/>
      <c r="CK2206" s="439"/>
      <c r="CL2206" s="440"/>
      <c r="CN2206" s="194"/>
      <c r="CO2206" s="230"/>
      <c r="CP2206" s="439"/>
      <c r="CQ2206" s="439"/>
      <c r="CR2206" s="439"/>
      <c r="CS2206" s="439"/>
      <c r="CT2206" s="439"/>
      <c r="CU2206" s="439"/>
      <c r="CV2206" s="439"/>
      <c r="CW2206" s="440"/>
      <c r="CY2206" s="194"/>
      <c r="CZ2206" s="230"/>
      <c r="DA2206" s="439"/>
      <c r="DB2206" s="439"/>
      <c r="DC2206" s="439"/>
      <c r="DD2206" s="439"/>
      <c r="DE2206" s="439"/>
      <c r="DF2206" s="439"/>
      <c r="DG2206" s="439"/>
      <c r="DH2206" s="440"/>
      <c r="DJ2206" s="194"/>
      <c r="DK2206" s="230"/>
      <c r="DL2206" s="439"/>
      <c r="DM2206" s="439"/>
      <c r="DN2206" s="439"/>
      <c r="DO2206" s="439"/>
      <c r="DP2206" s="439"/>
      <c r="DQ2206" s="439"/>
      <c r="DR2206" s="439"/>
      <c r="DS2206" s="440"/>
      <c r="DU2206" s="194"/>
      <c r="DV2206" s="230"/>
      <c r="DW2206" s="439"/>
      <c r="DX2206" s="439"/>
      <c r="DY2206" s="439"/>
      <c r="DZ2206" s="439"/>
      <c r="EA2206" s="439"/>
      <c r="EB2206" s="439"/>
      <c r="EC2206" s="439"/>
      <c r="ED2206" s="440"/>
      <c r="EF2206" s="194"/>
      <c r="EG2206" s="230"/>
      <c r="EH2206" s="439"/>
      <c r="EI2206" s="439"/>
      <c r="EJ2206" s="439"/>
      <c r="EK2206" s="439"/>
      <c r="EL2206" s="439"/>
      <c r="EM2206" s="439"/>
      <c r="EN2206" s="439"/>
      <c r="EO2206" s="440"/>
      <c r="EQ2206" s="194"/>
      <c r="ER2206" s="230"/>
      <c r="ES2206" s="439"/>
      <c r="ET2206" s="439"/>
      <c r="EU2206" s="439"/>
      <c r="EV2206" s="439"/>
      <c r="EW2206" s="439"/>
      <c r="EX2206" s="439"/>
      <c r="EY2206" s="439"/>
      <c r="EZ2206" s="440"/>
    </row>
    <row r="2207" spans="2:156" ht="9.9499999999999993" customHeight="1">
      <c r="B2207" s="133" t="s">
        <v>365</v>
      </c>
      <c r="C2207" s="134" t="s">
        <v>364</v>
      </c>
      <c r="D2207" s="144">
        <v>109034.20000000001</v>
      </c>
      <c r="E2207" s="144">
        <v>-57372.600000000006</v>
      </c>
      <c r="F2207" s="144">
        <v>-20735.2</v>
      </c>
      <c r="G2207" s="144">
        <v>-341.90000000000327</v>
      </c>
      <c r="H2207" s="144">
        <v>-5107.5</v>
      </c>
      <c r="I2207" s="144">
        <v>25477.000000000036</v>
      </c>
      <c r="J2207" s="144">
        <v>-90683.299999999988</v>
      </c>
      <c r="K2207" s="145">
        <v>-65206.299999999974</v>
      </c>
      <c r="L2207" s="751">
        <f>AI2207</f>
        <v>-1153.2999999999884</v>
      </c>
      <c r="M2207" s="223">
        <f>AT2207</f>
        <v>-5985.6999999999971</v>
      </c>
      <c r="N2207" s="223">
        <f>BE2207</f>
        <v>-15427.999999999996</v>
      </c>
      <c r="O2207" s="223">
        <f>BP2207</f>
        <v>-6465.9999999999773</v>
      </c>
      <c r="P2207" s="223">
        <f>CA2207</f>
        <v>7206.9</v>
      </c>
      <c r="Q2207" s="223">
        <f>CL2207</f>
        <v>-1764.2999999999929</v>
      </c>
      <c r="R2207" s="223">
        <f>CW2207</f>
        <v>12813.7</v>
      </c>
      <c r="S2207" s="223">
        <f>DH2207</f>
        <v>3181.3999999999978</v>
      </c>
      <c r="T2207" s="223">
        <f>DS2207</f>
        <v>-4894.0000000000091</v>
      </c>
      <c r="U2207" s="223">
        <f>ED2207</f>
        <v>-4942</v>
      </c>
      <c r="V2207" s="223">
        <f>EO2207</f>
        <v>3329.1000000000131</v>
      </c>
      <c r="W2207" s="224">
        <f>EZ2207</f>
        <v>-51104.10000000002</v>
      </c>
      <c r="Z2207" s="221" t="s">
        <v>365</v>
      </c>
      <c r="AA2207" s="222" t="s">
        <v>364</v>
      </c>
      <c r="AB2207" s="223">
        <f>AB2174-AB2185</f>
        <v>-630.69999999999709</v>
      </c>
      <c r="AC2207" s="223">
        <f t="shared" ref="AC2207:AI2207" si="1144">AC2174-AC2185</f>
        <v>-4934.7</v>
      </c>
      <c r="AD2207" s="223">
        <f t="shared" si="1144"/>
        <v>-459.30000000000109</v>
      </c>
      <c r="AE2207" s="223">
        <f t="shared" si="1144"/>
        <v>11552.599999999999</v>
      </c>
      <c r="AF2207" s="223">
        <f t="shared" si="1144"/>
        <v>-158.10000000000014</v>
      </c>
      <c r="AG2207" s="223">
        <f t="shared" si="1144"/>
        <v>5369.8000000000029</v>
      </c>
      <c r="AH2207" s="223">
        <f t="shared" si="1144"/>
        <v>-6523.0999999999985</v>
      </c>
      <c r="AI2207" s="224">
        <f t="shared" si="1144"/>
        <v>-1153.2999999999884</v>
      </c>
      <c r="AK2207" s="221" t="s">
        <v>365</v>
      </c>
      <c r="AL2207" s="222" t="s">
        <v>364</v>
      </c>
      <c r="AM2207" s="223">
        <f>AM2174-AM2185</f>
        <v>3947.3000000000065</v>
      </c>
      <c r="AN2207" s="223">
        <f t="shared" ref="AN2207:AT2207" si="1145">AN2174-AN2185</f>
        <v>-2781.6</v>
      </c>
      <c r="AO2207" s="223">
        <f t="shared" si="1145"/>
        <v>-1761.9</v>
      </c>
      <c r="AP2207" s="223">
        <f t="shared" si="1145"/>
        <v>1743.1999999999971</v>
      </c>
      <c r="AQ2207" s="223">
        <f t="shared" si="1145"/>
        <v>-146.40000000000009</v>
      </c>
      <c r="AR2207" s="223">
        <f t="shared" si="1097"/>
        <v>1000.6000000000035</v>
      </c>
      <c r="AS2207" s="223">
        <f t="shared" si="1145"/>
        <v>-6986.300000000002</v>
      </c>
      <c r="AT2207" s="224">
        <f t="shared" si="1145"/>
        <v>-5985.6999999999971</v>
      </c>
      <c r="AV2207" s="221" t="s">
        <v>365</v>
      </c>
      <c r="AW2207" s="222" t="s">
        <v>364</v>
      </c>
      <c r="AX2207" s="223">
        <v>-2002.3999999999942</v>
      </c>
      <c r="AY2207" s="223">
        <v>-4801.5999999999995</v>
      </c>
      <c r="AZ2207" s="223">
        <v>-1386.3000000000006</v>
      </c>
      <c r="BA2207" s="223">
        <v>-767.5</v>
      </c>
      <c r="BB2207" s="223">
        <v>-392.5</v>
      </c>
      <c r="BC2207" s="223">
        <v>-9350.2999999999938</v>
      </c>
      <c r="BD2207" s="223">
        <v>-6077.7000000000016</v>
      </c>
      <c r="BE2207" s="224">
        <v>-15427.999999999996</v>
      </c>
      <c r="BG2207" s="221" t="s">
        <v>365</v>
      </c>
      <c r="BH2207" s="222" t="s">
        <v>364</v>
      </c>
      <c r="BI2207" s="223">
        <v>9041.6000000000058</v>
      </c>
      <c r="BJ2207" s="223">
        <v>-4079.3999999999996</v>
      </c>
      <c r="BK2207" s="223">
        <v>-609.00000000000045</v>
      </c>
      <c r="BL2207" s="223">
        <v>-2725.4999999999854</v>
      </c>
      <c r="BM2207" s="223">
        <v>-275.20000000000005</v>
      </c>
      <c r="BN2207" s="223">
        <v>1352.5000000000207</v>
      </c>
      <c r="BO2207" s="223">
        <v>-7818.4999999999982</v>
      </c>
      <c r="BP2207" s="224">
        <v>-6465.9999999999773</v>
      </c>
      <c r="BR2207" s="221" t="s">
        <v>365</v>
      </c>
      <c r="BS2207" s="222" t="s">
        <v>364</v>
      </c>
      <c r="BT2207" s="223">
        <v>21379.599999999999</v>
      </c>
      <c r="BU2207" s="223">
        <v>-4361</v>
      </c>
      <c r="BV2207" s="223">
        <v>-2019.2</v>
      </c>
      <c r="BW2207" s="223">
        <v>-105.1</v>
      </c>
      <c r="BX2207" s="223">
        <v>-211.2</v>
      </c>
      <c r="BY2207" s="223">
        <v>14683.1</v>
      </c>
      <c r="BZ2207" s="223">
        <v>-7476.2</v>
      </c>
      <c r="CA2207" s="224">
        <v>7206.9</v>
      </c>
      <c r="CC2207" s="221" t="s">
        <v>365</v>
      </c>
      <c r="CD2207" s="222" t="s">
        <v>364</v>
      </c>
      <c r="CE2207" s="223">
        <v>21373.600000000006</v>
      </c>
      <c r="CF2207" s="223">
        <v>-4216.6000000000004</v>
      </c>
      <c r="CG2207" s="223">
        <v>-1359.6999999999998</v>
      </c>
      <c r="CH2207" s="223">
        <v>-6879</v>
      </c>
      <c r="CI2207" s="223">
        <v>-919.3</v>
      </c>
      <c r="CJ2207" s="223">
        <v>7999.0000000000064</v>
      </c>
      <c r="CK2207" s="223">
        <v>-9763.2999999999993</v>
      </c>
      <c r="CL2207" s="224">
        <v>-1764.2999999999929</v>
      </c>
      <c r="CN2207" s="221" t="s">
        <v>365</v>
      </c>
      <c r="CO2207" s="222" t="s">
        <v>364</v>
      </c>
      <c r="CP2207" s="223">
        <v>17185.5</v>
      </c>
      <c r="CQ2207" s="223">
        <v>-4939.2</v>
      </c>
      <c r="CR2207" s="223">
        <v>-1686.5</v>
      </c>
      <c r="CS2207" s="223">
        <v>12089.5</v>
      </c>
      <c r="CT2207" s="223">
        <v>0</v>
      </c>
      <c r="CU2207" s="223">
        <v>22649.3</v>
      </c>
      <c r="CV2207" s="223">
        <v>-9835.6</v>
      </c>
      <c r="CW2207" s="224">
        <v>12813.7</v>
      </c>
      <c r="CY2207" s="221" t="s">
        <v>365</v>
      </c>
      <c r="CZ2207" s="222" t="s">
        <v>364</v>
      </c>
      <c r="DA2207" s="223">
        <v>16355.500000000007</v>
      </c>
      <c r="DB2207" s="223">
        <v>-4121.4000000000015</v>
      </c>
      <c r="DC2207" s="223">
        <v>-2163.3999999999996</v>
      </c>
      <c r="DD2207" s="223">
        <v>1135.1999999999971</v>
      </c>
      <c r="DE2207" s="223">
        <v>-382.09999999999991</v>
      </c>
      <c r="DF2207" s="223">
        <v>10823.800000000003</v>
      </c>
      <c r="DG2207" s="223">
        <v>-7642.4000000000051</v>
      </c>
      <c r="DH2207" s="224">
        <v>3181.3999999999978</v>
      </c>
      <c r="DJ2207" s="221" t="s">
        <v>365</v>
      </c>
      <c r="DK2207" s="222" t="s">
        <v>364</v>
      </c>
      <c r="DL2207" s="223">
        <v>11675.799999999996</v>
      </c>
      <c r="DM2207" s="223">
        <v>-5164.8000000000011</v>
      </c>
      <c r="DN2207" s="223">
        <v>-2159.6999999999994</v>
      </c>
      <c r="DO2207" s="223">
        <v>-247.40000000000146</v>
      </c>
      <c r="DP2207" s="223">
        <v>-465.60000000000014</v>
      </c>
      <c r="DQ2207" s="223">
        <v>3638.2999999999938</v>
      </c>
      <c r="DR2207" s="223">
        <v>-8532.3000000000029</v>
      </c>
      <c r="DS2207" s="224">
        <v>-4894.0000000000091</v>
      </c>
      <c r="DU2207" s="221" t="s">
        <v>365</v>
      </c>
      <c r="DV2207" s="222" t="s">
        <v>364</v>
      </c>
      <c r="DW2207" s="223">
        <v>11901.199999999997</v>
      </c>
      <c r="DX2207" s="223">
        <v>-4543.7999999999993</v>
      </c>
      <c r="DY2207" s="223">
        <v>-1073.1000000000004</v>
      </c>
      <c r="DZ2207" s="223">
        <v>-2766.5999999999985</v>
      </c>
      <c r="EA2207" s="223">
        <v>-403.5</v>
      </c>
      <c r="EB2207" s="223">
        <v>3114.1999999999989</v>
      </c>
      <c r="EC2207" s="223">
        <v>-8056.1999999999989</v>
      </c>
      <c r="ED2207" s="224">
        <v>-4942</v>
      </c>
      <c r="EF2207" s="221" t="s">
        <v>365</v>
      </c>
      <c r="EG2207" s="222" t="s">
        <v>364</v>
      </c>
      <c r="EH2207" s="223">
        <v>17266.900000000016</v>
      </c>
      <c r="EI2207" s="223">
        <v>-7003.1</v>
      </c>
      <c r="EJ2207" s="223">
        <v>-2517.6999999999998</v>
      </c>
      <c r="EK2207" s="223">
        <v>408.79999999999563</v>
      </c>
      <c r="EL2207" s="223">
        <v>-522.19999999999982</v>
      </c>
      <c r="EM2207" s="223">
        <v>7632.7000000000116</v>
      </c>
      <c r="EN2207" s="223">
        <v>-4303.5999999999985</v>
      </c>
      <c r="EO2207" s="224">
        <v>3329.1000000000131</v>
      </c>
      <c r="EQ2207" s="221" t="s">
        <v>365</v>
      </c>
      <c r="ER2207" s="222" t="s">
        <v>364</v>
      </c>
      <c r="ES2207" s="223">
        <v>-18459.700000000012</v>
      </c>
      <c r="ET2207" s="223">
        <v>-6425.3999999999978</v>
      </c>
      <c r="EU2207" s="223">
        <v>-3539.400000000001</v>
      </c>
      <c r="EV2207" s="223">
        <v>-13780.100000000006</v>
      </c>
      <c r="EW2207" s="223">
        <v>-1231.3999999999999</v>
      </c>
      <c r="EX2207" s="223">
        <v>-43436.000000000022</v>
      </c>
      <c r="EY2207" s="223">
        <v>-7668.1</v>
      </c>
      <c r="EZ2207" s="224">
        <v>-51104.10000000002</v>
      </c>
    </row>
    <row r="2208" spans="2:156" ht="9.9499999999999993" customHeight="1">
      <c r="B2208" s="124"/>
      <c r="C2208" s="135"/>
      <c r="D2208" s="621">
        <v>0</v>
      </c>
      <c r="E2208" s="621">
        <v>0</v>
      </c>
      <c r="F2208" s="621">
        <v>0</v>
      </c>
      <c r="G2208" s="621">
        <v>0</v>
      </c>
      <c r="H2208" s="621">
        <v>0</v>
      </c>
      <c r="I2208" s="622">
        <v>0</v>
      </c>
      <c r="J2208" s="621">
        <v>0</v>
      </c>
      <c r="K2208" s="623">
        <v>0</v>
      </c>
      <c r="L2208" s="780"/>
      <c r="M2208" s="781"/>
      <c r="N2208" s="781"/>
      <c r="O2208" s="781"/>
      <c r="P2208" s="781"/>
      <c r="Q2208" s="781"/>
      <c r="R2208" s="781"/>
      <c r="S2208" s="781"/>
      <c r="T2208" s="781"/>
      <c r="U2208" s="781"/>
      <c r="V2208" s="781"/>
      <c r="W2208" s="782"/>
      <c r="Z2208" s="194"/>
      <c r="AA2208" s="230"/>
      <c r="AB2208" s="439"/>
      <c r="AC2208" s="439"/>
      <c r="AD2208" s="439"/>
      <c r="AE2208" s="439"/>
      <c r="AF2208" s="439"/>
      <c r="AG2208" s="438"/>
      <c r="AH2208" s="439"/>
      <c r="AI2208" s="440"/>
      <c r="AK2208" s="194"/>
      <c r="AL2208" s="230"/>
      <c r="AM2208" s="439"/>
      <c r="AN2208" s="439"/>
      <c r="AO2208" s="439"/>
      <c r="AP2208" s="439"/>
      <c r="AQ2208" s="439"/>
      <c r="AR2208" s="438"/>
      <c r="AS2208" s="439"/>
      <c r="AT2208" s="440"/>
      <c r="AV2208" s="194"/>
      <c r="AW2208" s="230"/>
      <c r="AX2208" s="439"/>
      <c r="AY2208" s="439"/>
      <c r="AZ2208" s="439"/>
      <c r="BA2208" s="439"/>
      <c r="BB2208" s="439"/>
      <c r="BC2208" s="438"/>
      <c r="BD2208" s="439"/>
      <c r="BE2208" s="440"/>
      <c r="BG2208" s="194"/>
      <c r="BH2208" s="230"/>
      <c r="BI2208" s="439"/>
      <c r="BJ2208" s="439"/>
      <c r="BK2208" s="439"/>
      <c r="BL2208" s="439"/>
      <c r="BM2208" s="439"/>
      <c r="BN2208" s="438"/>
      <c r="BO2208" s="439"/>
      <c r="BP2208" s="440"/>
      <c r="BR2208" s="194"/>
      <c r="BS2208" s="230"/>
      <c r="BT2208" s="439"/>
      <c r="BU2208" s="439"/>
      <c r="BV2208" s="439"/>
      <c r="BW2208" s="439"/>
      <c r="BX2208" s="439"/>
      <c r="BY2208" s="438"/>
      <c r="BZ2208" s="439"/>
      <c r="CA2208" s="440"/>
      <c r="CC2208" s="194"/>
      <c r="CD2208" s="230"/>
      <c r="CE2208" s="439"/>
      <c r="CF2208" s="439"/>
      <c r="CG2208" s="439"/>
      <c r="CH2208" s="439"/>
      <c r="CI2208" s="439"/>
      <c r="CJ2208" s="438"/>
      <c r="CK2208" s="439"/>
      <c r="CL2208" s="440"/>
      <c r="CN2208" s="194"/>
      <c r="CO2208" s="230"/>
      <c r="CP2208" s="439"/>
      <c r="CQ2208" s="439"/>
      <c r="CR2208" s="439"/>
      <c r="CS2208" s="439"/>
      <c r="CT2208" s="439"/>
      <c r="CU2208" s="438"/>
      <c r="CV2208" s="439"/>
      <c r="CW2208" s="440"/>
      <c r="CY2208" s="194"/>
      <c r="CZ2208" s="230"/>
      <c r="DA2208" s="439"/>
      <c r="DB2208" s="439"/>
      <c r="DC2208" s="439"/>
      <c r="DD2208" s="439"/>
      <c r="DE2208" s="439"/>
      <c r="DF2208" s="438"/>
      <c r="DG2208" s="439"/>
      <c r="DH2208" s="440"/>
      <c r="DJ2208" s="194"/>
      <c r="DK2208" s="230"/>
      <c r="DL2208" s="439"/>
      <c r="DM2208" s="439"/>
      <c r="DN2208" s="439"/>
      <c r="DO2208" s="439"/>
      <c r="DP2208" s="439"/>
      <c r="DQ2208" s="438"/>
      <c r="DR2208" s="439"/>
      <c r="DS2208" s="440"/>
      <c r="DU2208" s="194"/>
      <c r="DV2208" s="230"/>
      <c r="DW2208" s="439"/>
      <c r="DX2208" s="439"/>
      <c r="DY2208" s="439"/>
      <c r="DZ2208" s="439"/>
      <c r="EA2208" s="439"/>
      <c r="EB2208" s="438"/>
      <c r="EC2208" s="439"/>
      <c r="ED2208" s="440"/>
      <c r="EF2208" s="194"/>
      <c r="EG2208" s="230"/>
      <c r="EH2208" s="439"/>
      <c r="EI2208" s="439"/>
      <c r="EJ2208" s="439"/>
      <c r="EK2208" s="439"/>
      <c r="EL2208" s="439"/>
      <c r="EM2208" s="438"/>
      <c r="EN2208" s="439"/>
      <c r="EO2208" s="440"/>
      <c r="EQ2208" s="194"/>
      <c r="ER2208" s="230"/>
      <c r="ES2208" s="439"/>
      <c r="ET2208" s="439"/>
      <c r="EU2208" s="439"/>
      <c r="EV2208" s="439"/>
      <c r="EW2208" s="439"/>
      <c r="EX2208" s="438"/>
      <c r="EY2208" s="439"/>
      <c r="EZ2208" s="440"/>
    </row>
    <row r="2209" spans="2:156" ht="9.9499999999999993" customHeight="1">
      <c r="B2209" s="458" t="s">
        <v>363</v>
      </c>
      <c r="C2209" s="459" t="s">
        <v>362</v>
      </c>
      <c r="D2209" s="460">
        <v>148.6</v>
      </c>
      <c r="E2209" s="460">
        <v>198.99999999999997</v>
      </c>
      <c r="F2209" s="460">
        <v>7.7999999999999989</v>
      </c>
      <c r="G2209" s="460">
        <v>0.5</v>
      </c>
      <c r="H2209" s="460">
        <v>0</v>
      </c>
      <c r="I2209" s="460">
        <v>355.9</v>
      </c>
      <c r="J2209" s="460">
        <v>100.9</v>
      </c>
      <c r="K2209" s="461">
        <v>456.8</v>
      </c>
      <c r="L2209" s="737">
        <f>AI2209</f>
        <v>1.7</v>
      </c>
      <c r="M2209" s="460">
        <f>AT2209</f>
        <v>3.5999999999999996</v>
      </c>
      <c r="N2209" s="460">
        <f>BE2209</f>
        <v>9.7000000000000011</v>
      </c>
      <c r="O2209" s="460">
        <f>BP2209</f>
        <v>22.9</v>
      </c>
      <c r="P2209" s="460">
        <f>CA2209</f>
        <v>99.1</v>
      </c>
      <c r="Q2209" s="460">
        <f>CL2209</f>
        <v>36.299999999999997</v>
      </c>
      <c r="R2209" s="460">
        <f>CW2209</f>
        <v>50.8</v>
      </c>
      <c r="S2209" s="460">
        <f>DH2209</f>
        <v>30.799999999999997</v>
      </c>
      <c r="T2209" s="460">
        <f>DS2209</f>
        <v>87.199999999999989</v>
      </c>
      <c r="U2209" s="460">
        <f>ED2209</f>
        <v>5.5</v>
      </c>
      <c r="V2209" s="460">
        <f>EO2209</f>
        <v>79</v>
      </c>
      <c r="W2209" s="461">
        <f>EZ2209</f>
        <v>30.2</v>
      </c>
      <c r="Z2209" s="221" t="s">
        <v>363</v>
      </c>
      <c r="AA2209" s="222" t="s">
        <v>362</v>
      </c>
      <c r="AB2209" s="451">
        <v>1</v>
      </c>
      <c r="AC2209" s="451">
        <v>0.4</v>
      </c>
      <c r="AD2209" s="451">
        <v>0.3</v>
      </c>
      <c r="AE2209" s="451">
        <v>0</v>
      </c>
      <c r="AF2209" s="451">
        <v>0</v>
      </c>
      <c r="AG2209" s="451">
        <f>SUM(AB2209:AF2209)</f>
        <v>1.7</v>
      </c>
      <c r="AH2209" s="451">
        <v>0</v>
      </c>
      <c r="AI2209" s="452">
        <f>AG2209+AH2209</f>
        <v>1.7</v>
      </c>
      <c r="AK2209" s="221" t="s">
        <v>363</v>
      </c>
      <c r="AL2209" s="222" t="s">
        <v>362</v>
      </c>
      <c r="AM2209" s="451">
        <v>2.5</v>
      </c>
      <c r="AN2209" s="451">
        <v>0.3</v>
      </c>
      <c r="AO2209" s="451">
        <v>0.8</v>
      </c>
      <c r="AP2209" s="451">
        <v>0</v>
      </c>
      <c r="AQ2209" s="451">
        <v>0</v>
      </c>
      <c r="AR2209" s="451">
        <f t="shared" si="1097"/>
        <v>3.5999999999999996</v>
      </c>
      <c r="AS2209" s="451">
        <v>0</v>
      </c>
      <c r="AT2209" s="224">
        <f t="shared" ref="AT2209" si="1146">AR2209+AS2209</f>
        <v>3.5999999999999996</v>
      </c>
      <c r="AV2209" s="221" t="s">
        <v>363</v>
      </c>
      <c r="AW2209" s="222" t="s">
        <v>362</v>
      </c>
      <c r="AX2209" s="451">
        <v>0</v>
      </c>
      <c r="AY2209" s="451">
        <v>1.3000000000000007</v>
      </c>
      <c r="AZ2209" s="451">
        <v>0.19999999999999996</v>
      </c>
      <c r="BA2209" s="451">
        <v>0.4</v>
      </c>
      <c r="BB2209" s="451">
        <v>0</v>
      </c>
      <c r="BC2209" s="451">
        <v>1.9000000000000008</v>
      </c>
      <c r="BD2209" s="451">
        <v>7.8</v>
      </c>
      <c r="BE2209" s="452">
        <v>9.7000000000000011</v>
      </c>
      <c r="BG2209" s="221" t="s">
        <v>363</v>
      </c>
      <c r="BH2209" s="222" t="s">
        <v>362</v>
      </c>
      <c r="BI2209" s="451">
        <v>0.1</v>
      </c>
      <c r="BJ2209" s="451">
        <v>1.1000000000000014</v>
      </c>
      <c r="BK2209" s="451">
        <v>0.7</v>
      </c>
      <c r="BL2209" s="451">
        <v>0.1</v>
      </c>
      <c r="BM2209" s="451">
        <v>0</v>
      </c>
      <c r="BN2209" s="451">
        <v>2.0000000000000013</v>
      </c>
      <c r="BO2209" s="451">
        <v>20.9</v>
      </c>
      <c r="BP2209" s="452">
        <v>22.9</v>
      </c>
      <c r="BR2209" s="221" t="s">
        <v>363</v>
      </c>
      <c r="BS2209" s="222" t="s">
        <v>362</v>
      </c>
      <c r="BT2209" s="451">
        <v>89.9</v>
      </c>
      <c r="BU2209" s="451">
        <v>1</v>
      </c>
      <c r="BV2209" s="451">
        <v>0.5</v>
      </c>
      <c r="BW2209" s="451">
        <v>0</v>
      </c>
      <c r="BX2209" s="451">
        <v>0</v>
      </c>
      <c r="BY2209" s="451">
        <v>91.4</v>
      </c>
      <c r="BZ2209" s="451">
        <v>7.7</v>
      </c>
      <c r="CA2209" s="452">
        <v>99.1</v>
      </c>
      <c r="CC2209" s="221" t="s">
        <v>363</v>
      </c>
      <c r="CD2209" s="222" t="s">
        <v>362</v>
      </c>
      <c r="CE2209" s="451">
        <v>0</v>
      </c>
      <c r="CF2209" s="451">
        <v>26.499999999999996</v>
      </c>
      <c r="CG2209" s="451">
        <v>0.8</v>
      </c>
      <c r="CH2209" s="451">
        <v>0</v>
      </c>
      <c r="CI2209" s="451">
        <v>0</v>
      </c>
      <c r="CJ2209" s="451">
        <v>27.299999999999997</v>
      </c>
      <c r="CK2209" s="451">
        <v>9</v>
      </c>
      <c r="CL2209" s="452">
        <v>36.299999999999997</v>
      </c>
      <c r="CN2209" s="221" t="s">
        <v>363</v>
      </c>
      <c r="CO2209" s="222" t="s">
        <v>362</v>
      </c>
      <c r="CP2209" s="451">
        <v>10</v>
      </c>
      <c r="CQ2209" s="451">
        <v>31.3</v>
      </c>
      <c r="CR2209" s="451">
        <v>0.7</v>
      </c>
      <c r="CS2209" s="451">
        <v>0</v>
      </c>
      <c r="CT2209" s="451">
        <v>0</v>
      </c>
      <c r="CU2209" s="451">
        <v>42</v>
      </c>
      <c r="CV2209" s="451">
        <v>8.8000000000000007</v>
      </c>
      <c r="CW2209" s="452">
        <v>50.8</v>
      </c>
      <c r="CY2209" s="221" t="s">
        <v>363</v>
      </c>
      <c r="CZ2209" s="222" t="s">
        <v>362</v>
      </c>
      <c r="DA2209" s="451">
        <v>12.4</v>
      </c>
      <c r="DB2209" s="451">
        <v>9</v>
      </c>
      <c r="DC2209" s="451">
        <v>0.4</v>
      </c>
      <c r="DD2209" s="451">
        <v>0</v>
      </c>
      <c r="DE2209" s="451">
        <v>0</v>
      </c>
      <c r="DF2209" s="451">
        <v>21.799999999999997</v>
      </c>
      <c r="DG2209" s="451">
        <v>9</v>
      </c>
      <c r="DH2209" s="452">
        <v>30.799999999999997</v>
      </c>
      <c r="DJ2209" s="221" t="s">
        <v>363</v>
      </c>
      <c r="DK2209" s="222" t="s">
        <v>362</v>
      </c>
      <c r="DL2209" s="451">
        <v>0</v>
      </c>
      <c r="DM2209" s="451">
        <v>76.3</v>
      </c>
      <c r="DN2209" s="451">
        <v>1.1000000000000001</v>
      </c>
      <c r="DO2209" s="451">
        <v>0</v>
      </c>
      <c r="DP2209" s="451">
        <v>0</v>
      </c>
      <c r="DQ2209" s="451">
        <v>77.399999999999991</v>
      </c>
      <c r="DR2209" s="451">
        <v>9.8000000000000007</v>
      </c>
      <c r="DS2209" s="452">
        <v>87.199999999999989</v>
      </c>
      <c r="DU2209" s="221" t="s">
        <v>363</v>
      </c>
      <c r="DV2209" s="222" t="s">
        <v>362</v>
      </c>
      <c r="DW2209" s="451">
        <v>0</v>
      </c>
      <c r="DX2209" s="451">
        <v>0</v>
      </c>
      <c r="DY2209" s="451">
        <v>0.6</v>
      </c>
      <c r="DZ2209" s="451">
        <v>0</v>
      </c>
      <c r="EA2209" s="451">
        <v>0</v>
      </c>
      <c r="EB2209" s="451">
        <v>0.6</v>
      </c>
      <c r="EC2209" s="451">
        <v>4.9000000000000004</v>
      </c>
      <c r="ED2209" s="452">
        <v>5.5</v>
      </c>
      <c r="EF2209" s="221" t="s">
        <v>363</v>
      </c>
      <c r="EG2209" s="222" t="s">
        <v>362</v>
      </c>
      <c r="EH2209" s="451">
        <v>10.5</v>
      </c>
      <c r="EI2209" s="451">
        <v>50.099999999999994</v>
      </c>
      <c r="EJ2209" s="451">
        <v>1.1000000000000001</v>
      </c>
      <c r="EK2209" s="451">
        <v>0</v>
      </c>
      <c r="EL2209" s="451">
        <v>0</v>
      </c>
      <c r="EM2209" s="451">
        <v>61.699999999999996</v>
      </c>
      <c r="EN2209" s="451">
        <v>17.3</v>
      </c>
      <c r="EO2209" s="452">
        <v>79</v>
      </c>
      <c r="EQ2209" s="221" t="s">
        <v>363</v>
      </c>
      <c r="ER2209" s="222" t="s">
        <v>362</v>
      </c>
      <c r="ES2209" s="451">
        <v>22.2</v>
      </c>
      <c r="ET2209" s="451">
        <v>1.7000000000000006</v>
      </c>
      <c r="EU2209" s="451">
        <v>0.60000000000000009</v>
      </c>
      <c r="EV2209" s="451">
        <v>0</v>
      </c>
      <c r="EW2209" s="451">
        <v>0</v>
      </c>
      <c r="EX2209" s="451">
        <v>24.5</v>
      </c>
      <c r="EY2209" s="451">
        <v>5.7</v>
      </c>
      <c r="EZ2209" s="452">
        <v>30.2</v>
      </c>
    </row>
    <row r="2210" spans="2:156" ht="9.9499999999999993" customHeight="1">
      <c r="B2210" s="133"/>
      <c r="C2210" s="134"/>
      <c r="D2210" s="622">
        <v>0</v>
      </c>
      <c r="E2210" s="622">
        <v>0</v>
      </c>
      <c r="F2210" s="622">
        <v>0</v>
      </c>
      <c r="G2210" s="622">
        <v>0</v>
      </c>
      <c r="H2210" s="622">
        <v>0</v>
      </c>
      <c r="I2210" s="622">
        <v>0</v>
      </c>
      <c r="J2210" s="622">
        <v>0</v>
      </c>
      <c r="K2210" s="623">
        <v>0</v>
      </c>
      <c r="L2210" s="775"/>
      <c r="M2210" s="776"/>
      <c r="N2210" s="776"/>
      <c r="O2210" s="776"/>
      <c r="P2210" s="776"/>
      <c r="Q2210" s="776"/>
      <c r="R2210" s="776"/>
      <c r="S2210" s="776"/>
      <c r="T2210" s="776"/>
      <c r="U2210" s="776"/>
      <c r="V2210" s="776"/>
      <c r="W2210" s="777"/>
      <c r="Z2210" s="194"/>
      <c r="AA2210" s="230"/>
      <c r="AB2210" s="439"/>
      <c r="AC2210" s="439"/>
      <c r="AD2210" s="439"/>
      <c r="AE2210" s="439"/>
      <c r="AF2210" s="439"/>
      <c r="AG2210" s="439"/>
      <c r="AH2210" s="439"/>
      <c r="AI2210" s="440"/>
      <c r="AK2210" s="194"/>
      <c r="AL2210" s="230"/>
      <c r="AM2210" s="439"/>
      <c r="AN2210" s="439"/>
      <c r="AO2210" s="439"/>
      <c r="AP2210" s="439"/>
      <c r="AQ2210" s="439"/>
      <c r="AR2210" s="439"/>
      <c r="AS2210" s="439"/>
      <c r="AT2210" s="440"/>
      <c r="AV2210" s="194"/>
      <c r="AW2210" s="230"/>
      <c r="AX2210" s="439"/>
      <c r="AY2210" s="439"/>
      <c r="AZ2210" s="439"/>
      <c r="BA2210" s="439"/>
      <c r="BB2210" s="439"/>
      <c r="BC2210" s="439"/>
      <c r="BD2210" s="439"/>
      <c r="BE2210" s="440"/>
      <c r="BG2210" s="194"/>
      <c r="BH2210" s="230"/>
      <c r="BI2210" s="439"/>
      <c r="BJ2210" s="439"/>
      <c r="BK2210" s="439"/>
      <c r="BL2210" s="439"/>
      <c r="BM2210" s="439"/>
      <c r="BN2210" s="439"/>
      <c r="BO2210" s="439"/>
      <c r="BP2210" s="440"/>
      <c r="BR2210" s="194"/>
      <c r="BS2210" s="230"/>
      <c r="BT2210" s="439"/>
      <c r="BU2210" s="439"/>
      <c r="BV2210" s="439"/>
      <c r="BW2210" s="439"/>
      <c r="BX2210" s="439"/>
      <c r="BY2210" s="439"/>
      <c r="BZ2210" s="439"/>
      <c r="CA2210" s="440"/>
      <c r="CC2210" s="194"/>
      <c r="CD2210" s="230"/>
      <c r="CE2210" s="439"/>
      <c r="CF2210" s="439"/>
      <c r="CG2210" s="439"/>
      <c r="CH2210" s="439"/>
      <c r="CI2210" s="439"/>
      <c r="CJ2210" s="439"/>
      <c r="CK2210" s="439"/>
      <c r="CL2210" s="440"/>
      <c r="CN2210" s="194"/>
      <c r="CO2210" s="230"/>
      <c r="CP2210" s="439"/>
      <c r="CQ2210" s="439"/>
      <c r="CR2210" s="439"/>
      <c r="CS2210" s="439"/>
      <c r="CT2210" s="439"/>
      <c r="CU2210" s="439"/>
      <c r="CV2210" s="439"/>
      <c r="CW2210" s="440"/>
      <c r="CY2210" s="194"/>
      <c r="CZ2210" s="230"/>
      <c r="DA2210" s="439"/>
      <c r="DB2210" s="439"/>
      <c r="DC2210" s="439"/>
      <c r="DD2210" s="439"/>
      <c r="DE2210" s="439"/>
      <c r="DF2210" s="439"/>
      <c r="DG2210" s="439"/>
      <c r="DH2210" s="440"/>
      <c r="DJ2210" s="194"/>
      <c r="DK2210" s="230"/>
      <c r="DL2210" s="439"/>
      <c r="DM2210" s="439"/>
      <c r="DN2210" s="439"/>
      <c r="DO2210" s="439"/>
      <c r="DP2210" s="439"/>
      <c r="DQ2210" s="439"/>
      <c r="DR2210" s="439"/>
      <c r="DS2210" s="440"/>
      <c r="DU2210" s="194"/>
      <c r="DV2210" s="230"/>
      <c r="DW2210" s="439"/>
      <c r="DX2210" s="439"/>
      <c r="DY2210" s="439"/>
      <c r="DZ2210" s="439"/>
      <c r="EA2210" s="439"/>
      <c r="EB2210" s="439"/>
      <c r="EC2210" s="439"/>
      <c r="ED2210" s="440"/>
      <c r="EF2210" s="194"/>
      <c r="EG2210" s="230"/>
      <c r="EH2210" s="439"/>
      <c r="EI2210" s="439"/>
      <c r="EJ2210" s="439"/>
      <c r="EK2210" s="439"/>
      <c r="EL2210" s="439"/>
      <c r="EM2210" s="439"/>
      <c r="EN2210" s="439"/>
      <c r="EO2210" s="440"/>
      <c r="EQ2210" s="194"/>
      <c r="ER2210" s="230"/>
      <c r="ES2210" s="439"/>
      <c r="ET2210" s="439"/>
      <c r="EU2210" s="439"/>
      <c r="EV2210" s="439"/>
      <c r="EW2210" s="439"/>
      <c r="EX2210" s="439"/>
      <c r="EY2210" s="439"/>
      <c r="EZ2210" s="440"/>
    </row>
    <row r="2211" spans="2:156" ht="9.9499999999999993" customHeight="1">
      <c r="B2211" s="462" t="s">
        <v>359</v>
      </c>
      <c r="C2211" s="463" t="s">
        <v>358</v>
      </c>
      <c r="D2211" s="464">
        <v>78645.3</v>
      </c>
      <c r="E2211" s="464">
        <v>13162.900000000001</v>
      </c>
      <c r="F2211" s="464">
        <v>29879.9</v>
      </c>
      <c r="G2211" s="464">
        <v>2562.7000000000003</v>
      </c>
      <c r="H2211" s="464">
        <v>0</v>
      </c>
      <c r="I2211" s="464">
        <v>124250.80000000002</v>
      </c>
      <c r="J2211" s="464">
        <v>36636.6</v>
      </c>
      <c r="K2211" s="465">
        <v>160887.4</v>
      </c>
      <c r="L2211" s="738">
        <f t="shared" ref="L2211:L2218" si="1147">AI2211</f>
        <v>12312.099999999999</v>
      </c>
      <c r="M2211" s="464">
        <f t="shared" ref="M2211:M2218" si="1148">AT2211</f>
        <v>10410</v>
      </c>
      <c r="N2211" s="464">
        <f t="shared" ref="N2211:N2218" si="1149">BE2211</f>
        <v>12476.4</v>
      </c>
      <c r="O2211" s="464">
        <f t="shared" ref="O2211:O2218" si="1150">BP2211</f>
        <v>17660.300000000003</v>
      </c>
      <c r="P2211" s="464">
        <f t="shared" ref="P2211:P2218" si="1151">CA2211</f>
        <v>12606.5</v>
      </c>
      <c r="Q2211" s="464">
        <f t="shared" ref="Q2211:Q2218" si="1152">CL2211</f>
        <v>18253.499999999996</v>
      </c>
      <c r="R2211" s="464">
        <f t="shared" ref="R2211:R2218" si="1153">CW2211</f>
        <v>13900.9</v>
      </c>
      <c r="S2211" s="464">
        <f t="shared" ref="S2211:S2218" si="1154">DH2211</f>
        <v>14514.3</v>
      </c>
      <c r="T2211" s="464">
        <f t="shared" ref="T2211:T2218" si="1155">DS2211</f>
        <v>15270</v>
      </c>
      <c r="U2211" s="464">
        <f t="shared" ref="U2211:U2218" si="1156">ED2211</f>
        <v>12825.5</v>
      </c>
      <c r="V2211" s="464">
        <f t="shared" ref="V2211:V2218" si="1157">EO2211</f>
        <v>12622.9</v>
      </c>
      <c r="W2211" s="465">
        <f t="shared" ref="W2211:W2218" si="1158">EZ2211</f>
        <v>8035</v>
      </c>
      <c r="Z2211" s="221" t="s">
        <v>359</v>
      </c>
      <c r="AA2211" s="222" t="s">
        <v>358</v>
      </c>
      <c r="AB2211" s="223">
        <f>AB2212+AB2213+AB2216</f>
        <v>7387.2999999999993</v>
      </c>
      <c r="AC2211" s="223">
        <f t="shared" ref="AC2211:AH2211" si="1159">AC2212+AC2213+AC2216</f>
        <v>287.3</v>
      </c>
      <c r="AD2211" s="223">
        <f t="shared" si="1159"/>
        <v>2455.1999999999998</v>
      </c>
      <c r="AE2211" s="223">
        <f t="shared" si="1159"/>
        <v>312.89999999999998</v>
      </c>
      <c r="AF2211" s="223">
        <f t="shared" si="1159"/>
        <v>0</v>
      </c>
      <c r="AG2211" s="223">
        <f t="shared" si="1159"/>
        <v>10442.699999999999</v>
      </c>
      <c r="AH2211" s="223">
        <f t="shared" si="1159"/>
        <v>1869.3999999999999</v>
      </c>
      <c r="AI2211" s="224">
        <f t="shared" ref="AI2211:AI2218" si="1160">AG2211+AH2211</f>
        <v>12312.099999999999</v>
      </c>
      <c r="AK2211" s="221" t="s">
        <v>359</v>
      </c>
      <c r="AL2211" s="222" t="s">
        <v>358</v>
      </c>
      <c r="AM2211" s="223">
        <f>AM2212+AM2213+AM2216</f>
        <v>4929</v>
      </c>
      <c r="AN2211" s="223">
        <f t="shared" ref="AN2211:AQ2211" si="1161">AN2212+AN2213+AN2216</f>
        <v>380.30000000000007</v>
      </c>
      <c r="AO2211" s="223">
        <f t="shared" si="1161"/>
        <v>2547.9</v>
      </c>
      <c r="AP2211" s="223">
        <f t="shared" si="1161"/>
        <v>116.3</v>
      </c>
      <c r="AQ2211" s="223">
        <f t="shared" si="1161"/>
        <v>0</v>
      </c>
      <c r="AR2211" s="223">
        <f t="shared" si="1097"/>
        <v>7973.5000000000009</v>
      </c>
      <c r="AS2211" s="223">
        <f>AS2212+AS2213+AS2216</f>
        <v>2436.5</v>
      </c>
      <c r="AT2211" s="224">
        <f t="shared" ref="AT2211:AT2218" si="1162">AR2211+AS2211</f>
        <v>10410</v>
      </c>
      <c r="AV2211" s="221" t="s">
        <v>359</v>
      </c>
      <c r="AW2211" s="222" t="s">
        <v>358</v>
      </c>
      <c r="AX2211" s="223">
        <v>4735.3999999999996</v>
      </c>
      <c r="AY2211" s="223">
        <v>1226.2</v>
      </c>
      <c r="AZ2211" s="223">
        <v>2747.7999999999997</v>
      </c>
      <c r="BA2211" s="223">
        <v>540.5</v>
      </c>
      <c r="BB2211" s="223">
        <v>0</v>
      </c>
      <c r="BC2211" s="223">
        <v>9249.9</v>
      </c>
      <c r="BD2211" s="223">
        <v>3226.5</v>
      </c>
      <c r="BE2211" s="224">
        <v>12476.4</v>
      </c>
      <c r="BG2211" s="221" t="s">
        <v>359</v>
      </c>
      <c r="BH2211" s="222" t="s">
        <v>358</v>
      </c>
      <c r="BI2211" s="223">
        <v>10458.6</v>
      </c>
      <c r="BJ2211" s="223">
        <v>1103.3000000000002</v>
      </c>
      <c r="BK2211" s="223">
        <v>2456.2999999999997</v>
      </c>
      <c r="BL2211" s="223">
        <v>324.7</v>
      </c>
      <c r="BM2211" s="223">
        <v>0</v>
      </c>
      <c r="BN2211" s="223">
        <v>14342.900000000001</v>
      </c>
      <c r="BO2211" s="223">
        <v>3317.4000000000005</v>
      </c>
      <c r="BP2211" s="224">
        <v>17660.300000000003</v>
      </c>
      <c r="BR2211" s="221" t="s">
        <v>359</v>
      </c>
      <c r="BS2211" s="222" t="s">
        <v>358</v>
      </c>
      <c r="BT2211" s="223">
        <v>6142.8</v>
      </c>
      <c r="BU2211" s="223">
        <v>1017.2</v>
      </c>
      <c r="BV2211" s="223">
        <v>2661</v>
      </c>
      <c r="BW2211" s="223">
        <v>114.3</v>
      </c>
      <c r="BX2211" s="223">
        <v>0</v>
      </c>
      <c r="BY2211" s="223">
        <v>9935.2999999999993</v>
      </c>
      <c r="BZ2211" s="223">
        <v>2671.2</v>
      </c>
      <c r="CA2211" s="224">
        <v>12606.5</v>
      </c>
      <c r="CC2211" s="221" t="s">
        <v>359</v>
      </c>
      <c r="CD2211" s="222" t="s">
        <v>358</v>
      </c>
      <c r="CE2211" s="223">
        <v>10442.599999999999</v>
      </c>
      <c r="CF2211" s="223">
        <v>1474.4</v>
      </c>
      <c r="CG2211" s="223">
        <v>2598.9</v>
      </c>
      <c r="CH2211" s="223">
        <v>261.8</v>
      </c>
      <c r="CI2211" s="223">
        <v>0</v>
      </c>
      <c r="CJ2211" s="223">
        <v>14777.699999999997</v>
      </c>
      <c r="CK2211" s="223">
        <v>3475.8</v>
      </c>
      <c r="CL2211" s="224">
        <v>18253.499999999996</v>
      </c>
      <c r="CN2211" s="221" t="s">
        <v>359</v>
      </c>
      <c r="CO2211" s="222" t="s">
        <v>358</v>
      </c>
      <c r="CP2211" s="223">
        <v>7328.8</v>
      </c>
      <c r="CQ2211" s="223">
        <v>850.8</v>
      </c>
      <c r="CR2211" s="223">
        <v>2337.4</v>
      </c>
      <c r="CS2211" s="223">
        <v>138.69999999999999</v>
      </c>
      <c r="CT2211" s="223">
        <v>0</v>
      </c>
      <c r="CU2211" s="223">
        <v>10655.7</v>
      </c>
      <c r="CV2211" s="223">
        <v>3245.2</v>
      </c>
      <c r="CW2211" s="224">
        <v>13900.9</v>
      </c>
      <c r="CY2211" s="221" t="s">
        <v>359</v>
      </c>
      <c r="CZ2211" s="222" t="s">
        <v>358</v>
      </c>
      <c r="DA2211" s="223">
        <v>7549.1000000000013</v>
      </c>
      <c r="DB2211" s="223">
        <v>765.9</v>
      </c>
      <c r="DC2211" s="223">
        <v>2834.1999999999994</v>
      </c>
      <c r="DD2211" s="223">
        <v>44.9</v>
      </c>
      <c r="DE2211" s="223">
        <v>0</v>
      </c>
      <c r="DF2211" s="223">
        <v>11194.1</v>
      </c>
      <c r="DG2211" s="223">
        <v>3320.2</v>
      </c>
      <c r="DH2211" s="224">
        <v>14514.3</v>
      </c>
      <c r="DJ2211" s="221" t="s">
        <v>359</v>
      </c>
      <c r="DK2211" s="222" t="s">
        <v>358</v>
      </c>
      <c r="DL2211" s="223">
        <v>6746.0999999999995</v>
      </c>
      <c r="DM2211" s="223">
        <v>1312.8</v>
      </c>
      <c r="DN2211" s="223">
        <v>2948.5</v>
      </c>
      <c r="DO2211" s="223">
        <v>323.8</v>
      </c>
      <c r="DP2211" s="223">
        <v>0</v>
      </c>
      <c r="DQ2211" s="223">
        <v>11331.199999999999</v>
      </c>
      <c r="DR2211" s="223">
        <v>3938.8</v>
      </c>
      <c r="DS2211" s="224">
        <v>15270</v>
      </c>
      <c r="DU2211" s="221" t="s">
        <v>359</v>
      </c>
      <c r="DV2211" s="222" t="s">
        <v>358</v>
      </c>
      <c r="DW2211" s="223">
        <v>4459.7</v>
      </c>
      <c r="DX2211" s="223">
        <v>1915.9</v>
      </c>
      <c r="DY2211" s="223">
        <v>2830.2000000000003</v>
      </c>
      <c r="DZ2211" s="223">
        <v>160.30000000000001</v>
      </c>
      <c r="EA2211" s="223">
        <v>0</v>
      </c>
      <c r="EB2211" s="223">
        <v>9366.1</v>
      </c>
      <c r="EC2211" s="223">
        <v>3459.4</v>
      </c>
      <c r="ED2211" s="224">
        <v>12825.5</v>
      </c>
      <c r="EF2211" s="221" t="s">
        <v>359</v>
      </c>
      <c r="EG2211" s="222" t="s">
        <v>358</v>
      </c>
      <c r="EH2211" s="223">
        <v>5740.3</v>
      </c>
      <c r="EI2211" s="223">
        <v>1306.0999999999999</v>
      </c>
      <c r="EJ2211" s="223">
        <v>2198.2000000000003</v>
      </c>
      <c r="EK2211" s="223">
        <v>90.5</v>
      </c>
      <c r="EL2211" s="223">
        <v>0</v>
      </c>
      <c r="EM2211" s="223">
        <v>9335.1</v>
      </c>
      <c r="EN2211" s="223">
        <v>3287.7999999999993</v>
      </c>
      <c r="EO2211" s="224">
        <v>12622.9</v>
      </c>
      <c r="EQ2211" s="221" t="s">
        <v>359</v>
      </c>
      <c r="ER2211" s="222" t="s">
        <v>358</v>
      </c>
      <c r="ES2211" s="223">
        <v>2725.6</v>
      </c>
      <c r="ET2211" s="223">
        <v>1522.6999999999998</v>
      </c>
      <c r="EU2211" s="223">
        <v>1264.3</v>
      </c>
      <c r="EV2211" s="223">
        <v>134</v>
      </c>
      <c r="EW2211" s="223">
        <v>0</v>
      </c>
      <c r="EX2211" s="223">
        <v>5646.5999999999995</v>
      </c>
      <c r="EY2211" s="223">
        <v>2388.4</v>
      </c>
      <c r="EZ2211" s="224">
        <v>8035</v>
      </c>
    </row>
    <row r="2212" spans="2:156" ht="9.9499999999999993" customHeight="1">
      <c r="B2212" s="124"/>
      <c r="C2212" s="135" t="s">
        <v>357</v>
      </c>
      <c r="D2212" s="146">
        <v>5854.2999999999993</v>
      </c>
      <c r="E2212" s="146">
        <v>1740.1999999999998</v>
      </c>
      <c r="F2212" s="146">
        <v>22298.600000000002</v>
      </c>
      <c r="G2212" s="146">
        <v>2562.7000000000003</v>
      </c>
      <c r="H2212" s="146">
        <v>0</v>
      </c>
      <c r="I2212" s="146">
        <v>32455.8</v>
      </c>
      <c r="J2212" s="146">
        <v>31697.3</v>
      </c>
      <c r="K2212" s="145">
        <v>64153.1</v>
      </c>
      <c r="L2212" s="747">
        <f t="shared" si="1147"/>
        <v>4661.8999999999996</v>
      </c>
      <c r="M2212" s="231">
        <f t="shared" si="1148"/>
        <v>4725.5</v>
      </c>
      <c r="N2212" s="231">
        <f t="shared" si="1149"/>
        <v>6031.4</v>
      </c>
      <c r="O2212" s="231">
        <f t="shared" si="1150"/>
        <v>5502.7</v>
      </c>
      <c r="P2212" s="231">
        <f t="shared" si="1151"/>
        <v>4988</v>
      </c>
      <c r="Q2212" s="231">
        <f t="shared" si="1152"/>
        <v>5388.4</v>
      </c>
      <c r="R2212" s="231">
        <f t="shared" si="1153"/>
        <v>5525.5</v>
      </c>
      <c r="S2212" s="231">
        <f t="shared" si="1154"/>
        <v>5552.2999999999993</v>
      </c>
      <c r="T2212" s="231">
        <f t="shared" si="1155"/>
        <v>7243.4</v>
      </c>
      <c r="U2212" s="231">
        <f t="shared" si="1156"/>
        <v>5789.8</v>
      </c>
      <c r="V2212" s="231">
        <f t="shared" si="1157"/>
        <v>5125.6999999999989</v>
      </c>
      <c r="W2212" s="232">
        <f t="shared" si="1158"/>
        <v>3618.5</v>
      </c>
      <c r="Z2212" s="194"/>
      <c r="AA2212" s="230" t="s">
        <v>357</v>
      </c>
      <c r="AB2212" s="231">
        <v>817.4</v>
      </c>
      <c r="AC2212" s="231">
        <v>88.8</v>
      </c>
      <c r="AD2212" s="231">
        <v>1791.2</v>
      </c>
      <c r="AE2212" s="231">
        <v>312.89999999999998</v>
      </c>
      <c r="AF2212" s="231">
        <v>0</v>
      </c>
      <c r="AG2212" s="231">
        <f t="shared" ref="AG2212" si="1163">SUM(AB2212:AF2212)</f>
        <v>3010.3</v>
      </c>
      <c r="AH2212" s="231">
        <v>1651.6</v>
      </c>
      <c r="AI2212" s="232">
        <f t="shared" si="1160"/>
        <v>4661.8999999999996</v>
      </c>
      <c r="AK2212" s="194"/>
      <c r="AL2212" s="230" t="s">
        <v>357</v>
      </c>
      <c r="AM2212" s="231">
        <v>367.3</v>
      </c>
      <c r="AN2212" s="231">
        <v>75.099999999999994</v>
      </c>
      <c r="AO2212" s="231">
        <v>1926.6</v>
      </c>
      <c r="AP2212" s="231">
        <v>116.3</v>
      </c>
      <c r="AQ2212" s="231">
        <v>0</v>
      </c>
      <c r="AR2212" s="231">
        <f t="shared" si="1097"/>
        <v>2485.3000000000002</v>
      </c>
      <c r="AS2212" s="231">
        <v>2240.1999999999998</v>
      </c>
      <c r="AT2212" s="232">
        <f t="shared" si="1162"/>
        <v>4725.5</v>
      </c>
      <c r="AV2212" s="194"/>
      <c r="AW2212" s="230" t="s">
        <v>357</v>
      </c>
      <c r="AX2212" s="231">
        <v>460.6</v>
      </c>
      <c r="AY2212" s="231">
        <v>107.7</v>
      </c>
      <c r="AZ2212" s="231">
        <v>2091.6</v>
      </c>
      <c r="BA2212" s="231">
        <v>540.5</v>
      </c>
      <c r="BB2212" s="231">
        <v>0</v>
      </c>
      <c r="BC2212" s="231">
        <v>3200.4</v>
      </c>
      <c r="BD2212" s="231">
        <v>2831</v>
      </c>
      <c r="BE2212" s="232">
        <v>6031.4</v>
      </c>
      <c r="BG2212" s="194"/>
      <c r="BH2212" s="230" t="s">
        <v>357</v>
      </c>
      <c r="BI2212" s="231">
        <v>456.8</v>
      </c>
      <c r="BJ2212" s="231">
        <v>82</v>
      </c>
      <c r="BK2212" s="231">
        <v>1638.6</v>
      </c>
      <c r="BL2212" s="231">
        <v>324.7</v>
      </c>
      <c r="BM2212" s="231">
        <v>0</v>
      </c>
      <c r="BN2212" s="231">
        <v>2502.0999999999995</v>
      </c>
      <c r="BO2212" s="231">
        <v>3000.6000000000004</v>
      </c>
      <c r="BP2212" s="232">
        <v>5502.7</v>
      </c>
      <c r="BR2212" s="194"/>
      <c r="BS2212" s="230" t="s">
        <v>357</v>
      </c>
      <c r="BT2212" s="231">
        <v>240.4</v>
      </c>
      <c r="BU2212" s="231">
        <v>91.5</v>
      </c>
      <c r="BV2212" s="231">
        <v>2028.6</v>
      </c>
      <c r="BW2212" s="231">
        <v>114.3</v>
      </c>
      <c r="BX2212" s="231">
        <v>0</v>
      </c>
      <c r="BY2212" s="231">
        <v>2474.8000000000002</v>
      </c>
      <c r="BZ2212" s="231">
        <v>2513.1999999999998</v>
      </c>
      <c r="CA2212" s="232">
        <v>4988</v>
      </c>
      <c r="CC2212" s="194"/>
      <c r="CD2212" s="230" t="s">
        <v>357</v>
      </c>
      <c r="CE2212" s="231">
        <v>368.2</v>
      </c>
      <c r="CF2212" s="231">
        <v>184.7</v>
      </c>
      <c r="CG2212" s="231">
        <v>1871.3</v>
      </c>
      <c r="CH2212" s="231">
        <v>261.8</v>
      </c>
      <c r="CI2212" s="231">
        <v>0</v>
      </c>
      <c r="CJ2212" s="231">
        <v>2686</v>
      </c>
      <c r="CK2212" s="231">
        <v>2702.4</v>
      </c>
      <c r="CL2212" s="232">
        <v>5388.4</v>
      </c>
      <c r="CN2212" s="194"/>
      <c r="CO2212" s="230" t="s">
        <v>357</v>
      </c>
      <c r="CP2212" s="231">
        <v>690.4</v>
      </c>
      <c r="CQ2212" s="231">
        <v>45.6</v>
      </c>
      <c r="CR2212" s="231">
        <v>1722.7</v>
      </c>
      <c r="CS2212" s="231">
        <v>138.69999999999999</v>
      </c>
      <c r="CT2212" s="231">
        <v>0</v>
      </c>
      <c r="CU2212" s="231">
        <v>2597.4</v>
      </c>
      <c r="CV2212" s="231">
        <v>2928.1</v>
      </c>
      <c r="CW2212" s="232">
        <v>5525.5</v>
      </c>
      <c r="CY2212" s="194"/>
      <c r="CZ2212" s="230" t="s">
        <v>357</v>
      </c>
      <c r="DA2212" s="231">
        <v>500.1</v>
      </c>
      <c r="DB2212" s="231">
        <v>121.9</v>
      </c>
      <c r="DC2212" s="231">
        <v>2144.7999999999997</v>
      </c>
      <c r="DD2212" s="231">
        <v>44.9</v>
      </c>
      <c r="DE2212" s="231">
        <v>0</v>
      </c>
      <c r="DF2212" s="231">
        <v>2811.7</v>
      </c>
      <c r="DG2212" s="231">
        <v>2740.6</v>
      </c>
      <c r="DH2212" s="232">
        <v>5552.2999999999993</v>
      </c>
      <c r="DJ2212" s="194"/>
      <c r="DK2212" s="230" t="s">
        <v>357</v>
      </c>
      <c r="DL2212" s="231">
        <v>642.79999999999995</v>
      </c>
      <c r="DM2212" s="231">
        <v>267.89999999999998</v>
      </c>
      <c r="DN2212" s="231">
        <v>2208</v>
      </c>
      <c r="DO2212" s="231">
        <v>323.8</v>
      </c>
      <c r="DP2212" s="231">
        <v>0</v>
      </c>
      <c r="DQ2212" s="231">
        <v>3442.5</v>
      </c>
      <c r="DR2212" s="231">
        <v>3800.9</v>
      </c>
      <c r="DS2212" s="232">
        <v>7243.4</v>
      </c>
      <c r="DU2212" s="194"/>
      <c r="DV2212" s="230" t="s">
        <v>357</v>
      </c>
      <c r="DW2212" s="231">
        <v>374.2</v>
      </c>
      <c r="DX2212" s="231">
        <v>176.10000000000002</v>
      </c>
      <c r="DY2212" s="231">
        <v>2160.7000000000003</v>
      </c>
      <c r="DZ2212" s="231">
        <v>160.30000000000001</v>
      </c>
      <c r="EA2212" s="231">
        <v>0</v>
      </c>
      <c r="EB2212" s="231">
        <v>2871.3</v>
      </c>
      <c r="EC2212" s="231">
        <v>2918.5</v>
      </c>
      <c r="ED2212" s="232">
        <v>5789.8</v>
      </c>
      <c r="EF2212" s="194"/>
      <c r="EG2212" s="230" t="s">
        <v>357</v>
      </c>
      <c r="EH2212" s="231">
        <v>542.4</v>
      </c>
      <c r="EI2212" s="231">
        <v>275.29999999999995</v>
      </c>
      <c r="EJ2212" s="231">
        <v>1739</v>
      </c>
      <c r="EK2212" s="231">
        <v>90.5</v>
      </c>
      <c r="EL2212" s="231">
        <v>0</v>
      </c>
      <c r="EM2212" s="231">
        <v>2647.2</v>
      </c>
      <c r="EN2212" s="231">
        <v>2478.4999999999995</v>
      </c>
      <c r="EO2212" s="232">
        <v>5125.6999999999989</v>
      </c>
      <c r="EQ2212" s="194"/>
      <c r="ER2212" s="230" t="s">
        <v>357</v>
      </c>
      <c r="ES2212" s="231">
        <v>393.7</v>
      </c>
      <c r="ET2212" s="231">
        <v>223.60000000000002</v>
      </c>
      <c r="EU2212" s="231">
        <v>975.49999999999977</v>
      </c>
      <c r="EV2212" s="231">
        <v>134</v>
      </c>
      <c r="EW2212" s="231">
        <v>0</v>
      </c>
      <c r="EX2212" s="231">
        <v>1726.7999999999997</v>
      </c>
      <c r="EY2212" s="231">
        <v>1891.7</v>
      </c>
      <c r="EZ2212" s="232">
        <v>3618.5</v>
      </c>
    </row>
    <row r="2213" spans="2:156" ht="9.9499999999999993" customHeight="1">
      <c r="B2213" s="124"/>
      <c r="C2213" s="135" t="s">
        <v>356</v>
      </c>
      <c r="D2213" s="146">
        <v>61146.19999999999</v>
      </c>
      <c r="E2213" s="146">
        <v>11168.7</v>
      </c>
      <c r="F2213" s="146">
        <v>7545.6000000000013</v>
      </c>
      <c r="G2213" s="146">
        <v>0</v>
      </c>
      <c r="H2213" s="146">
        <v>0</v>
      </c>
      <c r="I2213" s="146">
        <v>79860.500000000015</v>
      </c>
      <c r="J2213" s="146">
        <v>4939.3</v>
      </c>
      <c r="K2213" s="145">
        <v>84799.800000000017</v>
      </c>
      <c r="L2213" s="747">
        <f t="shared" si="1147"/>
        <v>7160.5999999999995</v>
      </c>
      <c r="M2213" s="231">
        <f t="shared" si="1148"/>
        <v>5668.6</v>
      </c>
      <c r="N2213" s="231">
        <f t="shared" si="1149"/>
        <v>6023.5</v>
      </c>
      <c r="O2213" s="231">
        <f t="shared" si="1150"/>
        <v>7849.2000000000007</v>
      </c>
      <c r="P2213" s="231">
        <f t="shared" si="1151"/>
        <v>7608.3</v>
      </c>
      <c r="Q2213" s="231">
        <f t="shared" si="1152"/>
        <v>9530.7999999999993</v>
      </c>
      <c r="R2213" s="231">
        <f t="shared" si="1153"/>
        <v>8331</v>
      </c>
      <c r="S2213" s="231">
        <f t="shared" si="1154"/>
        <v>7891.4000000000015</v>
      </c>
      <c r="T2213" s="231">
        <f t="shared" si="1155"/>
        <v>7138.2</v>
      </c>
      <c r="U2213" s="231">
        <f t="shared" si="1156"/>
        <v>6971.2999999999993</v>
      </c>
      <c r="V2213" s="231">
        <f t="shared" si="1157"/>
        <v>6298.1</v>
      </c>
      <c r="W2213" s="232">
        <f t="shared" si="1158"/>
        <v>4328.8</v>
      </c>
      <c r="Z2213" s="194"/>
      <c r="AA2213" s="230" t="s">
        <v>356</v>
      </c>
      <c r="AB2213" s="231">
        <f>AB2214+AB2215</f>
        <v>6169.9</v>
      </c>
      <c r="AC2213" s="231">
        <f t="shared" ref="AC2213:AH2213" si="1164">AC2214+AC2215</f>
        <v>109</v>
      </c>
      <c r="AD2213" s="231">
        <f t="shared" si="1164"/>
        <v>663.9</v>
      </c>
      <c r="AE2213" s="231">
        <f t="shared" si="1164"/>
        <v>0</v>
      </c>
      <c r="AF2213" s="231">
        <f t="shared" si="1164"/>
        <v>0</v>
      </c>
      <c r="AG2213" s="231">
        <f t="shared" si="1164"/>
        <v>6942.7999999999993</v>
      </c>
      <c r="AH2213" s="231">
        <f t="shared" si="1164"/>
        <v>217.8</v>
      </c>
      <c r="AI2213" s="232">
        <f t="shared" si="1160"/>
        <v>7160.5999999999995</v>
      </c>
      <c r="AK2213" s="194"/>
      <c r="AL2213" s="230" t="s">
        <v>356</v>
      </c>
      <c r="AM2213" s="231">
        <f>SUM(AM2214:AM2215)</f>
        <v>4561.7</v>
      </c>
      <c r="AN2213" s="231">
        <f t="shared" ref="AN2213:AQ2213" si="1165">SUM(AN2214:AN2215)</f>
        <v>295.10000000000002</v>
      </c>
      <c r="AO2213" s="231">
        <f t="shared" si="1165"/>
        <v>615.5</v>
      </c>
      <c r="AP2213" s="231">
        <f t="shared" si="1165"/>
        <v>0</v>
      </c>
      <c r="AQ2213" s="231">
        <f t="shared" si="1165"/>
        <v>0</v>
      </c>
      <c r="AR2213" s="231">
        <f t="shared" si="1097"/>
        <v>5472.3</v>
      </c>
      <c r="AS2213" s="231">
        <f>SUM(AS2214:AS2215)</f>
        <v>196.3</v>
      </c>
      <c r="AT2213" s="232">
        <f t="shared" si="1162"/>
        <v>5668.6</v>
      </c>
      <c r="AV2213" s="194"/>
      <c r="AW2213" s="230" t="s">
        <v>356</v>
      </c>
      <c r="AX2213" s="231">
        <v>3856.3999999999996</v>
      </c>
      <c r="AY2213" s="231">
        <v>1118.5</v>
      </c>
      <c r="AZ2213" s="231">
        <v>653.1</v>
      </c>
      <c r="BA2213" s="231">
        <v>0</v>
      </c>
      <c r="BB2213" s="231">
        <v>0</v>
      </c>
      <c r="BC2213" s="231">
        <v>5628</v>
      </c>
      <c r="BD2213" s="231">
        <v>395.5</v>
      </c>
      <c r="BE2213" s="232">
        <v>6023.5</v>
      </c>
      <c r="BG2213" s="194"/>
      <c r="BH2213" s="230" t="s">
        <v>356</v>
      </c>
      <c r="BI2213" s="231">
        <v>5694.3</v>
      </c>
      <c r="BJ2213" s="231">
        <v>1021.3000000000001</v>
      </c>
      <c r="BK2213" s="231">
        <v>816.8</v>
      </c>
      <c r="BL2213" s="231">
        <v>0</v>
      </c>
      <c r="BM2213" s="231">
        <v>0</v>
      </c>
      <c r="BN2213" s="231">
        <v>7532.4000000000005</v>
      </c>
      <c r="BO2213" s="231">
        <v>316.8</v>
      </c>
      <c r="BP2213" s="232">
        <v>7849.2000000000007</v>
      </c>
      <c r="BR2213" s="194"/>
      <c r="BS2213" s="230" t="s">
        <v>356</v>
      </c>
      <c r="BT2213" s="231">
        <v>5892.4</v>
      </c>
      <c r="BU2213" s="231">
        <v>925.7</v>
      </c>
      <c r="BV2213" s="231">
        <v>632.20000000000005</v>
      </c>
      <c r="BW2213" s="231">
        <v>0</v>
      </c>
      <c r="BX2213" s="231">
        <v>0</v>
      </c>
      <c r="BY2213" s="231">
        <v>7450.3</v>
      </c>
      <c r="BZ2213" s="231">
        <v>158</v>
      </c>
      <c r="CA2213" s="232">
        <v>7608.3</v>
      </c>
      <c r="CC2213" s="194"/>
      <c r="CD2213" s="230" t="s">
        <v>356</v>
      </c>
      <c r="CE2213" s="231">
        <v>6747.6999999999989</v>
      </c>
      <c r="CF2213" s="231">
        <v>1289.7</v>
      </c>
      <c r="CG2213" s="231">
        <v>720.00000000000011</v>
      </c>
      <c r="CH2213" s="231">
        <v>0</v>
      </c>
      <c r="CI2213" s="231">
        <v>0</v>
      </c>
      <c r="CJ2213" s="231">
        <v>8757.4</v>
      </c>
      <c r="CK2213" s="231">
        <v>773.4</v>
      </c>
      <c r="CL2213" s="232">
        <v>9530.7999999999993</v>
      </c>
      <c r="CN2213" s="194"/>
      <c r="CO2213" s="230" t="s">
        <v>356</v>
      </c>
      <c r="CP2213" s="231">
        <v>6606.7</v>
      </c>
      <c r="CQ2213" s="231">
        <v>792.7</v>
      </c>
      <c r="CR2213" s="231">
        <v>614.5</v>
      </c>
      <c r="CS2213" s="231">
        <v>0</v>
      </c>
      <c r="CT2213" s="231">
        <v>0</v>
      </c>
      <c r="CU2213" s="231">
        <v>8013.9</v>
      </c>
      <c r="CV2213" s="231">
        <v>317.10000000000002</v>
      </c>
      <c r="CW2213" s="232">
        <v>8331</v>
      </c>
      <c r="CY2213" s="194"/>
      <c r="CZ2213" s="230" t="s">
        <v>356</v>
      </c>
      <c r="DA2213" s="231">
        <v>5984.2000000000007</v>
      </c>
      <c r="DB2213" s="231">
        <v>639.29999999999995</v>
      </c>
      <c r="DC2213" s="231">
        <v>688.3</v>
      </c>
      <c r="DD2213" s="231">
        <v>0</v>
      </c>
      <c r="DE2213" s="231">
        <v>0</v>
      </c>
      <c r="DF2213" s="231">
        <v>7311.8000000000011</v>
      </c>
      <c r="DG2213" s="231">
        <v>579.6</v>
      </c>
      <c r="DH2213" s="232">
        <v>7891.4000000000015</v>
      </c>
      <c r="DJ2213" s="194"/>
      <c r="DK2213" s="230" t="s">
        <v>356</v>
      </c>
      <c r="DL2213" s="231">
        <v>5226.8999999999996</v>
      </c>
      <c r="DM2213" s="231">
        <v>1036.6000000000001</v>
      </c>
      <c r="DN2213" s="231">
        <v>736.8</v>
      </c>
      <c r="DO2213" s="231">
        <v>0</v>
      </c>
      <c r="DP2213" s="231">
        <v>0</v>
      </c>
      <c r="DQ2213" s="231">
        <v>7000.3</v>
      </c>
      <c r="DR2213" s="231">
        <v>137.9</v>
      </c>
      <c r="DS2213" s="232">
        <v>7138.2</v>
      </c>
      <c r="DU2213" s="194"/>
      <c r="DV2213" s="230" t="s">
        <v>356</v>
      </c>
      <c r="DW2213" s="231">
        <v>4069.3999999999996</v>
      </c>
      <c r="DX2213" s="231">
        <v>1692.4</v>
      </c>
      <c r="DY2213" s="231">
        <v>668.6</v>
      </c>
      <c r="DZ2213" s="231">
        <v>0</v>
      </c>
      <c r="EA2213" s="231">
        <v>0</v>
      </c>
      <c r="EB2213" s="231">
        <v>6430.4</v>
      </c>
      <c r="EC2213" s="231">
        <v>540.9</v>
      </c>
      <c r="ED2213" s="232">
        <v>6971.2999999999993</v>
      </c>
      <c r="EF2213" s="194"/>
      <c r="EG2213" s="230" t="s">
        <v>356</v>
      </c>
      <c r="EH2213" s="231">
        <v>4005.7000000000003</v>
      </c>
      <c r="EI2213" s="231">
        <v>1030.8</v>
      </c>
      <c r="EJ2213" s="231">
        <v>452.30000000000007</v>
      </c>
      <c r="EK2213" s="231">
        <v>0</v>
      </c>
      <c r="EL2213" s="231">
        <v>0</v>
      </c>
      <c r="EM2213" s="231">
        <v>5488.8</v>
      </c>
      <c r="EN2213" s="231">
        <v>809.3</v>
      </c>
      <c r="EO2213" s="232">
        <v>6298.1</v>
      </c>
      <c r="EQ2213" s="194"/>
      <c r="ER2213" s="230" t="s">
        <v>356</v>
      </c>
      <c r="ES2213" s="231">
        <v>2330.9</v>
      </c>
      <c r="ET2213" s="231">
        <v>1217.5999999999999</v>
      </c>
      <c r="EU2213" s="231">
        <v>283.60000000000002</v>
      </c>
      <c r="EV2213" s="231">
        <v>0</v>
      </c>
      <c r="EW2213" s="231">
        <v>0</v>
      </c>
      <c r="EX2213" s="231">
        <v>3832.1</v>
      </c>
      <c r="EY2213" s="231">
        <v>496.70000000000005</v>
      </c>
      <c r="EZ2213" s="232">
        <v>4328.8</v>
      </c>
    </row>
    <row r="2214" spans="2:156" ht="9.9499999999999993" customHeight="1">
      <c r="B2214" s="124"/>
      <c r="C2214" s="135" t="s">
        <v>353</v>
      </c>
      <c r="D2214" s="146">
        <v>50207.5</v>
      </c>
      <c r="E2214" s="146">
        <v>9232.3000000000011</v>
      </c>
      <c r="F2214" s="146">
        <v>6608.9</v>
      </c>
      <c r="G2214" s="146">
        <v>0</v>
      </c>
      <c r="H2214" s="146">
        <v>0</v>
      </c>
      <c r="I2214" s="146">
        <v>66048.700000000012</v>
      </c>
      <c r="J2214" s="146">
        <v>3130.8</v>
      </c>
      <c r="K2214" s="145">
        <v>69179.499999999985</v>
      </c>
      <c r="L2214" s="747">
        <f t="shared" si="1147"/>
        <v>4881.3999999999996</v>
      </c>
      <c r="M2214" s="231">
        <f t="shared" si="1148"/>
        <v>4284.7</v>
      </c>
      <c r="N2214" s="231">
        <f t="shared" si="1149"/>
        <v>5238.8999999999996</v>
      </c>
      <c r="O2214" s="231">
        <f t="shared" si="1150"/>
        <v>6870.7</v>
      </c>
      <c r="P2214" s="231">
        <f t="shared" si="1151"/>
        <v>6475.4</v>
      </c>
      <c r="Q2214" s="231">
        <f t="shared" si="1152"/>
        <v>8298.5999999999985</v>
      </c>
      <c r="R2214" s="231">
        <f t="shared" si="1153"/>
        <v>5906.4</v>
      </c>
      <c r="S2214" s="231">
        <f t="shared" si="1154"/>
        <v>6412.9</v>
      </c>
      <c r="T2214" s="231">
        <f t="shared" si="1155"/>
        <v>6277.2</v>
      </c>
      <c r="U2214" s="231">
        <f t="shared" si="1156"/>
        <v>6124.6</v>
      </c>
      <c r="V2214" s="231">
        <f t="shared" si="1157"/>
        <v>5187.3</v>
      </c>
      <c r="W2214" s="232">
        <f t="shared" si="1158"/>
        <v>3221.3999999999996</v>
      </c>
      <c r="Z2214" s="194"/>
      <c r="AA2214" s="230" t="s">
        <v>353</v>
      </c>
      <c r="AB2214" s="231">
        <v>4139.2</v>
      </c>
      <c r="AC2214" s="231">
        <v>91.6</v>
      </c>
      <c r="AD2214" s="231">
        <v>617.9</v>
      </c>
      <c r="AE2214" s="231">
        <v>0</v>
      </c>
      <c r="AF2214" s="231">
        <v>0</v>
      </c>
      <c r="AG2214" s="231">
        <f t="shared" ref="AG2214:AG2215" si="1166">SUM(AB2214:AF2214)</f>
        <v>4848.7</v>
      </c>
      <c r="AH2214" s="231">
        <v>32.700000000000003</v>
      </c>
      <c r="AI2214" s="232">
        <f t="shared" si="1160"/>
        <v>4881.3999999999996</v>
      </c>
      <c r="AK2214" s="194"/>
      <c r="AL2214" s="230" t="s">
        <v>353</v>
      </c>
      <c r="AM2214" s="231">
        <v>3282.9</v>
      </c>
      <c r="AN2214" s="231">
        <v>276</v>
      </c>
      <c r="AO2214" s="231">
        <v>604.29999999999995</v>
      </c>
      <c r="AP2214" s="231">
        <v>0</v>
      </c>
      <c r="AQ2214" s="231">
        <v>0</v>
      </c>
      <c r="AR2214" s="231">
        <f t="shared" si="1097"/>
        <v>4163.2</v>
      </c>
      <c r="AS2214" s="231">
        <v>121.5</v>
      </c>
      <c r="AT2214" s="232">
        <f t="shared" si="1162"/>
        <v>4284.7</v>
      </c>
      <c r="AV2214" s="194"/>
      <c r="AW2214" s="230" t="s">
        <v>353</v>
      </c>
      <c r="AX2214" s="231">
        <v>3458.2</v>
      </c>
      <c r="AY2214" s="231">
        <v>1027.7</v>
      </c>
      <c r="AZ2214" s="231">
        <v>631.5</v>
      </c>
      <c r="BA2214" s="231">
        <v>0</v>
      </c>
      <c r="BB2214" s="231">
        <v>0</v>
      </c>
      <c r="BC2214" s="231">
        <v>5117.3999999999996</v>
      </c>
      <c r="BD2214" s="231">
        <v>121.5</v>
      </c>
      <c r="BE2214" s="232">
        <v>5238.8999999999996</v>
      </c>
      <c r="BG2214" s="194"/>
      <c r="BH2214" s="230" t="s">
        <v>353</v>
      </c>
      <c r="BI2214" s="231">
        <v>5232.7</v>
      </c>
      <c r="BJ2214" s="231">
        <v>848.40000000000009</v>
      </c>
      <c r="BK2214" s="231">
        <v>637.9</v>
      </c>
      <c r="BL2214" s="231">
        <v>0</v>
      </c>
      <c r="BM2214" s="231">
        <v>0</v>
      </c>
      <c r="BN2214" s="231">
        <v>6719</v>
      </c>
      <c r="BO2214" s="231">
        <v>151.69999999999999</v>
      </c>
      <c r="BP2214" s="232">
        <v>6870.7</v>
      </c>
      <c r="BR2214" s="194"/>
      <c r="BS2214" s="230" t="s">
        <v>353</v>
      </c>
      <c r="BT2214" s="231">
        <v>5019.2</v>
      </c>
      <c r="BU2214" s="231">
        <v>781.2</v>
      </c>
      <c r="BV2214" s="231">
        <v>563.79999999999995</v>
      </c>
      <c r="BW2214" s="231">
        <v>0</v>
      </c>
      <c r="BX2214" s="231">
        <v>0</v>
      </c>
      <c r="BY2214" s="231">
        <v>6364.2</v>
      </c>
      <c r="BZ2214" s="231">
        <v>111.2</v>
      </c>
      <c r="CA2214" s="232">
        <v>6475.4</v>
      </c>
      <c r="CC2214" s="194"/>
      <c r="CD2214" s="230" t="s">
        <v>353</v>
      </c>
      <c r="CE2214" s="231">
        <v>6026.4</v>
      </c>
      <c r="CF2214" s="231">
        <v>1004</v>
      </c>
      <c r="CG2214" s="231">
        <v>658.40000000000009</v>
      </c>
      <c r="CH2214" s="231">
        <v>0</v>
      </c>
      <c r="CI2214" s="231">
        <v>0</v>
      </c>
      <c r="CJ2214" s="231">
        <v>7688.7999999999993</v>
      </c>
      <c r="CK2214" s="231">
        <v>609.79999999999995</v>
      </c>
      <c r="CL2214" s="232">
        <v>8298.5999999999985</v>
      </c>
      <c r="CN2214" s="194"/>
      <c r="CO2214" s="230" t="s">
        <v>353</v>
      </c>
      <c r="CP2214" s="231">
        <v>4673.6000000000004</v>
      </c>
      <c r="CQ2214" s="231">
        <v>506.6</v>
      </c>
      <c r="CR2214" s="231">
        <v>574.70000000000005</v>
      </c>
      <c r="CS2214" s="231">
        <v>0</v>
      </c>
      <c r="CT2214" s="231">
        <v>0</v>
      </c>
      <c r="CU2214" s="231">
        <v>5754.9</v>
      </c>
      <c r="CV2214" s="231">
        <v>151.5</v>
      </c>
      <c r="CW2214" s="232">
        <v>5906.4</v>
      </c>
      <c r="CY2214" s="194"/>
      <c r="CZ2214" s="230" t="s">
        <v>353</v>
      </c>
      <c r="DA2214" s="231">
        <v>4910.5</v>
      </c>
      <c r="DB2214" s="231">
        <v>450.20000000000005</v>
      </c>
      <c r="DC2214" s="231">
        <v>556.9</v>
      </c>
      <c r="DD2214" s="231">
        <v>0</v>
      </c>
      <c r="DE2214" s="231">
        <v>0</v>
      </c>
      <c r="DF2214" s="231">
        <v>5917.5999999999995</v>
      </c>
      <c r="DG2214" s="231">
        <v>495.3</v>
      </c>
      <c r="DH2214" s="232">
        <v>6412.9</v>
      </c>
      <c r="DJ2214" s="194"/>
      <c r="DK2214" s="230" t="s">
        <v>353</v>
      </c>
      <c r="DL2214" s="231">
        <v>4675.7</v>
      </c>
      <c r="DM2214" s="231">
        <v>875.90000000000009</v>
      </c>
      <c r="DN2214" s="231">
        <v>633.9</v>
      </c>
      <c r="DO2214" s="231">
        <v>0</v>
      </c>
      <c r="DP2214" s="231">
        <v>0</v>
      </c>
      <c r="DQ2214" s="231">
        <v>6185.5</v>
      </c>
      <c r="DR2214" s="231">
        <v>91.7</v>
      </c>
      <c r="DS2214" s="232">
        <v>6277.2</v>
      </c>
      <c r="DU2214" s="194"/>
      <c r="DV2214" s="230" t="s">
        <v>353</v>
      </c>
      <c r="DW2214" s="231">
        <v>3657.9</v>
      </c>
      <c r="DX2214" s="231">
        <v>1558.9</v>
      </c>
      <c r="DY2214" s="231">
        <v>587.1</v>
      </c>
      <c r="DZ2214" s="231">
        <v>0</v>
      </c>
      <c r="EA2214" s="231">
        <v>0</v>
      </c>
      <c r="EB2214" s="231">
        <v>5803.9000000000005</v>
      </c>
      <c r="EC2214" s="231">
        <v>320.7</v>
      </c>
      <c r="ED2214" s="232">
        <v>6124.6</v>
      </c>
      <c r="EF2214" s="194"/>
      <c r="EG2214" s="230" t="s">
        <v>353</v>
      </c>
      <c r="EH2214" s="231">
        <v>3248.4</v>
      </c>
      <c r="EI2214" s="231">
        <v>961.69999999999993</v>
      </c>
      <c r="EJ2214" s="231">
        <v>399.30000000000007</v>
      </c>
      <c r="EK2214" s="231">
        <v>0</v>
      </c>
      <c r="EL2214" s="231">
        <v>0</v>
      </c>
      <c r="EM2214" s="231">
        <v>4609.4000000000005</v>
      </c>
      <c r="EN2214" s="231">
        <v>577.9</v>
      </c>
      <c r="EO2214" s="232">
        <v>5187.3</v>
      </c>
      <c r="EQ2214" s="194"/>
      <c r="ER2214" s="230" t="s">
        <v>353</v>
      </c>
      <c r="ES2214" s="231">
        <v>1882.8</v>
      </c>
      <c r="ET2214" s="231">
        <v>850.09999999999991</v>
      </c>
      <c r="EU2214" s="231">
        <v>143.20000000000002</v>
      </c>
      <c r="EV2214" s="231">
        <v>0</v>
      </c>
      <c r="EW2214" s="231">
        <v>0</v>
      </c>
      <c r="EX2214" s="231">
        <v>2876.0999999999995</v>
      </c>
      <c r="EY2214" s="231">
        <v>345.3</v>
      </c>
      <c r="EZ2214" s="232">
        <v>3221.3999999999996</v>
      </c>
    </row>
    <row r="2215" spans="2:156" ht="9.9499999999999993" customHeight="1">
      <c r="B2215" s="124"/>
      <c r="C2215" s="135" t="s">
        <v>355</v>
      </c>
      <c r="D2215" s="146">
        <v>10938.7</v>
      </c>
      <c r="E2215" s="146">
        <v>1936.3999999999999</v>
      </c>
      <c r="F2215" s="146">
        <v>936.7</v>
      </c>
      <c r="G2215" s="146">
        <v>0</v>
      </c>
      <c r="H2215" s="146">
        <v>0</v>
      </c>
      <c r="I2215" s="146">
        <v>13811.799999999997</v>
      </c>
      <c r="J2215" s="146">
        <v>1808.5000000000002</v>
      </c>
      <c r="K2215" s="145">
        <v>15620.299999999997</v>
      </c>
      <c r="L2215" s="747">
        <f t="shared" si="1147"/>
        <v>2279.1999999999998</v>
      </c>
      <c r="M2215" s="231">
        <f t="shared" si="1148"/>
        <v>1383.8999999999999</v>
      </c>
      <c r="N2215" s="231">
        <f t="shared" si="1149"/>
        <v>784.59999999999991</v>
      </c>
      <c r="O2215" s="231">
        <f t="shared" si="1150"/>
        <v>978.50000000000023</v>
      </c>
      <c r="P2215" s="231">
        <f t="shared" si="1151"/>
        <v>1132.9000000000001</v>
      </c>
      <c r="Q2215" s="231">
        <f t="shared" si="1152"/>
        <v>1232.1999999999998</v>
      </c>
      <c r="R2215" s="231">
        <f t="shared" si="1153"/>
        <v>2424.6</v>
      </c>
      <c r="S2215" s="231">
        <f t="shared" si="1154"/>
        <v>1478.5000000000002</v>
      </c>
      <c r="T2215" s="231">
        <f t="shared" si="1155"/>
        <v>860.99999999999989</v>
      </c>
      <c r="U2215" s="231">
        <f t="shared" si="1156"/>
        <v>846.69999999999959</v>
      </c>
      <c r="V2215" s="231">
        <f t="shared" si="1157"/>
        <v>1110.8000000000002</v>
      </c>
      <c r="W2215" s="232">
        <f t="shared" si="1158"/>
        <v>1107.3999999999999</v>
      </c>
      <c r="Z2215" s="194"/>
      <c r="AA2215" s="230" t="s">
        <v>355</v>
      </c>
      <c r="AB2215" s="231">
        <v>2030.7</v>
      </c>
      <c r="AC2215" s="231">
        <v>17.399999999999999</v>
      </c>
      <c r="AD2215" s="231">
        <v>46</v>
      </c>
      <c r="AE2215" s="231">
        <v>0</v>
      </c>
      <c r="AF2215" s="231">
        <v>0</v>
      </c>
      <c r="AG2215" s="231">
        <f t="shared" si="1166"/>
        <v>2094.1</v>
      </c>
      <c r="AH2215" s="231">
        <v>185.1</v>
      </c>
      <c r="AI2215" s="232">
        <f t="shared" si="1160"/>
        <v>2279.1999999999998</v>
      </c>
      <c r="AK2215" s="194"/>
      <c r="AL2215" s="230" t="s">
        <v>355</v>
      </c>
      <c r="AM2215" s="231">
        <v>1278.8</v>
      </c>
      <c r="AN2215" s="231">
        <v>19.100000000000001</v>
      </c>
      <c r="AO2215" s="231">
        <v>11.2</v>
      </c>
      <c r="AP2215" s="231">
        <v>0</v>
      </c>
      <c r="AQ2215" s="231">
        <v>0</v>
      </c>
      <c r="AR2215" s="231">
        <f t="shared" si="1097"/>
        <v>1309.0999999999999</v>
      </c>
      <c r="AS2215" s="231">
        <v>74.8</v>
      </c>
      <c r="AT2215" s="232">
        <f t="shared" si="1162"/>
        <v>1383.8999999999999</v>
      </c>
      <c r="AV2215" s="194"/>
      <c r="AW2215" s="230" t="s">
        <v>355</v>
      </c>
      <c r="AX2215" s="231">
        <v>398.19999999999993</v>
      </c>
      <c r="AY2215" s="231">
        <v>90.8</v>
      </c>
      <c r="AZ2215" s="231">
        <v>21.6</v>
      </c>
      <c r="BA2215" s="231">
        <v>0</v>
      </c>
      <c r="BB2215" s="231">
        <v>0</v>
      </c>
      <c r="BC2215" s="231">
        <v>510.59999999999997</v>
      </c>
      <c r="BD2215" s="231">
        <v>274</v>
      </c>
      <c r="BE2215" s="232">
        <v>784.59999999999991</v>
      </c>
      <c r="BG2215" s="194"/>
      <c r="BH2215" s="230" t="s">
        <v>355</v>
      </c>
      <c r="BI2215" s="231">
        <v>461.60000000000019</v>
      </c>
      <c r="BJ2215" s="231">
        <v>172.89999999999998</v>
      </c>
      <c r="BK2215" s="231">
        <v>178.9</v>
      </c>
      <c r="BL2215" s="231">
        <v>0</v>
      </c>
      <c r="BM2215" s="231">
        <v>0</v>
      </c>
      <c r="BN2215" s="231">
        <v>813.4000000000002</v>
      </c>
      <c r="BO2215" s="231">
        <v>165.10000000000002</v>
      </c>
      <c r="BP2215" s="232">
        <v>978.50000000000023</v>
      </c>
      <c r="BR2215" s="194"/>
      <c r="BS2215" s="230" t="s">
        <v>355</v>
      </c>
      <c r="BT2215" s="231">
        <v>873.2</v>
      </c>
      <c r="BU2215" s="231">
        <v>144.5</v>
      </c>
      <c r="BV2215" s="231">
        <v>68.400000000000006</v>
      </c>
      <c r="BW2215" s="231">
        <v>0</v>
      </c>
      <c r="BX2215" s="231">
        <v>0</v>
      </c>
      <c r="BY2215" s="231">
        <v>1086.0999999999999</v>
      </c>
      <c r="BZ2215" s="231">
        <v>46.8</v>
      </c>
      <c r="CA2215" s="232">
        <v>1132.9000000000001</v>
      </c>
      <c r="CC2215" s="194"/>
      <c r="CD2215" s="230" t="s">
        <v>355</v>
      </c>
      <c r="CE2215" s="231">
        <v>721.29999999999973</v>
      </c>
      <c r="CF2215" s="231">
        <v>285.7</v>
      </c>
      <c r="CG2215" s="231">
        <v>61.6</v>
      </c>
      <c r="CH2215" s="231">
        <v>0</v>
      </c>
      <c r="CI2215" s="231">
        <v>0</v>
      </c>
      <c r="CJ2215" s="231">
        <v>1068.5999999999997</v>
      </c>
      <c r="CK2215" s="231">
        <v>163.60000000000002</v>
      </c>
      <c r="CL2215" s="232">
        <v>1232.1999999999998</v>
      </c>
      <c r="CN2215" s="194"/>
      <c r="CO2215" s="230" t="s">
        <v>355</v>
      </c>
      <c r="CP2215" s="231">
        <v>1933.1</v>
      </c>
      <c r="CQ2215" s="231">
        <v>286.10000000000002</v>
      </c>
      <c r="CR2215" s="231">
        <v>39.799999999999997</v>
      </c>
      <c r="CS2215" s="231">
        <v>0</v>
      </c>
      <c r="CT2215" s="231">
        <v>0</v>
      </c>
      <c r="CU2215" s="231">
        <v>2259</v>
      </c>
      <c r="CV2215" s="231">
        <v>165.6</v>
      </c>
      <c r="CW2215" s="232">
        <v>2424.6</v>
      </c>
      <c r="CY2215" s="194"/>
      <c r="CZ2215" s="230" t="s">
        <v>355</v>
      </c>
      <c r="DA2215" s="231">
        <v>1073.7000000000003</v>
      </c>
      <c r="DB2215" s="231">
        <v>189.09999999999997</v>
      </c>
      <c r="DC2215" s="231">
        <v>131.4</v>
      </c>
      <c r="DD2215" s="231">
        <v>0</v>
      </c>
      <c r="DE2215" s="231">
        <v>0</v>
      </c>
      <c r="DF2215" s="231">
        <v>1394.2000000000003</v>
      </c>
      <c r="DG2215" s="231">
        <v>84.300000000000011</v>
      </c>
      <c r="DH2215" s="232">
        <v>1478.5000000000002</v>
      </c>
      <c r="DJ2215" s="194"/>
      <c r="DK2215" s="230" t="s">
        <v>355</v>
      </c>
      <c r="DL2215" s="231">
        <v>551.19999999999993</v>
      </c>
      <c r="DM2215" s="231">
        <v>160.69999999999999</v>
      </c>
      <c r="DN2215" s="231">
        <v>102.9</v>
      </c>
      <c r="DO2215" s="231">
        <v>0</v>
      </c>
      <c r="DP2215" s="231">
        <v>0</v>
      </c>
      <c r="DQ2215" s="231">
        <v>814.79999999999984</v>
      </c>
      <c r="DR2215" s="231">
        <v>46.2</v>
      </c>
      <c r="DS2215" s="232">
        <v>860.99999999999989</v>
      </c>
      <c r="DU2215" s="194"/>
      <c r="DV2215" s="230" t="s">
        <v>355</v>
      </c>
      <c r="DW2215" s="231">
        <v>411.49999999999972</v>
      </c>
      <c r="DX2215" s="231">
        <v>133.49999999999997</v>
      </c>
      <c r="DY2215" s="231">
        <v>81.5</v>
      </c>
      <c r="DZ2215" s="231">
        <v>0</v>
      </c>
      <c r="EA2215" s="231">
        <v>0</v>
      </c>
      <c r="EB2215" s="231">
        <v>626.49999999999966</v>
      </c>
      <c r="EC2215" s="231">
        <v>220.2</v>
      </c>
      <c r="ED2215" s="232">
        <v>846.69999999999959</v>
      </c>
      <c r="EF2215" s="194"/>
      <c r="EG2215" s="230" t="s">
        <v>355</v>
      </c>
      <c r="EH2215" s="231">
        <v>757.30000000000007</v>
      </c>
      <c r="EI2215" s="231">
        <v>69.099999999999994</v>
      </c>
      <c r="EJ2215" s="231">
        <v>53</v>
      </c>
      <c r="EK2215" s="231">
        <v>0</v>
      </c>
      <c r="EL2215" s="231">
        <v>0</v>
      </c>
      <c r="EM2215" s="231">
        <v>879.40000000000009</v>
      </c>
      <c r="EN2215" s="231">
        <v>231.4</v>
      </c>
      <c r="EO2215" s="232">
        <v>1110.8000000000002</v>
      </c>
      <c r="EQ2215" s="194"/>
      <c r="ER2215" s="230" t="s">
        <v>355</v>
      </c>
      <c r="ES2215" s="231">
        <v>448.09999999999997</v>
      </c>
      <c r="ET2215" s="231">
        <v>367.5</v>
      </c>
      <c r="EU2215" s="231">
        <v>140.4</v>
      </c>
      <c r="EV2215" s="231">
        <v>0</v>
      </c>
      <c r="EW2215" s="231">
        <v>0</v>
      </c>
      <c r="EX2215" s="231">
        <v>955.99999999999989</v>
      </c>
      <c r="EY2215" s="231">
        <v>151.4</v>
      </c>
      <c r="EZ2215" s="232">
        <v>1107.3999999999999</v>
      </c>
    </row>
    <row r="2216" spans="2:156" ht="9.9499999999999993" customHeight="1">
      <c r="B2216" s="124"/>
      <c r="C2216" s="135" t="s">
        <v>354</v>
      </c>
      <c r="D2216" s="146">
        <v>11644.8</v>
      </c>
      <c r="E2216" s="146">
        <v>254</v>
      </c>
      <c r="F2216" s="146">
        <v>35.699999999999996</v>
      </c>
      <c r="G2216" s="146">
        <v>0</v>
      </c>
      <c r="H2216" s="146">
        <v>0</v>
      </c>
      <c r="I2216" s="146">
        <v>11934.5</v>
      </c>
      <c r="J2216" s="146">
        <v>0</v>
      </c>
      <c r="K2216" s="145">
        <v>11934.5</v>
      </c>
      <c r="L2216" s="747">
        <f t="shared" si="1147"/>
        <v>489.6</v>
      </c>
      <c r="M2216" s="231">
        <f t="shared" si="1148"/>
        <v>15.899999999999999</v>
      </c>
      <c r="N2216" s="231">
        <f t="shared" si="1149"/>
        <v>421.5</v>
      </c>
      <c r="O2216" s="231">
        <f t="shared" si="1150"/>
        <v>4308.3999999999996</v>
      </c>
      <c r="P2216" s="231">
        <f t="shared" si="1151"/>
        <v>10.199999999999999</v>
      </c>
      <c r="Q2216" s="231">
        <f t="shared" si="1152"/>
        <v>3334.2999999999997</v>
      </c>
      <c r="R2216" s="231">
        <f t="shared" si="1153"/>
        <v>44.4</v>
      </c>
      <c r="S2216" s="231">
        <f t="shared" si="1154"/>
        <v>1070.5999999999999</v>
      </c>
      <c r="T2216" s="231">
        <f t="shared" si="1155"/>
        <v>888.4</v>
      </c>
      <c r="U2216" s="231">
        <f t="shared" si="1156"/>
        <v>64.400000000000006</v>
      </c>
      <c r="V2216" s="231">
        <f t="shared" si="1157"/>
        <v>1199.1000000000001</v>
      </c>
      <c r="W2216" s="232">
        <f t="shared" si="1158"/>
        <v>87.7</v>
      </c>
      <c r="Z2216" s="194"/>
      <c r="AA2216" s="230" t="s">
        <v>354</v>
      </c>
      <c r="AB2216" s="231">
        <f>AB2217+AB2218</f>
        <v>400</v>
      </c>
      <c r="AC2216" s="231">
        <f t="shared" ref="AC2216:AH2216" si="1167">AC2217+AC2218</f>
        <v>89.5</v>
      </c>
      <c r="AD2216" s="231">
        <f t="shared" si="1167"/>
        <v>0.1</v>
      </c>
      <c r="AE2216" s="231">
        <f t="shared" si="1167"/>
        <v>0</v>
      </c>
      <c r="AF2216" s="231">
        <f t="shared" si="1167"/>
        <v>0</v>
      </c>
      <c r="AG2216" s="231">
        <f t="shared" si="1167"/>
        <v>489.6</v>
      </c>
      <c r="AH2216" s="231">
        <f t="shared" si="1167"/>
        <v>0</v>
      </c>
      <c r="AI2216" s="232">
        <f t="shared" si="1160"/>
        <v>489.6</v>
      </c>
      <c r="AK2216" s="194"/>
      <c r="AL2216" s="230" t="s">
        <v>354</v>
      </c>
      <c r="AM2216" s="231">
        <f t="shared" ref="AM2216:AS2216" si="1168">SUM(AM2217:AM2218)</f>
        <v>0</v>
      </c>
      <c r="AN2216" s="231">
        <f t="shared" si="1168"/>
        <v>10.1</v>
      </c>
      <c r="AO2216" s="231">
        <f t="shared" si="1168"/>
        <v>5.8</v>
      </c>
      <c r="AP2216" s="231">
        <f t="shared" si="1168"/>
        <v>0</v>
      </c>
      <c r="AQ2216" s="231">
        <f t="shared" si="1168"/>
        <v>0</v>
      </c>
      <c r="AR2216" s="231">
        <f t="shared" si="1097"/>
        <v>15.899999999999999</v>
      </c>
      <c r="AS2216" s="231">
        <f t="shared" si="1168"/>
        <v>0</v>
      </c>
      <c r="AT2216" s="232">
        <f t="shared" si="1162"/>
        <v>15.899999999999999</v>
      </c>
      <c r="AV2216" s="194"/>
      <c r="AW2216" s="230" t="s">
        <v>354</v>
      </c>
      <c r="AX2216" s="231">
        <v>418.4</v>
      </c>
      <c r="AY2216" s="231">
        <v>0</v>
      </c>
      <c r="AZ2216" s="231">
        <v>3.0999999999999996</v>
      </c>
      <c r="BA2216" s="231">
        <v>0</v>
      </c>
      <c r="BB2216" s="231">
        <v>0</v>
      </c>
      <c r="BC2216" s="231">
        <v>421.5</v>
      </c>
      <c r="BD2216" s="231">
        <v>0</v>
      </c>
      <c r="BE2216" s="232">
        <v>421.5</v>
      </c>
      <c r="BG2216" s="194"/>
      <c r="BH2216" s="230" t="s">
        <v>354</v>
      </c>
      <c r="BI2216" s="231">
        <v>4307.5</v>
      </c>
      <c r="BJ2216" s="231">
        <v>0</v>
      </c>
      <c r="BK2216" s="231">
        <v>0.89999999999999991</v>
      </c>
      <c r="BL2216" s="231">
        <v>0</v>
      </c>
      <c r="BM2216" s="231">
        <v>0</v>
      </c>
      <c r="BN2216" s="231">
        <v>4308.3999999999996</v>
      </c>
      <c r="BO2216" s="231">
        <v>0</v>
      </c>
      <c r="BP2216" s="232">
        <v>4308.3999999999996</v>
      </c>
      <c r="BR2216" s="194"/>
      <c r="BS2216" s="230" t="s">
        <v>354</v>
      </c>
      <c r="BT2216" s="231">
        <v>10</v>
      </c>
      <c r="BU2216" s="231">
        <v>0</v>
      </c>
      <c r="BV2216" s="231">
        <v>0.2</v>
      </c>
      <c r="BW2216" s="231">
        <v>0</v>
      </c>
      <c r="BX2216" s="231">
        <v>0</v>
      </c>
      <c r="BY2216" s="231">
        <v>10.199999999999999</v>
      </c>
      <c r="BZ2216" s="231">
        <v>0</v>
      </c>
      <c r="CA2216" s="232">
        <v>10.199999999999999</v>
      </c>
      <c r="CC2216" s="194"/>
      <c r="CD2216" s="230" t="s">
        <v>354</v>
      </c>
      <c r="CE2216" s="231">
        <v>3326.7</v>
      </c>
      <c r="CF2216" s="231">
        <v>0</v>
      </c>
      <c r="CG2216" s="231">
        <v>7.6</v>
      </c>
      <c r="CH2216" s="231">
        <v>0</v>
      </c>
      <c r="CI2216" s="231">
        <v>0</v>
      </c>
      <c r="CJ2216" s="231">
        <v>3334.2999999999997</v>
      </c>
      <c r="CK2216" s="231">
        <v>0</v>
      </c>
      <c r="CL2216" s="232">
        <v>3334.2999999999997</v>
      </c>
      <c r="CN2216" s="194"/>
      <c r="CO2216" s="230" t="s">
        <v>354</v>
      </c>
      <c r="CP2216" s="231">
        <v>31.7</v>
      </c>
      <c r="CQ2216" s="231">
        <v>12.5</v>
      </c>
      <c r="CR2216" s="231">
        <v>0.2</v>
      </c>
      <c r="CS2216" s="231">
        <v>0</v>
      </c>
      <c r="CT2216" s="231">
        <v>0</v>
      </c>
      <c r="CU2216" s="231">
        <v>44.4</v>
      </c>
      <c r="CV2216" s="231">
        <v>0</v>
      </c>
      <c r="CW2216" s="232">
        <v>44.4</v>
      </c>
      <c r="CY2216" s="194"/>
      <c r="CZ2216" s="230" t="s">
        <v>354</v>
      </c>
      <c r="DA2216" s="231">
        <v>1064.8</v>
      </c>
      <c r="DB2216" s="231">
        <v>4.6999999999999993</v>
      </c>
      <c r="DC2216" s="231">
        <v>1.1000000000000001</v>
      </c>
      <c r="DD2216" s="231">
        <v>0</v>
      </c>
      <c r="DE2216" s="231">
        <v>0</v>
      </c>
      <c r="DF2216" s="231">
        <v>1070.5999999999999</v>
      </c>
      <c r="DG2216" s="231">
        <v>0</v>
      </c>
      <c r="DH2216" s="232">
        <v>1070.5999999999999</v>
      </c>
      <c r="DJ2216" s="194"/>
      <c r="DK2216" s="230" t="s">
        <v>354</v>
      </c>
      <c r="DL2216" s="231">
        <v>876.4</v>
      </c>
      <c r="DM2216" s="231">
        <v>8.3000000000000007</v>
      </c>
      <c r="DN2216" s="231">
        <v>3.7</v>
      </c>
      <c r="DO2216" s="231">
        <v>0</v>
      </c>
      <c r="DP2216" s="231">
        <v>0</v>
      </c>
      <c r="DQ2216" s="231">
        <v>888.4</v>
      </c>
      <c r="DR2216" s="231">
        <v>0</v>
      </c>
      <c r="DS2216" s="232">
        <v>888.4</v>
      </c>
      <c r="DU2216" s="194"/>
      <c r="DV2216" s="230" t="s">
        <v>354</v>
      </c>
      <c r="DW2216" s="231">
        <v>16.100000000000001</v>
      </c>
      <c r="DX2216" s="231">
        <v>47.4</v>
      </c>
      <c r="DY2216" s="231">
        <v>0.90000000000000013</v>
      </c>
      <c r="DZ2216" s="231">
        <v>0</v>
      </c>
      <c r="EA2216" s="231">
        <v>0</v>
      </c>
      <c r="EB2216" s="231">
        <v>64.400000000000006</v>
      </c>
      <c r="EC2216" s="231">
        <v>0</v>
      </c>
      <c r="ED2216" s="232">
        <v>64.400000000000006</v>
      </c>
      <c r="EF2216" s="194"/>
      <c r="EG2216" s="230" t="s">
        <v>354</v>
      </c>
      <c r="EH2216" s="231">
        <v>1192.2</v>
      </c>
      <c r="EI2216" s="231">
        <v>0</v>
      </c>
      <c r="EJ2216" s="231">
        <v>6.8999999999999995</v>
      </c>
      <c r="EK2216" s="231">
        <v>0</v>
      </c>
      <c r="EL2216" s="231">
        <v>0</v>
      </c>
      <c r="EM2216" s="231">
        <v>1199.1000000000001</v>
      </c>
      <c r="EN2216" s="231">
        <v>0</v>
      </c>
      <c r="EO2216" s="232">
        <v>1199.1000000000001</v>
      </c>
      <c r="EQ2216" s="194"/>
      <c r="ER2216" s="230" t="s">
        <v>354</v>
      </c>
      <c r="ES2216" s="231">
        <v>1</v>
      </c>
      <c r="ET2216" s="231">
        <v>81.5</v>
      </c>
      <c r="EU2216" s="231">
        <v>5.1999999999999993</v>
      </c>
      <c r="EV2216" s="231">
        <v>0</v>
      </c>
      <c r="EW2216" s="231">
        <v>0</v>
      </c>
      <c r="EX2216" s="231">
        <v>87.7</v>
      </c>
      <c r="EY2216" s="231">
        <v>0</v>
      </c>
      <c r="EZ2216" s="232">
        <v>87.7</v>
      </c>
    </row>
    <row r="2217" spans="2:156" ht="9.9499999999999993" customHeight="1">
      <c r="B2217" s="124"/>
      <c r="C2217" s="135" t="s">
        <v>353</v>
      </c>
      <c r="D2217" s="146">
        <v>0</v>
      </c>
      <c r="E2217" s="146">
        <v>0</v>
      </c>
      <c r="F2217" s="146">
        <v>0</v>
      </c>
      <c r="G2217" s="146">
        <v>0</v>
      </c>
      <c r="H2217" s="146">
        <v>0</v>
      </c>
      <c r="I2217" s="146">
        <v>0</v>
      </c>
      <c r="J2217" s="146">
        <v>0</v>
      </c>
      <c r="K2217" s="145">
        <v>0</v>
      </c>
      <c r="L2217" s="747">
        <f t="shared" si="1147"/>
        <v>0</v>
      </c>
      <c r="M2217" s="231">
        <f t="shared" si="1148"/>
        <v>0</v>
      </c>
      <c r="N2217" s="231">
        <f t="shared" si="1149"/>
        <v>0</v>
      </c>
      <c r="O2217" s="231">
        <f t="shared" si="1150"/>
        <v>0</v>
      </c>
      <c r="P2217" s="231">
        <f t="shared" si="1151"/>
        <v>0</v>
      </c>
      <c r="Q2217" s="231">
        <f t="shared" si="1152"/>
        <v>0</v>
      </c>
      <c r="R2217" s="231">
        <f t="shared" si="1153"/>
        <v>0</v>
      </c>
      <c r="S2217" s="231">
        <f t="shared" si="1154"/>
        <v>0</v>
      </c>
      <c r="T2217" s="231">
        <f t="shared" si="1155"/>
        <v>0</v>
      </c>
      <c r="U2217" s="231">
        <f t="shared" si="1156"/>
        <v>0</v>
      </c>
      <c r="V2217" s="231">
        <f t="shared" si="1157"/>
        <v>0</v>
      </c>
      <c r="W2217" s="232">
        <f t="shared" si="1158"/>
        <v>0</v>
      </c>
      <c r="Z2217" s="194"/>
      <c r="AA2217" s="230" t="s">
        <v>353</v>
      </c>
      <c r="AB2217" s="231">
        <v>0</v>
      </c>
      <c r="AC2217" s="231">
        <v>0</v>
      </c>
      <c r="AD2217" s="231">
        <v>0</v>
      </c>
      <c r="AE2217" s="231">
        <v>0</v>
      </c>
      <c r="AF2217" s="231">
        <v>0</v>
      </c>
      <c r="AG2217" s="231">
        <f t="shared" ref="AG2217:AG2218" si="1169">SUM(AB2217:AF2217)</f>
        <v>0</v>
      </c>
      <c r="AH2217" s="231">
        <v>0</v>
      </c>
      <c r="AI2217" s="232">
        <f t="shared" si="1160"/>
        <v>0</v>
      </c>
      <c r="AK2217" s="194"/>
      <c r="AL2217" s="230" t="s">
        <v>353</v>
      </c>
      <c r="AM2217" s="231">
        <v>0</v>
      </c>
      <c r="AN2217" s="231">
        <v>0</v>
      </c>
      <c r="AO2217" s="231">
        <v>0</v>
      </c>
      <c r="AP2217" s="231">
        <v>0</v>
      </c>
      <c r="AQ2217" s="231">
        <v>0</v>
      </c>
      <c r="AR2217" s="231">
        <f t="shared" si="1097"/>
        <v>0</v>
      </c>
      <c r="AS2217" s="231">
        <v>0</v>
      </c>
      <c r="AT2217" s="232">
        <f t="shared" si="1162"/>
        <v>0</v>
      </c>
      <c r="AV2217" s="194"/>
      <c r="AW2217" s="230" t="s">
        <v>353</v>
      </c>
      <c r="AX2217" s="231">
        <v>0</v>
      </c>
      <c r="AY2217" s="231">
        <v>0</v>
      </c>
      <c r="AZ2217" s="231">
        <v>0</v>
      </c>
      <c r="BA2217" s="231">
        <v>0</v>
      </c>
      <c r="BB2217" s="231">
        <v>0</v>
      </c>
      <c r="BC2217" s="231">
        <v>0</v>
      </c>
      <c r="BD2217" s="231">
        <v>0</v>
      </c>
      <c r="BE2217" s="232">
        <v>0</v>
      </c>
      <c r="BG2217" s="194"/>
      <c r="BH2217" s="230" t="s">
        <v>353</v>
      </c>
      <c r="BI2217" s="231">
        <v>0</v>
      </c>
      <c r="BJ2217" s="231">
        <v>0</v>
      </c>
      <c r="BK2217" s="231">
        <v>0</v>
      </c>
      <c r="BL2217" s="231">
        <v>0</v>
      </c>
      <c r="BM2217" s="231">
        <v>0</v>
      </c>
      <c r="BN2217" s="231">
        <v>0</v>
      </c>
      <c r="BO2217" s="231">
        <v>0</v>
      </c>
      <c r="BP2217" s="232">
        <v>0</v>
      </c>
      <c r="BR2217" s="194"/>
      <c r="BS2217" s="230" t="s">
        <v>353</v>
      </c>
      <c r="BT2217" s="231">
        <v>0</v>
      </c>
      <c r="BU2217" s="231">
        <v>0</v>
      </c>
      <c r="BV2217" s="231">
        <v>0</v>
      </c>
      <c r="BW2217" s="231">
        <v>0</v>
      </c>
      <c r="BX2217" s="231">
        <v>0</v>
      </c>
      <c r="BY2217" s="231">
        <v>0</v>
      </c>
      <c r="BZ2217" s="231">
        <v>0</v>
      </c>
      <c r="CA2217" s="232">
        <v>0</v>
      </c>
      <c r="CC2217" s="194"/>
      <c r="CD2217" s="230" t="s">
        <v>353</v>
      </c>
      <c r="CE2217" s="231">
        <v>0</v>
      </c>
      <c r="CF2217" s="231">
        <v>0</v>
      </c>
      <c r="CG2217" s="231">
        <v>0</v>
      </c>
      <c r="CH2217" s="231">
        <v>0</v>
      </c>
      <c r="CI2217" s="231">
        <v>0</v>
      </c>
      <c r="CJ2217" s="231">
        <v>0</v>
      </c>
      <c r="CK2217" s="231">
        <v>0</v>
      </c>
      <c r="CL2217" s="232">
        <v>0</v>
      </c>
      <c r="CN2217" s="194"/>
      <c r="CO2217" s="230" t="s">
        <v>353</v>
      </c>
      <c r="CP2217" s="231">
        <v>0</v>
      </c>
      <c r="CQ2217" s="231">
        <v>0</v>
      </c>
      <c r="CR2217" s="231">
        <v>0</v>
      </c>
      <c r="CS2217" s="231">
        <v>0</v>
      </c>
      <c r="CT2217" s="231">
        <v>0</v>
      </c>
      <c r="CU2217" s="231">
        <v>0</v>
      </c>
      <c r="CV2217" s="231">
        <v>0</v>
      </c>
      <c r="CW2217" s="232">
        <v>0</v>
      </c>
      <c r="CY2217" s="194"/>
      <c r="CZ2217" s="230" t="s">
        <v>353</v>
      </c>
      <c r="DA2217" s="231">
        <v>0</v>
      </c>
      <c r="DB2217" s="231">
        <v>0</v>
      </c>
      <c r="DC2217" s="231">
        <v>0</v>
      </c>
      <c r="DD2217" s="231">
        <v>0</v>
      </c>
      <c r="DE2217" s="231">
        <v>0</v>
      </c>
      <c r="DF2217" s="231">
        <v>0</v>
      </c>
      <c r="DG2217" s="231">
        <v>0</v>
      </c>
      <c r="DH2217" s="232">
        <v>0</v>
      </c>
      <c r="DJ2217" s="194"/>
      <c r="DK2217" s="230" t="s">
        <v>353</v>
      </c>
      <c r="DL2217" s="231">
        <v>0</v>
      </c>
      <c r="DM2217" s="231">
        <v>0</v>
      </c>
      <c r="DN2217" s="231">
        <v>0</v>
      </c>
      <c r="DO2217" s="231">
        <v>0</v>
      </c>
      <c r="DP2217" s="231">
        <v>0</v>
      </c>
      <c r="DQ2217" s="231">
        <v>0</v>
      </c>
      <c r="DR2217" s="231">
        <v>0</v>
      </c>
      <c r="DS2217" s="232">
        <v>0</v>
      </c>
      <c r="DU2217" s="194"/>
      <c r="DV2217" s="230" t="s">
        <v>353</v>
      </c>
      <c r="DW2217" s="231">
        <v>0</v>
      </c>
      <c r="DX2217" s="231">
        <v>0</v>
      </c>
      <c r="DY2217" s="231">
        <v>0</v>
      </c>
      <c r="DZ2217" s="231">
        <v>0</v>
      </c>
      <c r="EA2217" s="231">
        <v>0</v>
      </c>
      <c r="EB2217" s="231">
        <v>0</v>
      </c>
      <c r="EC2217" s="231">
        <v>0</v>
      </c>
      <c r="ED2217" s="232">
        <v>0</v>
      </c>
      <c r="EF2217" s="194"/>
      <c r="EG2217" s="230" t="s">
        <v>353</v>
      </c>
      <c r="EH2217" s="231">
        <v>0</v>
      </c>
      <c r="EI2217" s="231">
        <v>0</v>
      </c>
      <c r="EJ2217" s="231">
        <v>0</v>
      </c>
      <c r="EK2217" s="231">
        <v>0</v>
      </c>
      <c r="EL2217" s="231">
        <v>0</v>
      </c>
      <c r="EM2217" s="231">
        <v>0</v>
      </c>
      <c r="EN2217" s="231">
        <v>0</v>
      </c>
      <c r="EO2217" s="232">
        <v>0</v>
      </c>
      <c r="EQ2217" s="194"/>
      <c r="ER2217" s="230" t="s">
        <v>353</v>
      </c>
      <c r="ES2217" s="231">
        <v>0</v>
      </c>
      <c r="ET2217" s="231">
        <v>0</v>
      </c>
      <c r="EU2217" s="231">
        <v>0</v>
      </c>
      <c r="EV2217" s="231">
        <v>0</v>
      </c>
      <c r="EW2217" s="231">
        <v>0</v>
      </c>
      <c r="EX2217" s="231">
        <v>0</v>
      </c>
      <c r="EY2217" s="231">
        <v>0</v>
      </c>
      <c r="EZ2217" s="232">
        <v>0</v>
      </c>
    </row>
    <row r="2218" spans="2:156" ht="9.9499999999999993" customHeight="1">
      <c r="B2218" s="124"/>
      <c r="C2218" s="135" t="s">
        <v>352</v>
      </c>
      <c r="D2218" s="146">
        <v>11644.8</v>
      </c>
      <c r="E2218" s="146">
        <v>254</v>
      </c>
      <c r="F2218" s="146">
        <v>35.699999999999996</v>
      </c>
      <c r="G2218" s="146">
        <v>0</v>
      </c>
      <c r="H2218" s="146">
        <v>0</v>
      </c>
      <c r="I2218" s="146">
        <v>11934.5</v>
      </c>
      <c r="J2218" s="146">
        <v>0</v>
      </c>
      <c r="K2218" s="145">
        <v>11934.5</v>
      </c>
      <c r="L2218" s="747">
        <f t="shared" si="1147"/>
        <v>489.6</v>
      </c>
      <c r="M2218" s="231">
        <f t="shared" si="1148"/>
        <v>15.899999999999999</v>
      </c>
      <c r="N2218" s="231">
        <f t="shared" si="1149"/>
        <v>421.5</v>
      </c>
      <c r="O2218" s="231">
        <f t="shared" si="1150"/>
        <v>4308.3999999999996</v>
      </c>
      <c r="P2218" s="231">
        <f t="shared" si="1151"/>
        <v>10.199999999999999</v>
      </c>
      <c r="Q2218" s="231">
        <f t="shared" si="1152"/>
        <v>3334.2999999999997</v>
      </c>
      <c r="R2218" s="231">
        <f t="shared" si="1153"/>
        <v>44.4</v>
      </c>
      <c r="S2218" s="231">
        <f t="shared" si="1154"/>
        <v>1070.5999999999999</v>
      </c>
      <c r="T2218" s="231">
        <f t="shared" si="1155"/>
        <v>888.4</v>
      </c>
      <c r="U2218" s="231">
        <f t="shared" si="1156"/>
        <v>64.400000000000006</v>
      </c>
      <c r="V2218" s="231">
        <f t="shared" si="1157"/>
        <v>1199.1000000000001</v>
      </c>
      <c r="W2218" s="232">
        <f t="shared" si="1158"/>
        <v>87.7</v>
      </c>
      <c r="Z2218" s="194"/>
      <c r="AA2218" s="230" t="s">
        <v>352</v>
      </c>
      <c r="AB2218" s="231">
        <v>400</v>
      </c>
      <c r="AC2218" s="231">
        <v>89.5</v>
      </c>
      <c r="AD2218" s="231">
        <v>0.1</v>
      </c>
      <c r="AE2218" s="231">
        <v>0</v>
      </c>
      <c r="AF2218" s="231">
        <v>0</v>
      </c>
      <c r="AG2218" s="231">
        <f t="shared" si="1169"/>
        <v>489.6</v>
      </c>
      <c r="AH2218" s="231">
        <v>0</v>
      </c>
      <c r="AI2218" s="232">
        <f t="shared" si="1160"/>
        <v>489.6</v>
      </c>
      <c r="AK2218" s="194"/>
      <c r="AL2218" s="230" t="s">
        <v>352</v>
      </c>
      <c r="AM2218" s="231">
        <v>0</v>
      </c>
      <c r="AN2218" s="231">
        <v>10.1</v>
      </c>
      <c r="AO2218" s="231">
        <v>5.8</v>
      </c>
      <c r="AP2218" s="231">
        <v>0</v>
      </c>
      <c r="AQ2218" s="231">
        <v>0</v>
      </c>
      <c r="AR2218" s="231">
        <f t="shared" si="1097"/>
        <v>15.899999999999999</v>
      </c>
      <c r="AS2218" s="231">
        <v>0</v>
      </c>
      <c r="AT2218" s="232">
        <f t="shared" si="1162"/>
        <v>15.899999999999999</v>
      </c>
      <c r="AV2218" s="194"/>
      <c r="AW2218" s="230" t="s">
        <v>352</v>
      </c>
      <c r="AX2218" s="231">
        <v>418.4</v>
      </c>
      <c r="AY2218" s="231">
        <v>0</v>
      </c>
      <c r="AZ2218" s="231">
        <v>3.0999999999999996</v>
      </c>
      <c r="BA2218" s="231">
        <v>0</v>
      </c>
      <c r="BB2218" s="231">
        <v>0</v>
      </c>
      <c r="BC2218" s="231">
        <v>421.5</v>
      </c>
      <c r="BD2218" s="231">
        <v>0</v>
      </c>
      <c r="BE2218" s="232">
        <v>421.5</v>
      </c>
      <c r="BG2218" s="194"/>
      <c r="BH2218" s="230" t="s">
        <v>352</v>
      </c>
      <c r="BI2218" s="231">
        <v>4307.5</v>
      </c>
      <c r="BJ2218" s="231">
        <v>0</v>
      </c>
      <c r="BK2218" s="231">
        <v>0.89999999999999991</v>
      </c>
      <c r="BL2218" s="231">
        <v>0</v>
      </c>
      <c r="BM2218" s="231">
        <v>0</v>
      </c>
      <c r="BN2218" s="231">
        <v>4308.3999999999996</v>
      </c>
      <c r="BO2218" s="231">
        <v>0</v>
      </c>
      <c r="BP2218" s="232">
        <v>4308.3999999999996</v>
      </c>
      <c r="BR2218" s="194"/>
      <c r="BS2218" s="230" t="s">
        <v>352</v>
      </c>
      <c r="BT2218" s="231">
        <v>10</v>
      </c>
      <c r="BU2218" s="231">
        <v>0</v>
      </c>
      <c r="BV2218" s="231">
        <v>0.2</v>
      </c>
      <c r="BW2218" s="231">
        <v>0</v>
      </c>
      <c r="BX2218" s="231">
        <v>0</v>
      </c>
      <c r="BY2218" s="231">
        <v>10.199999999999999</v>
      </c>
      <c r="BZ2218" s="231">
        <v>0</v>
      </c>
      <c r="CA2218" s="232">
        <v>10.199999999999999</v>
      </c>
      <c r="CC2218" s="194"/>
      <c r="CD2218" s="230" t="s">
        <v>352</v>
      </c>
      <c r="CE2218" s="231">
        <v>3326.7</v>
      </c>
      <c r="CF2218" s="231">
        <v>0</v>
      </c>
      <c r="CG2218" s="231">
        <v>7.6</v>
      </c>
      <c r="CH2218" s="231">
        <v>0</v>
      </c>
      <c r="CI2218" s="231">
        <v>0</v>
      </c>
      <c r="CJ2218" s="231">
        <v>3334.2999999999997</v>
      </c>
      <c r="CK2218" s="231">
        <v>0</v>
      </c>
      <c r="CL2218" s="232">
        <v>3334.2999999999997</v>
      </c>
      <c r="CN2218" s="194"/>
      <c r="CO2218" s="230" t="s">
        <v>352</v>
      </c>
      <c r="CP2218" s="231">
        <v>31.7</v>
      </c>
      <c r="CQ2218" s="231">
        <v>12.5</v>
      </c>
      <c r="CR2218" s="231">
        <v>0.2</v>
      </c>
      <c r="CS2218" s="231">
        <v>0</v>
      </c>
      <c r="CT2218" s="231">
        <v>0</v>
      </c>
      <c r="CU2218" s="231">
        <v>44.4</v>
      </c>
      <c r="CV2218" s="231">
        <v>0</v>
      </c>
      <c r="CW2218" s="232">
        <v>44.4</v>
      </c>
      <c r="CY2218" s="194"/>
      <c r="CZ2218" s="230" t="s">
        <v>352</v>
      </c>
      <c r="DA2218" s="231">
        <v>1064.8</v>
      </c>
      <c r="DB2218" s="231">
        <v>4.6999999999999993</v>
      </c>
      <c r="DC2218" s="231">
        <v>1.1000000000000001</v>
      </c>
      <c r="DD2218" s="231">
        <v>0</v>
      </c>
      <c r="DE2218" s="231">
        <v>0</v>
      </c>
      <c r="DF2218" s="231">
        <v>1070.5999999999999</v>
      </c>
      <c r="DG2218" s="231">
        <v>0</v>
      </c>
      <c r="DH2218" s="232">
        <v>1070.5999999999999</v>
      </c>
      <c r="DJ2218" s="194"/>
      <c r="DK2218" s="230" t="s">
        <v>352</v>
      </c>
      <c r="DL2218" s="231">
        <v>876.4</v>
      </c>
      <c r="DM2218" s="231">
        <v>8.3000000000000007</v>
      </c>
      <c r="DN2218" s="231">
        <v>3.7</v>
      </c>
      <c r="DO2218" s="231">
        <v>0</v>
      </c>
      <c r="DP2218" s="231">
        <v>0</v>
      </c>
      <c r="DQ2218" s="231">
        <v>888.4</v>
      </c>
      <c r="DR2218" s="231">
        <v>0</v>
      </c>
      <c r="DS2218" s="232">
        <v>888.4</v>
      </c>
      <c r="DU2218" s="194"/>
      <c r="DV2218" s="230" t="s">
        <v>352</v>
      </c>
      <c r="DW2218" s="231">
        <v>16.100000000000001</v>
      </c>
      <c r="DX2218" s="231">
        <v>47.4</v>
      </c>
      <c r="DY2218" s="231">
        <v>0.90000000000000013</v>
      </c>
      <c r="DZ2218" s="231">
        <v>0</v>
      </c>
      <c r="EA2218" s="231">
        <v>0</v>
      </c>
      <c r="EB2218" s="231">
        <v>64.400000000000006</v>
      </c>
      <c r="EC2218" s="231">
        <v>0</v>
      </c>
      <c r="ED2218" s="232">
        <v>64.400000000000006</v>
      </c>
      <c r="EF2218" s="194"/>
      <c r="EG2218" s="230" t="s">
        <v>352</v>
      </c>
      <c r="EH2218" s="231">
        <v>1192.2</v>
      </c>
      <c r="EI2218" s="231">
        <v>0</v>
      </c>
      <c r="EJ2218" s="231">
        <v>6.8999999999999995</v>
      </c>
      <c r="EK2218" s="231">
        <v>0</v>
      </c>
      <c r="EL2218" s="231">
        <v>0</v>
      </c>
      <c r="EM2218" s="231">
        <v>1199.1000000000001</v>
      </c>
      <c r="EN2218" s="231">
        <v>0</v>
      </c>
      <c r="EO2218" s="232">
        <v>1199.1000000000001</v>
      </c>
      <c r="EQ2218" s="194"/>
      <c r="ER2218" s="230" t="s">
        <v>352</v>
      </c>
      <c r="ES2218" s="231">
        <v>1</v>
      </c>
      <c r="ET2218" s="231">
        <v>81.5</v>
      </c>
      <c r="EU2218" s="231">
        <v>5.1999999999999993</v>
      </c>
      <c r="EV2218" s="231">
        <v>0</v>
      </c>
      <c r="EW2218" s="231">
        <v>0</v>
      </c>
      <c r="EX2218" s="231">
        <v>87.7</v>
      </c>
      <c r="EY2218" s="231">
        <v>0</v>
      </c>
      <c r="EZ2218" s="232">
        <v>87.7</v>
      </c>
    </row>
    <row r="2219" spans="2:156" ht="9.9499999999999993" customHeight="1" thickBot="1">
      <c r="B2219" s="124"/>
      <c r="C2219" s="135"/>
      <c r="D2219" s="621">
        <v>0</v>
      </c>
      <c r="E2219" s="621">
        <v>0</v>
      </c>
      <c r="F2219" s="621">
        <v>0</v>
      </c>
      <c r="G2219" s="621">
        <v>0</v>
      </c>
      <c r="H2219" s="621">
        <v>0</v>
      </c>
      <c r="I2219" s="621">
        <v>0</v>
      </c>
      <c r="J2219" s="621">
        <v>0</v>
      </c>
      <c r="K2219" s="623">
        <v>0</v>
      </c>
      <c r="L2219" s="780"/>
      <c r="M2219" s="781"/>
      <c r="N2219" s="781"/>
      <c r="O2219" s="781"/>
      <c r="P2219" s="781"/>
      <c r="Q2219" s="781"/>
      <c r="R2219" s="781"/>
      <c r="S2219" s="781"/>
      <c r="T2219" s="781"/>
      <c r="U2219" s="781"/>
      <c r="V2219" s="781"/>
      <c r="W2219" s="782"/>
      <c r="Z2219" s="194"/>
      <c r="AA2219" s="230"/>
      <c r="AB2219" s="439"/>
      <c r="AC2219" s="439"/>
      <c r="AD2219" s="439"/>
      <c r="AE2219" s="439"/>
      <c r="AF2219" s="439"/>
      <c r="AG2219" s="439"/>
      <c r="AH2219" s="439"/>
      <c r="AI2219" s="440"/>
      <c r="AK2219" s="194"/>
      <c r="AL2219" s="230"/>
      <c r="AM2219" s="439"/>
      <c r="AN2219" s="439"/>
      <c r="AO2219" s="439"/>
      <c r="AP2219" s="439"/>
      <c r="AQ2219" s="439"/>
      <c r="AR2219" s="439"/>
      <c r="AS2219" s="439"/>
      <c r="AT2219" s="440"/>
      <c r="AV2219" s="194"/>
      <c r="AW2219" s="230"/>
      <c r="AX2219" s="439"/>
      <c r="AY2219" s="439"/>
      <c r="AZ2219" s="439"/>
      <c r="BA2219" s="439"/>
      <c r="BB2219" s="439"/>
      <c r="BC2219" s="439"/>
      <c r="BD2219" s="439"/>
      <c r="BE2219" s="440"/>
      <c r="BG2219" s="194"/>
      <c r="BH2219" s="230"/>
      <c r="BI2219" s="439"/>
      <c r="BJ2219" s="439"/>
      <c r="BK2219" s="439"/>
      <c r="BL2219" s="439"/>
      <c r="BM2219" s="439"/>
      <c r="BN2219" s="439"/>
      <c r="BO2219" s="439"/>
      <c r="BP2219" s="440"/>
      <c r="BR2219" s="194"/>
      <c r="BS2219" s="230"/>
      <c r="BT2219" s="439"/>
      <c r="BU2219" s="439"/>
      <c r="BV2219" s="439"/>
      <c r="BW2219" s="439"/>
      <c r="BX2219" s="439"/>
      <c r="BY2219" s="439"/>
      <c r="BZ2219" s="439"/>
      <c r="CA2219" s="440"/>
      <c r="CC2219" s="194"/>
      <c r="CD2219" s="230"/>
      <c r="CE2219" s="439"/>
      <c r="CF2219" s="439"/>
      <c r="CG2219" s="439"/>
      <c r="CH2219" s="439"/>
      <c r="CI2219" s="439"/>
      <c r="CJ2219" s="439"/>
      <c r="CK2219" s="439"/>
      <c r="CL2219" s="440"/>
      <c r="CN2219" s="194"/>
      <c r="CO2219" s="230"/>
      <c r="CP2219" s="439"/>
      <c r="CQ2219" s="439"/>
      <c r="CR2219" s="439"/>
      <c r="CS2219" s="439"/>
      <c r="CT2219" s="439"/>
      <c r="CU2219" s="439"/>
      <c r="CV2219" s="439"/>
      <c r="CW2219" s="440"/>
      <c r="CY2219" s="194"/>
      <c r="CZ2219" s="230"/>
      <c r="DA2219" s="439"/>
      <c r="DB2219" s="439"/>
      <c r="DC2219" s="439"/>
      <c r="DD2219" s="439"/>
      <c r="DE2219" s="439"/>
      <c r="DF2219" s="439"/>
      <c r="DG2219" s="439"/>
      <c r="DH2219" s="440"/>
      <c r="DJ2219" s="194"/>
      <c r="DK2219" s="230"/>
      <c r="DL2219" s="439"/>
      <c r="DM2219" s="439"/>
      <c r="DN2219" s="439"/>
      <c r="DO2219" s="439"/>
      <c r="DP2219" s="439"/>
      <c r="DQ2219" s="439"/>
      <c r="DR2219" s="439"/>
      <c r="DS2219" s="440"/>
      <c r="DU2219" s="194"/>
      <c r="DV2219" s="230"/>
      <c r="DW2219" s="439"/>
      <c r="DX2219" s="439"/>
      <c r="DY2219" s="439"/>
      <c r="DZ2219" s="439"/>
      <c r="EA2219" s="439"/>
      <c r="EB2219" s="439"/>
      <c r="EC2219" s="439"/>
      <c r="ED2219" s="440"/>
      <c r="EF2219" s="194"/>
      <c r="EG2219" s="230"/>
      <c r="EH2219" s="439"/>
      <c r="EI2219" s="439"/>
      <c r="EJ2219" s="439"/>
      <c r="EK2219" s="439"/>
      <c r="EL2219" s="439"/>
      <c r="EM2219" s="439"/>
      <c r="EN2219" s="439"/>
      <c r="EO2219" s="440"/>
      <c r="EQ2219" s="194"/>
      <c r="ER2219" s="230"/>
      <c r="ES2219" s="439"/>
      <c r="ET2219" s="439"/>
      <c r="EU2219" s="439"/>
      <c r="EV2219" s="439"/>
      <c r="EW2219" s="439"/>
      <c r="EX2219" s="439"/>
      <c r="EY2219" s="439"/>
      <c r="EZ2219" s="440"/>
    </row>
    <row r="2220" spans="2:156" ht="9.9499999999999993" customHeight="1">
      <c r="B2220" s="133" t="s">
        <v>351</v>
      </c>
      <c r="C2220" s="134" t="s">
        <v>350</v>
      </c>
      <c r="D2220" s="144">
        <v>589463.5</v>
      </c>
      <c r="E2220" s="144">
        <v>48815.899999999994</v>
      </c>
      <c r="F2220" s="144">
        <v>23502.3</v>
      </c>
      <c r="G2220" s="144">
        <v>531281.39999999991</v>
      </c>
      <c r="H2220" s="144">
        <v>14479.2</v>
      </c>
      <c r="I2220" s="144">
        <v>1207542.3</v>
      </c>
      <c r="J2220" s="144">
        <v>115650.2</v>
      </c>
      <c r="K2220" s="145">
        <v>1323192.5</v>
      </c>
      <c r="L2220" s="751">
        <f>AI2220</f>
        <v>97116.300000000017</v>
      </c>
      <c r="M2220" s="223">
        <f>AT2220</f>
        <v>81700.3</v>
      </c>
      <c r="N2220" s="223">
        <f>BE2220</f>
        <v>82639.299999999988</v>
      </c>
      <c r="O2220" s="223">
        <f>BP2220</f>
        <v>96226.499999999985</v>
      </c>
      <c r="P2220" s="223">
        <f>CA2220</f>
        <v>111121.4</v>
      </c>
      <c r="Q2220" s="223">
        <f>CL2220</f>
        <v>138194.6</v>
      </c>
      <c r="R2220" s="223">
        <f>CW2220</f>
        <v>129861.2</v>
      </c>
      <c r="S2220" s="223">
        <f>DH2220</f>
        <v>111975</v>
      </c>
      <c r="T2220" s="223">
        <f>DS2220</f>
        <v>116957.1</v>
      </c>
      <c r="U2220" s="223">
        <f>ED2220</f>
        <v>114443.9</v>
      </c>
      <c r="V2220" s="223">
        <f>EO2220</f>
        <v>119445.6</v>
      </c>
      <c r="W2220" s="224">
        <f>EZ2220</f>
        <v>123511.29999999999</v>
      </c>
      <c r="Z2220" s="808" t="s">
        <v>351</v>
      </c>
      <c r="AA2220" s="809" t="s">
        <v>350</v>
      </c>
      <c r="AB2220" s="810">
        <f>+AB2174+AB2209</f>
        <v>36461.200000000004</v>
      </c>
      <c r="AC2220" s="810">
        <f t="shared" ref="AC2220:AI2220" si="1170">+AC2174+AC2209</f>
        <v>2743.4</v>
      </c>
      <c r="AD2220" s="810">
        <f t="shared" si="1170"/>
        <v>2340.8999999999996</v>
      </c>
      <c r="AE2220" s="810">
        <f t="shared" si="1170"/>
        <v>45986.400000000001</v>
      </c>
      <c r="AF2220" s="810">
        <f t="shared" si="1170"/>
        <v>1014.3</v>
      </c>
      <c r="AG2220" s="810">
        <f t="shared" si="1170"/>
        <v>88546.200000000012</v>
      </c>
      <c r="AH2220" s="810">
        <f t="shared" si="1170"/>
        <v>8570.1</v>
      </c>
      <c r="AI2220" s="811">
        <f t="shared" si="1170"/>
        <v>97116.300000000017</v>
      </c>
      <c r="AK2220" s="808" t="s">
        <v>351</v>
      </c>
      <c r="AL2220" s="809" t="s">
        <v>350</v>
      </c>
      <c r="AM2220" s="810">
        <f>AM2174+AM2209</f>
        <v>32879.800000000003</v>
      </c>
      <c r="AN2220" s="810">
        <f t="shared" ref="AN2220:AT2220" si="1171">AN2174+AN2209</f>
        <v>3192.8000000000006</v>
      </c>
      <c r="AO2220" s="810">
        <f t="shared" si="1171"/>
        <v>1114.8999999999999</v>
      </c>
      <c r="AP2220" s="810">
        <f t="shared" si="1171"/>
        <v>35687.199999999997</v>
      </c>
      <c r="AQ2220" s="810">
        <f t="shared" si="1171"/>
        <v>1026.5999999999999</v>
      </c>
      <c r="AR2220" s="810">
        <f t="shared" si="1171"/>
        <v>73901.300000000017</v>
      </c>
      <c r="AS2220" s="810">
        <f t="shared" si="1171"/>
        <v>7798.9999999999991</v>
      </c>
      <c r="AT2220" s="811">
        <f t="shared" si="1171"/>
        <v>81700.3</v>
      </c>
      <c r="AV2220" s="808" t="s">
        <v>351</v>
      </c>
      <c r="AW2220" s="809" t="s">
        <v>350</v>
      </c>
      <c r="AX2220" s="810">
        <v>31680.800000000003</v>
      </c>
      <c r="AY2220" s="810">
        <v>2731.7</v>
      </c>
      <c r="AZ2220" s="810">
        <v>1604.5999999999997</v>
      </c>
      <c r="BA2220" s="810">
        <v>37520.799999999996</v>
      </c>
      <c r="BB2220" s="810">
        <v>1058.7</v>
      </c>
      <c r="BC2220" s="810">
        <v>74596.599999999991</v>
      </c>
      <c r="BD2220" s="810">
        <v>8042.7000000000007</v>
      </c>
      <c r="BE2220" s="811">
        <v>82639.299999999988</v>
      </c>
      <c r="BG2220" s="808" t="s">
        <v>351</v>
      </c>
      <c r="BH2220" s="809" t="s">
        <v>350</v>
      </c>
      <c r="BI2220" s="810">
        <v>42566.799999999996</v>
      </c>
      <c r="BJ2220" s="810">
        <v>3456.7000000000003</v>
      </c>
      <c r="BK2220" s="810">
        <v>2471.1999999999994</v>
      </c>
      <c r="BL2220" s="810">
        <v>37422.600000000006</v>
      </c>
      <c r="BM2220" s="810">
        <v>1104.5</v>
      </c>
      <c r="BN2220" s="810">
        <v>87021.799999999988</v>
      </c>
      <c r="BO2220" s="810">
        <v>9204.7000000000007</v>
      </c>
      <c r="BP2220" s="811">
        <v>96226.499999999985</v>
      </c>
      <c r="BR2220" s="808" t="s">
        <v>351</v>
      </c>
      <c r="BS2220" s="809" t="s">
        <v>1455</v>
      </c>
      <c r="BT2220" s="810">
        <v>57415.1</v>
      </c>
      <c r="BU2220" s="810">
        <v>3859.3</v>
      </c>
      <c r="BV2220" s="810">
        <v>1132.5</v>
      </c>
      <c r="BW2220" s="810">
        <v>38372.6</v>
      </c>
      <c r="BX2220" s="810">
        <v>1210.3</v>
      </c>
      <c r="BY2220" s="810">
        <v>101989.8</v>
      </c>
      <c r="BZ2220" s="810">
        <v>9131.6</v>
      </c>
      <c r="CA2220" s="811">
        <v>111121.4</v>
      </c>
      <c r="CC2220" s="808" t="s">
        <v>351</v>
      </c>
      <c r="CD2220" s="809" t="s">
        <v>350</v>
      </c>
      <c r="CE2220" s="810">
        <v>70229.900000000009</v>
      </c>
      <c r="CF2220" s="810">
        <v>5136.1000000000004</v>
      </c>
      <c r="CG2220" s="810">
        <v>1762.8</v>
      </c>
      <c r="CH2220" s="810">
        <v>49478.9</v>
      </c>
      <c r="CI2220" s="810">
        <v>1222.8</v>
      </c>
      <c r="CJ2220" s="810">
        <v>127830.50000000001</v>
      </c>
      <c r="CK2220" s="810">
        <v>10364.099999999999</v>
      </c>
      <c r="CL2220" s="811">
        <v>138194.6</v>
      </c>
      <c r="CN2220" s="808" t="s">
        <v>351</v>
      </c>
      <c r="CO2220" s="809" t="s">
        <v>350</v>
      </c>
      <c r="CP2220" s="810">
        <v>56154.2</v>
      </c>
      <c r="CQ2220" s="810">
        <v>3906.1</v>
      </c>
      <c r="CR2220" s="810">
        <v>3067.6</v>
      </c>
      <c r="CS2220" s="810">
        <v>53617.1</v>
      </c>
      <c r="CT2220" s="810">
        <v>1535</v>
      </c>
      <c r="CU2220" s="810">
        <v>118280</v>
      </c>
      <c r="CV2220" s="810">
        <v>11581.2</v>
      </c>
      <c r="CW2220" s="811">
        <v>129861.2</v>
      </c>
      <c r="CY2220" s="808" t="s">
        <v>351</v>
      </c>
      <c r="CZ2220" s="809" t="s">
        <v>350</v>
      </c>
      <c r="DA2220" s="810">
        <v>53330.3</v>
      </c>
      <c r="DB2220" s="810">
        <v>3958</v>
      </c>
      <c r="DC2220" s="810">
        <v>1380</v>
      </c>
      <c r="DD2220" s="810">
        <v>41862.199999999997</v>
      </c>
      <c r="DE2220" s="810">
        <v>1251.5</v>
      </c>
      <c r="DF2220" s="810">
        <v>101782</v>
      </c>
      <c r="DG2220" s="810">
        <v>10193</v>
      </c>
      <c r="DH2220" s="811">
        <v>111975</v>
      </c>
      <c r="DJ2220" s="808" t="s">
        <v>351</v>
      </c>
      <c r="DK2220" s="809" t="s">
        <v>350</v>
      </c>
      <c r="DL2220" s="810">
        <v>53647.6</v>
      </c>
      <c r="DM2220" s="810">
        <v>3873.3</v>
      </c>
      <c r="DN2220" s="810">
        <v>1907.6999999999998</v>
      </c>
      <c r="DO2220" s="810">
        <v>46482</v>
      </c>
      <c r="DP2220" s="810">
        <v>1322.6</v>
      </c>
      <c r="DQ2220" s="810">
        <v>107233.20000000001</v>
      </c>
      <c r="DR2220" s="810">
        <v>9723.8999999999978</v>
      </c>
      <c r="DS2220" s="811">
        <v>116957.1</v>
      </c>
      <c r="DU2220" s="808" t="s">
        <v>351</v>
      </c>
      <c r="DV2220" s="809" t="s">
        <v>350</v>
      </c>
      <c r="DW2220" s="810">
        <v>53497.7</v>
      </c>
      <c r="DX2220" s="810">
        <v>4117.7999999999993</v>
      </c>
      <c r="DY2220" s="810">
        <v>2948.7</v>
      </c>
      <c r="DZ2220" s="810">
        <v>42929.599999999999</v>
      </c>
      <c r="EA2220" s="810">
        <v>1317.3</v>
      </c>
      <c r="EB2220" s="810">
        <v>104811.09999999999</v>
      </c>
      <c r="EC2220" s="810">
        <v>9632.7999999999993</v>
      </c>
      <c r="ED2220" s="811">
        <v>114443.9</v>
      </c>
      <c r="EF2220" s="808" t="s">
        <v>351</v>
      </c>
      <c r="EG2220" s="809" t="s">
        <v>350</v>
      </c>
      <c r="EH2220" s="810">
        <v>58961.30000000001</v>
      </c>
      <c r="EI2220" s="810">
        <v>3239.0999999999995</v>
      </c>
      <c r="EJ2220" s="810">
        <v>1463.1999999999998</v>
      </c>
      <c r="EK2220" s="810">
        <v>44373.8</v>
      </c>
      <c r="EL2220" s="810">
        <v>1198.4000000000001</v>
      </c>
      <c r="EM2220" s="810">
        <v>109235.8</v>
      </c>
      <c r="EN2220" s="810">
        <v>10209.799999999999</v>
      </c>
      <c r="EO2220" s="811">
        <v>119445.6</v>
      </c>
      <c r="EQ2220" s="808" t="s">
        <v>351</v>
      </c>
      <c r="ER2220" s="809" t="s">
        <v>350</v>
      </c>
      <c r="ES2220" s="810">
        <v>42638.799999999988</v>
      </c>
      <c r="ET2220" s="810">
        <v>8601.6000000000022</v>
      </c>
      <c r="EU2220" s="810">
        <v>2308.1999999999998</v>
      </c>
      <c r="EV2220" s="810">
        <v>57548.2</v>
      </c>
      <c r="EW2220" s="810">
        <v>1217.2</v>
      </c>
      <c r="EX2220" s="810">
        <v>112313.99999999999</v>
      </c>
      <c r="EY2220" s="810">
        <v>11197.300000000001</v>
      </c>
      <c r="EZ2220" s="811">
        <v>123511.29999999999</v>
      </c>
    </row>
    <row r="2221" spans="2:156" ht="9.9499999999999993" customHeight="1">
      <c r="B2221" s="133" t="s">
        <v>349</v>
      </c>
      <c r="C2221" s="134" t="s">
        <v>348</v>
      </c>
      <c r="D2221" s="144">
        <v>558926</v>
      </c>
      <c r="E2221" s="144">
        <v>119152.4</v>
      </c>
      <c r="F2221" s="144">
        <v>74109.599999999991</v>
      </c>
      <c r="G2221" s="144">
        <v>534185.5</v>
      </c>
      <c r="H2221" s="144">
        <v>19586.699999999997</v>
      </c>
      <c r="I2221" s="144">
        <v>1305960.2000000002</v>
      </c>
      <c r="J2221" s="144">
        <v>242869.2</v>
      </c>
      <c r="K2221" s="145">
        <v>1548829.3999999997</v>
      </c>
      <c r="L2221" s="751">
        <f>AI2221</f>
        <v>110580</v>
      </c>
      <c r="M2221" s="223">
        <f>AT2221</f>
        <v>98092.400000000009</v>
      </c>
      <c r="N2221" s="223">
        <f>BE2221</f>
        <v>110533.99999999999</v>
      </c>
      <c r="O2221" s="223">
        <f>BP2221</f>
        <v>120329.89999999997</v>
      </c>
      <c r="P2221" s="223">
        <f>CA2221</f>
        <v>116421.9</v>
      </c>
      <c r="Q2221" s="223">
        <f>CL2221</f>
        <v>158176.10000000003</v>
      </c>
      <c r="R2221" s="223">
        <f>CW2221</f>
        <v>130897.60000000001</v>
      </c>
      <c r="S2221" s="223">
        <f>DH2221</f>
        <v>123277.1</v>
      </c>
      <c r="T2221" s="223">
        <f>DS2221</f>
        <v>137033.9</v>
      </c>
      <c r="U2221" s="223">
        <f>ED2221</f>
        <v>132205.90000000002</v>
      </c>
      <c r="V2221" s="223">
        <f>EO2221</f>
        <v>128660.4</v>
      </c>
      <c r="W2221" s="224">
        <f>EZ2221</f>
        <v>182620.2</v>
      </c>
      <c r="Z2221" s="812" t="s">
        <v>349</v>
      </c>
      <c r="AA2221" s="222" t="s">
        <v>348</v>
      </c>
      <c r="AB2221" s="223">
        <f>AB2185+AB2211</f>
        <v>44478.2</v>
      </c>
      <c r="AC2221" s="223">
        <f t="shared" ref="AC2221:AI2221" si="1172">AC2185+AC2211</f>
        <v>7965</v>
      </c>
      <c r="AD2221" s="223">
        <f t="shared" si="1172"/>
        <v>5255.1</v>
      </c>
      <c r="AE2221" s="223">
        <f t="shared" si="1172"/>
        <v>34746.700000000004</v>
      </c>
      <c r="AF2221" s="223">
        <f t="shared" si="1172"/>
        <v>1172.4000000000001</v>
      </c>
      <c r="AG2221" s="223">
        <f t="shared" si="1172"/>
        <v>93617.400000000009</v>
      </c>
      <c r="AH2221" s="223">
        <f t="shared" si="1172"/>
        <v>16962.599999999999</v>
      </c>
      <c r="AI2221" s="224">
        <f t="shared" si="1172"/>
        <v>110580</v>
      </c>
      <c r="AK2221" s="812" t="s">
        <v>349</v>
      </c>
      <c r="AL2221" s="222" t="s">
        <v>348</v>
      </c>
      <c r="AM2221" s="223">
        <f>AM2185+AM2211</f>
        <v>33859</v>
      </c>
      <c r="AN2221" s="223">
        <f t="shared" ref="AN2221:AS2221" si="1173">AN2185+AN2211</f>
        <v>6354.4000000000005</v>
      </c>
      <c r="AO2221" s="223">
        <f t="shared" si="1173"/>
        <v>5423.9</v>
      </c>
      <c r="AP2221" s="223">
        <f t="shared" si="1173"/>
        <v>34060.300000000003</v>
      </c>
      <c r="AQ2221" s="223">
        <f t="shared" si="1173"/>
        <v>1173</v>
      </c>
      <c r="AR2221" s="223">
        <f t="shared" si="1097"/>
        <v>80870.600000000006</v>
      </c>
      <c r="AS2221" s="223">
        <f t="shared" si="1173"/>
        <v>17221.800000000003</v>
      </c>
      <c r="AT2221" s="224">
        <f t="shared" ref="AT2221:AT2222" si="1174">AR2221+AS2221</f>
        <v>98092.400000000009</v>
      </c>
      <c r="AV2221" s="812" t="s">
        <v>349</v>
      </c>
      <c r="AW2221" s="222" t="s">
        <v>348</v>
      </c>
      <c r="AX2221" s="223">
        <v>38418.6</v>
      </c>
      <c r="AY2221" s="223">
        <v>8758.1999999999989</v>
      </c>
      <c r="AZ2221" s="223">
        <v>5738.5</v>
      </c>
      <c r="BA2221" s="223">
        <v>38828.399999999994</v>
      </c>
      <c r="BB2221" s="223">
        <v>1451.2</v>
      </c>
      <c r="BC2221" s="223">
        <v>93194.89999999998</v>
      </c>
      <c r="BD2221" s="223">
        <v>17339.100000000002</v>
      </c>
      <c r="BE2221" s="224">
        <v>110533.99999999999</v>
      </c>
      <c r="BG2221" s="812" t="s">
        <v>349</v>
      </c>
      <c r="BH2221" s="222" t="s">
        <v>348</v>
      </c>
      <c r="BI2221" s="223">
        <v>43983.69999999999</v>
      </c>
      <c r="BJ2221" s="223">
        <v>8638.2999999999993</v>
      </c>
      <c r="BK2221" s="223">
        <v>5535.7999999999993</v>
      </c>
      <c r="BL2221" s="223">
        <v>40472.69999999999</v>
      </c>
      <c r="BM2221" s="223">
        <v>1379.7</v>
      </c>
      <c r="BN2221" s="223">
        <v>100010.19999999997</v>
      </c>
      <c r="BO2221" s="223">
        <v>20319.7</v>
      </c>
      <c r="BP2221" s="224">
        <v>120329.89999999997</v>
      </c>
      <c r="BR2221" s="812" t="s">
        <v>349</v>
      </c>
      <c r="BS2221" s="222" t="s">
        <v>1456</v>
      </c>
      <c r="BT2221" s="223">
        <v>42088.4</v>
      </c>
      <c r="BU2221" s="223">
        <v>9236.5</v>
      </c>
      <c r="BV2221" s="223">
        <v>5812.2</v>
      </c>
      <c r="BW2221" s="223">
        <v>38592</v>
      </c>
      <c r="BX2221" s="223">
        <v>1421.5</v>
      </c>
      <c r="BY2221" s="223">
        <v>97150.6</v>
      </c>
      <c r="BZ2221" s="223">
        <v>19271.3</v>
      </c>
      <c r="CA2221" s="224">
        <v>116421.9</v>
      </c>
      <c r="CC2221" s="812" t="s">
        <v>349</v>
      </c>
      <c r="CD2221" s="222" t="s">
        <v>348</v>
      </c>
      <c r="CE2221" s="223">
        <v>59298.9</v>
      </c>
      <c r="CF2221" s="223">
        <v>10800.6</v>
      </c>
      <c r="CG2221" s="223">
        <v>5720.6</v>
      </c>
      <c r="CH2221" s="223">
        <v>56619.700000000004</v>
      </c>
      <c r="CI2221" s="223">
        <v>2142.1</v>
      </c>
      <c r="CJ2221" s="223">
        <v>134581.90000000002</v>
      </c>
      <c r="CK2221" s="223">
        <v>23594.199999999997</v>
      </c>
      <c r="CL2221" s="224">
        <v>158176.10000000003</v>
      </c>
      <c r="CN2221" s="812" t="s">
        <v>349</v>
      </c>
      <c r="CO2221" s="222" t="s">
        <v>348</v>
      </c>
      <c r="CP2221" s="223">
        <v>46287.5</v>
      </c>
      <c r="CQ2221" s="223">
        <v>9664.7999999999993</v>
      </c>
      <c r="CR2221" s="223">
        <v>7090.8</v>
      </c>
      <c r="CS2221" s="223">
        <v>41666.300000000003</v>
      </c>
      <c r="CT2221" s="223">
        <v>1535</v>
      </c>
      <c r="CU2221" s="223">
        <v>106244.4</v>
      </c>
      <c r="CV2221" s="223">
        <v>24653.200000000001</v>
      </c>
      <c r="CW2221" s="224">
        <v>130897.60000000001</v>
      </c>
      <c r="CY2221" s="812" t="s">
        <v>349</v>
      </c>
      <c r="CZ2221" s="222" t="s">
        <v>348</v>
      </c>
      <c r="DA2221" s="223">
        <v>44511.499999999993</v>
      </c>
      <c r="DB2221" s="223">
        <v>8836.3000000000011</v>
      </c>
      <c r="DC2221" s="223">
        <v>6377.1999999999989</v>
      </c>
      <c r="DD2221" s="223">
        <v>40771.9</v>
      </c>
      <c r="DE2221" s="223">
        <v>1633.6</v>
      </c>
      <c r="DF2221" s="223">
        <v>102130.5</v>
      </c>
      <c r="DG2221" s="223">
        <v>21146.600000000006</v>
      </c>
      <c r="DH2221" s="224">
        <v>123277.1</v>
      </c>
      <c r="DJ2221" s="812" t="s">
        <v>349</v>
      </c>
      <c r="DK2221" s="222" t="s">
        <v>348</v>
      </c>
      <c r="DL2221" s="223">
        <v>48717.9</v>
      </c>
      <c r="DM2221" s="223">
        <v>10274.6</v>
      </c>
      <c r="DN2221" s="223">
        <v>7014.7999999999993</v>
      </c>
      <c r="DO2221" s="223">
        <v>47053.200000000004</v>
      </c>
      <c r="DP2221" s="223">
        <v>1788.2</v>
      </c>
      <c r="DQ2221" s="223">
        <v>114848.7</v>
      </c>
      <c r="DR2221" s="223">
        <v>22185.200000000001</v>
      </c>
      <c r="DS2221" s="224">
        <v>137033.9</v>
      </c>
      <c r="DU2221" s="812" t="s">
        <v>349</v>
      </c>
      <c r="DV2221" s="222" t="s">
        <v>348</v>
      </c>
      <c r="DW2221" s="223">
        <v>46056.2</v>
      </c>
      <c r="DX2221" s="223">
        <v>10577.499999999998</v>
      </c>
      <c r="DY2221" s="223">
        <v>6851.4000000000005</v>
      </c>
      <c r="DZ2221" s="223">
        <v>45856.5</v>
      </c>
      <c r="EA2221" s="223">
        <v>1720.8</v>
      </c>
      <c r="EB2221" s="223">
        <v>111062.40000000001</v>
      </c>
      <c r="EC2221" s="223">
        <v>21143.5</v>
      </c>
      <c r="ED2221" s="224">
        <v>132205.90000000002</v>
      </c>
      <c r="EF2221" s="812" t="s">
        <v>349</v>
      </c>
      <c r="EG2221" s="222" t="s">
        <v>348</v>
      </c>
      <c r="EH2221" s="223">
        <v>47424.2</v>
      </c>
      <c r="EI2221" s="223">
        <v>11498.2</v>
      </c>
      <c r="EJ2221" s="223">
        <v>6178</v>
      </c>
      <c r="EK2221" s="223">
        <v>44055.500000000007</v>
      </c>
      <c r="EL2221" s="223">
        <v>1720.6</v>
      </c>
      <c r="EM2221" s="223">
        <v>110876.5</v>
      </c>
      <c r="EN2221" s="223">
        <v>17783.899999999998</v>
      </c>
      <c r="EO2221" s="224">
        <v>128660.4</v>
      </c>
      <c r="EQ2221" s="812" t="s">
        <v>349</v>
      </c>
      <c r="ER2221" s="222" t="s">
        <v>348</v>
      </c>
      <c r="ES2221" s="223">
        <v>63801.9</v>
      </c>
      <c r="ET2221" s="223">
        <v>16548</v>
      </c>
      <c r="EU2221" s="223">
        <v>7111.3000000000011</v>
      </c>
      <c r="EV2221" s="223">
        <v>71462.3</v>
      </c>
      <c r="EW2221" s="223">
        <v>2448.6</v>
      </c>
      <c r="EX2221" s="223">
        <v>161372.1</v>
      </c>
      <c r="EY2221" s="223">
        <v>21248.100000000002</v>
      </c>
      <c r="EZ2221" s="224">
        <v>182620.2</v>
      </c>
    </row>
    <row r="2222" spans="2:156" ht="9.9499999999999993" customHeight="1" thickBot="1">
      <c r="B2222" s="517" t="s">
        <v>347</v>
      </c>
      <c r="C2222" s="518" t="s">
        <v>346</v>
      </c>
      <c r="D2222" s="519">
        <v>30537.500000000036</v>
      </c>
      <c r="E2222" s="519">
        <v>-70336.5</v>
      </c>
      <c r="F2222" s="519">
        <v>-50607.299999999996</v>
      </c>
      <c r="G2222" s="519">
        <v>-2904.1000000000149</v>
      </c>
      <c r="H2222" s="519">
        <v>-5107.5</v>
      </c>
      <c r="I2222" s="519">
        <v>-98417.9</v>
      </c>
      <c r="J2222" s="519">
        <v>-127219.00000000001</v>
      </c>
      <c r="K2222" s="520">
        <v>-225636.9</v>
      </c>
      <c r="L2222" s="739">
        <f>AI2222</f>
        <v>-13463.699999999983</v>
      </c>
      <c r="M2222" s="519">
        <f>AT2222</f>
        <v>-16392.100000000006</v>
      </c>
      <c r="N2222" s="519">
        <f>BE2222</f>
        <v>-27894.699999999997</v>
      </c>
      <c r="O2222" s="519">
        <f>BP2222</f>
        <v>-24103.39999999998</v>
      </c>
      <c r="P2222" s="519">
        <f>CA2222</f>
        <v>-5300.5</v>
      </c>
      <c r="Q2222" s="519">
        <f>CL2222</f>
        <v>-19981.499999999993</v>
      </c>
      <c r="R2222" s="519">
        <f>CW2222</f>
        <v>-1036.4000000000001</v>
      </c>
      <c r="S2222" s="519">
        <f>DH2222</f>
        <v>-11302.1</v>
      </c>
      <c r="T2222" s="519">
        <f>DS2222</f>
        <v>-20076.80000000001</v>
      </c>
      <c r="U2222" s="519">
        <f>ED2222</f>
        <v>-17762</v>
      </c>
      <c r="V2222" s="519">
        <f>EO2222</f>
        <v>-9214.799999999992</v>
      </c>
      <c r="W2222" s="520">
        <f>EZ2222</f>
        <v>-59108.900000000023</v>
      </c>
      <c r="Z2222" s="244" t="s">
        <v>347</v>
      </c>
      <c r="AA2222" s="245" t="s">
        <v>346</v>
      </c>
      <c r="AB2222" s="246">
        <f>AB2220-AB2221</f>
        <v>-8016.9999999999927</v>
      </c>
      <c r="AC2222" s="246">
        <f t="shared" ref="AC2222:AI2222" si="1175">AC2220-AC2221</f>
        <v>-5221.6000000000004</v>
      </c>
      <c r="AD2222" s="246">
        <f t="shared" si="1175"/>
        <v>-2914.2000000000007</v>
      </c>
      <c r="AE2222" s="246">
        <f t="shared" si="1175"/>
        <v>11239.699999999997</v>
      </c>
      <c r="AF2222" s="246">
        <f t="shared" si="1175"/>
        <v>-158.10000000000014</v>
      </c>
      <c r="AG2222" s="246">
        <f t="shared" si="1175"/>
        <v>-5071.1999999999971</v>
      </c>
      <c r="AH2222" s="246">
        <f t="shared" si="1175"/>
        <v>-8392.4999999999982</v>
      </c>
      <c r="AI2222" s="236">
        <f t="shared" si="1175"/>
        <v>-13463.699999999983</v>
      </c>
      <c r="AK2222" s="244" t="s">
        <v>347</v>
      </c>
      <c r="AL2222" s="245" t="s">
        <v>346</v>
      </c>
      <c r="AM2222" s="246">
        <f>AM2220-AM2221</f>
        <v>-979.19999999999709</v>
      </c>
      <c r="AN2222" s="246">
        <f t="shared" ref="AN2222:AS2222" si="1176">AN2220-AN2221</f>
        <v>-3161.6</v>
      </c>
      <c r="AO2222" s="246">
        <f t="shared" si="1176"/>
        <v>-4309</v>
      </c>
      <c r="AP2222" s="246">
        <f t="shared" si="1176"/>
        <v>1626.8999999999942</v>
      </c>
      <c r="AQ2222" s="246">
        <f t="shared" si="1176"/>
        <v>-146.40000000000009</v>
      </c>
      <c r="AR2222" s="246">
        <f t="shared" si="1097"/>
        <v>-6969.3000000000029</v>
      </c>
      <c r="AS2222" s="246">
        <f t="shared" si="1176"/>
        <v>-9422.8000000000029</v>
      </c>
      <c r="AT2222" s="236">
        <f t="shared" si="1174"/>
        <v>-16392.100000000006</v>
      </c>
      <c r="AV2222" s="244" t="s">
        <v>347</v>
      </c>
      <c r="AW2222" s="245" t="s">
        <v>346</v>
      </c>
      <c r="AX2222" s="246">
        <v>-6737.7999999999956</v>
      </c>
      <c r="AY2222" s="246">
        <v>-6026.4999999999991</v>
      </c>
      <c r="AZ2222" s="246">
        <v>-4133.9000000000005</v>
      </c>
      <c r="BA2222" s="246">
        <v>-1307.5999999999985</v>
      </c>
      <c r="BB2222" s="246">
        <v>-392.5</v>
      </c>
      <c r="BC2222" s="246">
        <v>-18598.299999999996</v>
      </c>
      <c r="BD2222" s="246">
        <v>-9296.4000000000015</v>
      </c>
      <c r="BE2222" s="236">
        <v>-27894.699999999997</v>
      </c>
      <c r="BG2222" s="244" t="s">
        <v>347</v>
      </c>
      <c r="BH2222" s="245" t="s">
        <v>346</v>
      </c>
      <c r="BI2222" s="246">
        <v>-1416.8999999999942</v>
      </c>
      <c r="BJ2222" s="246">
        <v>-5181.5999999999985</v>
      </c>
      <c r="BK2222" s="246">
        <v>-3064.6</v>
      </c>
      <c r="BL2222" s="246">
        <v>-3050.099999999984</v>
      </c>
      <c r="BM2222" s="246">
        <v>-275.20000000000005</v>
      </c>
      <c r="BN2222" s="246">
        <v>-12988.399999999978</v>
      </c>
      <c r="BO2222" s="246">
        <v>-11115</v>
      </c>
      <c r="BP2222" s="236">
        <v>-24103.39999999998</v>
      </c>
      <c r="BR2222" s="244" t="s">
        <v>347</v>
      </c>
      <c r="BS2222" s="245" t="s">
        <v>1457</v>
      </c>
      <c r="BT2222" s="246">
        <v>15326.7</v>
      </c>
      <c r="BU2222" s="246">
        <v>-5377.2</v>
      </c>
      <c r="BV2222" s="246">
        <v>-4679.7</v>
      </c>
      <c r="BW2222" s="246">
        <v>-219.4</v>
      </c>
      <c r="BX2222" s="246">
        <v>-211.2</v>
      </c>
      <c r="BY2222" s="246">
        <v>4839.2</v>
      </c>
      <c r="BZ2222" s="246">
        <v>-10139.700000000001</v>
      </c>
      <c r="CA2222" s="236">
        <v>-5300.5</v>
      </c>
      <c r="CC2222" s="244" t="s">
        <v>347</v>
      </c>
      <c r="CD2222" s="245" t="s">
        <v>346</v>
      </c>
      <c r="CE2222" s="246">
        <v>10931.000000000007</v>
      </c>
      <c r="CF2222" s="246">
        <v>-5664.5</v>
      </c>
      <c r="CG2222" s="246">
        <v>-3957.8</v>
      </c>
      <c r="CH2222" s="246">
        <v>-7140.8000000000029</v>
      </c>
      <c r="CI2222" s="246">
        <v>-919.3</v>
      </c>
      <c r="CJ2222" s="246">
        <v>-6751.399999999996</v>
      </c>
      <c r="CK2222" s="246">
        <v>-13230.099999999999</v>
      </c>
      <c r="CL2222" s="236">
        <v>-19981.499999999993</v>
      </c>
      <c r="CN2222" s="244" t="s">
        <v>347</v>
      </c>
      <c r="CO2222" s="245" t="s">
        <v>346</v>
      </c>
      <c r="CP2222" s="246">
        <v>9866.7000000000007</v>
      </c>
      <c r="CQ2222" s="246">
        <v>-5758.7</v>
      </c>
      <c r="CR2222" s="246">
        <v>-4023.2</v>
      </c>
      <c r="CS2222" s="246">
        <v>11950.8</v>
      </c>
      <c r="CT2222" s="246">
        <v>0</v>
      </c>
      <c r="CU2222" s="246">
        <v>12035.6</v>
      </c>
      <c r="CV2222" s="246">
        <v>-13072</v>
      </c>
      <c r="CW2222" s="236">
        <v>-1036.4000000000001</v>
      </c>
      <c r="CY2222" s="244" t="s">
        <v>347</v>
      </c>
      <c r="CZ2222" s="245" t="s">
        <v>346</v>
      </c>
      <c r="DA2222" s="246">
        <v>8818.8000000000102</v>
      </c>
      <c r="DB2222" s="246">
        <v>-4878.3000000000011</v>
      </c>
      <c r="DC2222" s="246">
        <v>-4997.1999999999989</v>
      </c>
      <c r="DD2222" s="246">
        <v>1090.2999999999956</v>
      </c>
      <c r="DE2222" s="246">
        <v>-382.09999999999991</v>
      </c>
      <c r="DF2222" s="246">
        <v>-348.49999999999409</v>
      </c>
      <c r="DG2222" s="246">
        <v>-10953.600000000006</v>
      </c>
      <c r="DH2222" s="236">
        <v>-11302.1</v>
      </c>
      <c r="DJ2222" s="244" t="s">
        <v>347</v>
      </c>
      <c r="DK2222" s="245" t="s">
        <v>346</v>
      </c>
      <c r="DL2222" s="246">
        <v>4929.6999999999971</v>
      </c>
      <c r="DM2222" s="246">
        <v>-6401.3</v>
      </c>
      <c r="DN2222" s="246">
        <v>-5107.0999999999995</v>
      </c>
      <c r="DO2222" s="246">
        <v>-571.20000000000437</v>
      </c>
      <c r="DP2222" s="246">
        <v>-465.60000000000014</v>
      </c>
      <c r="DQ2222" s="246">
        <v>-7615.5000000000073</v>
      </c>
      <c r="DR2222" s="246">
        <v>-12461.300000000003</v>
      </c>
      <c r="DS2222" s="236">
        <v>-20076.80000000001</v>
      </c>
      <c r="DU2222" s="244" t="s">
        <v>347</v>
      </c>
      <c r="DV2222" s="245" t="s">
        <v>346</v>
      </c>
      <c r="DW2222" s="246">
        <v>7441.5</v>
      </c>
      <c r="DX2222" s="246">
        <v>-6459.6999999999989</v>
      </c>
      <c r="DY2222" s="246">
        <v>-3902.7000000000007</v>
      </c>
      <c r="DZ2222" s="246">
        <v>-2926.9000000000015</v>
      </c>
      <c r="EA2222" s="246">
        <v>-403.5</v>
      </c>
      <c r="EB2222" s="246">
        <v>-6251.3000000000011</v>
      </c>
      <c r="EC2222" s="246">
        <v>-11510.7</v>
      </c>
      <c r="ED2222" s="236">
        <v>-17762</v>
      </c>
      <c r="EF2222" s="244" t="s">
        <v>347</v>
      </c>
      <c r="EG2222" s="245" t="s">
        <v>346</v>
      </c>
      <c r="EH2222" s="246">
        <v>11537.100000000013</v>
      </c>
      <c r="EI2222" s="246">
        <v>-8259.1000000000022</v>
      </c>
      <c r="EJ2222" s="246">
        <v>-4714.8</v>
      </c>
      <c r="EK2222" s="246">
        <v>318.29999999999563</v>
      </c>
      <c r="EL2222" s="246">
        <v>-522.19999999999982</v>
      </c>
      <c r="EM2222" s="246">
        <v>-1640.6999999999935</v>
      </c>
      <c r="EN2222" s="246">
        <v>-7574.0999999999985</v>
      </c>
      <c r="EO2222" s="236">
        <v>-9214.799999999992</v>
      </c>
      <c r="EQ2222" s="244" t="s">
        <v>347</v>
      </c>
      <c r="ER2222" s="245" t="s">
        <v>346</v>
      </c>
      <c r="ES2222" s="246">
        <v>-21163.100000000013</v>
      </c>
      <c r="ET2222" s="246">
        <v>-7946.3999999999978</v>
      </c>
      <c r="EU2222" s="246">
        <v>-4803.1000000000013</v>
      </c>
      <c r="EV2222" s="246">
        <v>-13914.100000000006</v>
      </c>
      <c r="EW2222" s="246">
        <v>-1231.3999999999999</v>
      </c>
      <c r="EX2222" s="246">
        <v>-49058.10000000002</v>
      </c>
      <c r="EY2222" s="246">
        <v>-10050.800000000001</v>
      </c>
      <c r="EZ2222" s="236">
        <v>-59108.900000000023</v>
      </c>
    </row>
    <row r="2223" spans="2:156" ht="9.9499999999999993" customHeight="1">
      <c r="B2223" s="133"/>
      <c r="C2223" s="134"/>
      <c r="D2223" s="622">
        <v>0</v>
      </c>
      <c r="E2223" s="622">
        <v>0</v>
      </c>
      <c r="F2223" s="622">
        <v>0</v>
      </c>
      <c r="G2223" s="622">
        <v>0</v>
      </c>
      <c r="H2223" s="622">
        <v>0</v>
      </c>
      <c r="I2223" s="622">
        <v>0</v>
      </c>
      <c r="J2223" s="622">
        <v>0</v>
      </c>
      <c r="K2223" s="623">
        <v>0</v>
      </c>
      <c r="L2223" s="775"/>
      <c r="M2223" s="776"/>
      <c r="N2223" s="776"/>
      <c r="O2223" s="776"/>
      <c r="P2223" s="776"/>
      <c r="Q2223" s="776"/>
      <c r="R2223" s="776"/>
      <c r="S2223" s="776"/>
      <c r="T2223" s="776"/>
      <c r="U2223" s="776"/>
      <c r="V2223" s="776"/>
      <c r="W2223" s="777"/>
      <c r="Z2223" s="221"/>
      <c r="AA2223" s="222"/>
      <c r="AB2223" s="438"/>
      <c r="AC2223" s="438"/>
      <c r="AD2223" s="438"/>
      <c r="AE2223" s="438"/>
      <c r="AF2223" s="438"/>
      <c r="AG2223" s="438"/>
      <c r="AH2223" s="438"/>
      <c r="AI2223" s="440"/>
      <c r="AK2223" s="221"/>
      <c r="AL2223" s="222"/>
      <c r="AM2223" s="438"/>
      <c r="AN2223" s="438"/>
      <c r="AO2223" s="438"/>
      <c r="AP2223" s="438"/>
      <c r="AQ2223" s="438"/>
      <c r="AR2223" s="438"/>
      <c r="AS2223" s="438"/>
      <c r="AT2223" s="440"/>
      <c r="AV2223" s="221"/>
      <c r="AW2223" s="222"/>
      <c r="AX2223" s="438"/>
      <c r="AY2223" s="438"/>
      <c r="AZ2223" s="438"/>
      <c r="BA2223" s="438"/>
      <c r="BB2223" s="438"/>
      <c r="BC2223" s="438"/>
      <c r="BD2223" s="438"/>
      <c r="BE2223" s="440"/>
      <c r="BG2223" s="221"/>
      <c r="BH2223" s="222"/>
      <c r="BI2223" s="438"/>
      <c r="BJ2223" s="438"/>
      <c r="BK2223" s="438"/>
      <c r="BL2223" s="438"/>
      <c r="BM2223" s="438"/>
      <c r="BN2223" s="438"/>
      <c r="BO2223" s="438"/>
      <c r="BP2223" s="440"/>
      <c r="BR2223" s="221"/>
      <c r="BS2223" s="222"/>
      <c r="BT2223" s="438"/>
      <c r="BU2223" s="438"/>
      <c r="BV2223" s="438"/>
      <c r="BW2223" s="438"/>
      <c r="BX2223" s="438"/>
      <c r="BY2223" s="438"/>
      <c r="BZ2223" s="438"/>
      <c r="CA2223" s="440"/>
      <c r="CC2223" s="221"/>
      <c r="CD2223" s="222"/>
      <c r="CE2223" s="438"/>
      <c r="CF2223" s="438"/>
      <c r="CG2223" s="438"/>
      <c r="CH2223" s="438"/>
      <c r="CI2223" s="438"/>
      <c r="CJ2223" s="438"/>
      <c r="CK2223" s="438"/>
      <c r="CL2223" s="440"/>
      <c r="CN2223" s="221"/>
      <c r="CO2223" s="222"/>
      <c r="CP2223" s="438"/>
      <c r="CQ2223" s="438"/>
      <c r="CR2223" s="438"/>
      <c r="CS2223" s="438"/>
      <c r="CT2223" s="438"/>
      <c r="CU2223" s="438"/>
      <c r="CV2223" s="438"/>
      <c r="CW2223" s="440"/>
      <c r="CY2223" s="221"/>
      <c r="CZ2223" s="222"/>
      <c r="DA2223" s="438"/>
      <c r="DB2223" s="438"/>
      <c r="DC2223" s="438"/>
      <c r="DD2223" s="438"/>
      <c r="DE2223" s="438"/>
      <c r="DF2223" s="438"/>
      <c r="DG2223" s="438"/>
      <c r="DH2223" s="440"/>
      <c r="DJ2223" s="221"/>
      <c r="DK2223" s="222"/>
      <c r="DL2223" s="438"/>
      <c r="DM2223" s="438"/>
      <c r="DN2223" s="438"/>
      <c r="DO2223" s="438"/>
      <c r="DP2223" s="438"/>
      <c r="DQ2223" s="438"/>
      <c r="DR2223" s="438"/>
      <c r="DS2223" s="440"/>
      <c r="DU2223" s="221"/>
      <c r="DV2223" s="222"/>
      <c r="DW2223" s="438"/>
      <c r="DX2223" s="438"/>
      <c r="DY2223" s="438"/>
      <c r="DZ2223" s="438"/>
      <c r="EA2223" s="438"/>
      <c r="EB2223" s="438"/>
      <c r="EC2223" s="438"/>
      <c r="ED2223" s="440"/>
      <c r="EF2223" s="221"/>
      <c r="EG2223" s="222"/>
      <c r="EH2223" s="438"/>
      <c r="EI2223" s="438"/>
      <c r="EJ2223" s="438"/>
      <c r="EK2223" s="438"/>
      <c r="EL2223" s="438"/>
      <c r="EM2223" s="438"/>
      <c r="EN2223" s="438"/>
      <c r="EO2223" s="440"/>
      <c r="EQ2223" s="221"/>
      <c r="ER2223" s="222"/>
      <c r="ES2223" s="438"/>
      <c r="ET2223" s="438"/>
      <c r="EU2223" s="438"/>
      <c r="EV2223" s="438"/>
      <c r="EW2223" s="438"/>
      <c r="EX2223" s="438"/>
      <c r="EY2223" s="438"/>
      <c r="EZ2223" s="440"/>
    </row>
    <row r="2224" spans="2:156" ht="9.9499999999999993" customHeight="1">
      <c r="B2224" s="133" t="s">
        <v>345</v>
      </c>
      <c r="C2224" s="134" t="s">
        <v>344</v>
      </c>
      <c r="D2224" s="144">
        <v>708.9</v>
      </c>
      <c r="E2224" s="144">
        <v>69015.7</v>
      </c>
      <c r="F2224" s="144">
        <v>52510.2</v>
      </c>
      <c r="G2224" s="144">
        <v>162999.10000000003</v>
      </c>
      <c r="H2224" s="144">
        <v>5108.1000000000004</v>
      </c>
      <c r="I2224" s="144">
        <v>290342</v>
      </c>
      <c r="J2224" s="144">
        <v>127972.9</v>
      </c>
      <c r="K2224" s="145">
        <v>418314.89999999997</v>
      </c>
      <c r="L2224" s="751">
        <f t="shared" ref="L2224:L2231" si="1177">AI2224</f>
        <v>26162.3</v>
      </c>
      <c r="M2224" s="223">
        <f t="shared" ref="M2224:M2231" si="1178">AT2224</f>
        <v>26520</v>
      </c>
      <c r="N2224" s="223">
        <f t="shared" ref="N2224:N2231" si="1179">BE2224</f>
        <v>27942.199999999997</v>
      </c>
      <c r="O2224" s="223">
        <f t="shared" ref="O2224:O2231" si="1180">BP2224</f>
        <v>30038.800000000003</v>
      </c>
      <c r="P2224" s="223">
        <f t="shared" ref="P2224:P2231" si="1181">CA2224</f>
        <v>27830.6</v>
      </c>
      <c r="Q2224" s="223">
        <f t="shared" ref="Q2224:Q2231" si="1182">CL2224</f>
        <v>52419.8</v>
      </c>
      <c r="R2224" s="223">
        <f t="shared" ref="R2224:R2231" si="1183">CW2224</f>
        <v>34909.800000000003</v>
      </c>
      <c r="S2224" s="223">
        <f t="shared" ref="S2224:S2231" si="1184">DH2224</f>
        <v>31716.199999999997</v>
      </c>
      <c r="T2224" s="223">
        <f t="shared" ref="T2224:T2231" si="1185">DS2224</f>
        <v>34858</v>
      </c>
      <c r="U2224" s="223">
        <f t="shared" ref="U2224:U2231" si="1186">ED2224</f>
        <v>32767.599999999999</v>
      </c>
      <c r="V2224" s="223">
        <f t="shared" ref="V2224:V2231" si="1187">EO2224</f>
        <v>38080.6</v>
      </c>
      <c r="W2224" s="224">
        <f t="shared" ref="W2224:W2231" si="1188">EZ2224</f>
        <v>55069</v>
      </c>
      <c r="Z2224" s="221" t="s">
        <v>345</v>
      </c>
      <c r="AA2224" s="222" t="s">
        <v>344</v>
      </c>
      <c r="AB2224" s="223">
        <f>SUM(AB2225:AB2230)</f>
        <v>0</v>
      </c>
      <c r="AC2224" s="223">
        <f t="shared" ref="AC2224:AH2224" si="1189">SUM(AC2225:AC2230)</f>
        <v>5853.4</v>
      </c>
      <c r="AD2224" s="223">
        <f t="shared" si="1189"/>
        <v>2973.1</v>
      </c>
      <c r="AE2224" s="223">
        <f t="shared" si="1189"/>
        <v>8236.4</v>
      </c>
      <c r="AF2224" s="223">
        <f t="shared" si="1189"/>
        <v>158.1</v>
      </c>
      <c r="AG2224" s="223">
        <f t="shared" si="1189"/>
        <v>17221</v>
      </c>
      <c r="AH2224" s="223">
        <f t="shared" si="1189"/>
        <v>8941.2999999999993</v>
      </c>
      <c r="AI2224" s="224">
        <f t="shared" ref="AI2224:AI2230" si="1190">AG2224+AH2224</f>
        <v>26162.3</v>
      </c>
      <c r="AK2224" s="221" t="s">
        <v>345</v>
      </c>
      <c r="AL2224" s="222" t="s">
        <v>344</v>
      </c>
      <c r="AM2224" s="223">
        <f>SUM(AM2225:AM2230)</f>
        <v>0</v>
      </c>
      <c r="AN2224" s="223">
        <f t="shared" ref="AN2224:AQ2224" si="1191">SUM(AN2225:AN2230)</f>
        <v>3916.3</v>
      </c>
      <c r="AO2224" s="223">
        <f t="shared" si="1191"/>
        <v>3935.1</v>
      </c>
      <c r="AP2224" s="223">
        <f t="shared" si="1191"/>
        <v>8891.4</v>
      </c>
      <c r="AQ2224" s="223">
        <f t="shared" si="1191"/>
        <v>147</v>
      </c>
      <c r="AR2224" s="223">
        <f t="shared" si="1097"/>
        <v>16889.8</v>
      </c>
      <c r="AS2224" s="223">
        <f t="shared" ref="AS2224" si="1192">SUM(AS2225:AS2230)</f>
        <v>9630.1999999999989</v>
      </c>
      <c r="AT2224" s="224">
        <f t="shared" ref="AT2224:AT2235" si="1193">AR2224+AS2224</f>
        <v>26520</v>
      </c>
      <c r="AV2224" s="221" t="s">
        <v>345</v>
      </c>
      <c r="AW2224" s="222" t="s">
        <v>344</v>
      </c>
      <c r="AX2224" s="223">
        <v>177.3</v>
      </c>
      <c r="AY2224" s="223">
        <v>4996.5</v>
      </c>
      <c r="AZ2224" s="223">
        <v>4210.7000000000007</v>
      </c>
      <c r="BA2224" s="223">
        <v>8715.6</v>
      </c>
      <c r="BB2224" s="223">
        <v>392.5</v>
      </c>
      <c r="BC2224" s="223">
        <v>18492.599999999999</v>
      </c>
      <c r="BD2224" s="223">
        <v>9449.6</v>
      </c>
      <c r="BE2224" s="224">
        <v>27942.199999999997</v>
      </c>
      <c r="BG2224" s="221" t="s">
        <v>345</v>
      </c>
      <c r="BH2224" s="222" t="s">
        <v>344</v>
      </c>
      <c r="BI2224" s="223">
        <v>0</v>
      </c>
      <c r="BJ2224" s="223">
        <v>5090.3</v>
      </c>
      <c r="BK2224" s="223">
        <v>4733.1000000000004</v>
      </c>
      <c r="BL2224" s="223">
        <v>8239.9000000000015</v>
      </c>
      <c r="BM2224" s="223">
        <v>275.2</v>
      </c>
      <c r="BN2224" s="223">
        <v>18338.500000000004</v>
      </c>
      <c r="BO2224" s="223">
        <v>11700.299999999997</v>
      </c>
      <c r="BP2224" s="224">
        <v>30038.800000000003</v>
      </c>
      <c r="BR2224" s="221" t="s">
        <v>345</v>
      </c>
      <c r="BS2224" s="222" t="s">
        <v>344</v>
      </c>
      <c r="BT2224" s="223">
        <v>0</v>
      </c>
      <c r="BU2224" s="223">
        <v>5843.8</v>
      </c>
      <c r="BV2224" s="223">
        <v>3207.5</v>
      </c>
      <c r="BW2224" s="223">
        <v>8999.7999999999993</v>
      </c>
      <c r="BX2224" s="223">
        <v>211.2</v>
      </c>
      <c r="BY2224" s="223">
        <v>18262.3</v>
      </c>
      <c r="BZ2224" s="223">
        <v>9568.2999999999993</v>
      </c>
      <c r="CA2224" s="224">
        <v>27830.6</v>
      </c>
      <c r="CC2224" s="221" t="s">
        <v>345</v>
      </c>
      <c r="CD2224" s="222" t="s">
        <v>344</v>
      </c>
      <c r="CE2224" s="223">
        <v>148.5</v>
      </c>
      <c r="CF2224" s="223">
        <v>6925.6999999999989</v>
      </c>
      <c r="CG2224" s="223">
        <v>3913.9</v>
      </c>
      <c r="CH2224" s="223">
        <v>27596.1</v>
      </c>
      <c r="CI2224" s="223">
        <v>919.3</v>
      </c>
      <c r="CJ2224" s="223">
        <v>39503.5</v>
      </c>
      <c r="CK2224" s="223">
        <v>12916.3</v>
      </c>
      <c r="CL2224" s="224">
        <v>52419.8</v>
      </c>
      <c r="CN2224" s="221" t="s">
        <v>345</v>
      </c>
      <c r="CO2224" s="222" t="s">
        <v>344</v>
      </c>
      <c r="CP2224" s="223">
        <v>27.8</v>
      </c>
      <c r="CQ2224" s="223">
        <v>5648.9</v>
      </c>
      <c r="CR2224" s="223">
        <v>5032.5</v>
      </c>
      <c r="CS2224" s="223">
        <v>11354.9</v>
      </c>
      <c r="CT2224" s="223">
        <v>0</v>
      </c>
      <c r="CU2224" s="223">
        <v>22064.1</v>
      </c>
      <c r="CV2224" s="223">
        <v>12845.7</v>
      </c>
      <c r="CW2224" s="224">
        <v>34909.800000000003</v>
      </c>
      <c r="CY2224" s="221" t="s">
        <v>345</v>
      </c>
      <c r="CZ2224" s="222" t="s">
        <v>344</v>
      </c>
      <c r="DA2224" s="223">
        <v>0</v>
      </c>
      <c r="DB2224" s="223">
        <v>5604.5999999999995</v>
      </c>
      <c r="DC2224" s="223">
        <v>4627.8</v>
      </c>
      <c r="DD2224" s="223">
        <v>9991.6</v>
      </c>
      <c r="DE2224" s="223">
        <v>382.1</v>
      </c>
      <c r="DF2224" s="223">
        <v>20606.099999999999</v>
      </c>
      <c r="DG2224" s="223">
        <v>11110.1</v>
      </c>
      <c r="DH2224" s="224">
        <v>31716.199999999997</v>
      </c>
      <c r="DJ2224" s="221" t="s">
        <v>345</v>
      </c>
      <c r="DK2224" s="222" t="s">
        <v>344</v>
      </c>
      <c r="DL2224" s="223">
        <v>146</v>
      </c>
      <c r="DM2224" s="223">
        <v>5983.2</v>
      </c>
      <c r="DN2224" s="223">
        <v>5157.7</v>
      </c>
      <c r="DO2224" s="223">
        <v>10245.799999999999</v>
      </c>
      <c r="DP2224" s="223">
        <v>465.6</v>
      </c>
      <c r="DQ2224" s="223">
        <v>21998.299999999996</v>
      </c>
      <c r="DR2224" s="223">
        <v>12859.7</v>
      </c>
      <c r="DS2224" s="224">
        <v>34858</v>
      </c>
      <c r="DU2224" s="221" t="s">
        <v>345</v>
      </c>
      <c r="DV2224" s="222" t="s">
        <v>344</v>
      </c>
      <c r="DW2224" s="223">
        <v>30.400000000000002</v>
      </c>
      <c r="DX2224" s="223">
        <v>5783.4999999999991</v>
      </c>
      <c r="DY2224" s="223">
        <v>4500.7999999999984</v>
      </c>
      <c r="DZ2224" s="223">
        <v>10757.900000000001</v>
      </c>
      <c r="EA2224" s="223">
        <v>403.5</v>
      </c>
      <c r="EB2224" s="223">
        <v>21476.1</v>
      </c>
      <c r="EC2224" s="223">
        <v>11291.5</v>
      </c>
      <c r="ED2224" s="224">
        <v>32767.599999999999</v>
      </c>
      <c r="EF2224" s="221" t="s">
        <v>345</v>
      </c>
      <c r="EG2224" s="222" t="s">
        <v>344</v>
      </c>
      <c r="EH2224" s="223">
        <v>0</v>
      </c>
      <c r="EI2224" s="223">
        <v>7620.7</v>
      </c>
      <c r="EJ2224" s="223">
        <v>4369.7</v>
      </c>
      <c r="EK2224" s="223">
        <v>17664.599999999999</v>
      </c>
      <c r="EL2224" s="223">
        <v>522.20000000000005</v>
      </c>
      <c r="EM2224" s="223">
        <v>30177.200000000001</v>
      </c>
      <c r="EN2224" s="223">
        <v>7903.4</v>
      </c>
      <c r="EO2224" s="224">
        <v>38080.6</v>
      </c>
      <c r="EQ2224" s="221" t="s">
        <v>345</v>
      </c>
      <c r="ER2224" s="222" t="s">
        <v>344</v>
      </c>
      <c r="ES2224" s="223">
        <v>178.9</v>
      </c>
      <c r="ET2224" s="223">
        <v>5748.7999999999993</v>
      </c>
      <c r="EU2224" s="223">
        <v>5848.2999999999993</v>
      </c>
      <c r="EV2224" s="223">
        <v>32305.100000000002</v>
      </c>
      <c r="EW2224" s="223">
        <v>1231.4000000000001</v>
      </c>
      <c r="EX2224" s="223">
        <v>45312.5</v>
      </c>
      <c r="EY2224" s="223">
        <v>9756.5</v>
      </c>
      <c r="EZ2224" s="224">
        <v>55069</v>
      </c>
    </row>
    <row r="2225" spans="2:156" ht="9.9499999999999993" customHeight="1">
      <c r="B2225" s="124"/>
      <c r="C2225" s="135" t="s">
        <v>343</v>
      </c>
      <c r="D2225" s="146">
        <v>0</v>
      </c>
      <c r="E2225" s="146">
        <v>0</v>
      </c>
      <c r="F2225" s="146">
        <v>49301.799999999996</v>
      </c>
      <c r="G2225" s="146">
        <v>147640.99999999997</v>
      </c>
      <c r="H2225" s="146">
        <v>5108.1000000000004</v>
      </c>
      <c r="I2225" s="146">
        <v>202050.9</v>
      </c>
      <c r="J2225" s="146">
        <v>108371.2</v>
      </c>
      <c r="K2225" s="145">
        <v>310422.10000000003</v>
      </c>
      <c r="L2225" s="747">
        <f t="shared" si="1177"/>
        <v>17369.400000000001</v>
      </c>
      <c r="M2225" s="231">
        <f t="shared" si="1178"/>
        <v>19169.2</v>
      </c>
      <c r="N2225" s="231">
        <f t="shared" si="1179"/>
        <v>19694.099999999999</v>
      </c>
      <c r="O2225" s="231">
        <f t="shared" si="1180"/>
        <v>22208</v>
      </c>
      <c r="P2225" s="231">
        <f t="shared" si="1181"/>
        <v>19227.8</v>
      </c>
      <c r="Q2225" s="231">
        <f t="shared" si="1182"/>
        <v>41563.300000000003</v>
      </c>
      <c r="R2225" s="231">
        <f t="shared" si="1183"/>
        <v>25654.5</v>
      </c>
      <c r="S2225" s="231">
        <f t="shared" si="1184"/>
        <v>23014.6</v>
      </c>
      <c r="T2225" s="231">
        <f t="shared" si="1185"/>
        <v>25163.9</v>
      </c>
      <c r="U2225" s="231">
        <f t="shared" si="1186"/>
        <v>23735.9</v>
      </c>
      <c r="V2225" s="231">
        <f t="shared" si="1187"/>
        <v>29900.5</v>
      </c>
      <c r="W2225" s="232">
        <f t="shared" si="1188"/>
        <v>43720.9</v>
      </c>
      <c r="Z2225" s="194"/>
      <c r="AA2225" s="230" t="s">
        <v>343</v>
      </c>
      <c r="AB2225" s="231">
        <v>0</v>
      </c>
      <c r="AC2225" s="231">
        <v>0</v>
      </c>
      <c r="AD2225" s="231">
        <v>2715.9</v>
      </c>
      <c r="AE2225" s="231">
        <v>6681</v>
      </c>
      <c r="AF2225" s="231">
        <v>158.1</v>
      </c>
      <c r="AG2225" s="231">
        <f t="shared" ref="AG2225:AG2231" si="1194">SUM(AB2225:AF2225)</f>
        <v>9555</v>
      </c>
      <c r="AH2225" s="231">
        <v>7814.4</v>
      </c>
      <c r="AI2225" s="232">
        <f t="shared" si="1190"/>
        <v>17369.400000000001</v>
      </c>
      <c r="AK2225" s="194"/>
      <c r="AL2225" s="230" t="s">
        <v>343</v>
      </c>
      <c r="AM2225" s="231">
        <v>0</v>
      </c>
      <c r="AN2225" s="231">
        <v>0</v>
      </c>
      <c r="AO2225" s="231">
        <v>3588.1</v>
      </c>
      <c r="AP2225" s="231">
        <v>7265.1</v>
      </c>
      <c r="AQ2225" s="231">
        <v>147</v>
      </c>
      <c r="AR2225" s="231">
        <f t="shared" si="1097"/>
        <v>11000.2</v>
      </c>
      <c r="AS2225" s="231">
        <v>8169</v>
      </c>
      <c r="AT2225" s="232">
        <f t="shared" si="1193"/>
        <v>19169.2</v>
      </c>
      <c r="AV2225" s="194"/>
      <c r="AW2225" s="230" t="s">
        <v>343</v>
      </c>
      <c r="AX2225" s="231">
        <v>0</v>
      </c>
      <c r="AY2225" s="231">
        <v>0</v>
      </c>
      <c r="AZ2225" s="231">
        <v>3677.1000000000004</v>
      </c>
      <c r="BA2225" s="231">
        <v>7655.4</v>
      </c>
      <c r="BB2225" s="231">
        <v>392.5</v>
      </c>
      <c r="BC2225" s="231">
        <v>11725</v>
      </c>
      <c r="BD2225" s="231">
        <v>7969.1</v>
      </c>
      <c r="BE2225" s="232">
        <v>19694.099999999999</v>
      </c>
      <c r="BG2225" s="194"/>
      <c r="BH2225" s="230" t="s">
        <v>343</v>
      </c>
      <c r="BI2225" s="231">
        <v>0</v>
      </c>
      <c r="BJ2225" s="231">
        <v>0</v>
      </c>
      <c r="BK2225" s="231">
        <v>4431.8</v>
      </c>
      <c r="BL2225" s="231">
        <v>7161.1</v>
      </c>
      <c r="BM2225" s="231">
        <v>275.2</v>
      </c>
      <c r="BN2225" s="231">
        <v>11868.100000000002</v>
      </c>
      <c r="BO2225" s="231">
        <v>10339.899999999998</v>
      </c>
      <c r="BP2225" s="232">
        <v>22208</v>
      </c>
      <c r="BR2225" s="194"/>
      <c r="BS2225" s="230" t="s">
        <v>343</v>
      </c>
      <c r="BT2225" s="231">
        <v>0</v>
      </c>
      <c r="BU2225" s="231">
        <v>0</v>
      </c>
      <c r="BV2225" s="231">
        <v>2844.4</v>
      </c>
      <c r="BW2225" s="231">
        <v>7903.8</v>
      </c>
      <c r="BX2225" s="231">
        <v>211.2</v>
      </c>
      <c r="BY2225" s="231">
        <v>10959.4</v>
      </c>
      <c r="BZ2225" s="231">
        <v>8268.4</v>
      </c>
      <c r="CA2225" s="232">
        <v>19227.8</v>
      </c>
      <c r="CC2225" s="194"/>
      <c r="CD2225" s="230" t="s">
        <v>343</v>
      </c>
      <c r="CE2225" s="231">
        <v>0</v>
      </c>
      <c r="CF2225" s="231">
        <v>0</v>
      </c>
      <c r="CG2225" s="231">
        <v>3887.2</v>
      </c>
      <c r="CH2225" s="231">
        <v>25818.5</v>
      </c>
      <c r="CI2225" s="231">
        <v>919.3</v>
      </c>
      <c r="CJ2225" s="231">
        <v>30625</v>
      </c>
      <c r="CK2225" s="231">
        <v>10938.3</v>
      </c>
      <c r="CL2225" s="232">
        <v>41563.300000000003</v>
      </c>
      <c r="CN2225" s="194"/>
      <c r="CO2225" s="230" t="s">
        <v>343</v>
      </c>
      <c r="CP2225" s="231">
        <v>0</v>
      </c>
      <c r="CQ2225" s="231">
        <v>0</v>
      </c>
      <c r="CR2225" s="231">
        <v>4911.8999999999996</v>
      </c>
      <c r="CS2225" s="231">
        <v>10092.799999999999</v>
      </c>
      <c r="CT2225" s="231">
        <v>0</v>
      </c>
      <c r="CU2225" s="231">
        <v>15004.7</v>
      </c>
      <c r="CV2225" s="231">
        <v>10649.8</v>
      </c>
      <c r="CW2225" s="232">
        <v>25654.5</v>
      </c>
      <c r="CY2225" s="194"/>
      <c r="CZ2225" s="230" t="s">
        <v>343</v>
      </c>
      <c r="DA2225" s="231">
        <v>0</v>
      </c>
      <c r="DB2225" s="231">
        <v>0</v>
      </c>
      <c r="DC2225" s="231">
        <v>4507.7999999999993</v>
      </c>
      <c r="DD2225" s="231">
        <v>8638.7000000000007</v>
      </c>
      <c r="DE2225" s="231">
        <v>382.1</v>
      </c>
      <c r="DF2225" s="231">
        <v>13528.6</v>
      </c>
      <c r="DG2225" s="231">
        <v>9486</v>
      </c>
      <c r="DH2225" s="232">
        <v>23014.6</v>
      </c>
      <c r="DJ2225" s="194"/>
      <c r="DK2225" s="230" t="s">
        <v>343</v>
      </c>
      <c r="DL2225" s="231">
        <v>0</v>
      </c>
      <c r="DM2225" s="231">
        <v>0</v>
      </c>
      <c r="DN2225" s="231">
        <v>4591.2000000000007</v>
      </c>
      <c r="DO2225" s="231">
        <v>8880.4</v>
      </c>
      <c r="DP2225" s="231">
        <v>465.6</v>
      </c>
      <c r="DQ2225" s="231">
        <v>13937.2</v>
      </c>
      <c r="DR2225" s="231">
        <v>11226.7</v>
      </c>
      <c r="DS2225" s="232">
        <v>25163.9</v>
      </c>
      <c r="DU2225" s="194"/>
      <c r="DV2225" s="230" t="s">
        <v>343</v>
      </c>
      <c r="DW2225" s="231">
        <v>0</v>
      </c>
      <c r="DX2225" s="231">
        <v>0</v>
      </c>
      <c r="DY2225" s="231">
        <v>4154.0999999999985</v>
      </c>
      <c r="DZ2225" s="231">
        <v>9388.7000000000007</v>
      </c>
      <c r="EA2225" s="231">
        <v>403.5</v>
      </c>
      <c r="EB2225" s="231">
        <v>13946.3</v>
      </c>
      <c r="EC2225" s="231">
        <v>9789.6</v>
      </c>
      <c r="ED2225" s="232">
        <v>23735.9</v>
      </c>
      <c r="EF2225" s="194"/>
      <c r="EG2225" s="230" t="s">
        <v>343</v>
      </c>
      <c r="EH2225" s="231">
        <v>0</v>
      </c>
      <c r="EI2225" s="231">
        <v>0</v>
      </c>
      <c r="EJ2225" s="231">
        <v>4184.2</v>
      </c>
      <c r="EK2225" s="231">
        <v>17664.599999999999</v>
      </c>
      <c r="EL2225" s="231">
        <v>522.20000000000005</v>
      </c>
      <c r="EM2225" s="231">
        <v>22371</v>
      </c>
      <c r="EN2225" s="231">
        <v>7529.5</v>
      </c>
      <c r="EO2225" s="232">
        <v>29900.5</v>
      </c>
      <c r="EQ2225" s="194"/>
      <c r="ER2225" s="230" t="s">
        <v>343</v>
      </c>
      <c r="ES2225" s="231">
        <v>0</v>
      </c>
      <c r="ET2225" s="231">
        <v>0</v>
      </c>
      <c r="EU2225" s="231">
        <v>5808.0999999999985</v>
      </c>
      <c r="EV2225" s="231">
        <v>30490.9</v>
      </c>
      <c r="EW2225" s="231">
        <v>1231.4000000000001</v>
      </c>
      <c r="EX2225" s="231">
        <v>37530.400000000001</v>
      </c>
      <c r="EY2225" s="231">
        <v>6190.5</v>
      </c>
      <c r="EZ2225" s="232">
        <v>43720.9</v>
      </c>
    </row>
    <row r="2226" spans="2:156" ht="9.9499999999999993" customHeight="1">
      <c r="B2226" s="124"/>
      <c r="C2226" s="135" t="s">
        <v>342</v>
      </c>
      <c r="D2226" s="146">
        <v>126.19999999999999</v>
      </c>
      <c r="E2226" s="146">
        <v>13.5</v>
      </c>
      <c r="F2226" s="146">
        <v>475.5</v>
      </c>
      <c r="G2226" s="146">
        <v>0</v>
      </c>
      <c r="H2226" s="146">
        <v>0</v>
      </c>
      <c r="I2226" s="146">
        <v>615.19999999999982</v>
      </c>
      <c r="J2226" s="146">
        <v>1123.7</v>
      </c>
      <c r="K2226" s="145">
        <v>1738.8999999999996</v>
      </c>
      <c r="L2226" s="747">
        <f t="shared" si="1177"/>
        <v>15.6</v>
      </c>
      <c r="M2226" s="231">
        <f t="shared" si="1178"/>
        <v>43.5</v>
      </c>
      <c r="N2226" s="231">
        <f t="shared" si="1179"/>
        <v>457.4</v>
      </c>
      <c r="O2226" s="231">
        <f t="shared" si="1180"/>
        <v>87</v>
      </c>
      <c r="P2226" s="231">
        <f t="shared" si="1181"/>
        <v>83.9</v>
      </c>
      <c r="Q2226" s="231">
        <f t="shared" si="1182"/>
        <v>151.60000000000002</v>
      </c>
      <c r="R2226" s="231">
        <f t="shared" si="1183"/>
        <v>143.30000000000001</v>
      </c>
      <c r="S2226" s="231">
        <f t="shared" si="1184"/>
        <v>102.1</v>
      </c>
      <c r="T2226" s="231">
        <f t="shared" si="1185"/>
        <v>211.1</v>
      </c>
      <c r="U2226" s="231">
        <f t="shared" si="1186"/>
        <v>147.6</v>
      </c>
      <c r="V2226" s="231">
        <f t="shared" si="1187"/>
        <v>58.699999999999996</v>
      </c>
      <c r="W2226" s="232">
        <f t="shared" si="1188"/>
        <v>237.10000000000002</v>
      </c>
      <c r="Z2226" s="194"/>
      <c r="AA2226" s="230" t="s">
        <v>342</v>
      </c>
      <c r="AB2226" s="231">
        <v>0</v>
      </c>
      <c r="AC2226" s="231">
        <v>6</v>
      </c>
      <c r="AD2226" s="231">
        <v>1.6</v>
      </c>
      <c r="AE2226" s="231">
        <v>0</v>
      </c>
      <c r="AF2226" s="231">
        <v>0</v>
      </c>
      <c r="AG2226" s="231">
        <f t="shared" si="1194"/>
        <v>7.6</v>
      </c>
      <c r="AH2226" s="231">
        <v>8</v>
      </c>
      <c r="AI2226" s="232">
        <f t="shared" si="1190"/>
        <v>15.6</v>
      </c>
      <c r="AK2226" s="194"/>
      <c r="AL2226" s="230" t="s">
        <v>342</v>
      </c>
      <c r="AM2226" s="231">
        <v>0</v>
      </c>
      <c r="AN2226" s="231">
        <v>0</v>
      </c>
      <c r="AO2226" s="231">
        <v>1.1000000000000001</v>
      </c>
      <c r="AP2226" s="231">
        <v>0</v>
      </c>
      <c r="AQ2226" s="231">
        <v>0</v>
      </c>
      <c r="AR2226" s="231">
        <f t="shared" si="1097"/>
        <v>1.1000000000000001</v>
      </c>
      <c r="AS2226" s="231">
        <v>42.4</v>
      </c>
      <c r="AT2226" s="232">
        <f t="shared" si="1193"/>
        <v>43.5</v>
      </c>
      <c r="AV2226" s="194"/>
      <c r="AW2226" s="230" t="s">
        <v>342</v>
      </c>
      <c r="AX2226" s="231">
        <v>31.8</v>
      </c>
      <c r="AY2226" s="231">
        <v>0</v>
      </c>
      <c r="AZ2226" s="231">
        <v>187.4</v>
      </c>
      <c r="BA2226" s="231">
        <v>0</v>
      </c>
      <c r="BB2226" s="231">
        <v>0</v>
      </c>
      <c r="BC2226" s="231">
        <v>219.20000000000002</v>
      </c>
      <c r="BD2226" s="231">
        <v>238.2</v>
      </c>
      <c r="BE2226" s="232">
        <v>457.4</v>
      </c>
      <c r="BG2226" s="194"/>
      <c r="BH2226" s="230" t="s">
        <v>342</v>
      </c>
      <c r="BI2226" s="231">
        <v>0</v>
      </c>
      <c r="BJ2226" s="231">
        <v>0</v>
      </c>
      <c r="BK2226" s="231">
        <v>6.1000000000000014</v>
      </c>
      <c r="BL2226" s="231">
        <v>0</v>
      </c>
      <c r="BM2226" s="231">
        <v>0</v>
      </c>
      <c r="BN2226" s="231">
        <v>6.1000000000000014</v>
      </c>
      <c r="BO2226" s="231">
        <v>80.900000000000006</v>
      </c>
      <c r="BP2226" s="232">
        <v>87</v>
      </c>
      <c r="BR2226" s="194"/>
      <c r="BS2226" s="230" t="s">
        <v>342</v>
      </c>
      <c r="BT2226" s="231">
        <v>0</v>
      </c>
      <c r="BU2226" s="231">
        <v>0</v>
      </c>
      <c r="BV2226" s="231">
        <v>39.4</v>
      </c>
      <c r="BW2226" s="231">
        <v>0</v>
      </c>
      <c r="BX2226" s="231">
        <v>0</v>
      </c>
      <c r="BY2226" s="231">
        <v>39.4</v>
      </c>
      <c r="BZ2226" s="231">
        <v>44.5</v>
      </c>
      <c r="CA2226" s="232">
        <v>83.9</v>
      </c>
      <c r="CC2226" s="194"/>
      <c r="CD2226" s="230" t="s">
        <v>342</v>
      </c>
      <c r="CE2226" s="231">
        <v>4</v>
      </c>
      <c r="CF2226" s="231">
        <v>0</v>
      </c>
      <c r="CG2226" s="231">
        <v>21</v>
      </c>
      <c r="CH2226" s="231">
        <v>0</v>
      </c>
      <c r="CI2226" s="231">
        <v>0</v>
      </c>
      <c r="CJ2226" s="231">
        <v>25</v>
      </c>
      <c r="CK2226" s="231">
        <v>126.60000000000001</v>
      </c>
      <c r="CL2226" s="232">
        <v>151.60000000000002</v>
      </c>
      <c r="CN2226" s="194"/>
      <c r="CO2226" s="230" t="s">
        <v>342</v>
      </c>
      <c r="CP2226" s="231">
        <v>26.8</v>
      </c>
      <c r="CQ2226" s="231">
        <v>0</v>
      </c>
      <c r="CR2226" s="231">
        <v>8.4</v>
      </c>
      <c r="CS2226" s="231">
        <v>0</v>
      </c>
      <c r="CT2226" s="231">
        <v>0</v>
      </c>
      <c r="CU2226" s="231">
        <v>35.200000000000003</v>
      </c>
      <c r="CV2226" s="231">
        <v>108.1</v>
      </c>
      <c r="CW2226" s="232">
        <v>143.30000000000001</v>
      </c>
      <c r="CY2226" s="194"/>
      <c r="CZ2226" s="230" t="s">
        <v>342</v>
      </c>
      <c r="DA2226" s="231">
        <v>0</v>
      </c>
      <c r="DB2226" s="231">
        <v>0</v>
      </c>
      <c r="DC2226" s="231">
        <v>102.1</v>
      </c>
      <c r="DD2226" s="231">
        <v>0</v>
      </c>
      <c r="DE2226" s="231">
        <v>0</v>
      </c>
      <c r="DF2226" s="231">
        <v>102.1</v>
      </c>
      <c r="DG2226" s="231">
        <v>0</v>
      </c>
      <c r="DH2226" s="232">
        <v>102.1</v>
      </c>
      <c r="DJ2226" s="194"/>
      <c r="DK2226" s="230" t="s">
        <v>342</v>
      </c>
      <c r="DL2226" s="231">
        <v>5</v>
      </c>
      <c r="DM2226" s="231">
        <v>0</v>
      </c>
      <c r="DN2226" s="231">
        <v>39.4</v>
      </c>
      <c r="DO2226" s="231">
        <v>0</v>
      </c>
      <c r="DP2226" s="231">
        <v>0</v>
      </c>
      <c r="DQ2226" s="231">
        <v>44.4</v>
      </c>
      <c r="DR2226" s="231">
        <v>166.7</v>
      </c>
      <c r="DS2226" s="232">
        <v>211.1</v>
      </c>
      <c r="DU2226" s="194"/>
      <c r="DV2226" s="230" t="s">
        <v>342</v>
      </c>
      <c r="DW2226" s="231">
        <v>26.8</v>
      </c>
      <c r="DX2226" s="231">
        <v>0</v>
      </c>
      <c r="DY2226" s="231">
        <v>67.2</v>
      </c>
      <c r="DZ2226" s="231">
        <v>0</v>
      </c>
      <c r="EA2226" s="231">
        <v>0</v>
      </c>
      <c r="EB2226" s="231">
        <v>94</v>
      </c>
      <c r="EC2226" s="231">
        <v>53.599999999999994</v>
      </c>
      <c r="ED2226" s="232">
        <v>147.6</v>
      </c>
      <c r="EF2226" s="194"/>
      <c r="EG2226" s="230" t="s">
        <v>342</v>
      </c>
      <c r="EH2226" s="231">
        <v>0</v>
      </c>
      <c r="EI2226" s="231">
        <v>0</v>
      </c>
      <c r="EJ2226" s="231">
        <v>1.7999999999999972</v>
      </c>
      <c r="EK2226" s="231">
        <v>0</v>
      </c>
      <c r="EL2226" s="231">
        <v>0</v>
      </c>
      <c r="EM2226" s="231">
        <v>1.7999999999999972</v>
      </c>
      <c r="EN2226" s="231">
        <v>56.9</v>
      </c>
      <c r="EO2226" s="232">
        <v>58.699999999999996</v>
      </c>
      <c r="EQ2226" s="194"/>
      <c r="ER2226" s="230" t="s">
        <v>342</v>
      </c>
      <c r="ES2226" s="231">
        <v>31.8</v>
      </c>
      <c r="ET2226" s="231">
        <v>7.5</v>
      </c>
      <c r="EU2226" s="231">
        <v>0</v>
      </c>
      <c r="EV2226" s="231">
        <v>0</v>
      </c>
      <c r="EW2226" s="231">
        <v>0</v>
      </c>
      <c r="EX2226" s="231">
        <v>39.299999999999997</v>
      </c>
      <c r="EY2226" s="231">
        <v>197.8</v>
      </c>
      <c r="EZ2226" s="232">
        <v>237.10000000000002</v>
      </c>
    </row>
    <row r="2227" spans="2:156" ht="9.9499999999999993" customHeight="1">
      <c r="B2227" s="124"/>
      <c r="C2227" s="135" t="s">
        <v>341</v>
      </c>
      <c r="D2227" s="146">
        <v>582.70000000000005</v>
      </c>
      <c r="E2227" s="146">
        <v>675</v>
      </c>
      <c r="F2227" s="146">
        <v>71.8</v>
      </c>
      <c r="G2227" s="146">
        <v>0</v>
      </c>
      <c r="H2227" s="146">
        <v>0</v>
      </c>
      <c r="I2227" s="146">
        <v>1329.4999999999998</v>
      </c>
      <c r="J2227" s="146">
        <v>0</v>
      </c>
      <c r="K2227" s="145">
        <v>1329.4999999999998</v>
      </c>
      <c r="L2227" s="747">
        <f t="shared" si="1177"/>
        <v>17.399999999999999</v>
      </c>
      <c r="M2227" s="231">
        <f t="shared" si="1178"/>
        <v>80.300000000000011</v>
      </c>
      <c r="N2227" s="231">
        <f t="shared" si="1179"/>
        <v>204.79999999999998</v>
      </c>
      <c r="O2227" s="231">
        <f t="shared" si="1180"/>
        <v>30.300000000000004</v>
      </c>
      <c r="P2227" s="231">
        <f t="shared" si="1181"/>
        <v>54.1</v>
      </c>
      <c r="Q2227" s="231">
        <f t="shared" si="1182"/>
        <v>152.70000000000002</v>
      </c>
      <c r="R2227" s="231">
        <f t="shared" si="1183"/>
        <v>236.2</v>
      </c>
      <c r="S2227" s="231">
        <f t="shared" si="1184"/>
        <v>22.000000000000004</v>
      </c>
      <c r="T2227" s="231">
        <f t="shared" si="1185"/>
        <v>201.89999999999998</v>
      </c>
      <c r="U2227" s="231">
        <f t="shared" si="1186"/>
        <v>40.5</v>
      </c>
      <c r="V2227" s="231">
        <f t="shared" si="1187"/>
        <v>105.5</v>
      </c>
      <c r="W2227" s="232">
        <f t="shared" si="1188"/>
        <v>183.79999999999998</v>
      </c>
      <c r="Z2227" s="194"/>
      <c r="AA2227" s="230" t="s">
        <v>341</v>
      </c>
      <c r="AB2227" s="231">
        <v>0</v>
      </c>
      <c r="AC2227" s="231">
        <v>14.4</v>
      </c>
      <c r="AD2227" s="231">
        <v>3</v>
      </c>
      <c r="AE2227" s="231">
        <v>0</v>
      </c>
      <c r="AF2227" s="231">
        <v>0</v>
      </c>
      <c r="AG2227" s="231">
        <f t="shared" si="1194"/>
        <v>17.399999999999999</v>
      </c>
      <c r="AH2227" s="231">
        <v>0</v>
      </c>
      <c r="AI2227" s="232">
        <f t="shared" si="1190"/>
        <v>17.399999999999999</v>
      </c>
      <c r="AK2227" s="194"/>
      <c r="AL2227" s="230" t="s">
        <v>341</v>
      </c>
      <c r="AM2227" s="231">
        <v>0</v>
      </c>
      <c r="AN2227" s="231">
        <v>64.400000000000006</v>
      </c>
      <c r="AO2227" s="231">
        <v>15.9</v>
      </c>
      <c r="AP2227" s="231">
        <v>0</v>
      </c>
      <c r="AQ2227" s="231">
        <v>0</v>
      </c>
      <c r="AR2227" s="231">
        <f t="shared" si="1097"/>
        <v>80.300000000000011</v>
      </c>
      <c r="AS2227" s="231">
        <v>0</v>
      </c>
      <c r="AT2227" s="232">
        <f t="shared" si="1193"/>
        <v>80.300000000000011</v>
      </c>
      <c r="AV2227" s="194"/>
      <c r="AW2227" s="230" t="s">
        <v>341</v>
      </c>
      <c r="AX2227" s="231">
        <v>145.5</v>
      </c>
      <c r="AY2227" s="231">
        <v>43.099999999999994</v>
      </c>
      <c r="AZ2227" s="231">
        <v>16.2</v>
      </c>
      <c r="BA2227" s="231">
        <v>0</v>
      </c>
      <c r="BB2227" s="231">
        <v>0</v>
      </c>
      <c r="BC2227" s="231">
        <v>204.79999999999998</v>
      </c>
      <c r="BD2227" s="231">
        <v>0</v>
      </c>
      <c r="BE2227" s="232">
        <v>204.79999999999998</v>
      </c>
      <c r="BG2227" s="194"/>
      <c r="BH2227" s="230" t="s">
        <v>341</v>
      </c>
      <c r="BI2227" s="231">
        <v>0</v>
      </c>
      <c r="BJ2227" s="231">
        <v>30.000000000000004</v>
      </c>
      <c r="BK2227" s="231">
        <v>0.30000000000000071</v>
      </c>
      <c r="BL2227" s="231">
        <v>0</v>
      </c>
      <c r="BM2227" s="231">
        <v>0</v>
      </c>
      <c r="BN2227" s="231">
        <v>30.300000000000004</v>
      </c>
      <c r="BO2227" s="231">
        <v>0</v>
      </c>
      <c r="BP2227" s="232">
        <v>30.300000000000004</v>
      </c>
      <c r="BR2227" s="194"/>
      <c r="BS2227" s="230" t="s">
        <v>341</v>
      </c>
      <c r="BT2227" s="231">
        <v>0</v>
      </c>
      <c r="BU2227" s="231">
        <v>28</v>
      </c>
      <c r="BV2227" s="231">
        <v>26.1</v>
      </c>
      <c r="BW2227" s="231">
        <v>0</v>
      </c>
      <c r="BX2227" s="231">
        <v>0</v>
      </c>
      <c r="BY2227" s="231">
        <v>54.1</v>
      </c>
      <c r="BZ2227" s="231">
        <v>0</v>
      </c>
      <c r="CA2227" s="232">
        <v>54.1</v>
      </c>
      <c r="CC2227" s="194"/>
      <c r="CD2227" s="230" t="s">
        <v>341</v>
      </c>
      <c r="CE2227" s="231">
        <v>144.5</v>
      </c>
      <c r="CF2227" s="231">
        <v>7.8999999999999986</v>
      </c>
      <c r="CG2227" s="231">
        <v>0.30000000000000071</v>
      </c>
      <c r="CH2227" s="231">
        <v>0</v>
      </c>
      <c r="CI2227" s="231">
        <v>0</v>
      </c>
      <c r="CJ2227" s="231">
        <v>152.70000000000002</v>
      </c>
      <c r="CK2227" s="231">
        <v>0</v>
      </c>
      <c r="CL2227" s="232">
        <v>152.70000000000002</v>
      </c>
      <c r="CN2227" s="194"/>
      <c r="CO2227" s="230" t="s">
        <v>341</v>
      </c>
      <c r="CP2227" s="231">
        <v>1</v>
      </c>
      <c r="CQ2227" s="231">
        <v>227.2</v>
      </c>
      <c r="CR2227" s="231">
        <v>8</v>
      </c>
      <c r="CS2227" s="231">
        <v>0</v>
      </c>
      <c r="CT2227" s="231">
        <v>0</v>
      </c>
      <c r="CU2227" s="231">
        <v>236.2</v>
      </c>
      <c r="CV2227" s="231">
        <v>0</v>
      </c>
      <c r="CW2227" s="232">
        <v>236.2</v>
      </c>
      <c r="CY2227" s="194"/>
      <c r="CZ2227" s="230" t="s">
        <v>341</v>
      </c>
      <c r="DA2227" s="231">
        <v>0</v>
      </c>
      <c r="DB2227" s="231">
        <v>21.700000000000003</v>
      </c>
      <c r="DC2227" s="231">
        <v>0.30000000000000071</v>
      </c>
      <c r="DD2227" s="231">
        <v>0</v>
      </c>
      <c r="DE2227" s="231">
        <v>0</v>
      </c>
      <c r="DF2227" s="231">
        <v>22.000000000000004</v>
      </c>
      <c r="DG2227" s="231">
        <v>0</v>
      </c>
      <c r="DH2227" s="232">
        <v>22.000000000000004</v>
      </c>
      <c r="DJ2227" s="194"/>
      <c r="DK2227" s="230" t="s">
        <v>341</v>
      </c>
      <c r="DL2227" s="231">
        <v>141</v>
      </c>
      <c r="DM2227" s="231">
        <v>60.7</v>
      </c>
      <c r="DN2227" s="231">
        <v>0.19999999999999929</v>
      </c>
      <c r="DO2227" s="231">
        <v>0</v>
      </c>
      <c r="DP2227" s="231">
        <v>0</v>
      </c>
      <c r="DQ2227" s="231">
        <v>201.89999999999998</v>
      </c>
      <c r="DR2227" s="231">
        <v>0</v>
      </c>
      <c r="DS2227" s="232">
        <v>201.89999999999998</v>
      </c>
      <c r="DU2227" s="194"/>
      <c r="DV2227" s="230" t="s">
        <v>341</v>
      </c>
      <c r="DW2227" s="231">
        <v>3.6</v>
      </c>
      <c r="DX2227" s="231">
        <v>36</v>
      </c>
      <c r="DY2227" s="231">
        <v>0.90000000000000036</v>
      </c>
      <c r="DZ2227" s="231">
        <v>0</v>
      </c>
      <c r="EA2227" s="231">
        <v>0</v>
      </c>
      <c r="EB2227" s="231">
        <v>40.5</v>
      </c>
      <c r="EC2227" s="231">
        <v>0</v>
      </c>
      <c r="ED2227" s="232">
        <v>40.5</v>
      </c>
      <c r="EF2227" s="194"/>
      <c r="EG2227" s="230" t="s">
        <v>341</v>
      </c>
      <c r="EH2227" s="231">
        <v>0</v>
      </c>
      <c r="EI2227" s="231">
        <v>105.5</v>
      </c>
      <c r="EJ2227" s="231">
        <v>0</v>
      </c>
      <c r="EK2227" s="231">
        <v>0</v>
      </c>
      <c r="EL2227" s="231">
        <v>0</v>
      </c>
      <c r="EM2227" s="231">
        <v>105.5</v>
      </c>
      <c r="EN2227" s="231">
        <v>0</v>
      </c>
      <c r="EO2227" s="232">
        <v>105.5</v>
      </c>
      <c r="EQ2227" s="194"/>
      <c r="ER2227" s="230" t="s">
        <v>341</v>
      </c>
      <c r="ES2227" s="231">
        <v>147.1</v>
      </c>
      <c r="ET2227" s="231">
        <v>36.1</v>
      </c>
      <c r="EU2227" s="231">
        <v>0.59999999999999964</v>
      </c>
      <c r="EV2227" s="231">
        <v>0</v>
      </c>
      <c r="EW2227" s="231">
        <v>0</v>
      </c>
      <c r="EX2227" s="231">
        <v>183.79999999999998</v>
      </c>
      <c r="EY2227" s="231">
        <v>0</v>
      </c>
      <c r="EZ2227" s="232">
        <v>183.79999999999998</v>
      </c>
    </row>
    <row r="2228" spans="2:156" ht="9.9499999999999993" customHeight="1">
      <c r="B2228" s="124"/>
      <c r="C2228" s="135" t="s">
        <v>340</v>
      </c>
      <c r="D2228" s="146">
        <v>0</v>
      </c>
      <c r="E2228" s="146">
        <v>68327.199999999997</v>
      </c>
      <c r="F2228" s="146">
        <v>0</v>
      </c>
      <c r="G2228" s="146">
        <v>15358.099999999999</v>
      </c>
      <c r="H2228" s="146">
        <v>0</v>
      </c>
      <c r="I2228" s="146">
        <v>83685.299999999988</v>
      </c>
      <c r="J2228" s="146">
        <v>17016.3</v>
      </c>
      <c r="K2228" s="145">
        <v>100701.59999999998</v>
      </c>
      <c r="L2228" s="747">
        <f t="shared" si="1177"/>
        <v>8507.2999999999993</v>
      </c>
      <c r="M2228" s="231">
        <f t="shared" si="1178"/>
        <v>6547</v>
      </c>
      <c r="N2228" s="231">
        <f t="shared" si="1179"/>
        <v>7255.9</v>
      </c>
      <c r="O2228" s="231">
        <f t="shared" si="1180"/>
        <v>7418.6</v>
      </c>
      <c r="P2228" s="231">
        <f t="shared" si="1181"/>
        <v>8167.2</v>
      </c>
      <c r="Q2228" s="231">
        <f t="shared" si="1182"/>
        <v>10546.8</v>
      </c>
      <c r="R2228" s="231">
        <f t="shared" si="1183"/>
        <v>8059.9</v>
      </c>
      <c r="S2228" s="231">
        <f t="shared" si="1184"/>
        <v>8259.9</v>
      </c>
      <c r="T2228" s="231">
        <f t="shared" si="1185"/>
        <v>8754.1999999999989</v>
      </c>
      <c r="U2228" s="231">
        <f t="shared" si="1186"/>
        <v>8564.9999999999982</v>
      </c>
      <c r="V2228" s="231">
        <f t="shared" si="1187"/>
        <v>7832.2</v>
      </c>
      <c r="W2228" s="232">
        <f t="shared" si="1188"/>
        <v>10787.599999999999</v>
      </c>
      <c r="Z2228" s="194"/>
      <c r="AA2228" s="230" t="s">
        <v>340</v>
      </c>
      <c r="AB2228" s="231">
        <v>0</v>
      </c>
      <c r="AC2228" s="231">
        <v>5833</v>
      </c>
      <c r="AD2228" s="231">
        <v>0</v>
      </c>
      <c r="AE2228" s="231">
        <v>1555.4</v>
      </c>
      <c r="AF2228" s="231">
        <v>0</v>
      </c>
      <c r="AG2228" s="231">
        <f t="shared" si="1194"/>
        <v>7388.4</v>
      </c>
      <c r="AH2228" s="231">
        <v>1118.9000000000001</v>
      </c>
      <c r="AI2228" s="232">
        <f t="shared" si="1190"/>
        <v>8507.2999999999993</v>
      </c>
      <c r="AK2228" s="194"/>
      <c r="AL2228" s="230" t="s">
        <v>340</v>
      </c>
      <c r="AM2228" s="231">
        <v>0</v>
      </c>
      <c r="AN2228" s="231">
        <v>3851.9</v>
      </c>
      <c r="AO2228" s="231">
        <v>0</v>
      </c>
      <c r="AP2228" s="231">
        <v>1626.3</v>
      </c>
      <c r="AQ2228" s="231">
        <v>0</v>
      </c>
      <c r="AR2228" s="231">
        <f t="shared" si="1097"/>
        <v>5478.2</v>
      </c>
      <c r="AS2228" s="231">
        <v>1068.8</v>
      </c>
      <c r="AT2228" s="232">
        <f t="shared" si="1193"/>
        <v>6547</v>
      </c>
      <c r="AV2228" s="194"/>
      <c r="AW2228" s="230" t="s">
        <v>340</v>
      </c>
      <c r="AX2228" s="231">
        <v>0</v>
      </c>
      <c r="AY2228" s="231">
        <v>4953.3999999999996</v>
      </c>
      <c r="AZ2228" s="231">
        <v>0</v>
      </c>
      <c r="BA2228" s="231">
        <v>1060.2</v>
      </c>
      <c r="BB2228" s="231">
        <v>0</v>
      </c>
      <c r="BC2228" s="231">
        <v>6013.5999999999995</v>
      </c>
      <c r="BD2228" s="231">
        <v>1242.3</v>
      </c>
      <c r="BE2228" s="232">
        <v>7255.9</v>
      </c>
      <c r="BG2228" s="194"/>
      <c r="BH2228" s="230" t="s">
        <v>340</v>
      </c>
      <c r="BI2228" s="231">
        <v>0</v>
      </c>
      <c r="BJ2228" s="231">
        <v>5060.3</v>
      </c>
      <c r="BK2228" s="231">
        <v>0</v>
      </c>
      <c r="BL2228" s="231">
        <v>1078.8000000000002</v>
      </c>
      <c r="BM2228" s="231">
        <v>0</v>
      </c>
      <c r="BN2228" s="231">
        <v>6139.1</v>
      </c>
      <c r="BO2228" s="231">
        <v>1279.5</v>
      </c>
      <c r="BP2228" s="232">
        <v>7418.6</v>
      </c>
      <c r="BR2228" s="194"/>
      <c r="BS2228" s="230" t="s">
        <v>340</v>
      </c>
      <c r="BT2228" s="231">
        <v>0</v>
      </c>
      <c r="BU2228" s="231">
        <v>5815.8</v>
      </c>
      <c r="BV2228" s="231">
        <v>0</v>
      </c>
      <c r="BW2228" s="231">
        <v>1096</v>
      </c>
      <c r="BX2228" s="231">
        <v>0</v>
      </c>
      <c r="BY2228" s="231">
        <v>6911.8</v>
      </c>
      <c r="BZ2228" s="231">
        <v>1255.4000000000001</v>
      </c>
      <c r="CA2228" s="232">
        <v>8167.2</v>
      </c>
      <c r="CC2228" s="194"/>
      <c r="CD2228" s="230" t="s">
        <v>340</v>
      </c>
      <c r="CE2228" s="231">
        <v>0</v>
      </c>
      <c r="CF2228" s="231">
        <v>6917.7999999999993</v>
      </c>
      <c r="CG2228" s="231">
        <v>0</v>
      </c>
      <c r="CH2228" s="231">
        <v>1777.6</v>
      </c>
      <c r="CI2228" s="231">
        <v>0</v>
      </c>
      <c r="CJ2228" s="231">
        <v>8695.4</v>
      </c>
      <c r="CK2228" s="231">
        <v>1851.3999999999999</v>
      </c>
      <c r="CL2228" s="232">
        <v>10546.8</v>
      </c>
      <c r="CN2228" s="194"/>
      <c r="CO2228" s="230" t="s">
        <v>340</v>
      </c>
      <c r="CP2228" s="231">
        <v>0</v>
      </c>
      <c r="CQ2228" s="231">
        <v>5421.7</v>
      </c>
      <c r="CR2228" s="231">
        <v>0</v>
      </c>
      <c r="CS2228" s="231">
        <v>1262.0999999999999</v>
      </c>
      <c r="CT2228" s="231">
        <v>0</v>
      </c>
      <c r="CU2228" s="231">
        <v>6683.8</v>
      </c>
      <c r="CV2228" s="231">
        <v>1376.1</v>
      </c>
      <c r="CW2228" s="232">
        <v>8059.9</v>
      </c>
      <c r="CY2228" s="194"/>
      <c r="CZ2228" s="230" t="s">
        <v>340</v>
      </c>
      <c r="DA2228" s="231">
        <v>0</v>
      </c>
      <c r="DB2228" s="231">
        <v>5582.9</v>
      </c>
      <c r="DC2228" s="231">
        <v>0</v>
      </c>
      <c r="DD2228" s="231">
        <v>1352.9</v>
      </c>
      <c r="DE2228" s="231">
        <v>0</v>
      </c>
      <c r="DF2228" s="231">
        <v>6935.7999999999993</v>
      </c>
      <c r="DG2228" s="231">
        <v>1324.1000000000001</v>
      </c>
      <c r="DH2228" s="232">
        <v>8259.9</v>
      </c>
      <c r="DJ2228" s="194"/>
      <c r="DK2228" s="230" t="s">
        <v>340</v>
      </c>
      <c r="DL2228" s="231">
        <v>0</v>
      </c>
      <c r="DM2228" s="231">
        <v>5922.5</v>
      </c>
      <c r="DN2228" s="231">
        <v>0</v>
      </c>
      <c r="DO2228" s="231">
        <v>1365.4</v>
      </c>
      <c r="DP2228" s="231">
        <v>0</v>
      </c>
      <c r="DQ2228" s="231">
        <v>7287.9</v>
      </c>
      <c r="DR2228" s="231">
        <v>1466.3</v>
      </c>
      <c r="DS2228" s="232">
        <v>8754.1999999999989</v>
      </c>
      <c r="DU2228" s="194"/>
      <c r="DV2228" s="230" t="s">
        <v>340</v>
      </c>
      <c r="DW2228" s="231">
        <v>0</v>
      </c>
      <c r="DX2228" s="231">
        <v>5747.4999999999991</v>
      </c>
      <c r="DY2228" s="231">
        <v>0</v>
      </c>
      <c r="DZ2228" s="231">
        <v>1369.1999999999998</v>
      </c>
      <c r="EA2228" s="231">
        <v>0</v>
      </c>
      <c r="EB2228" s="231">
        <v>7116.6999999999989</v>
      </c>
      <c r="EC2228" s="231">
        <v>1448.3</v>
      </c>
      <c r="ED2228" s="232">
        <v>8564.9999999999982</v>
      </c>
      <c r="EF2228" s="194"/>
      <c r="EG2228" s="230" t="s">
        <v>340</v>
      </c>
      <c r="EH2228" s="231">
        <v>0</v>
      </c>
      <c r="EI2228" s="231">
        <v>7515.2</v>
      </c>
      <c r="EJ2228" s="231">
        <v>0</v>
      </c>
      <c r="EK2228" s="231">
        <v>0</v>
      </c>
      <c r="EL2228" s="231">
        <v>0</v>
      </c>
      <c r="EM2228" s="231">
        <v>7515.2</v>
      </c>
      <c r="EN2228" s="231">
        <v>317</v>
      </c>
      <c r="EO2228" s="232">
        <v>7832.2</v>
      </c>
      <c r="EQ2228" s="194"/>
      <c r="ER2228" s="230" t="s">
        <v>340</v>
      </c>
      <c r="ES2228" s="231">
        <v>0</v>
      </c>
      <c r="ET2228" s="231">
        <v>5705.1999999999989</v>
      </c>
      <c r="EU2228" s="231">
        <v>0</v>
      </c>
      <c r="EV2228" s="231">
        <v>1814.1999999999998</v>
      </c>
      <c r="EW2228" s="231">
        <v>0</v>
      </c>
      <c r="EX2228" s="231">
        <v>7519.3999999999987</v>
      </c>
      <c r="EY2228" s="231">
        <v>3268.2000000000003</v>
      </c>
      <c r="EZ2228" s="232">
        <v>10787.599999999999</v>
      </c>
    </row>
    <row r="2229" spans="2:156" ht="9.9499999999999993" customHeight="1">
      <c r="B2229" s="124"/>
      <c r="C2229" s="135" t="s">
        <v>339</v>
      </c>
      <c r="D2229" s="146">
        <v>0</v>
      </c>
      <c r="E2229" s="146">
        <v>0</v>
      </c>
      <c r="F2229" s="146">
        <v>0</v>
      </c>
      <c r="G2229" s="146">
        <v>0</v>
      </c>
      <c r="H2229" s="146">
        <v>0</v>
      </c>
      <c r="I2229" s="146">
        <v>0</v>
      </c>
      <c r="J2229" s="146">
        <v>0</v>
      </c>
      <c r="K2229" s="145">
        <v>0</v>
      </c>
      <c r="L2229" s="747">
        <f t="shared" si="1177"/>
        <v>0</v>
      </c>
      <c r="M2229" s="231">
        <f t="shared" si="1178"/>
        <v>0</v>
      </c>
      <c r="N2229" s="231">
        <f t="shared" si="1179"/>
        <v>0</v>
      </c>
      <c r="O2229" s="231">
        <f t="shared" si="1180"/>
        <v>0</v>
      </c>
      <c r="P2229" s="231">
        <f t="shared" si="1181"/>
        <v>0</v>
      </c>
      <c r="Q2229" s="231">
        <f t="shared" si="1182"/>
        <v>0</v>
      </c>
      <c r="R2229" s="231">
        <f t="shared" si="1183"/>
        <v>0</v>
      </c>
      <c r="S2229" s="231">
        <f t="shared" si="1184"/>
        <v>0</v>
      </c>
      <c r="T2229" s="231">
        <f t="shared" si="1185"/>
        <v>0</v>
      </c>
      <c r="U2229" s="231">
        <f t="shared" si="1186"/>
        <v>0</v>
      </c>
      <c r="V2229" s="231">
        <f t="shared" si="1187"/>
        <v>0</v>
      </c>
      <c r="W2229" s="232">
        <f t="shared" si="1188"/>
        <v>0</v>
      </c>
      <c r="Z2229" s="194"/>
      <c r="AA2229" s="230" t="s">
        <v>339</v>
      </c>
      <c r="AB2229" s="231">
        <v>0</v>
      </c>
      <c r="AC2229" s="231">
        <v>0</v>
      </c>
      <c r="AD2229" s="231">
        <v>0</v>
      </c>
      <c r="AE2229" s="231">
        <v>0</v>
      </c>
      <c r="AF2229" s="231">
        <v>0</v>
      </c>
      <c r="AG2229" s="231">
        <f t="shared" si="1194"/>
        <v>0</v>
      </c>
      <c r="AH2229" s="231">
        <v>0</v>
      </c>
      <c r="AI2229" s="232">
        <f t="shared" si="1190"/>
        <v>0</v>
      </c>
      <c r="AK2229" s="194"/>
      <c r="AL2229" s="230" t="s">
        <v>339</v>
      </c>
      <c r="AM2229" s="231">
        <v>0</v>
      </c>
      <c r="AN2229" s="231">
        <v>0</v>
      </c>
      <c r="AO2229" s="231">
        <v>0</v>
      </c>
      <c r="AP2229" s="231">
        <v>0</v>
      </c>
      <c r="AQ2229" s="231">
        <v>0</v>
      </c>
      <c r="AR2229" s="231">
        <f t="shared" si="1097"/>
        <v>0</v>
      </c>
      <c r="AS2229" s="231">
        <v>0</v>
      </c>
      <c r="AT2229" s="232">
        <f t="shared" si="1193"/>
        <v>0</v>
      </c>
      <c r="AV2229" s="194"/>
      <c r="AW2229" s="230" t="s">
        <v>339</v>
      </c>
      <c r="AX2229" s="231">
        <v>0</v>
      </c>
      <c r="AY2229" s="231">
        <v>0</v>
      </c>
      <c r="AZ2229" s="231">
        <v>0</v>
      </c>
      <c r="BA2229" s="231">
        <v>0</v>
      </c>
      <c r="BB2229" s="231">
        <v>0</v>
      </c>
      <c r="BC2229" s="231">
        <v>0</v>
      </c>
      <c r="BD2229" s="231">
        <v>0</v>
      </c>
      <c r="BE2229" s="232">
        <v>0</v>
      </c>
      <c r="BG2229" s="194"/>
      <c r="BH2229" s="230" t="s">
        <v>339</v>
      </c>
      <c r="BI2229" s="231">
        <v>0</v>
      </c>
      <c r="BJ2229" s="231">
        <v>0</v>
      </c>
      <c r="BK2229" s="231">
        <v>0</v>
      </c>
      <c r="BL2229" s="231">
        <v>0</v>
      </c>
      <c r="BM2229" s="231">
        <v>0</v>
      </c>
      <c r="BN2229" s="231">
        <v>0</v>
      </c>
      <c r="BO2229" s="231">
        <v>0</v>
      </c>
      <c r="BP2229" s="232">
        <v>0</v>
      </c>
      <c r="BR2229" s="194"/>
      <c r="BS2229" s="230" t="s">
        <v>339</v>
      </c>
      <c r="BT2229" s="231">
        <v>0</v>
      </c>
      <c r="BU2229" s="231">
        <v>0</v>
      </c>
      <c r="BV2229" s="231">
        <v>0</v>
      </c>
      <c r="BW2229" s="231">
        <v>0</v>
      </c>
      <c r="BX2229" s="231">
        <v>0</v>
      </c>
      <c r="BY2229" s="231">
        <v>0</v>
      </c>
      <c r="BZ2229" s="231">
        <v>0</v>
      </c>
      <c r="CA2229" s="232">
        <v>0</v>
      </c>
      <c r="CC2229" s="194"/>
      <c r="CD2229" s="230" t="s">
        <v>339</v>
      </c>
      <c r="CE2229" s="231">
        <v>0</v>
      </c>
      <c r="CF2229" s="231">
        <v>0</v>
      </c>
      <c r="CG2229" s="231">
        <v>0</v>
      </c>
      <c r="CH2229" s="231">
        <v>0</v>
      </c>
      <c r="CI2229" s="231">
        <v>0</v>
      </c>
      <c r="CJ2229" s="231">
        <v>0</v>
      </c>
      <c r="CK2229" s="231">
        <v>0</v>
      </c>
      <c r="CL2229" s="232">
        <v>0</v>
      </c>
      <c r="CN2229" s="194"/>
      <c r="CO2229" s="230" t="s">
        <v>339</v>
      </c>
      <c r="CP2229" s="231">
        <v>0</v>
      </c>
      <c r="CQ2229" s="231">
        <v>0</v>
      </c>
      <c r="CR2229" s="231">
        <v>0</v>
      </c>
      <c r="CS2229" s="231">
        <v>0</v>
      </c>
      <c r="CT2229" s="231">
        <v>0</v>
      </c>
      <c r="CU2229" s="231">
        <v>0</v>
      </c>
      <c r="CV2229" s="231">
        <v>0</v>
      </c>
      <c r="CW2229" s="232">
        <v>0</v>
      </c>
      <c r="CY2229" s="194"/>
      <c r="CZ2229" s="230" t="s">
        <v>339</v>
      </c>
      <c r="DA2229" s="231">
        <v>0</v>
      </c>
      <c r="DB2229" s="231">
        <v>0</v>
      </c>
      <c r="DC2229" s="231">
        <v>0</v>
      </c>
      <c r="DD2229" s="231">
        <v>0</v>
      </c>
      <c r="DE2229" s="231">
        <v>0</v>
      </c>
      <c r="DF2229" s="231">
        <v>0</v>
      </c>
      <c r="DG2229" s="231">
        <v>0</v>
      </c>
      <c r="DH2229" s="232">
        <v>0</v>
      </c>
      <c r="DJ2229" s="194"/>
      <c r="DK2229" s="230" t="s">
        <v>339</v>
      </c>
      <c r="DL2229" s="231">
        <v>0</v>
      </c>
      <c r="DM2229" s="231">
        <v>0</v>
      </c>
      <c r="DN2229" s="231">
        <v>0</v>
      </c>
      <c r="DO2229" s="231">
        <v>0</v>
      </c>
      <c r="DP2229" s="231">
        <v>0</v>
      </c>
      <c r="DQ2229" s="231">
        <v>0</v>
      </c>
      <c r="DR2229" s="231">
        <v>0</v>
      </c>
      <c r="DS2229" s="232">
        <v>0</v>
      </c>
      <c r="DU2229" s="194"/>
      <c r="DV2229" s="230" t="s">
        <v>339</v>
      </c>
      <c r="DW2229" s="231">
        <v>0</v>
      </c>
      <c r="DX2229" s="231">
        <v>0</v>
      </c>
      <c r="DY2229" s="231">
        <v>0</v>
      </c>
      <c r="DZ2229" s="231">
        <v>0</v>
      </c>
      <c r="EA2229" s="231">
        <v>0</v>
      </c>
      <c r="EB2229" s="231">
        <v>0</v>
      </c>
      <c r="EC2229" s="231">
        <v>0</v>
      </c>
      <c r="ED2229" s="232">
        <v>0</v>
      </c>
      <c r="EF2229" s="194"/>
      <c r="EG2229" s="230" t="s">
        <v>339</v>
      </c>
      <c r="EH2229" s="231">
        <v>0</v>
      </c>
      <c r="EI2229" s="231">
        <v>0</v>
      </c>
      <c r="EJ2229" s="231">
        <v>0</v>
      </c>
      <c r="EK2229" s="231">
        <v>0</v>
      </c>
      <c r="EL2229" s="231">
        <v>0</v>
      </c>
      <c r="EM2229" s="231">
        <v>0</v>
      </c>
      <c r="EN2229" s="231">
        <v>0</v>
      </c>
      <c r="EO2229" s="232">
        <v>0</v>
      </c>
      <c r="EQ2229" s="194"/>
      <c r="ER2229" s="230" t="s">
        <v>339</v>
      </c>
      <c r="ES2229" s="231">
        <v>0</v>
      </c>
      <c r="ET2229" s="231">
        <v>0</v>
      </c>
      <c r="EU2229" s="231">
        <v>0</v>
      </c>
      <c r="EV2229" s="231">
        <v>0</v>
      </c>
      <c r="EW2229" s="231">
        <v>0</v>
      </c>
      <c r="EX2229" s="231">
        <v>0</v>
      </c>
      <c r="EY2229" s="231">
        <v>0</v>
      </c>
      <c r="EZ2229" s="232">
        <v>0</v>
      </c>
    </row>
    <row r="2230" spans="2:156" ht="9.9499999999999993" customHeight="1">
      <c r="B2230" s="124"/>
      <c r="C2230" s="135" t="s">
        <v>338</v>
      </c>
      <c r="D2230" s="146">
        <v>0</v>
      </c>
      <c r="E2230" s="146">
        <v>0</v>
      </c>
      <c r="F2230" s="146">
        <v>2661.0999999999995</v>
      </c>
      <c r="G2230" s="146">
        <v>0</v>
      </c>
      <c r="H2230" s="146">
        <v>0</v>
      </c>
      <c r="I2230" s="146">
        <v>2661.0999999999995</v>
      </c>
      <c r="J2230" s="146">
        <v>1461.7</v>
      </c>
      <c r="K2230" s="145">
        <v>4122.8</v>
      </c>
      <c r="L2230" s="747">
        <f t="shared" si="1177"/>
        <v>252.6</v>
      </c>
      <c r="M2230" s="231">
        <f t="shared" si="1178"/>
        <v>680</v>
      </c>
      <c r="N2230" s="231">
        <f t="shared" si="1179"/>
        <v>330</v>
      </c>
      <c r="O2230" s="231">
        <f t="shared" si="1180"/>
        <v>294.89999999999998</v>
      </c>
      <c r="P2230" s="231">
        <f t="shared" si="1181"/>
        <v>297.60000000000002</v>
      </c>
      <c r="Q2230" s="231">
        <f t="shared" si="1182"/>
        <v>5.4</v>
      </c>
      <c r="R2230" s="231">
        <f t="shared" si="1183"/>
        <v>815.9</v>
      </c>
      <c r="S2230" s="231">
        <f t="shared" si="1184"/>
        <v>317.60000000000002</v>
      </c>
      <c r="T2230" s="231">
        <f t="shared" si="1185"/>
        <v>526.9</v>
      </c>
      <c r="U2230" s="231">
        <f t="shared" si="1186"/>
        <v>278.60000000000002</v>
      </c>
      <c r="V2230" s="231">
        <f t="shared" si="1187"/>
        <v>183.7</v>
      </c>
      <c r="W2230" s="232">
        <f t="shared" si="1188"/>
        <v>139.6</v>
      </c>
      <c r="Z2230" s="194"/>
      <c r="AA2230" s="230" t="s">
        <v>338</v>
      </c>
      <c r="AB2230" s="231">
        <v>0</v>
      </c>
      <c r="AC2230" s="231">
        <v>0</v>
      </c>
      <c r="AD2230" s="231">
        <v>252.6</v>
      </c>
      <c r="AE2230" s="231">
        <v>0</v>
      </c>
      <c r="AF2230" s="231">
        <v>0</v>
      </c>
      <c r="AG2230" s="231">
        <f t="shared" si="1194"/>
        <v>252.6</v>
      </c>
      <c r="AH2230" s="231">
        <v>0</v>
      </c>
      <c r="AI2230" s="232">
        <f t="shared" si="1190"/>
        <v>252.6</v>
      </c>
      <c r="AK2230" s="194"/>
      <c r="AL2230" s="230" t="s">
        <v>338</v>
      </c>
      <c r="AM2230" s="231">
        <v>0</v>
      </c>
      <c r="AN2230" s="231">
        <v>0</v>
      </c>
      <c r="AO2230" s="231">
        <v>330</v>
      </c>
      <c r="AP2230" s="231">
        <v>0</v>
      </c>
      <c r="AQ2230" s="231">
        <v>0</v>
      </c>
      <c r="AR2230" s="231">
        <f t="shared" si="1097"/>
        <v>330</v>
      </c>
      <c r="AS2230" s="231">
        <v>350</v>
      </c>
      <c r="AT2230" s="232">
        <f t="shared" si="1193"/>
        <v>680</v>
      </c>
      <c r="AV2230" s="194"/>
      <c r="AW2230" s="230" t="s">
        <v>338</v>
      </c>
      <c r="AX2230" s="231">
        <v>0</v>
      </c>
      <c r="AY2230" s="231">
        <v>0</v>
      </c>
      <c r="AZ2230" s="231">
        <v>330</v>
      </c>
      <c r="BA2230" s="231">
        <v>0</v>
      </c>
      <c r="BB2230" s="231">
        <v>0</v>
      </c>
      <c r="BC2230" s="231">
        <v>330</v>
      </c>
      <c r="BD2230" s="231">
        <v>0</v>
      </c>
      <c r="BE2230" s="232">
        <v>330</v>
      </c>
      <c r="BG2230" s="194"/>
      <c r="BH2230" s="230" t="s">
        <v>338</v>
      </c>
      <c r="BI2230" s="231">
        <v>0</v>
      </c>
      <c r="BJ2230" s="231">
        <v>0</v>
      </c>
      <c r="BK2230" s="231">
        <v>294.89999999999998</v>
      </c>
      <c r="BL2230" s="231">
        <v>0</v>
      </c>
      <c r="BM2230" s="231">
        <v>0</v>
      </c>
      <c r="BN2230" s="231">
        <v>294.89999999999998</v>
      </c>
      <c r="BO2230" s="231">
        <v>0</v>
      </c>
      <c r="BP2230" s="232">
        <v>294.89999999999998</v>
      </c>
      <c r="BR2230" s="194"/>
      <c r="BS2230" s="230" t="s">
        <v>1458</v>
      </c>
      <c r="BT2230" s="231">
        <v>0</v>
      </c>
      <c r="BU2230" s="231">
        <v>0</v>
      </c>
      <c r="BV2230" s="231">
        <v>297.60000000000002</v>
      </c>
      <c r="BW2230" s="231">
        <v>0</v>
      </c>
      <c r="BX2230" s="231">
        <v>0</v>
      </c>
      <c r="BY2230" s="231">
        <v>297.60000000000002</v>
      </c>
      <c r="BZ2230" s="231">
        <v>0</v>
      </c>
      <c r="CA2230" s="232">
        <v>297.60000000000002</v>
      </c>
      <c r="CC2230" s="194"/>
      <c r="CD2230" s="230" t="s">
        <v>338</v>
      </c>
      <c r="CE2230" s="231">
        <v>0</v>
      </c>
      <c r="CF2230" s="231">
        <v>0</v>
      </c>
      <c r="CG2230" s="231">
        <v>5.4</v>
      </c>
      <c r="CH2230" s="231">
        <v>0</v>
      </c>
      <c r="CI2230" s="231">
        <v>0</v>
      </c>
      <c r="CJ2230" s="231">
        <v>5.4</v>
      </c>
      <c r="CK2230" s="231">
        <v>0</v>
      </c>
      <c r="CL2230" s="232">
        <v>5.4</v>
      </c>
      <c r="CN2230" s="194"/>
      <c r="CO2230" s="230" t="s">
        <v>338</v>
      </c>
      <c r="CP2230" s="231">
        <v>0</v>
      </c>
      <c r="CQ2230" s="231">
        <v>0</v>
      </c>
      <c r="CR2230" s="231">
        <v>104.2</v>
      </c>
      <c r="CS2230" s="231">
        <v>0</v>
      </c>
      <c r="CT2230" s="231">
        <v>0</v>
      </c>
      <c r="CU2230" s="231">
        <v>104.2</v>
      </c>
      <c r="CV2230" s="231">
        <v>711.7</v>
      </c>
      <c r="CW2230" s="232">
        <v>815.9</v>
      </c>
      <c r="CY2230" s="194"/>
      <c r="CZ2230" s="230" t="s">
        <v>338</v>
      </c>
      <c r="DA2230" s="231">
        <v>0</v>
      </c>
      <c r="DB2230" s="231">
        <v>0</v>
      </c>
      <c r="DC2230" s="231">
        <v>17.600000000000001</v>
      </c>
      <c r="DD2230" s="231">
        <v>0</v>
      </c>
      <c r="DE2230" s="231">
        <v>0</v>
      </c>
      <c r="DF2230" s="231">
        <v>17.600000000000001</v>
      </c>
      <c r="DG2230" s="231">
        <v>300</v>
      </c>
      <c r="DH2230" s="232">
        <v>317.60000000000002</v>
      </c>
      <c r="DJ2230" s="194"/>
      <c r="DK2230" s="230" t="s">
        <v>338</v>
      </c>
      <c r="DL2230" s="231">
        <v>0</v>
      </c>
      <c r="DM2230" s="231">
        <v>0</v>
      </c>
      <c r="DN2230" s="231">
        <v>526.9</v>
      </c>
      <c r="DO2230" s="231">
        <v>0</v>
      </c>
      <c r="DP2230" s="231">
        <v>0</v>
      </c>
      <c r="DQ2230" s="231">
        <v>526.9</v>
      </c>
      <c r="DR2230" s="231">
        <v>0</v>
      </c>
      <c r="DS2230" s="232">
        <v>526.9</v>
      </c>
      <c r="DU2230" s="194"/>
      <c r="DV2230" s="230" t="s">
        <v>338</v>
      </c>
      <c r="DW2230" s="231">
        <v>0</v>
      </c>
      <c r="DX2230" s="231">
        <v>0</v>
      </c>
      <c r="DY2230" s="231">
        <v>278.60000000000002</v>
      </c>
      <c r="DZ2230" s="231">
        <v>0</v>
      </c>
      <c r="EA2230" s="231">
        <v>0</v>
      </c>
      <c r="EB2230" s="231">
        <v>278.60000000000002</v>
      </c>
      <c r="EC2230" s="231">
        <v>0</v>
      </c>
      <c r="ED2230" s="232">
        <v>278.60000000000002</v>
      </c>
      <c r="EF2230" s="194"/>
      <c r="EG2230" s="230" t="s">
        <v>338</v>
      </c>
      <c r="EH2230" s="231">
        <v>0</v>
      </c>
      <c r="EI2230" s="231">
        <v>0</v>
      </c>
      <c r="EJ2230" s="231">
        <v>183.7</v>
      </c>
      <c r="EK2230" s="231">
        <v>0</v>
      </c>
      <c r="EL2230" s="231">
        <v>0</v>
      </c>
      <c r="EM2230" s="231">
        <v>183.7</v>
      </c>
      <c r="EN2230" s="231">
        <v>0</v>
      </c>
      <c r="EO2230" s="232">
        <v>183.7</v>
      </c>
      <c r="EQ2230" s="194"/>
      <c r="ER2230" s="230" t="s">
        <v>338</v>
      </c>
      <c r="ES2230" s="231">
        <v>0</v>
      </c>
      <c r="ET2230" s="231">
        <v>0</v>
      </c>
      <c r="EU2230" s="231">
        <v>39.6</v>
      </c>
      <c r="EV2230" s="231">
        <v>0</v>
      </c>
      <c r="EW2230" s="231">
        <v>0</v>
      </c>
      <c r="EX2230" s="231">
        <v>39.6</v>
      </c>
      <c r="EY2230" s="231">
        <v>100</v>
      </c>
      <c r="EZ2230" s="232">
        <v>139.6</v>
      </c>
    </row>
    <row r="2231" spans="2:156" ht="9.9499999999999993" customHeight="1">
      <c r="B2231" s="133" t="s">
        <v>337</v>
      </c>
      <c r="C2231" s="134" t="s">
        <v>336</v>
      </c>
      <c r="D2231" s="144">
        <v>310422.10000000003</v>
      </c>
      <c r="E2231" s="144">
        <v>1738.8999999999996</v>
      </c>
      <c r="F2231" s="144">
        <v>1329.4999999999998</v>
      </c>
      <c r="G2231" s="144">
        <v>100701.59999999998</v>
      </c>
      <c r="H2231" s="144">
        <v>0</v>
      </c>
      <c r="I2231" s="144">
        <v>414192.10000000003</v>
      </c>
      <c r="J2231" s="144">
        <v>4122.8</v>
      </c>
      <c r="K2231" s="145">
        <v>418314.89999999997</v>
      </c>
      <c r="L2231" s="751">
        <f t="shared" si="1177"/>
        <v>26162.3</v>
      </c>
      <c r="M2231" s="223">
        <f t="shared" si="1178"/>
        <v>26520</v>
      </c>
      <c r="N2231" s="223">
        <f t="shared" si="1179"/>
        <v>27942.199999999997</v>
      </c>
      <c r="O2231" s="223">
        <f t="shared" si="1180"/>
        <v>30038.800000000003</v>
      </c>
      <c r="P2231" s="223">
        <f t="shared" si="1181"/>
        <v>27830.6</v>
      </c>
      <c r="Q2231" s="223">
        <f t="shared" si="1182"/>
        <v>52419.799999999996</v>
      </c>
      <c r="R2231" s="223">
        <f t="shared" si="1183"/>
        <v>34909.800000000003</v>
      </c>
      <c r="S2231" s="223">
        <f t="shared" si="1184"/>
        <v>31716.199999999997</v>
      </c>
      <c r="T2231" s="223">
        <f t="shared" si="1185"/>
        <v>34858</v>
      </c>
      <c r="U2231" s="223">
        <f t="shared" si="1186"/>
        <v>32767.599999999999</v>
      </c>
      <c r="V2231" s="223">
        <f t="shared" si="1187"/>
        <v>38080.6</v>
      </c>
      <c r="W2231" s="224">
        <f t="shared" si="1188"/>
        <v>55069</v>
      </c>
      <c r="Z2231" s="221" t="s">
        <v>337</v>
      </c>
      <c r="AA2231" s="222" t="s">
        <v>336</v>
      </c>
      <c r="AB2231" s="223">
        <v>17369.400000000001</v>
      </c>
      <c r="AC2231" s="223">
        <v>15.6</v>
      </c>
      <c r="AD2231" s="223">
        <v>17.399999999999999</v>
      </c>
      <c r="AE2231" s="223">
        <v>8507.2999999999993</v>
      </c>
      <c r="AF2231" s="223">
        <v>0</v>
      </c>
      <c r="AG2231" s="223">
        <f t="shared" si="1194"/>
        <v>25909.7</v>
      </c>
      <c r="AH2231" s="223">
        <v>252.6</v>
      </c>
      <c r="AI2231" s="224">
        <f>AG2231+AH2231</f>
        <v>26162.3</v>
      </c>
      <c r="AK2231" s="221" t="s">
        <v>337</v>
      </c>
      <c r="AL2231" s="222" t="s">
        <v>336</v>
      </c>
      <c r="AM2231" s="223">
        <v>19169.2</v>
      </c>
      <c r="AN2231" s="223">
        <v>43.5</v>
      </c>
      <c r="AO2231" s="223">
        <v>80.3</v>
      </c>
      <c r="AP2231" s="223">
        <v>6547</v>
      </c>
      <c r="AQ2231" s="223">
        <v>0</v>
      </c>
      <c r="AR2231" s="223">
        <f t="shared" si="1097"/>
        <v>25840</v>
      </c>
      <c r="AS2231" s="223">
        <v>680</v>
      </c>
      <c r="AT2231" s="224">
        <f t="shared" si="1193"/>
        <v>26520</v>
      </c>
      <c r="AV2231" s="221" t="s">
        <v>337</v>
      </c>
      <c r="AW2231" s="222" t="s">
        <v>336</v>
      </c>
      <c r="AX2231" s="223">
        <v>19694.099999999999</v>
      </c>
      <c r="AY2231" s="223">
        <v>457.4</v>
      </c>
      <c r="AZ2231" s="223">
        <v>204.79999999999998</v>
      </c>
      <c r="BA2231" s="223">
        <v>7255.9</v>
      </c>
      <c r="BB2231" s="223">
        <v>0</v>
      </c>
      <c r="BC2231" s="223">
        <v>27612.199999999997</v>
      </c>
      <c r="BD2231" s="223">
        <v>330</v>
      </c>
      <c r="BE2231" s="224">
        <v>27942.199999999997</v>
      </c>
      <c r="BG2231" s="221" t="s">
        <v>337</v>
      </c>
      <c r="BH2231" s="222" t="s">
        <v>336</v>
      </c>
      <c r="BI2231" s="223">
        <v>22208</v>
      </c>
      <c r="BJ2231" s="223">
        <v>87</v>
      </c>
      <c r="BK2231" s="223">
        <v>30.300000000000004</v>
      </c>
      <c r="BL2231" s="223">
        <v>7418.6</v>
      </c>
      <c r="BM2231" s="223">
        <v>0</v>
      </c>
      <c r="BN2231" s="223">
        <v>29743.9</v>
      </c>
      <c r="BO2231" s="223">
        <v>294.89999999999998</v>
      </c>
      <c r="BP2231" s="224">
        <v>30038.800000000003</v>
      </c>
      <c r="BR2231" s="221" t="s">
        <v>337</v>
      </c>
      <c r="BS2231" s="222" t="s">
        <v>336</v>
      </c>
      <c r="BT2231" s="223">
        <v>19227.8</v>
      </c>
      <c r="BU2231" s="223">
        <v>83.9</v>
      </c>
      <c r="BV2231" s="223">
        <v>54.1</v>
      </c>
      <c r="BW2231" s="223">
        <v>8167.2</v>
      </c>
      <c r="BX2231" s="223">
        <v>0</v>
      </c>
      <c r="BY2231" s="223">
        <v>27533</v>
      </c>
      <c r="BZ2231" s="223">
        <v>297.60000000000002</v>
      </c>
      <c r="CA2231" s="224">
        <v>27830.6</v>
      </c>
      <c r="CC2231" s="221" t="s">
        <v>337</v>
      </c>
      <c r="CD2231" s="222" t="s">
        <v>336</v>
      </c>
      <c r="CE2231" s="223">
        <v>41563.300000000003</v>
      </c>
      <c r="CF2231" s="223">
        <v>151.60000000000002</v>
      </c>
      <c r="CG2231" s="223">
        <v>152.70000000000002</v>
      </c>
      <c r="CH2231" s="223">
        <v>10546.8</v>
      </c>
      <c r="CI2231" s="223">
        <v>0</v>
      </c>
      <c r="CJ2231" s="223">
        <v>52414.399999999994</v>
      </c>
      <c r="CK2231" s="223">
        <v>5.4</v>
      </c>
      <c r="CL2231" s="224">
        <v>52419.799999999996</v>
      </c>
      <c r="CN2231" s="221" t="s">
        <v>337</v>
      </c>
      <c r="CO2231" s="222" t="s">
        <v>336</v>
      </c>
      <c r="CP2231" s="223">
        <v>25654.5</v>
      </c>
      <c r="CQ2231" s="223">
        <v>143.30000000000001</v>
      </c>
      <c r="CR2231" s="223">
        <v>236.2</v>
      </c>
      <c r="CS2231" s="223">
        <v>8059.9</v>
      </c>
      <c r="CT2231" s="223">
        <v>0</v>
      </c>
      <c r="CU2231" s="223">
        <v>34093.9</v>
      </c>
      <c r="CV2231" s="223">
        <v>815.9</v>
      </c>
      <c r="CW2231" s="224">
        <v>34909.800000000003</v>
      </c>
      <c r="CY2231" s="221" t="s">
        <v>337</v>
      </c>
      <c r="CZ2231" s="222" t="s">
        <v>336</v>
      </c>
      <c r="DA2231" s="223">
        <v>23014.6</v>
      </c>
      <c r="DB2231" s="223">
        <v>102.1</v>
      </c>
      <c r="DC2231" s="223">
        <v>22.000000000000004</v>
      </c>
      <c r="DD2231" s="223">
        <v>8259.9</v>
      </c>
      <c r="DE2231" s="223">
        <v>0</v>
      </c>
      <c r="DF2231" s="223">
        <v>31398.6</v>
      </c>
      <c r="DG2231" s="223">
        <v>317.60000000000002</v>
      </c>
      <c r="DH2231" s="224">
        <v>31716.199999999997</v>
      </c>
      <c r="DJ2231" s="221" t="s">
        <v>337</v>
      </c>
      <c r="DK2231" s="222" t="s">
        <v>336</v>
      </c>
      <c r="DL2231" s="223">
        <v>25163.9</v>
      </c>
      <c r="DM2231" s="223">
        <v>211.1</v>
      </c>
      <c r="DN2231" s="223">
        <v>201.89999999999998</v>
      </c>
      <c r="DO2231" s="223">
        <v>8754.1999999999989</v>
      </c>
      <c r="DP2231" s="223">
        <v>0</v>
      </c>
      <c r="DQ2231" s="223">
        <v>34331.1</v>
      </c>
      <c r="DR2231" s="223">
        <v>526.9</v>
      </c>
      <c r="DS2231" s="224">
        <v>34858</v>
      </c>
      <c r="DU2231" s="221" t="s">
        <v>337</v>
      </c>
      <c r="DV2231" s="222" t="s">
        <v>336</v>
      </c>
      <c r="DW2231" s="223">
        <v>23735.9</v>
      </c>
      <c r="DX2231" s="223">
        <v>147.6</v>
      </c>
      <c r="DY2231" s="223">
        <v>40.5</v>
      </c>
      <c r="DZ2231" s="223">
        <v>8564.9999999999982</v>
      </c>
      <c r="EA2231" s="223">
        <v>0</v>
      </c>
      <c r="EB2231" s="223">
        <v>32489</v>
      </c>
      <c r="EC2231" s="223">
        <v>278.60000000000002</v>
      </c>
      <c r="ED2231" s="224">
        <v>32767.599999999999</v>
      </c>
      <c r="EF2231" s="221" t="s">
        <v>337</v>
      </c>
      <c r="EG2231" s="222" t="s">
        <v>336</v>
      </c>
      <c r="EH2231" s="223">
        <v>29900.5</v>
      </c>
      <c r="EI2231" s="223">
        <v>58.699999999999996</v>
      </c>
      <c r="EJ2231" s="223">
        <v>105.5</v>
      </c>
      <c r="EK2231" s="223">
        <v>7832.2</v>
      </c>
      <c r="EL2231" s="223">
        <v>0</v>
      </c>
      <c r="EM2231" s="223">
        <v>37896.9</v>
      </c>
      <c r="EN2231" s="223">
        <v>183.7</v>
      </c>
      <c r="EO2231" s="224">
        <v>38080.6</v>
      </c>
      <c r="EQ2231" s="221" t="s">
        <v>337</v>
      </c>
      <c r="ER2231" s="222" t="s">
        <v>336</v>
      </c>
      <c r="ES2231" s="223">
        <v>43720.9</v>
      </c>
      <c r="ET2231" s="223">
        <v>237.10000000000002</v>
      </c>
      <c r="EU2231" s="223">
        <v>183.79999999999998</v>
      </c>
      <c r="EV2231" s="223">
        <v>10787.599999999999</v>
      </c>
      <c r="EW2231" s="223">
        <v>0</v>
      </c>
      <c r="EX2231" s="223">
        <v>54929.4</v>
      </c>
      <c r="EY2231" s="223">
        <v>139.6</v>
      </c>
      <c r="EZ2231" s="224">
        <v>55069</v>
      </c>
    </row>
    <row r="2232" spans="2:156" ht="9.9499999999999993" customHeight="1">
      <c r="B2232" s="133"/>
      <c r="C2232"/>
      <c r="D2232" s="622">
        <v>0</v>
      </c>
      <c r="E2232" s="622">
        <v>0</v>
      </c>
      <c r="F2232" s="622">
        <v>0</v>
      </c>
      <c r="G2232" s="622">
        <v>0</v>
      </c>
      <c r="H2232" s="622">
        <v>0</v>
      </c>
      <c r="I2232" s="622">
        <v>0</v>
      </c>
      <c r="J2232" s="622">
        <v>0</v>
      </c>
      <c r="K2232" s="623">
        <v>0</v>
      </c>
      <c r="L2232" s="775"/>
      <c r="M2232" s="776"/>
      <c r="N2232" s="776"/>
      <c r="O2232" s="776"/>
      <c r="P2232" s="776"/>
      <c r="Q2232" s="776"/>
      <c r="R2232" s="776"/>
      <c r="S2232" s="776"/>
      <c r="T2232" s="776"/>
      <c r="U2232" s="776"/>
      <c r="V2232" s="776"/>
      <c r="W2232" s="777"/>
      <c r="Z2232" s="221"/>
      <c r="AA2232" s="165"/>
      <c r="AB2232" s="438"/>
      <c r="AC2232" s="438"/>
      <c r="AD2232" s="438"/>
      <c r="AE2232" s="438"/>
      <c r="AF2232" s="438"/>
      <c r="AG2232" s="438"/>
      <c r="AH2232" s="438"/>
      <c r="AI2232" s="440"/>
      <c r="AK2232" s="221"/>
      <c r="AL2232" s="165"/>
      <c r="AM2232" s="438"/>
      <c r="AN2232" s="438"/>
      <c r="AO2232" s="438"/>
      <c r="AP2232" s="438"/>
      <c r="AQ2232" s="438"/>
      <c r="AR2232" s="438"/>
      <c r="AS2232" s="438"/>
      <c r="AT2232" s="440"/>
      <c r="AV2232" s="221"/>
      <c r="AW2232" s="165"/>
      <c r="AX2232" s="438"/>
      <c r="AY2232" s="438"/>
      <c r="AZ2232" s="438"/>
      <c r="BA2232" s="438"/>
      <c r="BB2232" s="438"/>
      <c r="BC2232" s="438"/>
      <c r="BD2232" s="438"/>
      <c r="BE2232" s="440"/>
      <c r="BG2232" s="221"/>
      <c r="BH2232" s="165"/>
      <c r="BI2232" s="438"/>
      <c r="BJ2232" s="438"/>
      <c r="BK2232" s="438"/>
      <c r="BL2232" s="438"/>
      <c r="BM2232" s="438"/>
      <c r="BN2232" s="438"/>
      <c r="BO2232" s="438"/>
      <c r="BP2232" s="440"/>
      <c r="BR2232" s="221"/>
      <c r="BS2232" s="165"/>
      <c r="BT2232" s="438"/>
      <c r="BU2232" s="438"/>
      <c r="BV2232" s="438"/>
      <c r="BW2232" s="438"/>
      <c r="BX2232" s="438"/>
      <c r="BY2232" s="438"/>
      <c r="BZ2232" s="438"/>
      <c r="CA2232" s="440"/>
      <c r="CC2232" s="221"/>
      <c r="CD2232" s="165"/>
      <c r="CE2232" s="438"/>
      <c r="CF2232" s="438"/>
      <c r="CG2232" s="438"/>
      <c r="CH2232" s="438"/>
      <c r="CI2232" s="438"/>
      <c r="CJ2232" s="438"/>
      <c r="CK2232" s="438"/>
      <c r="CL2232" s="440"/>
      <c r="CN2232" s="221"/>
      <c r="CO2232" s="165"/>
      <c r="CP2232" s="438"/>
      <c r="CQ2232" s="438"/>
      <c r="CR2232" s="438"/>
      <c r="CS2232" s="438"/>
      <c r="CT2232" s="438"/>
      <c r="CU2232" s="438"/>
      <c r="CV2232" s="438"/>
      <c r="CW2232" s="440"/>
      <c r="CY2232" s="221"/>
      <c r="CZ2232" s="165"/>
      <c r="DA2232" s="438"/>
      <c r="DB2232" s="438"/>
      <c r="DC2232" s="438"/>
      <c r="DD2232" s="438"/>
      <c r="DE2232" s="438"/>
      <c r="DF2232" s="438"/>
      <c r="DG2232" s="438"/>
      <c r="DH2232" s="440"/>
      <c r="DJ2232" s="221"/>
      <c r="DK2232" s="165"/>
      <c r="DL2232" s="438"/>
      <c r="DM2232" s="438"/>
      <c r="DN2232" s="438"/>
      <c r="DO2232" s="438"/>
      <c r="DP2232" s="438"/>
      <c r="DQ2232" s="438"/>
      <c r="DR2232" s="438"/>
      <c r="DS2232" s="440"/>
      <c r="DU2232" s="221"/>
      <c r="DV2232" s="165"/>
      <c r="DW2232" s="438"/>
      <c r="DX2232" s="438"/>
      <c r="DY2232" s="438"/>
      <c r="DZ2232" s="438"/>
      <c r="EA2232" s="438"/>
      <c r="EB2232" s="438"/>
      <c r="EC2232" s="438"/>
      <c r="ED2232" s="440"/>
      <c r="EF2232" s="221"/>
      <c r="EG2232" s="165"/>
      <c r="EH2232" s="438"/>
      <c r="EI2232" s="438"/>
      <c r="EJ2232" s="438"/>
      <c r="EK2232" s="438"/>
      <c r="EL2232" s="438"/>
      <c r="EM2232" s="438"/>
      <c r="EN2232" s="438"/>
      <c r="EO2232" s="440"/>
      <c r="EQ2232" s="221"/>
      <c r="ER2232" s="165"/>
      <c r="ES2232" s="438"/>
      <c r="ET2232" s="438"/>
      <c r="EU2232" s="438"/>
      <c r="EV2232" s="438"/>
      <c r="EW2232" s="438"/>
      <c r="EX2232" s="438"/>
      <c r="EY2232" s="438"/>
      <c r="EZ2232" s="440"/>
    </row>
    <row r="2233" spans="2:156" ht="9.9499999999999993" customHeight="1">
      <c r="B2233" s="133" t="s">
        <v>335</v>
      </c>
      <c r="C2233" s="134" t="s">
        <v>334</v>
      </c>
      <c r="D2233" s="144">
        <v>590172.39999999991</v>
      </c>
      <c r="E2233" s="144">
        <v>117831.79999999999</v>
      </c>
      <c r="F2233" s="144">
        <v>76012.5</v>
      </c>
      <c r="G2233" s="144">
        <v>694280.5</v>
      </c>
      <c r="H2233" s="144">
        <v>19587</v>
      </c>
      <c r="I2233" s="144">
        <v>1497884.2</v>
      </c>
      <c r="J2233" s="144">
        <v>243623.19999999995</v>
      </c>
      <c r="K2233" s="145">
        <v>1741507.4000000001</v>
      </c>
      <c r="L2233" s="751">
        <f t="shared" ref="L2233:L2237" si="1195">AI2233</f>
        <v>123278.6</v>
      </c>
      <c r="M2233" s="223">
        <f t="shared" ref="M2233:M2237" si="1196">AT2233</f>
        <v>108220.30000000002</v>
      </c>
      <c r="N2233" s="223">
        <f t="shared" ref="N2233:N2237" si="1197">BE2233</f>
        <v>110581.5</v>
      </c>
      <c r="O2233" s="223">
        <f t="shared" ref="O2233:O2237" si="1198">BP2233</f>
        <v>126265.3</v>
      </c>
      <c r="P2233" s="223">
        <f t="shared" ref="P2233:P2237" si="1199">CA2233</f>
        <v>138952</v>
      </c>
      <c r="Q2233" s="223">
        <f t="shared" ref="Q2233:Q2237" si="1200">CL2233</f>
        <v>190614.40000000002</v>
      </c>
      <c r="R2233" s="223">
        <f t="shared" ref="R2233:R2237" si="1201">CW2233</f>
        <v>164771</v>
      </c>
      <c r="S2233" s="223">
        <f t="shared" ref="S2233:S2237" si="1202">DH2233</f>
        <v>143691.20000000001</v>
      </c>
      <c r="T2233" s="223">
        <f t="shared" ref="T2233:T2237" si="1203">DS2233</f>
        <v>151815.1</v>
      </c>
      <c r="U2233" s="223">
        <f t="shared" ref="U2233:U2237" si="1204">ED2233</f>
        <v>147211.5</v>
      </c>
      <c r="V2233" s="223">
        <f t="shared" ref="V2233:V2237" si="1205">EO2233</f>
        <v>157526.20000000001</v>
      </c>
      <c r="W2233" s="224">
        <f t="shared" ref="W2233:W2237" si="1206">EZ2233</f>
        <v>178580.3</v>
      </c>
      <c r="Z2233" s="221" t="s">
        <v>335</v>
      </c>
      <c r="AA2233" s="222" t="s">
        <v>334</v>
      </c>
      <c r="AB2233" s="223">
        <v>36461.199999999997</v>
      </c>
      <c r="AC2233" s="223">
        <v>8596.7999999999993</v>
      </c>
      <c r="AD2233" s="223">
        <v>5314</v>
      </c>
      <c r="AE2233" s="223">
        <v>54222.8</v>
      </c>
      <c r="AF2233" s="223">
        <v>1172.4000000000001</v>
      </c>
      <c r="AG2233" s="223">
        <f t="shared" ref="AG2233:AG2235" si="1207">SUM(AB2233:AF2233)</f>
        <v>105767.2</v>
      </c>
      <c r="AH2233" s="223">
        <v>17511.400000000001</v>
      </c>
      <c r="AI2233" s="224">
        <f t="shared" ref="AI2233:AI2235" si="1208">AG2233+AH2233</f>
        <v>123278.6</v>
      </c>
      <c r="AK2233" s="221" t="s">
        <v>335</v>
      </c>
      <c r="AL2233" s="222" t="s">
        <v>334</v>
      </c>
      <c r="AM2233" s="223">
        <v>32879.800000000003</v>
      </c>
      <c r="AN2233" s="223">
        <v>7109.3</v>
      </c>
      <c r="AO2233" s="223">
        <v>5050</v>
      </c>
      <c r="AP2233" s="223">
        <v>44578.6</v>
      </c>
      <c r="AQ2233" s="223">
        <v>1173.3</v>
      </c>
      <c r="AR2233" s="223">
        <f t="shared" si="1097"/>
        <v>90791.000000000015</v>
      </c>
      <c r="AS2233" s="223">
        <v>17429.3</v>
      </c>
      <c r="AT2233" s="224">
        <f t="shared" si="1193"/>
        <v>108220.30000000002</v>
      </c>
      <c r="AV2233" s="221" t="s">
        <v>335</v>
      </c>
      <c r="AW2233" s="222" t="s">
        <v>334</v>
      </c>
      <c r="AX2233" s="223">
        <v>31858.100000000002</v>
      </c>
      <c r="AY2233" s="223">
        <v>7728.2</v>
      </c>
      <c r="AZ2233" s="223">
        <v>5815.3</v>
      </c>
      <c r="BA2233" s="223">
        <v>46236.399999999994</v>
      </c>
      <c r="BB2233" s="223">
        <v>1451.2</v>
      </c>
      <c r="BC2233" s="223">
        <v>93089.2</v>
      </c>
      <c r="BD2233" s="223">
        <v>17492.300000000003</v>
      </c>
      <c r="BE2233" s="224">
        <v>110581.5</v>
      </c>
      <c r="BG2233" s="221" t="s">
        <v>335</v>
      </c>
      <c r="BH2233" s="222" t="s">
        <v>334</v>
      </c>
      <c r="BI2233" s="223">
        <v>42566.799999999996</v>
      </c>
      <c r="BJ2233" s="223">
        <v>8547</v>
      </c>
      <c r="BK2233" s="223">
        <v>7204.2999999999993</v>
      </c>
      <c r="BL2233" s="223">
        <v>45662.500000000007</v>
      </c>
      <c r="BM2233" s="223">
        <v>1379.7</v>
      </c>
      <c r="BN2233" s="223">
        <v>105360.3</v>
      </c>
      <c r="BO2233" s="223">
        <v>20905</v>
      </c>
      <c r="BP2233" s="224">
        <v>126265.3</v>
      </c>
      <c r="BR2233" s="221" t="s">
        <v>335</v>
      </c>
      <c r="BS2233" s="222" t="s">
        <v>334</v>
      </c>
      <c r="BT2233" s="223">
        <v>57415.1</v>
      </c>
      <c r="BU2233" s="223">
        <v>9703.1</v>
      </c>
      <c r="BV2233" s="223">
        <v>4340</v>
      </c>
      <c r="BW2233" s="223">
        <v>47372.4</v>
      </c>
      <c r="BX2233" s="223">
        <v>1421.5</v>
      </c>
      <c r="BY2233" s="223">
        <v>120252.1</v>
      </c>
      <c r="BZ2233" s="223">
        <v>18699.900000000001</v>
      </c>
      <c r="CA2233" s="224">
        <v>138952</v>
      </c>
      <c r="CC2233" s="221" t="s">
        <v>335</v>
      </c>
      <c r="CD2233" s="222" t="s">
        <v>334</v>
      </c>
      <c r="CE2233" s="223">
        <v>70378.400000000009</v>
      </c>
      <c r="CF2233" s="223">
        <v>12061.8</v>
      </c>
      <c r="CG2233" s="223">
        <v>5676.7</v>
      </c>
      <c r="CH2233" s="223">
        <v>77075</v>
      </c>
      <c r="CI2233" s="223">
        <v>2142.1</v>
      </c>
      <c r="CJ2233" s="223">
        <v>167334.00000000003</v>
      </c>
      <c r="CK2233" s="223">
        <v>23280.399999999998</v>
      </c>
      <c r="CL2233" s="224">
        <v>190614.40000000002</v>
      </c>
      <c r="CN2233" s="221" t="s">
        <v>335</v>
      </c>
      <c r="CO2233" s="222" t="s">
        <v>334</v>
      </c>
      <c r="CP2233" s="223">
        <v>56182</v>
      </c>
      <c r="CQ2233" s="223">
        <v>9555</v>
      </c>
      <c r="CR2233" s="223">
        <v>8100.1</v>
      </c>
      <c r="CS2233" s="223">
        <v>64972</v>
      </c>
      <c r="CT2233" s="223">
        <v>1535</v>
      </c>
      <c r="CU2233" s="223">
        <v>140344.1</v>
      </c>
      <c r="CV2233" s="223">
        <v>24426.9</v>
      </c>
      <c r="CW2233" s="224">
        <v>164771</v>
      </c>
      <c r="CY2233" s="221" t="s">
        <v>335</v>
      </c>
      <c r="CZ2233" s="222" t="s">
        <v>334</v>
      </c>
      <c r="DA2233" s="223">
        <v>53330.3</v>
      </c>
      <c r="DB2233" s="223">
        <v>9562.5999999999985</v>
      </c>
      <c r="DC2233" s="223">
        <v>6007.8</v>
      </c>
      <c r="DD2233" s="223">
        <v>51853.799999999996</v>
      </c>
      <c r="DE2233" s="223">
        <v>1633.6</v>
      </c>
      <c r="DF2233" s="223">
        <v>122388.1</v>
      </c>
      <c r="DG2233" s="223">
        <v>21303.1</v>
      </c>
      <c r="DH2233" s="224">
        <v>143691.20000000001</v>
      </c>
      <c r="DJ2233" s="221" t="s">
        <v>335</v>
      </c>
      <c r="DK2233" s="222" t="s">
        <v>334</v>
      </c>
      <c r="DL2233" s="223">
        <v>53793.599999999999</v>
      </c>
      <c r="DM2233" s="223">
        <v>9856.5</v>
      </c>
      <c r="DN2233" s="223">
        <v>7065.4</v>
      </c>
      <c r="DO2233" s="223">
        <v>56727.8</v>
      </c>
      <c r="DP2233" s="223">
        <v>1788.1999999999998</v>
      </c>
      <c r="DQ2233" s="223">
        <v>129231.5</v>
      </c>
      <c r="DR2233" s="223">
        <v>22583.599999999999</v>
      </c>
      <c r="DS2233" s="224">
        <v>151815.1</v>
      </c>
      <c r="DU2233" s="221" t="s">
        <v>335</v>
      </c>
      <c r="DV2233" s="222" t="s">
        <v>334</v>
      </c>
      <c r="DW2233" s="223">
        <v>53528.1</v>
      </c>
      <c r="DX2233" s="223">
        <v>9901.2999999999993</v>
      </c>
      <c r="DY2233" s="223">
        <v>7449.4999999999982</v>
      </c>
      <c r="DZ2233" s="223">
        <v>53687.5</v>
      </c>
      <c r="EA2233" s="223">
        <v>1720.8</v>
      </c>
      <c r="EB2233" s="223">
        <v>126287.2</v>
      </c>
      <c r="EC2233" s="223">
        <v>20924.3</v>
      </c>
      <c r="ED2233" s="224">
        <v>147211.5</v>
      </c>
      <c r="EF2233" s="221" t="s">
        <v>335</v>
      </c>
      <c r="EG2233" s="222" t="s">
        <v>334</v>
      </c>
      <c r="EH2233" s="223">
        <v>58961.30000000001</v>
      </c>
      <c r="EI2233" s="223">
        <v>10859.8</v>
      </c>
      <c r="EJ2233" s="223">
        <v>5832.9</v>
      </c>
      <c r="EK2233" s="223">
        <v>62038.400000000001</v>
      </c>
      <c r="EL2233" s="223">
        <v>1720.6000000000001</v>
      </c>
      <c r="EM2233" s="223">
        <v>139413</v>
      </c>
      <c r="EN2233" s="223">
        <v>18113.199999999997</v>
      </c>
      <c r="EO2233" s="224">
        <v>157526.20000000001</v>
      </c>
      <c r="EQ2233" s="221" t="s">
        <v>335</v>
      </c>
      <c r="ER2233" s="222" t="s">
        <v>334</v>
      </c>
      <c r="ES2233" s="223">
        <v>42817.69999999999</v>
      </c>
      <c r="ET2233" s="223">
        <v>14350.400000000001</v>
      </c>
      <c r="EU2233" s="223">
        <v>8156.4999999999991</v>
      </c>
      <c r="EV2233" s="223">
        <v>89853.3</v>
      </c>
      <c r="EW2233" s="223">
        <v>2448.6000000000004</v>
      </c>
      <c r="EX2233" s="223">
        <v>157626.5</v>
      </c>
      <c r="EY2233" s="223">
        <v>20953.800000000003</v>
      </c>
      <c r="EZ2233" s="224">
        <v>178580.3</v>
      </c>
    </row>
    <row r="2234" spans="2:156" ht="9.9499999999999993" customHeight="1">
      <c r="B2234" s="133" t="s">
        <v>333</v>
      </c>
      <c r="C2234" s="134" t="s">
        <v>332</v>
      </c>
      <c r="D2234" s="144">
        <v>752083.09999999986</v>
      </c>
      <c r="E2234" s="144">
        <v>120891.29999999999</v>
      </c>
      <c r="F2234" s="144">
        <v>75256.599999999991</v>
      </c>
      <c r="G2234" s="144">
        <v>634887.4</v>
      </c>
      <c r="H2234" s="144">
        <v>19586.999999999996</v>
      </c>
      <c r="I2234" s="144">
        <v>1602705.4</v>
      </c>
      <c r="J2234" s="144">
        <v>243599.2</v>
      </c>
      <c r="K2234" s="145">
        <v>1846304.6</v>
      </c>
      <c r="L2234" s="751">
        <f t="shared" si="1195"/>
        <v>124736</v>
      </c>
      <c r="M2234" s="223">
        <f t="shared" si="1196"/>
        <v>121768.19999999998</v>
      </c>
      <c r="N2234" s="223">
        <f t="shared" si="1197"/>
        <v>128010.09999999999</v>
      </c>
      <c r="O2234" s="223">
        <f t="shared" si="1198"/>
        <v>144214.39999999997</v>
      </c>
      <c r="P2234" s="223">
        <f t="shared" si="1199"/>
        <v>135126.39999999999</v>
      </c>
      <c r="Q2234" s="223">
        <f t="shared" si="1200"/>
        <v>190651.59999999998</v>
      </c>
      <c r="R2234" s="223">
        <f t="shared" si="1201"/>
        <v>163979.5</v>
      </c>
      <c r="S2234" s="223">
        <f t="shared" si="1202"/>
        <v>150704.4</v>
      </c>
      <c r="T2234" s="223">
        <f t="shared" si="1203"/>
        <v>158315.1</v>
      </c>
      <c r="U2234" s="223">
        <f t="shared" si="1204"/>
        <v>158171.6</v>
      </c>
      <c r="V2234" s="223">
        <f t="shared" si="1205"/>
        <v>157698.20000000001</v>
      </c>
      <c r="W2234" s="224">
        <f t="shared" si="1206"/>
        <v>212929.10000000003</v>
      </c>
      <c r="Z2234" s="221" t="s">
        <v>333</v>
      </c>
      <c r="AA2234" s="222" t="s">
        <v>332</v>
      </c>
      <c r="AB2234" s="223">
        <v>50026.9</v>
      </c>
      <c r="AC2234" s="223">
        <v>7980.6</v>
      </c>
      <c r="AD2234" s="223">
        <v>5261.7</v>
      </c>
      <c r="AE2234" s="223">
        <v>43254</v>
      </c>
      <c r="AF2234" s="223">
        <v>1172.4000000000001</v>
      </c>
      <c r="AG2234" s="223">
        <f t="shared" si="1207"/>
        <v>107695.59999999999</v>
      </c>
      <c r="AH2234" s="223">
        <v>17040.400000000001</v>
      </c>
      <c r="AI2234" s="224">
        <f t="shared" si="1208"/>
        <v>124736</v>
      </c>
      <c r="AK2234" s="221" t="s">
        <v>333</v>
      </c>
      <c r="AL2234" s="222" t="s">
        <v>332</v>
      </c>
      <c r="AM2234" s="223">
        <v>50253.1</v>
      </c>
      <c r="AN2234" s="223">
        <v>6397.9</v>
      </c>
      <c r="AO2234" s="223">
        <v>5504.2</v>
      </c>
      <c r="AP2234" s="223">
        <v>40607.599999999999</v>
      </c>
      <c r="AQ2234" s="223">
        <v>1173.3</v>
      </c>
      <c r="AR2234" s="223">
        <f t="shared" si="1097"/>
        <v>103936.09999999999</v>
      </c>
      <c r="AS2234" s="223">
        <v>17832.099999999999</v>
      </c>
      <c r="AT2234" s="224">
        <f t="shared" si="1193"/>
        <v>121768.19999999998</v>
      </c>
      <c r="AV2234" s="221" t="s">
        <v>333</v>
      </c>
      <c r="AW2234" s="222" t="s">
        <v>332</v>
      </c>
      <c r="AX2234" s="223">
        <v>47721</v>
      </c>
      <c r="AY2234" s="223">
        <v>9215.5999999999985</v>
      </c>
      <c r="AZ2234" s="223">
        <v>5940.3</v>
      </c>
      <c r="BA2234" s="223">
        <v>46084.299999999996</v>
      </c>
      <c r="BB2234" s="223">
        <v>1451.2</v>
      </c>
      <c r="BC2234" s="223">
        <v>110412.4</v>
      </c>
      <c r="BD2234" s="223">
        <v>17597.7</v>
      </c>
      <c r="BE2234" s="224">
        <v>128010.09999999999</v>
      </c>
      <c r="BG2234" s="221" t="s">
        <v>333</v>
      </c>
      <c r="BH2234" s="222" t="s">
        <v>332</v>
      </c>
      <c r="BI2234" s="223">
        <v>60755.599999999984</v>
      </c>
      <c r="BJ2234" s="223">
        <v>8725.2999999999993</v>
      </c>
      <c r="BK2234" s="223">
        <v>5564.9</v>
      </c>
      <c r="BL2234" s="223">
        <v>47891.299999999988</v>
      </c>
      <c r="BM2234" s="223">
        <v>1379.7</v>
      </c>
      <c r="BN2234" s="223">
        <v>124316.79999999996</v>
      </c>
      <c r="BO2234" s="223">
        <v>19897.600000000002</v>
      </c>
      <c r="BP2234" s="224">
        <v>144214.39999999997</v>
      </c>
      <c r="BR2234" s="221" t="s">
        <v>333</v>
      </c>
      <c r="BS2234" s="222" t="s">
        <v>332</v>
      </c>
      <c r="BT2234" s="223">
        <v>52264.3</v>
      </c>
      <c r="BU2234" s="223">
        <v>9320.4</v>
      </c>
      <c r="BV2234" s="223">
        <v>5860.8</v>
      </c>
      <c r="BW2234" s="223">
        <v>46759.199999999997</v>
      </c>
      <c r="BX2234" s="223">
        <v>1421.5</v>
      </c>
      <c r="BY2234" s="223">
        <v>115626.2</v>
      </c>
      <c r="BZ2234" s="223">
        <v>19500.2</v>
      </c>
      <c r="CA2234" s="224">
        <v>135126.39999999999</v>
      </c>
      <c r="CC2234" s="221" t="s">
        <v>333</v>
      </c>
      <c r="CD2234" s="222" t="s">
        <v>332</v>
      </c>
      <c r="CE2234" s="223">
        <v>81564.100000000006</v>
      </c>
      <c r="CF2234" s="223">
        <v>10952.2</v>
      </c>
      <c r="CG2234" s="223">
        <v>5868</v>
      </c>
      <c r="CH2234" s="223">
        <v>67166.5</v>
      </c>
      <c r="CI2234" s="223">
        <v>2142.1</v>
      </c>
      <c r="CJ2234" s="223">
        <v>167692.9</v>
      </c>
      <c r="CK2234" s="223">
        <v>22958.699999999997</v>
      </c>
      <c r="CL2234" s="224">
        <v>190651.59999999998</v>
      </c>
      <c r="CN2234" s="221" t="s">
        <v>333</v>
      </c>
      <c r="CO2234" s="222" t="s">
        <v>332</v>
      </c>
      <c r="CP2234" s="223">
        <v>70248.800000000003</v>
      </c>
      <c r="CQ2234" s="223">
        <v>9808.1</v>
      </c>
      <c r="CR2234" s="223">
        <v>7327</v>
      </c>
      <c r="CS2234" s="223">
        <v>49726.2</v>
      </c>
      <c r="CT2234" s="223">
        <v>1535</v>
      </c>
      <c r="CU2234" s="223">
        <v>138645.1</v>
      </c>
      <c r="CV2234" s="223">
        <v>25334.400000000001</v>
      </c>
      <c r="CW2234" s="224">
        <v>163979.5</v>
      </c>
      <c r="CY2234" s="221" t="s">
        <v>333</v>
      </c>
      <c r="CZ2234" s="222" t="s">
        <v>332</v>
      </c>
      <c r="DA2234" s="223">
        <v>63366.399999999994</v>
      </c>
      <c r="DB2234" s="223">
        <v>8938.4000000000015</v>
      </c>
      <c r="DC2234" s="223">
        <v>6333.9999999999991</v>
      </c>
      <c r="DD2234" s="223">
        <v>49031.8</v>
      </c>
      <c r="DE2234" s="223">
        <v>1633.6</v>
      </c>
      <c r="DF2234" s="223">
        <v>129304.2</v>
      </c>
      <c r="DG2234" s="223">
        <v>21400.200000000004</v>
      </c>
      <c r="DH2234" s="224">
        <v>150704.4</v>
      </c>
      <c r="DJ2234" s="221" t="s">
        <v>333</v>
      </c>
      <c r="DK2234" s="222" t="s">
        <v>332</v>
      </c>
      <c r="DL2234" s="223">
        <v>60925.200000000004</v>
      </c>
      <c r="DM2234" s="223">
        <v>10485.700000000001</v>
      </c>
      <c r="DN2234" s="223">
        <v>7215.1999999999989</v>
      </c>
      <c r="DO2234" s="223">
        <v>55807.4</v>
      </c>
      <c r="DP2234" s="223">
        <v>1788.2</v>
      </c>
      <c r="DQ2234" s="223">
        <v>136221.70000000001</v>
      </c>
      <c r="DR2234" s="223">
        <v>22093.4</v>
      </c>
      <c r="DS2234" s="224">
        <v>158315.1</v>
      </c>
      <c r="DU2234" s="221" t="s">
        <v>333</v>
      </c>
      <c r="DV2234" s="222" t="s">
        <v>332</v>
      </c>
      <c r="DW2234" s="223">
        <v>63617.400000000009</v>
      </c>
      <c r="DX2234" s="223">
        <v>10725.099999999999</v>
      </c>
      <c r="DY2234" s="223">
        <v>6883.7000000000007</v>
      </c>
      <c r="DZ2234" s="223">
        <v>54421.5</v>
      </c>
      <c r="EA2234" s="223">
        <v>1720.8</v>
      </c>
      <c r="EB2234" s="223">
        <v>137368.5</v>
      </c>
      <c r="EC2234" s="223">
        <v>20803.099999999999</v>
      </c>
      <c r="ED2234" s="224">
        <v>158171.6</v>
      </c>
      <c r="EF2234" s="221" t="s">
        <v>333</v>
      </c>
      <c r="EG2234" s="222" t="s">
        <v>332</v>
      </c>
      <c r="EH2234" s="223">
        <v>68426.2</v>
      </c>
      <c r="EI2234" s="223">
        <v>11556.900000000001</v>
      </c>
      <c r="EJ2234" s="223">
        <v>6283.5</v>
      </c>
      <c r="EK2234" s="223">
        <v>51887.700000000004</v>
      </c>
      <c r="EL2234" s="223">
        <v>1720.6</v>
      </c>
      <c r="EM2234" s="223">
        <v>139874.90000000002</v>
      </c>
      <c r="EN2234" s="223">
        <v>17823.3</v>
      </c>
      <c r="EO2234" s="224">
        <v>157698.20000000001</v>
      </c>
      <c r="EQ2234" s="221" t="s">
        <v>333</v>
      </c>
      <c r="ER2234" s="222" t="s">
        <v>332</v>
      </c>
      <c r="ES2234" s="223">
        <v>82914.100000000006</v>
      </c>
      <c r="ET2234" s="223">
        <v>16785.099999999999</v>
      </c>
      <c r="EU2234" s="223">
        <v>7213.3000000000011</v>
      </c>
      <c r="EV2234" s="223">
        <v>82249.899999999994</v>
      </c>
      <c r="EW2234" s="223">
        <v>2448.6</v>
      </c>
      <c r="EX2234" s="223">
        <v>191611.00000000003</v>
      </c>
      <c r="EY2234" s="223">
        <v>21318.100000000002</v>
      </c>
      <c r="EZ2234" s="224">
        <v>212929.10000000003</v>
      </c>
    </row>
    <row r="2235" spans="2:156" ht="9.9499999999999993" customHeight="1" thickBot="1">
      <c r="B2235" s="133" t="s">
        <v>331</v>
      </c>
      <c r="C2235" s="134" t="s">
        <v>693</v>
      </c>
      <c r="D2235" s="144">
        <v>869348.1</v>
      </c>
      <c r="E2235" s="144">
        <v>120891.29999999999</v>
      </c>
      <c r="F2235" s="144">
        <v>75438.600000000006</v>
      </c>
      <c r="G2235" s="144">
        <v>634887.4</v>
      </c>
      <c r="H2235" s="144">
        <v>19586.999999999996</v>
      </c>
      <c r="I2235" s="144">
        <v>1720152.4</v>
      </c>
      <c r="J2235" s="144">
        <v>246991.30000000008</v>
      </c>
      <c r="K2235" s="147">
        <v>1967143.7</v>
      </c>
      <c r="L2235" s="751">
        <f t="shared" si="1195"/>
        <v>136741.09999999998</v>
      </c>
      <c r="M2235" s="223">
        <f t="shared" si="1196"/>
        <v>124613</v>
      </c>
      <c r="N2235" s="223">
        <f t="shared" si="1197"/>
        <v>138476.19999999998</v>
      </c>
      <c r="O2235" s="223">
        <f t="shared" si="1198"/>
        <v>150368.69999999998</v>
      </c>
      <c r="P2235" s="223">
        <f t="shared" si="1199"/>
        <v>144252.5</v>
      </c>
      <c r="Q2235" s="223">
        <f t="shared" si="1200"/>
        <v>210595.90000000002</v>
      </c>
      <c r="R2235" s="223">
        <f t="shared" si="1201"/>
        <v>165807.4</v>
      </c>
      <c r="S2235" s="223">
        <f t="shared" si="1202"/>
        <v>154993.30000000002</v>
      </c>
      <c r="T2235" s="223">
        <f t="shared" si="1203"/>
        <v>171891.90000000002</v>
      </c>
      <c r="U2235" s="223">
        <f t="shared" si="1204"/>
        <v>164973.5</v>
      </c>
      <c r="V2235" s="223">
        <f t="shared" si="1205"/>
        <v>166741.00000000003</v>
      </c>
      <c r="W2235" s="224">
        <f t="shared" si="1206"/>
        <v>237689.2</v>
      </c>
      <c r="Z2235" s="221" t="s">
        <v>331</v>
      </c>
      <c r="AA2235" s="222" t="s">
        <v>693</v>
      </c>
      <c r="AB2235" s="223">
        <v>61847.6</v>
      </c>
      <c r="AC2235" s="223">
        <v>7980.6</v>
      </c>
      <c r="AD2235" s="223">
        <v>5272</v>
      </c>
      <c r="AE2235" s="223">
        <v>43254</v>
      </c>
      <c r="AF2235" s="223">
        <v>1172.4000000000001</v>
      </c>
      <c r="AG2235" s="223">
        <f t="shared" si="1207"/>
        <v>119526.59999999999</v>
      </c>
      <c r="AH2235" s="223">
        <v>17214.5</v>
      </c>
      <c r="AI2235" s="224">
        <f t="shared" si="1208"/>
        <v>136741.09999999998</v>
      </c>
      <c r="AK2235" s="221" t="s">
        <v>331</v>
      </c>
      <c r="AL2235" s="222" t="s">
        <v>693</v>
      </c>
      <c r="AM2235" s="223">
        <v>53028.2</v>
      </c>
      <c r="AN2235" s="223">
        <v>6397.9</v>
      </c>
      <c r="AO2235" s="223">
        <v>5504.2</v>
      </c>
      <c r="AP2235" s="223">
        <v>40607.599999999999</v>
      </c>
      <c r="AQ2235" s="223">
        <v>1173.3</v>
      </c>
      <c r="AR2235" s="223">
        <f t="shared" si="1097"/>
        <v>106711.2</v>
      </c>
      <c r="AS2235" s="223">
        <v>17901.8</v>
      </c>
      <c r="AT2235" s="224">
        <f t="shared" si="1193"/>
        <v>124613</v>
      </c>
      <c r="AV2235" s="221" t="s">
        <v>331</v>
      </c>
      <c r="AW2235" s="222" t="s">
        <v>693</v>
      </c>
      <c r="AX2235" s="223">
        <v>58112.7</v>
      </c>
      <c r="AY2235" s="223">
        <v>9215.5999999999985</v>
      </c>
      <c r="AZ2235" s="223">
        <v>5943.3</v>
      </c>
      <c r="BA2235" s="223">
        <v>46084.299999999996</v>
      </c>
      <c r="BB2235" s="223">
        <v>1451.2</v>
      </c>
      <c r="BC2235" s="223">
        <v>120807.09999999999</v>
      </c>
      <c r="BD2235" s="223">
        <v>17669.100000000002</v>
      </c>
      <c r="BE2235" s="224">
        <v>138476.19999999998</v>
      </c>
      <c r="BG2235" s="221" t="s">
        <v>331</v>
      </c>
      <c r="BH2235" s="222" t="s">
        <v>693</v>
      </c>
      <c r="BI2235" s="223">
        <v>66191.699999999983</v>
      </c>
      <c r="BJ2235" s="223">
        <v>8725.2999999999993</v>
      </c>
      <c r="BK2235" s="223">
        <v>5566.0999999999995</v>
      </c>
      <c r="BL2235" s="223">
        <v>47891.299999999988</v>
      </c>
      <c r="BM2235" s="223">
        <v>1379.7</v>
      </c>
      <c r="BN2235" s="223">
        <v>129754.09999999998</v>
      </c>
      <c r="BO2235" s="223">
        <v>20614.600000000002</v>
      </c>
      <c r="BP2235" s="224">
        <v>150368.69999999998</v>
      </c>
      <c r="BR2235" s="221" t="s">
        <v>331</v>
      </c>
      <c r="BS2235" s="222" t="s">
        <v>1459</v>
      </c>
      <c r="BT2235" s="223">
        <v>61316.2</v>
      </c>
      <c r="BU2235" s="223">
        <v>9320.4</v>
      </c>
      <c r="BV2235" s="223">
        <v>5866.3</v>
      </c>
      <c r="BW2235" s="223">
        <v>46759.199999999997</v>
      </c>
      <c r="BX2235" s="223">
        <v>1421.5</v>
      </c>
      <c r="BY2235" s="223">
        <v>124683.6</v>
      </c>
      <c r="BZ2235" s="223">
        <v>19568.900000000001</v>
      </c>
      <c r="CA2235" s="224">
        <v>144252.5</v>
      </c>
      <c r="CC2235" s="221" t="s">
        <v>331</v>
      </c>
      <c r="CD2235" s="222" t="s">
        <v>693</v>
      </c>
      <c r="CE2235" s="223">
        <v>100862.20000000001</v>
      </c>
      <c r="CF2235" s="223">
        <v>10952.2</v>
      </c>
      <c r="CG2235" s="223">
        <v>5873.3</v>
      </c>
      <c r="CH2235" s="223">
        <v>67166.5</v>
      </c>
      <c r="CI2235" s="223">
        <v>2142.1</v>
      </c>
      <c r="CJ2235" s="223">
        <v>186996.30000000002</v>
      </c>
      <c r="CK2235" s="223">
        <v>23599.599999999999</v>
      </c>
      <c r="CL2235" s="224">
        <v>210595.90000000002</v>
      </c>
      <c r="CN2235" s="221" t="s">
        <v>331</v>
      </c>
      <c r="CO2235" s="222" t="s">
        <v>693</v>
      </c>
      <c r="CP2235" s="223">
        <v>71942</v>
      </c>
      <c r="CQ2235" s="223">
        <v>9808.1</v>
      </c>
      <c r="CR2235" s="223">
        <v>7327</v>
      </c>
      <c r="CS2235" s="223">
        <v>49726.2</v>
      </c>
      <c r="CT2235" s="223">
        <v>1535</v>
      </c>
      <c r="CU2235" s="223">
        <v>140338.29999999999</v>
      </c>
      <c r="CV2235" s="223">
        <v>25469.1</v>
      </c>
      <c r="CW2235" s="224">
        <v>165807.4</v>
      </c>
      <c r="CY2235" s="221" t="s">
        <v>331</v>
      </c>
      <c r="CZ2235" s="222" t="s">
        <v>693</v>
      </c>
      <c r="DA2235" s="223">
        <v>67526.099999999991</v>
      </c>
      <c r="DB2235" s="223">
        <v>8938.4000000000015</v>
      </c>
      <c r="DC2235" s="223">
        <v>6399.1999999999989</v>
      </c>
      <c r="DD2235" s="223">
        <v>49031.8</v>
      </c>
      <c r="DE2235" s="223">
        <v>1633.6</v>
      </c>
      <c r="DF2235" s="223">
        <v>133529.1</v>
      </c>
      <c r="DG2235" s="223">
        <v>21464.200000000004</v>
      </c>
      <c r="DH2235" s="224">
        <v>154993.30000000002</v>
      </c>
      <c r="DJ2235" s="221" t="s">
        <v>331</v>
      </c>
      <c r="DK2235" s="222" t="s">
        <v>693</v>
      </c>
      <c r="DL2235" s="223">
        <v>73881.8</v>
      </c>
      <c r="DM2235" s="223">
        <v>10485.700000000001</v>
      </c>
      <c r="DN2235" s="223">
        <v>7216.6999999999989</v>
      </c>
      <c r="DO2235" s="223">
        <v>55807.4</v>
      </c>
      <c r="DP2235" s="223">
        <v>1788.2</v>
      </c>
      <c r="DQ2235" s="223">
        <v>149179.80000000002</v>
      </c>
      <c r="DR2235" s="223">
        <v>22712.100000000002</v>
      </c>
      <c r="DS2235" s="224">
        <v>171891.90000000002</v>
      </c>
      <c r="DU2235" s="221" t="s">
        <v>331</v>
      </c>
      <c r="DV2235" s="222" t="s">
        <v>693</v>
      </c>
      <c r="DW2235" s="223">
        <v>69792.100000000006</v>
      </c>
      <c r="DX2235" s="223">
        <v>10725.099999999999</v>
      </c>
      <c r="DY2235" s="223">
        <v>6891.9000000000005</v>
      </c>
      <c r="DZ2235" s="223">
        <v>54421.5</v>
      </c>
      <c r="EA2235" s="223">
        <v>1720.8</v>
      </c>
      <c r="EB2235" s="223">
        <v>143551.4</v>
      </c>
      <c r="EC2235" s="223">
        <v>21422.1</v>
      </c>
      <c r="ED2235" s="224">
        <v>164973.5</v>
      </c>
      <c r="EF2235" s="221" t="s">
        <v>331</v>
      </c>
      <c r="EG2235" s="222" t="s">
        <v>693</v>
      </c>
      <c r="EH2235" s="223">
        <v>77324.7</v>
      </c>
      <c r="EI2235" s="223">
        <v>11556.900000000001</v>
      </c>
      <c r="EJ2235" s="223">
        <v>6283.5</v>
      </c>
      <c r="EK2235" s="223">
        <v>51887.700000000004</v>
      </c>
      <c r="EL2235" s="223">
        <v>1720.6</v>
      </c>
      <c r="EM2235" s="223">
        <v>148773.40000000002</v>
      </c>
      <c r="EN2235" s="223">
        <v>17967.599999999999</v>
      </c>
      <c r="EO2235" s="224">
        <v>166741.00000000003</v>
      </c>
      <c r="EQ2235" s="221" t="s">
        <v>331</v>
      </c>
      <c r="ER2235" s="222" t="s">
        <v>693</v>
      </c>
      <c r="ES2235" s="223">
        <v>107522.8</v>
      </c>
      <c r="ET2235" s="223">
        <v>16785.099999999999</v>
      </c>
      <c r="EU2235" s="223">
        <v>7295.1000000000013</v>
      </c>
      <c r="EV2235" s="223">
        <v>82249.899999999994</v>
      </c>
      <c r="EW2235" s="223">
        <v>2448.6</v>
      </c>
      <c r="EX2235" s="223">
        <v>216301.5</v>
      </c>
      <c r="EY2235" s="223">
        <v>21387.7</v>
      </c>
      <c r="EZ2235" s="224">
        <v>237689.2</v>
      </c>
    </row>
    <row r="2236" spans="2:156" ht="9.9499999999999993" customHeight="1">
      <c r="B2236" s="3592" t="s">
        <v>329</v>
      </c>
      <c r="C2236" s="3593" t="s">
        <v>694</v>
      </c>
      <c r="D2236" s="3594">
        <v>-161910.70000000001</v>
      </c>
      <c r="E2236" s="3594">
        <v>-3059.5000000000023</v>
      </c>
      <c r="F2236" s="3594">
        <v>755.89999999999679</v>
      </c>
      <c r="G2236" s="3594">
        <v>59393.10000000002</v>
      </c>
      <c r="H2236" s="3594">
        <v>0</v>
      </c>
      <c r="I2236" s="3594">
        <v>-104821.19999999998</v>
      </c>
      <c r="J2236" s="3594">
        <v>23.999999999992042</v>
      </c>
      <c r="K2236" s="3602">
        <v>-104797.19999999998</v>
      </c>
      <c r="L2236" s="3596">
        <f t="shared" si="1195"/>
        <v>-1457.3999999999942</v>
      </c>
      <c r="M2236" s="3594">
        <f t="shared" si="1196"/>
        <v>-13547.899999999994</v>
      </c>
      <c r="N2236" s="3594">
        <f t="shared" si="1197"/>
        <v>-17428.599999999995</v>
      </c>
      <c r="O2236" s="3594">
        <f t="shared" si="1198"/>
        <v>-17949.099999999973</v>
      </c>
      <c r="P2236" s="3594">
        <f t="shared" si="1199"/>
        <v>3825.6</v>
      </c>
      <c r="Q2236" s="3594">
        <f t="shared" si="1200"/>
        <v>-37.19999999999709</v>
      </c>
      <c r="R2236" s="3594">
        <f t="shared" si="1201"/>
        <v>791.5</v>
      </c>
      <c r="S2236" s="3594">
        <f t="shared" si="1202"/>
        <v>-7013.2000000000062</v>
      </c>
      <c r="T2236" s="3594">
        <f t="shared" si="1203"/>
        <v>-6500.0000000000073</v>
      </c>
      <c r="U2236" s="3594">
        <f t="shared" si="1204"/>
        <v>-10960.100000000011</v>
      </c>
      <c r="V2236" s="3594">
        <f t="shared" si="1205"/>
        <v>-171.99999999999454</v>
      </c>
      <c r="W2236" s="3595">
        <f t="shared" si="1206"/>
        <v>-34348.800000000003</v>
      </c>
      <c r="Z2236" s="238" t="s">
        <v>329</v>
      </c>
      <c r="AA2236" s="239" t="s">
        <v>694</v>
      </c>
      <c r="AB2236" s="240">
        <f>AB2233-AB2234</f>
        <v>-13565.700000000004</v>
      </c>
      <c r="AC2236" s="240">
        <f t="shared" ref="AC2236:AI2236" si="1209">AC2233-AC2234</f>
        <v>616.19999999999891</v>
      </c>
      <c r="AD2236" s="240">
        <f t="shared" si="1209"/>
        <v>52.300000000000182</v>
      </c>
      <c r="AE2236" s="240">
        <f t="shared" si="1209"/>
        <v>10968.800000000003</v>
      </c>
      <c r="AF2236" s="240">
        <f t="shared" si="1209"/>
        <v>0</v>
      </c>
      <c r="AG2236" s="240">
        <f t="shared" si="1209"/>
        <v>-1928.3999999999942</v>
      </c>
      <c r="AH2236" s="240">
        <f t="shared" si="1209"/>
        <v>471</v>
      </c>
      <c r="AI2236" s="453">
        <f t="shared" si="1209"/>
        <v>-1457.3999999999942</v>
      </c>
      <c r="AK2236" s="238" t="s">
        <v>329</v>
      </c>
      <c r="AL2236" s="239" t="s">
        <v>694</v>
      </c>
      <c r="AM2236" s="240">
        <f>AM2233-AM2234</f>
        <v>-17373.299999999996</v>
      </c>
      <c r="AN2236" s="240">
        <f t="shared" ref="AN2236:AQ2236" si="1210">AN2233-AN2234</f>
        <v>711.40000000000055</v>
      </c>
      <c r="AO2236" s="240">
        <f t="shared" si="1210"/>
        <v>-454.19999999999982</v>
      </c>
      <c r="AP2236" s="240">
        <f t="shared" si="1210"/>
        <v>3971</v>
      </c>
      <c r="AQ2236" s="240">
        <f t="shared" si="1210"/>
        <v>0</v>
      </c>
      <c r="AR2236" s="240">
        <f t="shared" si="1097"/>
        <v>-13145.099999999995</v>
      </c>
      <c r="AS2236" s="240">
        <f>AS2233-AS2234</f>
        <v>-402.79999999999927</v>
      </c>
      <c r="AT2236" s="453">
        <f t="shared" ref="AT2236:AT2237" si="1211">AR2236+AS2236</f>
        <v>-13547.899999999994</v>
      </c>
      <c r="AV2236" s="238" t="s">
        <v>329</v>
      </c>
      <c r="AW2236" s="239" t="s">
        <v>694</v>
      </c>
      <c r="AX2236" s="240">
        <v>-15862.899999999998</v>
      </c>
      <c r="AY2236" s="240">
        <v>-1487.3999999999987</v>
      </c>
      <c r="AZ2236" s="240">
        <v>-125</v>
      </c>
      <c r="BA2236" s="240">
        <v>152.09999999999854</v>
      </c>
      <c r="BB2236" s="240">
        <v>0</v>
      </c>
      <c r="BC2236" s="240">
        <v>-17323.199999999997</v>
      </c>
      <c r="BD2236" s="240">
        <v>-105.39999999999782</v>
      </c>
      <c r="BE2236" s="453">
        <v>-17428.599999999995</v>
      </c>
      <c r="BG2236" s="238" t="s">
        <v>329</v>
      </c>
      <c r="BH2236" s="239" t="s">
        <v>694</v>
      </c>
      <c r="BI2236" s="240">
        <v>-18188.799999999988</v>
      </c>
      <c r="BJ2236" s="240">
        <v>-178.29999999999927</v>
      </c>
      <c r="BK2236" s="240">
        <v>1639.3999999999996</v>
      </c>
      <c r="BL2236" s="240">
        <v>-2228.7999999999811</v>
      </c>
      <c r="BM2236" s="240">
        <v>0</v>
      </c>
      <c r="BN2236" s="240">
        <v>-18956.499999999971</v>
      </c>
      <c r="BO2236" s="240">
        <v>1007.3999999999978</v>
      </c>
      <c r="BP2236" s="453">
        <v>-17949.099999999973</v>
      </c>
      <c r="BR2236" s="238" t="s">
        <v>329</v>
      </c>
      <c r="BS2236" s="239" t="s">
        <v>1460</v>
      </c>
      <c r="BT2236" s="240">
        <v>5150.8</v>
      </c>
      <c r="BU2236" s="240">
        <v>382.7</v>
      </c>
      <c r="BV2236" s="240">
        <v>-1520.8</v>
      </c>
      <c r="BW2236" s="240">
        <v>613.20000000000005</v>
      </c>
      <c r="BX2236" s="240">
        <v>0</v>
      </c>
      <c r="BY2236" s="240">
        <v>4625.8999999999996</v>
      </c>
      <c r="BZ2236" s="240">
        <v>-800.3</v>
      </c>
      <c r="CA2236" s="453">
        <v>3825.6</v>
      </c>
      <c r="CC2236" s="238" t="s">
        <v>329</v>
      </c>
      <c r="CD2236" s="239" t="s">
        <v>694</v>
      </c>
      <c r="CE2236" s="240">
        <v>-11185.699999999997</v>
      </c>
      <c r="CF2236" s="240">
        <v>1109.5999999999985</v>
      </c>
      <c r="CG2236" s="240">
        <v>-191.30000000000018</v>
      </c>
      <c r="CH2236" s="240">
        <v>9908.5</v>
      </c>
      <c r="CI2236" s="240">
        <v>0</v>
      </c>
      <c r="CJ2236" s="240">
        <v>-358.89999999999782</v>
      </c>
      <c r="CK2236" s="240">
        <v>321.70000000000073</v>
      </c>
      <c r="CL2236" s="453">
        <v>-37.19999999999709</v>
      </c>
      <c r="CN2236" s="238" t="s">
        <v>329</v>
      </c>
      <c r="CO2236" s="239" t="s">
        <v>694</v>
      </c>
      <c r="CP2236" s="240">
        <v>-14066.8</v>
      </c>
      <c r="CQ2236" s="240">
        <v>-253.1</v>
      </c>
      <c r="CR2236" s="240">
        <v>773.1</v>
      </c>
      <c r="CS2236" s="240">
        <v>15245.8</v>
      </c>
      <c r="CT2236" s="240">
        <v>0</v>
      </c>
      <c r="CU2236" s="240">
        <v>1699</v>
      </c>
      <c r="CV2236" s="240">
        <v>-907.5</v>
      </c>
      <c r="CW2236" s="453">
        <v>791.5</v>
      </c>
      <c r="CY2236" s="238" t="s">
        <v>329</v>
      </c>
      <c r="CZ2236" s="239" t="s">
        <v>694</v>
      </c>
      <c r="DA2236" s="240">
        <v>-10036.099999999991</v>
      </c>
      <c r="DB2236" s="240">
        <v>624.19999999999709</v>
      </c>
      <c r="DC2236" s="240">
        <v>-326.19999999999891</v>
      </c>
      <c r="DD2236" s="240">
        <v>2821.9999999999927</v>
      </c>
      <c r="DE2236" s="240">
        <v>0</v>
      </c>
      <c r="DF2236" s="240">
        <v>-6916.1</v>
      </c>
      <c r="DG2236" s="240">
        <v>-97.100000000005821</v>
      </c>
      <c r="DH2236" s="453">
        <v>-7013.2000000000062</v>
      </c>
      <c r="DJ2236" s="238" t="s">
        <v>329</v>
      </c>
      <c r="DK2236" s="239" t="s">
        <v>694</v>
      </c>
      <c r="DL2236" s="240">
        <v>-7131.6000000000058</v>
      </c>
      <c r="DM2236" s="240">
        <v>-629.20000000000073</v>
      </c>
      <c r="DN2236" s="240">
        <v>-149.79999999999927</v>
      </c>
      <c r="DO2236" s="240">
        <v>920.40000000000146</v>
      </c>
      <c r="DP2236" s="240">
        <v>0</v>
      </c>
      <c r="DQ2236" s="240">
        <v>-6990.2000000000044</v>
      </c>
      <c r="DR2236" s="240">
        <v>490.19999999999709</v>
      </c>
      <c r="DS2236" s="453">
        <v>-6500.0000000000073</v>
      </c>
      <c r="DU2236" s="238" t="s">
        <v>329</v>
      </c>
      <c r="DV2236" s="239" t="s">
        <v>694</v>
      </c>
      <c r="DW2236" s="240">
        <v>-10089.30000000001</v>
      </c>
      <c r="DX2236" s="240">
        <v>-823.79999999999927</v>
      </c>
      <c r="DY2236" s="240">
        <v>565.79999999999745</v>
      </c>
      <c r="DZ2236" s="240">
        <v>-734</v>
      </c>
      <c r="EA2236" s="240">
        <v>0</v>
      </c>
      <c r="EB2236" s="240">
        <v>-11081.300000000012</v>
      </c>
      <c r="EC2236" s="240">
        <v>121.20000000000073</v>
      </c>
      <c r="ED2236" s="453">
        <v>-10960.100000000011</v>
      </c>
      <c r="EF2236" s="238" t="s">
        <v>329</v>
      </c>
      <c r="EG2236" s="239" t="s">
        <v>694</v>
      </c>
      <c r="EH2236" s="240">
        <v>-9464.8999999999869</v>
      </c>
      <c r="EI2236" s="240">
        <v>-697.10000000000218</v>
      </c>
      <c r="EJ2236" s="240">
        <v>-450.60000000000036</v>
      </c>
      <c r="EK2236" s="240">
        <v>10150.699999999997</v>
      </c>
      <c r="EL2236" s="240">
        <v>0</v>
      </c>
      <c r="EM2236" s="240">
        <v>-461.89999999999236</v>
      </c>
      <c r="EN2236" s="240">
        <v>289.89999999999782</v>
      </c>
      <c r="EO2236" s="453">
        <v>-171.99999999999454</v>
      </c>
      <c r="EQ2236" s="238" t="s">
        <v>329</v>
      </c>
      <c r="ER2236" s="239" t="s">
        <v>694</v>
      </c>
      <c r="ES2236" s="240">
        <v>-40096.400000000016</v>
      </c>
      <c r="ET2236" s="240">
        <v>-2434.6999999999971</v>
      </c>
      <c r="EU2236" s="240">
        <v>943.199999999998</v>
      </c>
      <c r="EV2236" s="240">
        <v>7603.4000000000087</v>
      </c>
      <c r="EW2236" s="240">
        <v>0</v>
      </c>
      <c r="EX2236" s="240">
        <v>-33984.500000000007</v>
      </c>
      <c r="EY2236" s="240">
        <v>-364.29999999999927</v>
      </c>
      <c r="EZ2236" s="453">
        <v>-34348.800000000003</v>
      </c>
    </row>
    <row r="2237" spans="2:156" ht="9.9499999999999993" customHeight="1" thickBot="1">
      <c r="B2237" s="3603" t="s">
        <v>327</v>
      </c>
      <c r="C2237" s="3604" t="s">
        <v>695</v>
      </c>
      <c r="D2237" s="3605">
        <v>-279175.7</v>
      </c>
      <c r="E2237" s="3605">
        <v>-3059.5000000000023</v>
      </c>
      <c r="F2237" s="3605">
        <v>573.89999999999679</v>
      </c>
      <c r="G2237" s="3605">
        <v>59393.10000000002</v>
      </c>
      <c r="H2237" s="3605">
        <v>0</v>
      </c>
      <c r="I2237" s="3605">
        <v>-222268.2</v>
      </c>
      <c r="J2237" s="3605">
        <v>-3368.1000000000085</v>
      </c>
      <c r="K2237" s="3606">
        <v>-225636.29999999993</v>
      </c>
      <c r="L2237" s="3607">
        <f t="shared" si="1195"/>
        <v>-13462.499999999971</v>
      </c>
      <c r="M2237" s="3605">
        <f t="shared" si="1196"/>
        <v>-16392.699999999993</v>
      </c>
      <c r="N2237" s="3605">
        <f t="shared" si="1197"/>
        <v>-27894.699999999993</v>
      </c>
      <c r="O2237" s="3605">
        <f t="shared" si="1198"/>
        <v>-24103.399999999969</v>
      </c>
      <c r="P2237" s="3605">
        <f t="shared" si="1199"/>
        <v>-5300.5</v>
      </c>
      <c r="Q2237" s="3605">
        <f t="shared" si="1200"/>
        <v>-19981.500000000004</v>
      </c>
      <c r="R2237" s="3605">
        <f t="shared" si="1201"/>
        <v>-1036.4000000000001</v>
      </c>
      <c r="S2237" s="3605">
        <f t="shared" si="1202"/>
        <v>-11302.100000000002</v>
      </c>
      <c r="T2237" s="3605">
        <f t="shared" si="1203"/>
        <v>-20076.800000000007</v>
      </c>
      <c r="U2237" s="3605">
        <f t="shared" si="1204"/>
        <v>-17762.000000000007</v>
      </c>
      <c r="V2237" s="3605">
        <f t="shared" si="1205"/>
        <v>-9214.7999999999956</v>
      </c>
      <c r="W2237" s="3606">
        <f t="shared" si="1206"/>
        <v>-59108.900000000009</v>
      </c>
      <c r="Z2237" s="244" t="s">
        <v>327</v>
      </c>
      <c r="AA2237" s="245" t="s">
        <v>695</v>
      </c>
      <c r="AB2237" s="246">
        <f>AB2233-AB2235</f>
        <v>-25386.400000000001</v>
      </c>
      <c r="AC2237" s="246">
        <f t="shared" ref="AC2237:AI2237" si="1212">AC2233-AC2235</f>
        <v>616.19999999999891</v>
      </c>
      <c r="AD2237" s="246">
        <f t="shared" si="1212"/>
        <v>42</v>
      </c>
      <c r="AE2237" s="246">
        <f t="shared" si="1212"/>
        <v>10968.800000000003</v>
      </c>
      <c r="AF2237" s="246">
        <f t="shared" si="1212"/>
        <v>0</v>
      </c>
      <c r="AG2237" s="246">
        <f t="shared" si="1212"/>
        <v>-13759.399999999994</v>
      </c>
      <c r="AH2237" s="246">
        <f t="shared" si="1212"/>
        <v>296.90000000000146</v>
      </c>
      <c r="AI2237" s="236">
        <f t="shared" si="1212"/>
        <v>-13462.499999999971</v>
      </c>
      <c r="AK2237" s="244" t="s">
        <v>327</v>
      </c>
      <c r="AL2237" s="245" t="s">
        <v>695</v>
      </c>
      <c r="AM2237" s="246">
        <f>AM2233-AM2235</f>
        <v>-20148.399999999994</v>
      </c>
      <c r="AN2237" s="246">
        <f t="shared" ref="AN2237:AQ2237" si="1213">AN2233-AN2235</f>
        <v>711.40000000000055</v>
      </c>
      <c r="AO2237" s="246">
        <f t="shared" si="1213"/>
        <v>-454.19999999999982</v>
      </c>
      <c r="AP2237" s="246">
        <f t="shared" si="1213"/>
        <v>3971</v>
      </c>
      <c r="AQ2237" s="246">
        <f t="shared" si="1213"/>
        <v>0</v>
      </c>
      <c r="AR2237" s="246">
        <f t="shared" si="1097"/>
        <v>-15920.199999999993</v>
      </c>
      <c r="AS2237" s="246">
        <f>AS2233-AS2235</f>
        <v>-472.5</v>
      </c>
      <c r="AT2237" s="236">
        <f t="shared" si="1211"/>
        <v>-16392.699999999993</v>
      </c>
      <c r="AV2237" s="244" t="s">
        <v>327</v>
      </c>
      <c r="AW2237" s="245" t="s">
        <v>695</v>
      </c>
      <c r="AX2237" s="246">
        <v>-26254.599999999995</v>
      </c>
      <c r="AY2237" s="246">
        <v>-1487.3999999999987</v>
      </c>
      <c r="AZ2237" s="246">
        <v>-128</v>
      </c>
      <c r="BA2237" s="246">
        <v>152.09999999999854</v>
      </c>
      <c r="BB2237" s="246">
        <v>0</v>
      </c>
      <c r="BC2237" s="246">
        <v>-27717.899999999994</v>
      </c>
      <c r="BD2237" s="246">
        <v>-176.79999999999927</v>
      </c>
      <c r="BE2237" s="236">
        <v>-27894.699999999993</v>
      </c>
      <c r="BG2237" s="244" t="s">
        <v>327</v>
      </c>
      <c r="BH2237" s="245" t="s">
        <v>695</v>
      </c>
      <c r="BI2237" s="246">
        <v>-23624.899999999987</v>
      </c>
      <c r="BJ2237" s="246">
        <v>-178.29999999999927</v>
      </c>
      <c r="BK2237" s="246">
        <v>1638.1999999999998</v>
      </c>
      <c r="BL2237" s="246">
        <v>-2228.7999999999811</v>
      </c>
      <c r="BM2237" s="246">
        <v>0</v>
      </c>
      <c r="BN2237" s="246">
        <v>-24393.799999999967</v>
      </c>
      <c r="BO2237" s="246">
        <v>290.39999999999782</v>
      </c>
      <c r="BP2237" s="236">
        <v>-24103.399999999969</v>
      </c>
      <c r="BR2237" s="244" t="s">
        <v>327</v>
      </c>
      <c r="BS2237" s="245" t="s">
        <v>695</v>
      </c>
      <c r="BT2237" s="246">
        <v>-3901.1</v>
      </c>
      <c r="BU2237" s="246">
        <v>382.7</v>
      </c>
      <c r="BV2237" s="246">
        <v>-1526.3</v>
      </c>
      <c r="BW2237" s="246">
        <v>613.20000000000005</v>
      </c>
      <c r="BX2237" s="246">
        <v>0</v>
      </c>
      <c r="BY2237" s="246">
        <v>-4431.5</v>
      </c>
      <c r="BZ2237" s="246">
        <v>-869</v>
      </c>
      <c r="CA2237" s="236">
        <v>-5300.5</v>
      </c>
      <c r="CC2237" s="244" t="s">
        <v>327</v>
      </c>
      <c r="CD2237" s="245" t="s">
        <v>695</v>
      </c>
      <c r="CE2237" s="246">
        <v>-30483.800000000003</v>
      </c>
      <c r="CF2237" s="246">
        <v>1109.5999999999985</v>
      </c>
      <c r="CG2237" s="246">
        <v>-196.60000000000036</v>
      </c>
      <c r="CH2237" s="246">
        <v>9908.5</v>
      </c>
      <c r="CI2237" s="246">
        <v>0</v>
      </c>
      <c r="CJ2237" s="246">
        <v>-19662.300000000003</v>
      </c>
      <c r="CK2237" s="246">
        <v>-319.20000000000073</v>
      </c>
      <c r="CL2237" s="236">
        <v>-19981.500000000004</v>
      </c>
      <c r="CN2237" s="244" t="s">
        <v>327</v>
      </c>
      <c r="CO2237" s="245" t="s">
        <v>695</v>
      </c>
      <c r="CP2237" s="246">
        <v>-15760</v>
      </c>
      <c r="CQ2237" s="246">
        <v>-253.1</v>
      </c>
      <c r="CR2237" s="246">
        <v>773.1</v>
      </c>
      <c r="CS2237" s="246">
        <v>15245.8</v>
      </c>
      <c r="CT2237" s="246">
        <v>0</v>
      </c>
      <c r="CU2237" s="246">
        <v>5.8</v>
      </c>
      <c r="CV2237" s="246">
        <v>-1042.2</v>
      </c>
      <c r="CW2237" s="236">
        <v>-1036.4000000000001</v>
      </c>
      <c r="CY2237" s="244" t="s">
        <v>327</v>
      </c>
      <c r="CZ2237" s="245" t="s">
        <v>695</v>
      </c>
      <c r="DA2237" s="246">
        <v>-14195.799999999988</v>
      </c>
      <c r="DB2237" s="246">
        <v>624.19999999999709</v>
      </c>
      <c r="DC2237" s="246">
        <v>-391.39999999999873</v>
      </c>
      <c r="DD2237" s="246">
        <v>2821.9999999999927</v>
      </c>
      <c r="DE2237" s="246">
        <v>0</v>
      </c>
      <c r="DF2237" s="246">
        <v>-11140.999999999996</v>
      </c>
      <c r="DG2237" s="246">
        <v>-161.10000000000582</v>
      </c>
      <c r="DH2237" s="236">
        <v>-11302.100000000002</v>
      </c>
      <c r="DJ2237" s="244" t="s">
        <v>327</v>
      </c>
      <c r="DK2237" s="245" t="s">
        <v>695</v>
      </c>
      <c r="DL2237" s="246">
        <v>-20088.200000000004</v>
      </c>
      <c r="DM2237" s="246">
        <v>-629.20000000000073</v>
      </c>
      <c r="DN2237" s="246">
        <v>-151.29999999999927</v>
      </c>
      <c r="DO2237" s="246">
        <v>920.40000000000146</v>
      </c>
      <c r="DP2237" s="246">
        <v>0</v>
      </c>
      <c r="DQ2237" s="246">
        <v>-19948.300000000003</v>
      </c>
      <c r="DR2237" s="246">
        <v>-128.50000000000364</v>
      </c>
      <c r="DS2237" s="236">
        <v>-20076.800000000007</v>
      </c>
      <c r="DU2237" s="244" t="s">
        <v>327</v>
      </c>
      <c r="DV2237" s="245" t="s">
        <v>695</v>
      </c>
      <c r="DW2237" s="246">
        <v>-16264.000000000007</v>
      </c>
      <c r="DX2237" s="246">
        <v>-823.79999999999927</v>
      </c>
      <c r="DY2237" s="246">
        <v>557.59999999999764</v>
      </c>
      <c r="DZ2237" s="246">
        <v>-734</v>
      </c>
      <c r="EA2237" s="246">
        <v>0</v>
      </c>
      <c r="EB2237" s="246">
        <v>-17264.200000000008</v>
      </c>
      <c r="EC2237" s="246">
        <v>-497.79999999999927</v>
      </c>
      <c r="ED2237" s="236">
        <v>-17762.000000000007</v>
      </c>
      <c r="EF2237" s="244" t="s">
        <v>327</v>
      </c>
      <c r="EG2237" s="245" t="s">
        <v>695</v>
      </c>
      <c r="EH2237" s="246">
        <v>-18363.399999999987</v>
      </c>
      <c r="EI2237" s="246">
        <v>-697.10000000000218</v>
      </c>
      <c r="EJ2237" s="246">
        <v>-450.60000000000036</v>
      </c>
      <c r="EK2237" s="246">
        <v>10150.699999999997</v>
      </c>
      <c r="EL2237" s="246">
        <v>0</v>
      </c>
      <c r="EM2237" s="246">
        <v>-9360.3999999999942</v>
      </c>
      <c r="EN2237" s="246">
        <v>145.59999999999854</v>
      </c>
      <c r="EO2237" s="236">
        <v>-9214.7999999999956</v>
      </c>
      <c r="EQ2237" s="244" t="s">
        <v>327</v>
      </c>
      <c r="ER2237" s="245" t="s">
        <v>695</v>
      </c>
      <c r="ES2237" s="246">
        <v>-64705.100000000013</v>
      </c>
      <c r="ET2237" s="246">
        <v>-2434.6999999999971</v>
      </c>
      <c r="EU2237" s="246">
        <v>861.39999999999782</v>
      </c>
      <c r="EV2237" s="246">
        <v>7603.4000000000087</v>
      </c>
      <c r="EW2237" s="246">
        <v>0</v>
      </c>
      <c r="EX2237" s="246">
        <v>-58675.000000000015</v>
      </c>
      <c r="EY2237" s="246">
        <v>-433.89999999999782</v>
      </c>
      <c r="EZ2237" s="236">
        <v>-59108.900000000009</v>
      </c>
    </row>
    <row r="2238" spans="2:156" ht="9.9499999999999993" customHeight="1">
      <c r="B2238" s="449"/>
      <c r="C2238" s="137"/>
      <c r="D2238" s="148"/>
      <c r="E2238" s="148"/>
      <c r="F2238" s="148"/>
      <c r="G2238" s="148"/>
      <c r="H2238" s="148"/>
      <c r="I2238" s="148"/>
      <c r="J2238" s="148"/>
      <c r="K2238" s="148"/>
      <c r="L2238" s="148"/>
      <c r="M2238" s="148"/>
      <c r="N2238" s="148"/>
      <c r="O2238" s="148"/>
      <c r="P2238" s="148"/>
      <c r="Q2238" s="148"/>
      <c r="R2238" s="148"/>
      <c r="S2238" s="148"/>
      <c r="T2238" s="148"/>
      <c r="U2238" s="148"/>
      <c r="V2238" s="148"/>
      <c r="W2238" s="148"/>
      <c r="Z2238" s="221" t="s">
        <v>325</v>
      </c>
      <c r="AA2238" s="222" t="s">
        <v>422</v>
      </c>
      <c r="AB2238" s="223"/>
      <c r="AC2238" s="223"/>
      <c r="AD2238" s="223"/>
      <c r="AE2238" s="223"/>
      <c r="AF2238" s="223"/>
      <c r="AG2238" s="223"/>
      <c r="AH2238" s="223"/>
      <c r="AI2238" s="224"/>
      <c r="AK2238" s="221" t="s">
        <v>325</v>
      </c>
      <c r="AL2238" s="222" t="s">
        <v>422</v>
      </c>
      <c r="AM2238" s="223"/>
      <c r="AN2238" s="223"/>
      <c r="AO2238" s="223"/>
      <c r="AP2238" s="223"/>
      <c r="AQ2238" s="223"/>
      <c r="AR2238" s="223"/>
      <c r="AS2238" s="223"/>
      <c r="AT2238" s="224"/>
      <c r="AV2238" s="221" t="s">
        <v>325</v>
      </c>
      <c r="AW2238" s="222" t="s">
        <v>422</v>
      </c>
      <c r="AX2238" s="223"/>
      <c r="AY2238" s="223"/>
      <c r="AZ2238" s="223"/>
      <c r="BA2238" s="223"/>
      <c r="BB2238" s="223"/>
      <c r="BC2238" s="223"/>
      <c r="BD2238" s="223"/>
      <c r="BE2238" s="224"/>
      <c r="BG2238" s="221" t="s">
        <v>325</v>
      </c>
      <c r="BH2238" s="222" t="s">
        <v>422</v>
      </c>
      <c r="BI2238" s="223">
        <v>58953.9</v>
      </c>
      <c r="BJ2238" s="223">
        <v>1047.3</v>
      </c>
      <c r="BK2238" s="223">
        <v>87.2</v>
      </c>
      <c r="BL2238" s="223">
        <v>7638.8</v>
      </c>
      <c r="BM2238" s="223">
        <v>0</v>
      </c>
      <c r="BN2238" s="223">
        <v>67727.199999999997</v>
      </c>
      <c r="BO2238" s="223">
        <v>3838.2999999999993</v>
      </c>
      <c r="BP2238" s="224">
        <v>71565.5</v>
      </c>
      <c r="BR2238" s="221" t="s">
        <v>325</v>
      </c>
      <c r="BS2238" s="222" t="s">
        <v>422</v>
      </c>
      <c r="BT2238" s="223">
        <v>31249.4</v>
      </c>
      <c r="BU2238" s="223">
        <v>1388.6</v>
      </c>
      <c r="BV2238" s="223">
        <v>1535.3</v>
      </c>
      <c r="BW2238" s="223">
        <v>9792.5</v>
      </c>
      <c r="BX2238" s="223">
        <v>0</v>
      </c>
      <c r="BY2238" s="223">
        <v>43965.8</v>
      </c>
      <c r="BZ2238" s="223">
        <v>3800.8</v>
      </c>
      <c r="CA2238" s="224">
        <v>47766.6</v>
      </c>
      <c r="CC2238" s="221"/>
      <c r="CD2238" s="222"/>
      <c r="CE2238" s="223"/>
      <c r="CF2238" s="223"/>
      <c r="CG2238" s="223"/>
      <c r="CH2238" s="223"/>
      <c r="CI2238" s="223"/>
      <c r="CJ2238" s="223"/>
      <c r="CK2238" s="223"/>
      <c r="CL2238" s="224"/>
      <c r="CN2238" s="221" t="s">
        <v>325</v>
      </c>
      <c r="CO2238" s="222" t="s">
        <v>422</v>
      </c>
      <c r="CP2238" s="810">
        <v>56734.8</v>
      </c>
      <c r="CQ2238" s="810">
        <v>2019.2</v>
      </c>
      <c r="CR2238" s="810">
        <v>353.9</v>
      </c>
      <c r="CS2238" s="810">
        <v>4778.8</v>
      </c>
      <c r="CT2238" s="810">
        <v>0</v>
      </c>
      <c r="CU2238" s="810">
        <v>63886.7</v>
      </c>
      <c r="CV2238" s="810">
        <v>4262.8</v>
      </c>
      <c r="CW2238" s="811">
        <v>68149.5</v>
      </c>
      <c r="CY2238" s="221" t="s">
        <v>325</v>
      </c>
      <c r="CZ2238" s="222" t="s">
        <v>422</v>
      </c>
      <c r="DA2238" s="223">
        <v>45766.400000000001</v>
      </c>
      <c r="DB2238" s="223">
        <v>1325.9</v>
      </c>
      <c r="DC2238" s="223">
        <v>844.5</v>
      </c>
      <c r="DD2238" s="223">
        <v>5099</v>
      </c>
      <c r="DE2238" s="223">
        <v>0</v>
      </c>
      <c r="DF2238" s="223">
        <v>53035.8</v>
      </c>
      <c r="DG2238" s="223">
        <v>4189.5</v>
      </c>
      <c r="DH2238" s="224">
        <v>57225.3</v>
      </c>
      <c r="DJ2238" s="221" t="s">
        <v>325</v>
      </c>
      <c r="DK2238" s="222" t="s">
        <v>422</v>
      </c>
      <c r="DL2238" s="223">
        <v>130493.5</v>
      </c>
      <c r="DM2238" s="223">
        <v>1807.8</v>
      </c>
      <c r="DN2238" s="223">
        <v>587.9</v>
      </c>
      <c r="DO2238" s="223">
        <v>8312.2999999999993</v>
      </c>
      <c r="DP2238" s="223">
        <v>0</v>
      </c>
      <c r="DQ2238" s="223">
        <v>141201.49999999997</v>
      </c>
      <c r="DR2238" s="223">
        <v>3733.9999999999995</v>
      </c>
      <c r="DS2238" s="224">
        <v>144935.5</v>
      </c>
      <c r="DU2238" s="221" t="s">
        <v>325</v>
      </c>
      <c r="DV2238" s="222" t="s">
        <v>422</v>
      </c>
      <c r="DW2238" s="223">
        <v>101543.2</v>
      </c>
      <c r="DX2238" s="223">
        <v>6179.8</v>
      </c>
      <c r="DY2238" s="223">
        <v>399.8</v>
      </c>
      <c r="DZ2238" s="223">
        <v>8993.9</v>
      </c>
      <c r="EA2238" s="223">
        <v>0</v>
      </c>
      <c r="EB2238" s="223">
        <v>117116.7</v>
      </c>
      <c r="EC2238" s="223">
        <v>4403.5999999999995</v>
      </c>
      <c r="ED2238" s="224">
        <v>121520.3</v>
      </c>
      <c r="EF2238" s="221" t="s">
        <v>325</v>
      </c>
      <c r="EG2238" s="222" t="s">
        <v>422</v>
      </c>
      <c r="EH2238" s="223">
        <v>119565.19999999998</v>
      </c>
      <c r="EI2238" s="223">
        <v>2619</v>
      </c>
      <c r="EJ2238" s="223">
        <v>718.5</v>
      </c>
      <c r="EK2238" s="223">
        <v>20495.2</v>
      </c>
      <c r="EL2238" s="223">
        <v>0</v>
      </c>
      <c r="EM2238" s="223">
        <v>143397.9</v>
      </c>
      <c r="EN2238" s="223">
        <v>3555.2</v>
      </c>
      <c r="EO2238" s="224">
        <v>146953.1</v>
      </c>
      <c r="EQ2238" s="221" t="s">
        <v>325</v>
      </c>
      <c r="ER2238" s="222" t="s">
        <v>422</v>
      </c>
      <c r="ES2238" s="223">
        <v>196801.19999999998</v>
      </c>
      <c r="ET2238" s="223">
        <v>12461.900000000001</v>
      </c>
      <c r="EU2238" s="223">
        <v>67.7</v>
      </c>
      <c r="EV2238" s="223">
        <v>4213.7000000000007</v>
      </c>
      <c r="EW2238" s="223">
        <v>0</v>
      </c>
      <c r="EX2238" s="223">
        <v>213544.5</v>
      </c>
      <c r="EY2238" s="223">
        <v>10399.699999999999</v>
      </c>
      <c r="EZ2238" s="224">
        <v>223944.2</v>
      </c>
    </row>
    <row r="2239" spans="2:156" ht="9.9499999999999993" customHeight="1">
      <c r="B2239" s="450"/>
      <c r="C2239" s="134"/>
      <c r="D2239" s="144"/>
      <c r="E2239" s="144"/>
      <c r="F2239" s="144"/>
      <c r="G2239" s="144"/>
      <c r="H2239" s="144"/>
      <c r="I2239" s="144"/>
      <c r="J2239" s="144"/>
      <c r="K2239" s="894"/>
      <c r="L2239" s="144"/>
      <c r="M2239" s="144"/>
      <c r="N2239" s="144"/>
      <c r="O2239" s="144"/>
      <c r="P2239" s="144"/>
      <c r="Q2239" s="144"/>
      <c r="R2239" s="144"/>
      <c r="S2239" s="144"/>
      <c r="T2239" s="144"/>
      <c r="U2239" s="144"/>
      <c r="V2239" s="144"/>
      <c r="W2239" s="144"/>
      <c r="Z2239" s="194"/>
      <c r="AA2239" s="230" t="s">
        <v>423</v>
      </c>
      <c r="AB2239" s="231"/>
      <c r="AC2239" s="231"/>
      <c r="AD2239" s="231"/>
      <c r="AE2239" s="231"/>
      <c r="AF2239" s="231"/>
      <c r="AG2239" s="231"/>
      <c r="AH2239" s="231"/>
      <c r="AI2239" s="232"/>
      <c r="AK2239" s="194"/>
      <c r="AL2239" s="230" t="s">
        <v>423</v>
      </c>
      <c r="AM2239" s="231"/>
      <c r="AN2239" s="231"/>
      <c r="AO2239" s="231"/>
      <c r="AP2239" s="231"/>
      <c r="AQ2239" s="231"/>
      <c r="AR2239" s="231"/>
      <c r="AS2239" s="231"/>
      <c r="AT2239" s="232"/>
      <c r="AV2239" s="194"/>
      <c r="AW2239" s="230" t="s">
        <v>423</v>
      </c>
      <c r="AX2239" s="231"/>
      <c r="AY2239" s="231"/>
      <c r="AZ2239" s="231"/>
      <c r="BA2239" s="231"/>
      <c r="BB2239" s="231"/>
      <c r="BC2239" s="231"/>
      <c r="BD2239" s="231"/>
      <c r="BE2239" s="232"/>
      <c r="BG2239" s="194"/>
      <c r="BH2239" s="230" t="s">
        <v>423</v>
      </c>
      <c r="BI2239" s="231">
        <v>15946.1</v>
      </c>
      <c r="BJ2239" s="231">
        <v>0</v>
      </c>
      <c r="BK2239" s="231">
        <v>0</v>
      </c>
      <c r="BL2239" s="231">
        <v>7473.8</v>
      </c>
      <c r="BM2239" s="231">
        <v>0</v>
      </c>
      <c r="BN2239" s="231">
        <v>23419.9</v>
      </c>
      <c r="BO2239" s="231">
        <v>2954.6999999999994</v>
      </c>
      <c r="BP2239" s="232">
        <v>26374.600000000002</v>
      </c>
      <c r="BR2239" s="194"/>
      <c r="BS2239" s="230" t="s">
        <v>423</v>
      </c>
      <c r="BT2239" s="231">
        <v>734.4</v>
      </c>
      <c r="BU2239" s="231">
        <v>0</v>
      </c>
      <c r="BV2239" s="231">
        <v>1364.5</v>
      </c>
      <c r="BW2239" s="231">
        <v>9677.5</v>
      </c>
      <c r="BX2239" s="231">
        <v>0</v>
      </c>
      <c r="BY2239" s="231">
        <v>11776.4</v>
      </c>
      <c r="BZ2239" s="231">
        <v>3446.3</v>
      </c>
      <c r="CA2239" s="232">
        <v>15222.7</v>
      </c>
      <c r="CC2239" s="194"/>
      <c r="CD2239" s="230"/>
      <c r="CE2239" s="231"/>
      <c r="CF2239" s="231"/>
      <c r="CG2239" s="231"/>
      <c r="CH2239" s="231"/>
      <c r="CI2239" s="231"/>
      <c r="CJ2239" s="231"/>
      <c r="CK2239" s="231"/>
      <c r="CL2239" s="232"/>
      <c r="CN2239" s="194"/>
      <c r="CO2239" s="230" t="s">
        <v>423</v>
      </c>
      <c r="CP2239" s="231">
        <v>3753.7</v>
      </c>
      <c r="CQ2239" s="231">
        <v>0</v>
      </c>
      <c r="CR2239" s="231">
        <v>0</v>
      </c>
      <c r="CS2239" s="231">
        <v>4649.8</v>
      </c>
      <c r="CT2239" s="231">
        <v>0</v>
      </c>
      <c r="CU2239" s="231">
        <v>8403.5</v>
      </c>
      <c r="CV2239" s="231">
        <v>3948.7</v>
      </c>
      <c r="CW2239" s="232">
        <v>12352.2</v>
      </c>
      <c r="CY2239" s="194"/>
      <c r="CZ2239" s="230" t="s">
        <v>423</v>
      </c>
      <c r="DA2239" s="231">
        <v>10946.4</v>
      </c>
      <c r="DB2239" s="231">
        <v>0</v>
      </c>
      <c r="DC2239" s="231">
        <v>469.2</v>
      </c>
      <c r="DD2239" s="231">
        <v>5000</v>
      </c>
      <c r="DE2239" s="231">
        <v>0</v>
      </c>
      <c r="DF2239" s="231">
        <v>16415.599999999999</v>
      </c>
      <c r="DG2239" s="231">
        <v>3817.7</v>
      </c>
      <c r="DH2239" s="232">
        <v>20233.3</v>
      </c>
      <c r="DJ2239" s="194"/>
      <c r="DK2239" s="230" t="s">
        <v>423</v>
      </c>
      <c r="DL2239" s="231">
        <v>610.6</v>
      </c>
      <c r="DM2239" s="231">
        <v>0</v>
      </c>
      <c r="DN2239" s="231">
        <v>0</v>
      </c>
      <c r="DO2239" s="231">
        <v>8157.3</v>
      </c>
      <c r="DP2239" s="231">
        <v>0</v>
      </c>
      <c r="DQ2239" s="231">
        <v>8767.9</v>
      </c>
      <c r="DR2239" s="231">
        <v>3367.0999999999995</v>
      </c>
      <c r="DS2239" s="232">
        <v>12135</v>
      </c>
      <c r="DU2239" s="194"/>
      <c r="DV2239" s="230" t="s">
        <v>423</v>
      </c>
      <c r="DW2239" s="231">
        <v>55974.6</v>
      </c>
      <c r="DX2239" s="231">
        <v>0</v>
      </c>
      <c r="DY2239" s="231">
        <v>0</v>
      </c>
      <c r="DZ2239" s="231">
        <v>8851.9</v>
      </c>
      <c r="EA2239" s="231">
        <v>0</v>
      </c>
      <c r="EB2239" s="231">
        <v>64826.5</v>
      </c>
      <c r="EC2239" s="231">
        <v>4144.2</v>
      </c>
      <c r="ED2239" s="232">
        <v>68970.7</v>
      </c>
      <c r="EF2239" s="194"/>
      <c r="EG2239" s="230" t="s">
        <v>423</v>
      </c>
      <c r="EH2239" s="231">
        <v>1305.4000000000001</v>
      </c>
      <c r="EI2239" s="231">
        <v>0</v>
      </c>
      <c r="EJ2239" s="231">
        <v>287.60000000000002</v>
      </c>
      <c r="EK2239" s="231">
        <v>20399.2</v>
      </c>
      <c r="EL2239" s="231">
        <v>0</v>
      </c>
      <c r="EM2239" s="231">
        <v>21992.2</v>
      </c>
      <c r="EN2239" s="231">
        <v>3281.2</v>
      </c>
      <c r="EO2239" s="232">
        <v>25273.4</v>
      </c>
      <c r="EQ2239" s="194"/>
      <c r="ER2239" s="230" t="s">
        <v>423</v>
      </c>
      <c r="ES2239" s="231">
        <v>50114.9</v>
      </c>
      <c r="ET2239" s="231">
        <v>7813.8</v>
      </c>
      <c r="EU2239" s="231">
        <v>0</v>
      </c>
      <c r="EV2239" s="231">
        <v>4059.7000000000003</v>
      </c>
      <c r="EW2239" s="231">
        <v>0</v>
      </c>
      <c r="EX2239" s="231">
        <v>61988.4</v>
      </c>
      <c r="EY2239" s="231">
        <v>10179.4</v>
      </c>
      <c r="EZ2239" s="232">
        <v>72167.8</v>
      </c>
    </row>
    <row r="2240" spans="2:156" ht="9.9499999999999993" customHeight="1">
      <c r="B2240" s="450"/>
      <c r="C2240" s="134"/>
      <c r="D2240" s="144"/>
      <c r="E2240" s="144"/>
      <c r="F2240" s="144"/>
      <c r="G2240" s="144"/>
      <c r="H2240" s="144"/>
      <c r="I2240" s="144"/>
      <c r="J2240" s="144"/>
      <c r="K2240" s="144"/>
      <c r="L2240" s="144"/>
      <c r="M2240" s="144"/>
      <c r="N2240" s="144"/>
      <c r="O2240" s="144"/>
      <c r="P2240" s="144"/>
      <c r="Q2240" s="144"/>
      <c r="R2240" s="144"/>
      <c r="S2240" s="144"/>
      <c r="T2240" s="144"/>
      <c r="U2240" s="144"/>
      <c r="V2240" s="144"/>
      <c r="W2240" s="144"/>
      <c r="Z2240" s="194"/>
      <c r="AA2240" s="230" t="s">
        <v>424</v>
      </c>
      <c r="AB2240" s="231"/>
      <c r="AC2240" s="231"/>
      <c r="AD2240" s="231"/>
      <c r="AE2240" s="231"/>
      <c r="AF2240" s="231"/>
      <c r="AG2240" s="231"/>
      <c r="AH2240" s="231"/>
      <c r="AI2240" s="232"/>
      <c r="AK2240" s="194"/>
      <c r="AL2240" s="230" t="s">
        <v>424</v>
      </c>
      <c r="AM2240" s="231"/>
      <c r="AN2240" s="231"/>
      <c r="AO2240" s="231"/>
      <c r="AP2240" s="231"/>
      <c r="AQ2240" s="231"/>
      <c r="AR2240" s="231"/>
      <c r="AS2240" s="231"/>
      <c r="AT2240" s="232"/>
      <c r="AV2240" s="194"/>
      <c r="AW2240" s="230" t="s">
        <v>424</v>
      </c>
      <c r="AX2240" s="231"/>
      <c r="AY2240" s="231"/>
      <c r="AZ2240" s="231"/>
      <c r="BA2240" s="231"/>
      <c r="BB2240" s="231"/>
      <c r="BC2240" s="231"/>
      <c r="BD2240" s="231"/>
      <c r="BE2240" s="232"/>
      <c r="BG2240" s="194"/>
      <c r="BH2240" s="230" t="s">
        <v>424</v>
      </c>
      <c r="BI2240" s="231">
        <v>43007.8</v>
      </c>
      <c r="BJ2240" s="231">
        <v>1047.3</v>
      </c>
      <c r="BK2240" s="231">
        <v>32.200000000000003</v>
      </c>
      <c r="BL2240" s="231">
        <v>0</v>
      </c>
      <c r="BM2240" s="231">
        <v>0</v>
      </c>
      <c r="BN2240" s="231">
        <v>44087.3</v>
      </c>
      <c r="BO2240" s="231">
        <v>883.59999999999991</v>
      </c>
      <c r="BP2240" s="232">
        <v>44970.9</v>
      </c>
      <c r="BR2240" s="194"/>
      <c r="BS2240" s="230" t="s">
        <v>424</v>
      </c>
      <c r="BT2240" s="231">
        <v>30515</v>
      </c>
      <c r="BU2240" s="231">
        <v>1388.6</v>
      </c>
      <c r="BV2240" s="231">
        <v>80.400000000000006</v>
      </c>
      <c r="BW2240" s="231">
        <v>0</v>
      </c>
      <c r="BX2240" s="231">
        <v>0</v>
      </c>
      <c r="BY2240" s="231">
        <v>31984</v>
      </c>
      <c r="BZ2240" s="231">
        <v>353.4</v>
      </c>
      <c r="CA2240" s="232">
        <v>32337.4</v>
      </c>
      <c r="CC2240" s="194"/>
      <c r="CD2240" s="230"/>
      <c r="CE2240" s="231"/>
      <c r="CF2240" s="231"/>
      <c r="CG2240" s="231"/>
      <c r="CH2240" s="231"/>
      <c r="CI2240" s="231"/>
      <c r="CJ2240" s="231"/>
      <c r="CK2240" s="231"/>
      <c r="CL2240" s="232"/>
      <c r="CN2240" s="194"/>
      <c r="CO2240" s="230" t="s">
        <v>424</v>
      </c>
      <c r="CP2240" s="231">
        <v>52981.1</v>
      </c>
      <c r="CQ2240" s="231">
        <v>2019.2</v>
      </c>
      <c r="CR2240" s="231">
        <v>139</v>
      </c>
      <c r="CS2240" s="231">
        <v>0</v>
      </c>
      <c r="CT2240" s="231">
        <v>0</v>
      </c>
      <c r="CU2240" s="231">
        <v>55139.3</v>
      </c>
      <c r="CV2240" s="231">
        <v>314.10000000000002</v>
      </c>
      <c r="CW2240" s="232">
        <v>55453.4</v>
      </c>
      <c r="CY2240" s="194"/>
      <c r="CZ2240" s="230" t="s">
        <v>424</v>
      </c>
      <c r="DA2240" s="231">
        <v>34820</v>
      </c>
      <c r="DB2240" s="231">
        <v>1325.9</v>
      </c>
      <c r="DC2240" s="231">
        <v>67.3</v>
      </c>
      <c r="DD2240" s="231">
        <v>0</v>
      </c>
      <c r="DE2240" s="231">
        <v>0</v>
      </c>
      <c r="DF2240" s="231">
        <v>36213.200000000004</v>
      </c>
      <c r="DG2240" s="231">
        <v>371.8</v>
      </c>
      <c r="DH2240" s="232">
        <v>36585.000000000007</v>
      </c>
      <c r="DJ2240" s="194"/>
      <c r="DK2240" s="230" t="s">
        <v>424</v>
      </c>
      <c r="DL2240" s="231">
        <v>129882.9</v>
      </c>
      <c r="DM2240" s="231">
        <v>1807.8</v>
      </c>
      <c r="DN2240" s="231">
        <v>264.7</v>
      </c>
      <c r="DO2240" s="231">
        <v>0</v>
      </c>
      <c r="DP2240" s="231">
        <v>0</v>
      </c>
      <c r="DQ2240" s="231">
        <v>131955.4</v>
      </c>
      <c r="DR2240" s="231">
        <v>366.9</v>
      </c>
      <c r="DS2240" s="232">
        <v>132322.29999999999</v>
      </c>
      <c r="DU2240" s="194"/>
      <c r="DV2240" s="230" t="s">
        <v>424</v>
      </c>
      <c r="DW2240" s="231">
        <v>44333.3</v>
      </c>
      <c r="DX2240" s="231">
        <v>6179.8</v>
      </c>
      <c r="DY2240" s="231">
        <v>211.9</v>
      </c>
      <c r="DZ2240" s="231">
        <v>0</v>
      </c>
      <c r="EA2240" s="231">
        <v>0</v>
      </c>
      <c r="EB2240" s="231">
        <v>50725.000000000007</v>
      </c>
      <c r="EC2240" s="231">
        <v>259.39999999999998</v>
      </c>
      <c r="ED2240" s="232">
        <v>50984.400000000009</v>
      </c>
      <c r="EF2240" s="194"/>
      <c r="EG2240" s="230" t="s">
        <v>424</v>
      </c>
      <c r="EH2240" s="231">
        <v>116671.4</v>
      </c>
      <c r="EI2240" s="231">
        <v>2619</v>
      </c>
      <c r="EJ2240" s="231">
        <v>224.2</v>
      </c>
      <c r="EK2240" s="231">
        <v>0</v>
      </c>
      <c r="EL2240" s="231">
        <v>0</v>
      </c>
      <c r="EM2240" s="231">
        <v>119514.59999999999</v>
      </c>
      <c r="EN2240" s="231">
        <v>274</v>
      </c>
      <c r="EO2240" s="232">
        <v>119788.59999999999</v>
      </c>
      <c r="EQ2240" s="194"/>
      <c r="ER2240" s="230" t="s">
        <v>424</v>
      </c>
      <c r="ES2240" s="231">
        <v>146684</v>
      </c>
      <c r="ET2240" s="231">
        <v>4648.1000000000004</v>
      </c>
      <c r="EU2240" s="231">
        <v>67.5</v>
      </c>
      <c r="EV2240" s="231">
        <v>0</v>
      </c>
      <c r="EW2240" s="231">
        <v>0</v>
      </c>
      <c r="EX2240" s="231">
        <v>151399.6</v>
      </c>
      <c r="EY2240" s="231">
        <v>220.3</v>
      </c>
      <c r="EZ2240" s="232">
        <v>151619.9</v>
      </c>
    </row>
    <row r="2241" spans="1:156" ht="9.9499999999999993" customHeight="1">
      <c r="K2241" s="904"/>
      <c r="L2241" s="904"/>
      <c r="M2241" s="904"/>
      <c r="N2241" s="904"/>
      <c r="O2241" s="904"/>
      <c r="P2241" s="904"/>
      <c r="Q2241" s="904"/>
      <c r="R2241" s="904"/>
      <c r="S2241" s="904"/>
      <c r="T2241" s="904"/>
      <c r="U2241" s="904"/>
      <c r="V2241" s="904"/>
      <c r="W2241" s="806"/>
      <c r="Z2241" s="194"/>
      <c r="AA2241" s="230" t="s">
        <v>425</v>
      </c>
      <c r="AB2241" s="231"/>
      <c r="AC2241" s="231"/>
      <c r="AD2241" s="231"/>
      <c r="AE2241" s="231"/>
      <c r="AF2241" s="231"/>
      <c r="AG2241" s="231"/>
      <c r="AH2241" s="231"/>
      <c r="AI2241" s="232"/>
      <c r="AK2241" s="194"/>
      <c r="AL2241" s="230" t="s">
        <v>425</v>
      </c>
      <c r="AM2241" s="231"/>
      <c r="AN2241" s="231"/>
      <c r="AO2241" s="231"/>
      <c r="AP2241" s="231"/>
      <c r="AQ2241" s="231"/>
      <c r="AR2241" s="231"/>
      <c r="AS2241" s="231"/>
      <c r="AT2241" s="232"/>
      <c r="AV2241" s="194"/>
      <c r="AW2241" s="230" t="s">
        <v>425</v>
      </c>
      <c r="AX2241" s="231"/>
      <c r="AY2241" s="231"/>
      <c r="AZ2241" s="231"/>
      <c r="BA2241" s="231"/>
      <c r="BB2241" s="231"/>
      <c r="BC2241" s="231"/>
      <c r="BD2241" s="231"/>
      <c r="BE2241" s="232"/>
      <c r="BG2241" s="194"/>
      <c r="BH2241" s="230" t="s">
        <v>425</v>
      </c>
      <c r="BI2241" s="231">
        <v>21463.200000000001</v>
      </c>
      <c r="BJ2241" s="231">
        <v>0</v>
      </c>
      <c r="BK2241" s="231">
        <v>0</v>
      </c>
      <c r="BL2241" s="231">
        <v>0</v>
      </c>
      <c r="BM2241" s="231">
        <v>0</v>
      </c>
      <c r="BN2241" s="231">
        <v>21463.200000000001</v>
      </c>
      <c r="BO2241" s="231">
        <v>0</v>
      </c>
      <c r="BP2241" s="232">
        <v>21463.200000000001</v>
      </c>
      <c r="BR2241" s="194"/>
      <c r="BS2241" s="230" t="s">
        <v>425</v>
      </c>
      <c r="BT2241" s="231">
        <v>25900</v>
      </c>
      <c r="BU2241" s="231">
        <v>0</v>
      </c>
      <c r="BV2241" s="231">
        <v>0</v>
      </c>
      <c r="BW2241" s="231">
        <v>0</v>
      </c>
      <c r="BX2241" s="231">
        <v>0</v>
      </c>
      <c r="BY2241" s="231">
        <v>25900</v>
      </c>
      <c r="BZ2241" s="231">
        <v>0</v>
      </c>
      <c r="CA2241" s="232">
        <v>25900</v>
      </c>
      <c r="CC2241" s="194"/>
      <c r="CD2241" s="230"/>
      <c r="CE2241" s="231"/>
      <c r="CF2241" s="231"/>
      <c r="CG2241" s="231"/>
      <c r="CH2241" s="231"/>
      <c r="CI2241" s="231"/>
      <c r="CJ2241" s="231"/>
      <c r="CK2241" s="231"/>
      <c r="CL2241" s="232"/>
      <c r="CN2241" s="194"/>
      <c r="CO2241" s="230" t="s">
        <v>425</v>
      </c>
      <c r="CP2241" s="231">
        <v>48292.3</v>
      </c>
      <c r="CQ2241" s="231">
        <v>0</v>
      </c>
      <c r="CR2241" s="231">
        <v>0</v>
      </c>
      <c r="CS2241" s="231">
        <v>0</v>
      </c>
      <c r="CT2241" s="231">
        <v>0</v>
      </c>
      <c r="CU2241" s="231">
        <v>48292.3</v>
      </c>
      <c r="CV2241" s="231">
        <v>0</v>
      </c>
      <c r="CW2241" s="232">
        <v>48292.3</v>
      </c>
      <c r="CY2241" s="194"/>
      <c r="CZ2241" s="230" t="s">
        <v>425</v>
      </c>
      <c r="DA2241" s="231">
        <v>21527.3</v>
      </c>
      <c r="DB2241" s="231">
        <v>0</v>
      </c>
      <c r="DC2241" s="231">
        <v>0</v>
      </c>
      <c r="DD2241" s="231">
        <v>0</v>
      </c>
      <c r="DE2241" s="231">
        <v>0</v>
      </c>
      <c r="DF2241" s="231">
        <v>21527.3</v>
      </c>
      <c r="DG2241" s="231">
        <v>0</v>
      </c>
      <c r="DH2241" s="232">
        <v>21527.3</v>
      </c>
      <c r="DJ2241" s="194"/>
      <c r="DK2241" s="230" t="s">
        <v>425</v>
      </c>
      <c r="DL2241" s="231">
        <v>30344</v>
      </c>
      <c r="DM2241" s="231">
        <v>0</v>
      </c>
      <c r="DN2241" s="231">
        <v>0</v>
      </c>
      <c r="DO2241" s="231">
        <v>0</v>
      </c>
      <c r="DP2241" s="231">
        <v>0</v>
      </c>
      <c r="DQ2241" s="231">
        <v>30344</v>
      </c>
      <c r="DR2241" s="231">
        <v>0</v>
      </c>
      <c r="DS2241" s="232">
        <v>30344</v>
      </c>
      <c r="DU2241" s="194"/>
      <c r="DV2241" s="230" t="s">
        <v>425</v>
      </c>
      <c r="DW2241" s="231">
        <v>24647.200000000001</v>
      </c>
      <c r="DX2241" s="231">
        <v>0</v>
      </c>
      <c r="DY2241" s="231">
        <v>0</v>
      </c>
      <c r="DZ2241" s="231">
        <v>0</v>
      </c>
      <c r="EA2241" s="231">
        <v>0</v>
      </c>
      <c r="EB2241" s="231">
        <v>24647.200000000001</v>
      </c>
      <c r="EC2241" s="231">
        <v>0</v>
      </c>
      <c r="ED2241" s="232">
        <v>24647.200000000001</v>
      </c>
      <c r="EF2241" s="194"/>
      <c r="EG2241" s="230" t="s">
        <v>425</v>
      </c>
      <c r="EH2241" s="231">
        <v>100846.9</v>
      </c>
      <c r="EI2241" s="231">
        <v>0</v>
      </c>
      <c r="EJ2241" s="231">
        <v>0</v>
      </c>
      <c r="EK2241" s="231">
        <v>0</v>
      </c>
      <c r="EL2241" s="231">
        <v>0</v>
      </c>
      <c r="EM2241" s="231">
        <v>100846.9</v>
      </c>
      <c r="EN2241" s="231">
        <v>0</v>
      </c>
      <c r="EO2241" s="232">
        <v>100846.9</v>
      </c>
      <c r="EQ2241" s="194"/>
      <c r="ER2241" s="230" t="s">
        <v>425</v>
      </c>
      <c r="ES2241" s="231">
        <v>131568.5</v>
      </c>
      <c r="ET2241" s="231">
        <v>0</v>
      </c>
      <c r="EU2241" s="231">
        <v>0</v>
      </c>
      <c r="EV2241" s="231">
        <v>0</v>
      </c>
      <c r="EW2241" s="231">
        <v>0</v>
      </c>
      <c r="EX2241" s="231">
        <v>131568.5</v>
      </c>
      <c r="EY2241" s="231">
        <v>0</v>
      </c>
      <c r="EZ2241" s="232">
        <v>131568.5</v>
      </c>
    </row>
    <row r="2242" spans="1:156" ht="9.9499999999999993" customHeight="1">
      <c r="K2242" s="4080"/>
      <c r="Z2242" s="194"/>
      <c r="AA2242" s="230" t="s">
        <v>426</v>
      </c>
      <c r="AB2242" s="231"/>
      <c r="AC2242" s="231"/>
      <c r="AD2242" s="231"/>
      <c r="AE2242" s="231"/>
      <c r="AF2242" s="231"/>
      <c r="AG2242" s="231"/>
      <c r="AH2242" s="231"/>
      <c r="AI2242" s="232"/>
      <c r="AK2242" s="194"/>
      <c r="AL2242" s="230" t="s">
        <v>426</v>
      </c>
      <c r="AM2242" s="231"/>
      <c r="AN2242" s="231"/>
      <c r="AO2242" s="231"/>
      <c r="AP2242" s="231"/>
      <c r="AQ2242" s="231"/>
      <c r="AR2242" s="231"/>
      <c r="AS2242" s="231"/>
      <c r="AT2242" s="232"/>
      <c r="AV2242" s="194"/>
      <c r="AW2242" s="230" t="s">
        <v>426</v>
      </c>
      <c r="AX2242" s="231"/>
      <c r="AY2242" s="231"/>
      <c r="AZ2242" s="231"/>
      <c r="BA2242" s="231"/>
      <c r="BB2242" s="231"/>
      <c r="BC2242" s="231"/>
      <c r="BD2242" s="231"/>
      <c r="BE2242" s="232"/>
      <c r="BG2242" s="194"/>
      <c r="BH2242" s="230" t="s">
        <v>426</v>
      </c>
      <c r="BI2242" s="231">
        <v>17050.599999999999</v>
      </c>
      <c r="BJ2242" s="231">
        <v>1047.3</v>
      </c>
      <c r="BK2242" s="231">
        <v>32.200000000000003</v>
      </c>
      <c r="BL2242" s="231">
        <v>0</v>
      </c>
      <c r="BM2242" s="231">
        <v>0</v>
      </c>
      <c r="BN2242" s="231">
        <v>18130.099999999999</v>
      </c>
      <c r="BO2242" s="231">
        <v>0</v>
      </c>
      <c r="BP2242" s="232">
        <v>18130.099999999999</v>
      </c>
      <c r="BR2242" s="194"/>
      <c r="BS2242" s="230" t="s">
        <v>426</v>
      </c>
      <c r="BT2242" s="231">
        <v>1714.1</v>
      </c>
      <c r="BU2242" s="231">
        <v>1388.6</v>
      </c>
      <c r="BV2242" s="231">
        <v>80.400000000000006</v>
      </c>
      <c r="BW2242" s="231">
        <v>0</v>
      </c>
      <c r="BX2242" s="231">
        <v>0</v>
      </c>
      <c r="BY2242" s="231">
        <v>3183.1</v>
      </c>
      <c r="BZ2242" s="231">
        <v>0</v>
      </c>
      <c r="CA2242" s="232">
        <v>3183.1</v>
      </c>
      <c r="CC2242" s="194"/>
      <c r="CD2242" s="230"/>
      <c r="CE2242" s="231"/>
      <c r="CF2242" s="231"/>
      <c r="CG2242" s="231"/>
      <c r="CH2242" s="231"/>
      <c r="CI2242" s="231"/>
      <c r="CJ2242" s="231"/>
      <c r="CK2242" s="231"/>
      <c r="CL2242" s="232"/>
      <c r="CN2242" s="194"/>
      <c r="CO2242" s="230" t="s">
        <v>426</v>
      </c>
      <c r="CP2242" s="231">
        <v>4688.8</v>
      </c>
      <c r="CQ2242" s="231">
        <v>2019.2</v>
      </c>
      <c r="CR2242" s="231">
        <v>139</v>
      </c>
      <c r="CS2242" s="231">
        <v>0</v>
      </c>
      <c r="CT2242" s="231">
        <v>0</v>
      </c>
      <c r="CU2242" s="231">
        <v>6847</v>
      </c>
      <c r="CV2242" s="231">
        <v>0</v>
      </c>
      <c r="CW2242" s="232">
        <v>6847</v>
      </c>
      <c r="CY2242" s="194"/>
      <c r="CZ2242" s="230" t="s">
        <v>426</v>
      </c>
      <c r="DA2242" s="231">
        <v>13292.7</v>
      </c>
      <c r="DB2242" s="231">
        <v>1325.9</v>
      </c>
      <c r="DC2242" s="231">
        <v>67.3</v>
      </c>
      <c r="DD2242" s="231">
        <v>0</v>
      </c>
      <c r="DE2242" s="231">
        <v>0</v>
      </c>
      <c r="DF2242" s="231">
        <v>14685.9</v>
      </c>
      <c r="DG2242" s="231">
        <v>0</v>
      </c>
      <c r="DH2242" s="232">
        <v>14685.9</v>
      </c>
      <c r="DJ2242" s="194"/>
      <c r="DK2242" s="230" t="s">
        <v>426</v>
      </c>
      <c r="DL2242" s="231">
        <v>97155.9</v>
      </c>
      <c r="DM2242" s="231">
        <v>1807.8</v>
      </c>
      <c r="DN2242" s="231">
        <v>264.7</v>
      </c>
      <c r="DO2242" s="231">
        <v>0</v>
      </c>
      <c r="DP2242" s="231">
        <v>0</v>
      </c>
      <c r="DQ2242" s="231">
        <v>99228.4</v>
      </c>
      <c r="DR2242" s="231">
        <v>0</v>
      </c>
      <c r="DS2242" s="232">
        <v>99228.4</v>
      </c>
      <c r="DU2242" s="194"/>
      <c r="DV2242" s="230" t="s">
        <v>426</v>
      </c>
      <c r="DW2242" s="231">
        <v>19686.099999999999</v>
      </c>
      <c r="DX2242" s="231">
        <v>6179.8</v>
      </c>
      <c r="DY2242" s="231">
        <v>211.9</v>
      </c>
      <c r="DZ2242" s="231">
        <v>0</v>
      </c>
      <c r="EA2242" s="231">
        <v>0</v>
      </c>
      <c r="EB2242" s="231">
        <v>26077.8</v>
      </c>
      <c r="EC2242" s="231">
        <v>0</v>
      </c>
      <c r="ED2242" s="232">
        <v>26077.8</v>
      </c>
      <c r="EF2242" s="194"/>
      <c r="EG2242" s="230" t="s">
        <v>426</v>
      </c>
      <c r="EH2242" s="231">
        <v>15824.5</v>
      </c>
      <c r="EI2242" s="231">
        <v>2619</v>
      </c>
      <c r="EJ2242" s="231">
        <v>224.2</v>
      </c>
      <c r="EK2242" s="231">
        <v>0</v>
      </c>
      <c r="EL2242" s="231">
        <v>0</v>
      </c>
      <c r="EM2242" s="231">
        <v>18667.7</v>
      </c>
      <c r="EN2242" s="231">
        <v>0</v>
      </c>
      <c r="EO2242" s="232">
        <v>18667.7</v>
      </c>
      <c r="EQ2242" s="194"/>
      <c r="ER2242" s="230" t="s">
        <v>426</v>
      </c>
      <c r="ES2242" s="231">
        <v>15115.5</v>
      </c>
      <c r="ET2242" s="231">
        <v>4648.1000000000004</v>
      </c>
      <c r="EU2242" s="231">
        <v>67.5</v>
      </c>
      <c r="EV2242" s="231">
        <v>0</v>
      </c>
      <c r="EW2242" s="231">
        <v>0</v>
      </c>
      <c r="EX2242" s="231">
        <v>19831.099999999999</v>
      </c>
      <c r="EY2242" s="231">
        <v>0</v>
      </c>
      <c r="EZ2242" s="232">
        <v>19831.099999999999</v>
      </c>
    </row>
    <row r="2243" spans="1:156" ht="9.9499999999999993" customHeight="1">
      <c r="N2243" s="813"/>
      <c r="Z2243" s="194"/>
      <c r="AA2243" s="230" t="s">
        <v>427</v>
      </c>
      <c r="AB2243" s="231"/>
      <c r="AC2243" s="231"/>
      <c r="AD2243" s="231"/>
      <c r="AE2243" s="231"/>
      <c r="AF2243" s="231"/>
      <c r="AG2243" s="231"/>
      <c r="AH2243" s="231"/>
      <c r="AI2243" s="232"/>
      <c r="AK2243" s="194"/>
      <c r="AL2243" s="230" t="s">
        <v>427</v>
      </c>
      <c r="AM2243" s="231"/>
      <c r="AN2243" s="231"/>
      <c r="AO2243" s="231"/>
      <c r="AP2243" s="231"/>
      <c r="AQ2243" s="231"/>
      <c r="AR2243" s="231"/>
      <c r="AS2243" s="231"/>
      <c r="AT2243" s="232"/>
      <c r="AV2243" s="194"/>
      <c r="AW2243" s="230" t="s">
        <v>427</v>
      </c>
      <c r="AX2243" s="231"/>
      <c r="AY2243" s="231"/>
      <c r="AZ2243" s="231"/>
      <c r="BA2243" s="231"/>
      <c r="BB2243" s="231"/>
      <c r="BC2243" s="231"/>
      <c r="BD2243" s="231"/>
      <c r="BE2243" s="232"/>
      <c r="BG2243" s="194"/>
      <c r="BH2243" s="230" t="s">
        <v>427</v>
      </c>
      <c r="BI2243" s="231">
        <v>4494</v>
      </c>
      <c r="BJ2243" s="231">
        <v>0</v>
      </c>
      <c r="BK2243" s="231">
        <v>0</v>
      </c>
      <c r="BL2243" s="231">
        <v>0</v>
      </c>
      <c r="BM2243" s="231">
        <v>0</v>
      </c>
      <c r="BN2243" s="231">
        <v>4494</v>
      </c>
      <c r="BO2243" s="231">
        <v>883.59999999999991</v>
      </c>
      <c r="BP2243" s="232">
        <v>5377.6</v>
      </c>
      <c r="BR2243" s="194"/>
      <c r="BS2243" s="230" t="s">
        <v>427</v>
      </c>
      <c r="BT2243" s="231">
        <v>2900.9</v>
      </c>
      <c r="BU2243" s="231">
        <v>0</v>
      </c>
      <c r="BV2243" s="231">
        <v>0</v>
      </c>
      <c r="BW2243" s="231">
        <v>0</v>
      </c>
      <c r="BX2243" s="231">
        <v>0</v>
      </c>
      <c r="BY2243" s="231">
        <v>2900.9</v>
      </c>
      <c r="BZ2243" s="231">
        <v>353.4</v>
      </c>
      <c r="CA2243" s="232">
        <v>3254.3</v>
      </c>
      <c r="CC2243" s="194"/>
      <c r="CD2243" s="230"/>
      <c r="CE2243" s="231"/>
      <c r="CF2243" s="231"/>
      <c r="CG2243" s="231"/>
      <c r="CH2243" s="231"/>
      <c r="CI2243" s="231"/>
      <c r="CJ2243" s="231"/>
      <c r="CK2243" s="231"/>
      <c r="CL2243" s="232"/>
      <c r="CN2243" s="194"/>
      <c r="CO2243" s="230" t="s">
        <v>427</v>
      </c>
      <c r="CP2243" s="231">
        <v>0</v>
      </c>
      <c r="CQ2243" s="231">
        <v>0</v>
      </c>
      <c r="CR2243" s="231">
        <v>0</v>
      </c>
      <c r="CS2243" s="231">
        <v>0</v>
      </c>
      <c r="CT2243" s="231">
        <v>0</v>
      </c>
      <c r="CU2243" s="231">
        <v>0</v>
      </c>
      <c r="CV2243" s="231">
        <v>314.10000000000002</v>
      </c>
      <c r="CW2243" s="232">
        <v>314.10000000000002</v>
      </c>
      <c r="CY2243" s="194"/>
      <c r="CZ2243" s="230" t="s">
        <v>427</v>
      </c>
      <c r="DA2243" s="231">
        <v>0</v>
      </c>
      <c r="DB2243" s="231">
        <v>0</v>
      </c>
      <c r="DC2243" s="231">
        <v>0</v>
      </c>
      <c r="DD2243" s="231">
        <v>0</v>
      </c>
      <c r="DE2243" s="231">
        <v>0</v>
      </c>
      <c r="DF2243" s="231">
        <v>0</v>
      </c>
      <c r="DG2243" s="231">
        <v>371.8</v>
      </c>
      <c r="DH2243" s="232">
        <v>371.8</v>
      </c>
      <c r="DJ2243" s="194"/>
      <c r="DK2243" s="230" t="s">
        <v>427</v>
      </c>
      <c r="DL2243" s="231">
        <v>2383</v>
      </c>
      <c r="DM2243" s="231">
        <v>0</v>
      </c>
      <c r="DN2243" s="231">
        <v>0</v>
      </c>
      <c r="DO2243" s="231">
        <v>0</v>
      </c>
      <c r="DP2243" s="231">
        <v>0</v>
      </c>
      <c r="DQ2243" s="231">
        <v>2383</v>
      </c>
      <c r="DR2243" s="231">
        <v>366.9</v>
      </c>
      <c r="DS2243" s="232">
        <v>2749.9</v>
      </c>
      <c r="DU2243" s="194"/>
      <c r="DV2243" s="230" t="s">
        <v>427</v>
      </c>
      <c r="DW2243" s="231">
        <v>0</v>
      </c>
      <c r="DX2243" s="231">
        <v>0</v>
      </c>
      <c r="DY2243" s="231">
        <v>0</v>
      </c>
      <c r="DZ2243" s="231">
        <v>0</v>
      </c>
      <c r="EA2243" s="231">
        <v>0</v>
      </c>
      <c r="EB2243" s="231">
        <v>0</v>
      </c>
      <c r="EC2243" s="231">
        <v>259.39999999999998</v>
      </c>
      <c r="ED2243" s="232">
        <v>259.39999999999998</v>
      </c>
      <c r="EF2243" s="194"/>
      <c r="EG2243" s="230" t="s">
        <v>427</v>
      </c>
      <c r="EH2243" s="231">
        <v>0</v>
      </c>
      <c r="EI2243" s="231">
        <v>0</v>
      </c>
      <c r="EJ2243" s="231">
        <v>0</v>
      </c>
      <c r="EK2243" s="231">
        <v>0</v>
      </c>
      <c r="EL2243" s="231">
        <v>0</v>
      </c>
      <c r="EM2243" s="231">
        <v>0</v>
      </c>
      <c r="EN2243" s="231">
        <v>274</v>
      </c>
      <c r="EO2243" s="232">
        <v>274</v>
      </c>
      <c r="EQ2243" s="194"/>
      <c r="ER2243" s="230" t="s">
        <v>427</v>
      </c>
      <c r="ES2243" s="231">
        <v>0</v>
      </c>
      <c r="ET2243" s="231">
        <v>0</v>
      </c>
      <c r="EU2243" s="231">
        <v>0</v>
      </c>
      <c r="EV2243" s="231">
        <v>0</v>
      </c>
      <c r="EW2243" s="231">
        <v>0</v>
      </c>
      <c r="EX2243" s="231">
        <v>0</v>
      </c>
      <c r="EY2243" s="231">
        <v>220.3</v>
      </c>
      <c r="EZ2243" s="232">
        <v>220.3</v>
      </c>
    </row>
    <row r="2244" spans="1:156" ht="9.9499999999999993" customHeight="1">
      <c r="Z2244" s="194"/>
      <c r="AA2244" s="230" t="s">
        <v>428</v>
      </c>
      <c r="AB2244" s="231"/>
      <c r="AC2244" s="231"/>
      <c r="AD2244" s="231"/>
      <c r="AE2244" s="231"/>
      <c r="AF2244" s="231"/>
      <c r="AG2244" s="231"/>
      <c r="AH2244" s="231"/>
      <c r="AI2244" s="232"/>
      <c r="AK2244" s="194"/>
      <c r="AL2244" s="230" t="s">
        <v>428</v>
      </c>
      <c r="AM2244" s="231"/>
      <c r="AN2244" s="231"/>
      <c r="AO2244" s="231"/>
      <c r="AP2244" s="231"/>
      <c r="AQ2244" s="231"/>
      <c r="AR2244" s="231"/>
      <c r="AS2244" s="231"/>
      <c r="AT2244" s="232"/>
      <c r="AV2244" s="194"/>
      <c r="AW2244" s="230" t="s">
        <v>428</v>
      </c>
      <c r="AX2244" s="231"/>
      <c r="AY2244" s="231"/>
      <c r="AZ2244" s="231"/>
      <c r="BA2244" s="231"/>
      <c r="BB2244" s="231"/>
      <c r="BC2244" s="231"/>
      <c r="BD2244" s="231"/>
      <c r="BE2244" s="232"/>
      <c r="BG2244" s="194"/>
      <c r="BH2244" s="230" t="s">
        <v>428</v>
      </c>
      <c r="BI2244" s="231">
        <v>0</v>
      </c>
      <c r="BJ2244" s="231">
        <v>0</v>
      </c>
      <c r="BK2244" s="231">
        <v>0</v>
      </c>
      <c r="BL2244" s="231">
        <v>0</v>
      </c>
      <c r="BM2244" s="231">
        <v>0</v>
      </c>
      <c r="BN2244" s="231">
        <v>0</v>
      </c>
      <c r="BO2244" s="231">
        <v>0</v>
      </c>
      <c r="BP2244" s="232">
        <v>0</v>
      </c>
      <c r="BR2244" s="194"/>
      <c r="BS2244" s="230" t="s">
        <v>428</v>
      </c>
      <c r="BT2244" s="231">
        <v>0</v>
      </c>
      <c r="BU2244" s="231">
        <v>0</v>
      </c>
      <c r="BV2244" s="231">
        <v>0</v>
      </c>
      <c r="BW2244" s="231">
        <v>0</v>
      </c>
      <c r="BX2244" s="231">
        <v>0</v>
      </c>
      <c r="BY2244" s="231">
        <v>0</v>
      </c>
      <c r="BZ2244" s="231">
        <v>1.1000000000000001</v>
      </c>
      <c r="CA2244" s="232">
        <v>1.1000000000000001</v>
      </c>
      <c r="CC2244" s="194"/>
      <c r="CD2244" s="230"/>
      <c r="CE2244" s="231"/>
      <c r="CF2244" s="231"/>
      <c r="CG2244" s="231"/>
      <c r="CH2244" s="231"/>
      <c r="CI2244" s="231"/>
      <c r="CJ2244" s="231"/>
      <c r="CK2244" s="231"/>
      <c r="CL2244" s="232"/>
      <c r="CN2244" s="194"/>
      <c r="CO2244" s="230" t="s">
        <v>428</v>
      </c>
      <c r="CP2244" s="231">
        <v>0</v>
      </c>
      <c r="CQ2244" s="231">
        <v>0</v>
      </c>
      <c r="CR2244" s="231">
        <v>0</v>
      </c>
      <c r="CS2244" s="231">
        <v>0</v>
      </c>
      <c r="CT2244" s="231">
        <v>0</v>
      </c>
      <c r="CU2244" s="231">
        <v>0</v>
      </c>
      <c r="CV2244" s="231">
        <v>0</v>
      </c>
      <c r="CW2244" s="232">
        <v>0</v>
      </c>
      <c r="CY2244" s="194"/>
      <c r="CZ2244" s="230" t="s">
        <v>428</v>
      </c>
      <c r="DA2244" s="231">
        <v>0</v>
      </c>
      <c r="DB2244" s="231">
        <v>0</v>
      </c>
      <c r="DC2244" s="231">
        <v>0</v>
      </c>
      <c r="DD2244" s="231">
        <v>0</v>
      </c>
      <c r="DE2244" s="231">
        <v>0</v>
      </c>
      <c r="DF2244" s="231">
        <v>0</v>
      </c>
      <c r="DG2244" s="231">
        <v>0</v>
      </c>
      <c r="DH2244" s="232">
        <v>0</v>
      </c>
      <c r="DJ2244" s="194"/>
      <c r="DK2244" s="230" t="s">
        <v>428</v>
      </c>
      <c r="DL2244" s="231">
        <v>0</v>
      </c>
      <c r="DM2244" s="231">
        <v>0</v>
      </c>
      <c r="DN2244" s="231">
        <v>0</v>
      </c>
      <c r="DO2244" s="231">
        <v>0</v>
      </c>
      <c r="DP2244" s="231">
        <v>0</v>
      </c>
      <c r="DQ2244" s="231">
        <v>0</v>
      </c>
      <c r="DR2244" s="231">
        <v>0</v>
      </c>
      <c r="DS2244" s="232">
        <v>0</v>
      </c>
      <c r="DU2244" s="194"/>
      <c r="DV2244" s="230" t="s">
        <v>428</v>
      </c>
      <c r="DW2244" s="231">
        <v>0</v>
      </c>
      <c r="DX2244" s="231">
        <v>0</v>
      </c>
      <c r="DY2244" s="231">
        <v>0</v>
      </c>
      <c r="DZ2244" s="231">
        <v>0</v>
      </c>
      <c r="EA2244" s="231">
        <v>0</v>
      </c>
      <c r="EB2244" s="231">
        <v>0</v>
      </c>
      <c r="EC2244" s="231">
        <v>0</v>
      </c>
      <c r="ED2244" s="232">
        <v>0</v>
      </c>
      <c r="EF2244" s="194"/>
      <c r="EG2244" s="230" t="s">
        <v>428</v>
      </c>
      <c r="EH2244" s="231">
        <v>0</v>
      </c>
      <c r="EI2244" s="231">
        <v>0</v>
      </c>
      <c r="EJ2244" s="231">
        <v>0</v>
      </c>
      <c r="EK2244" s="231">
        <v>0</v>
      </c>
      <c r="EL2244" s="231">
        <v>0</v>
      </c>
      <c r="EM2244" s="231">
        <v>0</v>
      </c>
      <c r="EN2244" s="231">
        <v>0</v>
      </c>
      <c r="EO2244" s="232">
        <v>0</v>
      </c>
      <c r="EQ2244" s="194"/>
      <c r="ER2244" s="230" t="s">
        <v>428</v>
      </c>
      <c r="ES2244" s="231">
        <v>0</v>
      </c>
      <c r="ET2244" s="231">
        <v>0</v>
      </c>
      <c r="EU2244" s="231">
        <v>0</v>
      </c>
      <c r="EV2244" s="231">
        <v>0</v>
      </c>
      <c r="EW2244" s="231">
        <v>0</v>
      </c>
      <c r="EX2244" s="231">
        <v>0</v>
      </c>
      <c r="EY2244" s="231">
        <v>0</v>
      </c>
      <c r="EZ2244" s="232">
        <v>0</v>
      </c>
    </row>
    <row r="2245" spans="1:156" ht="9.9499999999999993" customHeight="1">
      <c r="Z2245" s="194"/>
      <c r="AA2245" s="230" t="s">
        <v>429</v>
      </c>
      <c r="AB2245" s="231"/>
      <c r="AC2245" s="231"/>
      <c r="AD2245" s="231"/>
      <c r="AE2245" s="231"/>
      <c r="AF2245" s="231"/>
      <c r="AG2245" s="231"/>
      <c r="AH2245" s="231"/>
      <c r="AI2245" s="232"/>
      <c r="AK2245" s="194"/>
      <c r="AL2245" s="230" t="s">
        <v>429</v>
      </c>
      <c r="AM2245" s="231"/>
      <c r="AN2245" s="231"/>
      <c r="AO2245" s="231"/>
      <c r="AP2245" s="231"/>
      <c r="AQ2245" s="231"/>
      <c r="AR2245" s="231"/>
      <c r="AS2245" s="231"/>
      <c r="AT2245" s="232"/>
      <c r="AV2245" s="194"/>
      <c r="AW2245" s="230" t="s">
        <v>429</v>
      </c>
      <c r="AX2245" s="231"/>
      <c r="AY2245" s="231"/>
      <c r="AZ2245" s="231"/>
      <c r="BA2245" s="231"/>
      <c r="BB2245" s="231"/>
      <c r="BC2245" s="231"/>
      <c r="BD2245" s="231"/>
      <c r="BE2245" s="232"/>
      <c r="BG2245" s="194"/>
      <c r="BH2245" s="230" t="s">
        <v>429</v>
      </c>
      <c r="BI2245" s="231">
        <v>0</v>
      </c>
      <c r="BJ2245" s="231">
        <v>0</v>
      </c>
      <c r="BK2245" s="231">
        <v>55</v>
      </c>
      <c r="BL2245" s="231">
        <v>165</v>
      </c>
      <c r="BM2245" s="231">
        <v>0</v>
      </c>
      <c r="BN2245" s="231">
        <v>220</v>
      </c>
      <c r="BO2245" s="231">
        <v>0</v>
      </c>
      <c r="BP2245" s="232">
        <v>220</v>
      </c>
      <c r="BR2245" s="194"/>
      <c r="BS2245" s="230" t="s">
        <v>429</v>
      </c>
      <c r="BT2245" s="231">
        <v>0</v>
      </c>
      <c r="BU2245" s="231">
        <v>0</v>
      </c>
      <c r="BV2245" s="231">
        <v>90.4</v>
      </c>
      <c r="BW2245" s="231">
        <v>115</v>
      </c>
      <c r="BX2245" s="231">
        <v>0</v>
      </c>
      <c r="BY2245" s="231">
        <v>205.4</v>
      </c>
      <c r="BZ2245" s="231">
        <v>0</v>
      </c>
      <c r="CA2245" s="232">
        <v>205.4</v>
      </c>
      <c r="CC2245" s="194"/>
      <c r="CD2245" s="230"/>
      <c r="CE2245" s="231"/>
      <c r="CF2245" s="231"/>
      <c r="CG2245" s="231"/>
      <c r="CH2245" s="231"/>
      <c r="CI2245" s="231"/>
      <c r="CJ2245" s="231"/>
      <c r="CK2245" s="231"/>
      <c r="CL2245" s="232"/>
      <c r="CN2245" s="194"/>
      <c r="CO2245" s="230" t="s">
        <v>429</v>
      </c>
      <c r="CP2245" s="231">
        <v>0</v>
      </c>
      <c r="CQ2245" s="231">
        <v>0</v>
      </c>
      <c r="CR2245" s="231">
        <v>214.9</v>
      </c>
      <c r="CS2245" s="231">
        <v>129</v>
      </c>
      <c r="CT2245" s="231">
        <v>0</v>
      </c>
      <c r="CU2245" s="231">
        <v>343.9</v>
      </c>
      <c r="CV2245" s="231">
        <v>0</v>
      </c>
      <c r="CW2245" s="232">
        <v>343.9</v>
      </c>
      <c r="CY2245" s="194"/>
      <c r="CZ2245" s="230" t="s">
        <v>429</v>
      </c>
      <c r="DA2245" s="231">
        <v>0</v>
      </c>
      <c r="DB2245" s="231">
        <v>0</v>
      </c>
      <c r="DC2245" s="231">
        <v>307.99999999999994</v>
      </c>
      <c r="DD2245" s="231">
        <v>99</v>
      </c>
      <c r="DE2245" s="231">
        <v>0</v>
      </c>
      <c r="DF2245" s="231">
        <v>406.99999999999994</v>
      </c>
      <c r="DG2245" s="231">
        <v>0</v>
      </c>
      <c r="DH2245" s="232">
        <v>406.99999999999994</v>
      </c>
      <c r="DJ2245" s="194"/>
      <c r="DK2245" s="230" t="s">
        <v>429</v>
      </c>
      <c r="DL2245" s="231">
        <v>0</v>
      </c>
      <c r="DM2245" s="231">
        <v>0</v>
      </c>
      <c r="DN2245" s="231">
        <v>323.2</v>
      </c>
      <c r="DO2245" s="231">
        <v>155</v>
      </c>
      <c r="DP2245" s="231">
        <v>0</v>
      </c>
      <c r="DQ2245" s="231">
        <v>478.2</v>
      </c>
      <c r="DR2245" s="231">
        <v>0</v>
      </c>
      <c r="DS2245" s="232">
        <v>478.2</v>
      </c>
      <c r="DU2245" s="194"/>
      <c r="DV2245" s="230" t="s">
        <v>429</v>
      </c>
      <c r="DW2245" s="231">
        <v>1235.3</v>
      </c>
      <c r="DX2245" s="231">
        <v>0</v>
      </c>
      <c r="DY2245" s="231">
        <v>187.9</v>
      </c>
      <c r="DZ2245" s="231">
        <v>142</v>
      </c>
      <c r="EA2245" s="231">
        <v>0</v>
      </c>
      <c r="EB2245" s="231">
        <v>1565.2</v>
      </c>
      <c r="EC2245" s="231">
        <v>0</v>
      </c>
      <c r="ED2245" s="232">
        <v>1565.2</v>
      </c>
      <c r="EF2245" s="194"/>
      <c r="EG2245" s="230" t="s">
        <v>429</v>
      </c>
      <c r="EH2245" s="231">
        <v>1588.4</v>
      </c>
      <c r="EI2245" s="231">
        <v>0</v>
      </c>
      <c r="EJ2245" s="231">
        <v>206.7</v>
      </c>
      <c r="EK2245" s="231">
        <v>96</v>
      </c>
      <c r="EL2245" s="231">
        <v>0</v>
      </c>
      <c r="EM2245" s="231">
        <v>1891.1000000000001</v>
      </c>
      <c r="EN2245" s="231">
        <v>0</v>
      </c>
      <c r="EO2245" s="232">
        <v>1891.1000000000001</v>
      </c>
      <c r="EQ2245" s="194"/>
      <c r="ER2245" s="230" t="s">
        <v>429</v>
      </c>
      <c r="ES2245" s="231">
        <v>2.2999999999999998</v>
      </c>
      <c r="ET2245" s="231">
        <v>0</v>
      </c>
      <c r="EU2245" s="231">
        <v>0.2</v>
      </c>
      <c r="EV2245" s="231">
        <v>154</v>
      </c>
      <c r="EW2245" s="231">
        <v>0</v>
      </c>
      <c r="EX2245" s="231">
        <v>156.5</v>
      </c>
      <c r="EY2245" s="231">
        <v>0</v>
      </c>
      <c r="EZ2245" s="232">
        <v>156.5</v>
      </c>
    </row>
    <row r="2246" spans="1:156" ht="9.9499999999999993" customHeight="1">
      <c r="Z2246" s="221" t="s">
        <v>323</v>
      </c>
      <c r="AA2246" s="222" t="s">
        <v>431</v>
      </c>
      <c r="AB2246" s="223"/>
      <c r="AC2246" s="223"/>
      <c r="AD2246" s="223"/>
      <c r="AE2246" s="223"/>
      <c r="AF2246" s="223"/>
      <c r="AG2246" s="223"/>
      <c r="AH2246" s="223"/>
      <c r="AI2246" s="224"/>
      <c r="AK2246" s="221" t="s">
        <v>323</v>
      </c>
      <c r="AL2246" s="222" t="s">
        <v>431</v>
      </c>
      <c r="AM2246" s="223"/>
      <c r="AN2246" s="223"/>
      <c r="AO2246" s="223"/>
      <c r="AP2246" s="223"/>
      <c r="AQ2246" s="223"/>
      <c r="AR2246" s="223"/>
      <c r="AS2246" s="223"/>
      <c r="AT2246" s="224"/>
      <c r="AV2246" s="221" t="s">
        <v>323</v>
      </c>
      <c r="AW2246" s="222" t="s">
        <v>431</v>
      </c>
      <c r="AX2246" s="223"/>
      <c r="AY2246" s="223"/>
      <c r="AZ2246" s="223"/>
      <c r="BA2246" s="223"/>
      <c r="BB2246" s="223"/>
      <c r="BC2246" s="223"/>
      <c r="BD2246" s="223"/>
      <c r="BE2246" s="224"/>
      <c r="BG2246" s="221" t="s">
        <v>323</v>
      </c>
      <c r="BH2246" s="222" t="s">
        <v>431</v>
      </c>
      <c r="BI2246" s="223">
        <v>35329</v>
      </c>
      <c r="BJ2246" s="223">
        <v>869</v>
      </c>
      <c r="BK2246" s="223">
        <v>1725.3999999999999</v>
      </c>
      <c r="BL2246" s="223">
        <v>5409.9999999999991</v>
      </c>
      <c r="BM2246" s="223">
        <v>0</v>
      </c>
      <c r="BN2246" s="223">
        <v>43333.4</v>
      </c>
      <c r="BO2246" s="223">
        <v>4128.7</v>
      </c>
      <c r="BP2246" s="224">
        <v>47462.1</v>
      </c>
      <c r="BR2246" s="221" t="s">
        <v>323</v>
      </c>
      <c r="BS2246" s="222" t="s">
        <v>431</v>
      </c>
      <c r="BT2246" s="223">
        <v>27348.3</v>
      </c>
      <c r="BU2246" s="223">
        <v>1771.3</v>
      </c>
      <c r="BV2246" s="223">
        <v>9</v>
      </c>
      <c r="BW2246" s="223">
        <v>10405.700000000001</v>
      </c>
      <c r="BX2246" s="223">
        <v>0</v>
      </c>
      <c r="BY2246" s="223">
        <v>39534.300000000003</v>
      </c>
      <c r="BZ2246" s="223">
        <v>2931.8</v>
      </c>
      <c r="CA2246" s="224">
        <v>42466.1</v>
      </c>
      <c r="CC2246" s="221"/>
      <c r="CD2246" s="222"/>
      <c r="CE2246" s="223"/>
      <c r="CF2246" s="223"/>
      <c r="CG2246" s="223"/>
      <c r="CH2246" s="223"/>
      <c r="CI2246" s="223"/>
      <c r="CJ2246" s="223"/>
      <c r="CK2246" s="223"/>
      <c r="CL2246" s="224"/>
      <c r="CN2246" s="221" t="s">
        <v>323</v>
      </c>
      <c r="CO2246" s="222" t="s">
        <v>431</v>
      </c>
      <c r="CP2246" s="223">
        <v>40974.800000000003</v>
      </c>
      <c r="CQ2246" s="223">
        <v>1766.1</v>
      </c>
      <c r="CR2246" s="223">
        <v>1127</v>
      </c>
      <c r="CS2246" s="223">
        <v>20024.599999999999</v>
      </c>
      <c r="CT2246" s="223">
        <v>0</v>
      </c>
      <c r="CU2246" s="223">
        <v>63892.5</v>
      </c>
      <c r="CV2246" s="223">
        <v>3220.6</v>
      </c>
      <c r="CW2246" s="224">
        <v>67113.100000000006</v>
      </c>
      <c r="CY2246" s="221" t="s">
        <v>323</v>
      </c>
      <c r="CZ2246" s="222" t="s">
        <v>431</v>
      </c>
      <c r="DA2246" s="223">
        <v>31570.6</v>
      </c>
      <c r="DB2246" s="223">
        <v>1950.1</v>
      </c>
      <c r="DC2246" s="223">
        <v>453.09999999999997</v>
      </c>
      <c r="DD2246" s="223">
        <v>7921</v>
      </c>
      <c r="DE2246" s="223">
        <v>0</v>
      </c>
      <c r="DF2246" s="223">
        <v>41894.799999999996</v>
      </c>
      <c r="DG2246" s="223">
        <v>4028.4</v>
      </c>
      <c r="DH2246" s="224">
        <v>45923.199999999997</v>
      </c>
      <c r="DJ2246" s="221" t="s">
        <v>323</v>
      </c>
      <c r="DK2246" s="222" t="s">
        <v>431</v>
      </c>
      <c r="DL2246" s="223">
        <v>110405.3</v>
      </c>
      <c r="DM2246" s="223">
        <v>1178.5999999999999</v>
      </c>
      <c r="DN2246" s="223">
        <v>436.59999999999997</v>
      </c>
      <c r="DO2246" s="223">
        <v>9232.7000000000007</v>
      </c>
      <c r="DP2246" s="223">
        <v>0</v>
      </c>
      <c r="DQ2246" s="223">
        <v>121253.20000000001</v>
      </c>
      <c r="DR2246" s="223">
        <v>3605.5</v>
      </c>
      <c r="DS2246" s="224">
        <v>124858.7</v>
      </c>
      <c r="DU2246" s="221" t="s">
        <v>323</v>
      </c>
      <c r="DV2246" s="222" t="s">
        <v>431</v>
      </c>
      <c r="DW2246" s="223">
        <v>85279.199999999983</v>
      </c>
      <c r="DX2246" s="223">
        <v>5356</v>
      </c>
      <c r="DY2246" s="223">
        <v>957.40000000000009</v>
      </c>
      <c r="DZ2246" s="223">
        <v>8259.9</v>
      </c>
      <c r="EA2246" s="223">
        <v>0</v>
      </c>
      <c r="EB2246" s="223">
        <v>99852.499999999971</v>
      </c>
      <c r="EC2246" s="223">
        <v>3905.8</v>
      </c>
      <c r="ED2246" s="224">
        <v>103758.29999999999</v>
      </c>
      <c r="EF2246" s="221" t="s">
        <v>323</v>
      </c>
      <c r="EG2246" s="222" t="s">
        <v>431</v>
      </c>
      <c r="EH2246" s="223">
        <v>101201.8</v>
      </c>
      <c r="EI2246" s="223">
        <v>1921.8999999999999</v>
      </c>
      <c r="EJ2246" s="223">
        <v>267.90000000000003</v>
      </c>
      <c r="EK2246" s="223">
        <v>30645.899999999998</v>
      </c>
      <c r="EL2246" s="223">
        <v>0</v>
      </c>
      <c r="EM2246" s="223">
        <v>134037.5</v>
      </c>
      <c r="EN2246" s="223">
        <v>3700.8</v>
      </c>
      <c r="EO2246" s="224">
        <v>137738.30000000002</v>
      </c>
      <c r="EQ2246" s="221" t="s">
        <v>323</v>
      </c>
      <c r="ER2246" s="222" t="s">
        <v>431</v>
      </c>
      <c r="ES2246" s="223">
        <v>132096.1</v>
      </c>
      <c r="ET2246" s="223">
        <v>10027.200000000001</v>
      </c>
      <c r="EU2246" s="223">
        <v>929.09999999999991</v>
      </c>
      <c r="EV2246" s="223">
        <v>11817.1</v>
      </c>
      <c r="EW2246" s="223">
        <v>0</v>
      </c>
      <c r="EX2246" s="223">
        <v>154869.50000000003</v>
      </c>
      <c r="EY2246" s="223">
        <v>9965.8000000000011</v>
      </c>
      <c r="EZ2246" s="224">
        <v>164835.29999999999</v>
      </c>
    </row>
    <row r="2247" spans="1:156" ht="9.9499999999999993" customHeight="1">
      <c r="Z2247" s="194"/>
      <c r="AA2247" s="230" t="s">
        <v>354</v>
      </c>
      <c r="AB2247" s="231"/>
      <c r="AC2247" s="231"/>
      <c r="AD2247" s="231"/>
      <c r="AE2247" s="231"/>
      <c r="AF2247" s="231"/>
      <c r="AG2247" s="231"/>
      <c r="AH2247" s="231"/>
      <c r="AI2247" s="232"/>
      <c r="AK2247" s="194"/>
      <c r="AL2247" s="230" t="s">
        <v>354</v>
      </c>
      <c r="AM2247" s="231"/>
      <c r="AN2247" s="231"/>
      <c r="AO2247" s="231"/>
      <c r="AP2247" s="231"/>
      <c r="AQ2247" s="231"/>
      <c r="AR2247" s="231"/>
      <c r="AS2247" s="231"/>
      <c r="AT2247" s="232"/>
      <c r="AV2247" s="194"/>
      <c r="AW2247" s="230" t="s">
        <v>354</v>
      </c>
      <c r="AX2247" s="231"/>
      <c r="AY2247" s="231"/>
      <c r="AZ2247" s="231"/>
      <c r="BA2247" s="231"/>
      <c r="BB2247" s="231"/>
      <c r="BC2247" s="231"/>
      <c r="BD2247" s="231"/>
      <c r="BE2247" s="232"/>
      <c r="BG2247" s="194"/>
      <c r="BH2247" s="230" t="s">
        <v>354</v>
      </c>
      <c r="BI2247" s="231">
        <v>15085.9</v>
      </c>
      <c r="BJ2247" s="231">
        <v>869</v>
      </c>
      <c r="BK2247" s="231">
        <v>1720.6</v>
      </c>
      <c r="BL2247" s="231">
        <v>4717.2999999999993</v>
      </c>
      <c r="BM2247" s="231">
        <v>0</v>
      </c>
      <c r="BN2247" s="231">
        <v>22392.799999999999</v>
      </c>
      <c r="BO2247" s="231">
        <v>1725</v>
      </c>
      <c r="BP2247" s="232">
        <v>24117.8</v>
      </c>
      <c r="BR2247" s="194"/>
      <c r="BS2247" s="230" t="s">
        <v>354</v>
      </c>
      <c r="BT2247" s="231">
        <v>2759.7</v>
      </c>
      <c r="BU2247" s="231">
        <v>1771.3</v>
      </c>
      <c r="BV2247" s="231">
        <v>1.2</v>
      </c>
      <c r="BW2247" s="231">
        <v>9406.7999999999993</v>
      </c>
      <c r="BX2247" s="231">
        <v>0</v>
      </c>
      <c r="BY2247" s="231">
        <v>13939</v>
      </c>
      <c r="BZ2247" s="231">
        <v>1072.0999999999999</v>
      </c>
      <c r="CA2247" s="232">
        <v>15011.1</v>
      </c>
      <c r="CC2247" s="194"/>
      <c r="CD2247" s="230"/>
      <c r="CE2247" s="231"/>
      <c r="CF2247" s="231"/>
      <c r="CG2247" s="231"/>
      <c r="CH2247" s="231"/>
      <c r="CI2247" s="231"/>
      <c r="CJ2247" s="231"/>
      <c r="CK2247" s="231"/>
      <c r="CL2247" s="232"/>
      <c r="CN2247" s="194"/>
      <c r="CO2247" s="230" t="s">
        <v>354</v>
      </c>
      <c r="CP2247" s="231">
        <v>1464</v>
      </c>
      <c r="CQ2247" s="231">
        <v>1766.1</v>
      </c>
      <c r="CR2247" s="231">
        <v>1120.7</v>
      </c>
      <c r="CS2247" s="231">
        <v>18603.2</v>
      </c>
      <c r="CT2247" s="231">
        <v>0</v>
      </c>
      <c r="CU2247" s="231">
        <v>22954</v>
      </c>
      <c r="CV2247" s="231">
        <v>1774.5</v>
      </c>
      <c r="CW2247" s="232">
        <v>24728.5</v>
      </c>
      <c r="CY2247" s="194"/>
      <c r="CZ2247" s="230" t="s">
        <v>354</v>
      </c>
      <c r="DA2247" s="231">
        <v>1758.6</v>
      </c>
      <c r="DB2247" s="231">
        <v>1950.1</v>
      </c>
      <c r="DC2247" s="231">
        <v>0</v>
      </c>
      <c r="DD2247" s="231">
        <v>6809.4</v>
      </c>
      <c r="DE2247" s="231">
        <v>0</v>
      </c>
      <c r="DF2247" s="231">
        <v>10518.099999999999</v>
      </c>
      <c r="DG2247" s="231">
        <v>2826.4</v>
      </c>
      <c r="DH2247" s="232">
        <v>13344.499999999998</v>
      </c>
      <c r="DJ2247" s="194"/>
      <c r="DK2247" s="230" t="s">
        <v>354</v>
      </c>
      <c r="DL2247" s="231">
        <v>86095</v>
      </c>
      <c r="DM2247" s="231">
        <v>1178.5999999999999</v>
      </c>
      <c r="DN2247" s="231">
        <v>396.4</v>
      </c>
      <c r="DO2247" s="231">
        <v>7691.8</v>
      </c>
      <c r="DP2247" s="231">
        <v>0</v>
      </c>
      <c r="DQ2247" s="231">
        <v>95361.8</v>
      </c>
      <c r="DR2247" s="231">
        <v>1981.9999999999998</v>
      </c>
      <c r="DS2247" s="232">
        <v>97343.8</v>
      </c>
      <c r="DU2247" s="194"/>
      <c r="DV2247" s="230" t="s">
        <v>354</v>
      </c>
      <c r="DW2247" s="231">
        <v>2022.4</v>
      </c>
      <c r="DX2247" s="231">
        <v>4993.7</v>
      </c>
      <c r="DY2247" s="231">
        <v>77.2</v>
      </c>
      <c r="DZ2247" s="231">
        <v>6766.7</v>
      </c>
      <c r="EA2247" s="231">
        <v>0</v>
      </c>
      <c r="EB2247" s="231">
        <v>13860</v>
      </c>
      <c r="EC2247" s="231">
        <v>2117.5</v>
      </c>
      <c r="ED2247" s="232">
        <v>15977.5</v>
      </c>
      <c r="EF2247" s="194"/>
      <c r="EG2247" s="230" t="s">
        <v>354</v>
      </c>
      <c r="EH2247" s="231">
        <v>27304.6</v>
      </c>
      <c r="EI2247" s="231">
        <v>569.79999999999995</v>
      </c>
      <c r="EJ2247" s="231">
        <v>0</v>
      </c>
      <c r="EK2247" s="231">
        <v>29335.1</v>
      </c>
      <c r="EL2247" s="231">
        <v>0</v>
      </c>
      <c r="EM2247" s="231">
        <v>57209.5</v>
      </c>
      <c r="EN2247" s="231">
        <v>2026.5</v>
      </c>
      <c r="EO2247" s="232">
        <v>59236</v>
      </c>
      <c r="EQ2247" s="194"/>
      <c r="ER2247" s="230" t="s">
        <v>354</v>
      </c>
      <c r="ES2247" s="231">
        <v>10946.3</v>
      </c>
      <c r="ET2247" s="231">
        <v>0</v>
      </c>
      <c r="EU2247" s="231">
        <v>474.3</v>
      </c>
      <c r="EV2247" s="231">
        <v>11539.5</v>
      </c>
      <c r="EW2247" s="231">
        <v>0</v>
      </c>
      <c r="EX2247" s="231">
        <v>22960.1</v>
      </c>
      <c r="EY2247" s="231">
        <v>9439.7000000000007</v>
      </c>
      <c r="EZ2247" s="232">
        <v>32399.8</v>
      </c>
    </row>
    <row r="2248" spans="1:156" ht="9.9499999999999993" customHeight="1">
      <c r="Z2248" s="194"/>
      <c r="AA2248" s="230" t="s">
        <v>432</v>
      </c>
      <c r="AB2248" s="231"/>
      <c r="AC2248" s="231"/>
      <c r="AD2248" s="231"/>
      <c r="AE2248" s="231"/>
      <c r="AF2248" s="231"/>
      <c r="AG2248" s="231"/>
      <c r="AH2248" s="231"/>
      <c r="AI2248" s="232"/>
      <c r="AK2248" s="194"/>
      <c r="AL2248" s="230" t="s">
        <v>432</v>
      </c>
      <c r="AM2248" s="231"/>
      <c r="AN2248" s="231"/>
      <c r="AO2248" s="231"/>
      <c r="AP2248" s="231"/>
      <c r="AQ2248" s="231"/>
      <c r="AR2248" s="231"/>
      <c r="AS2248" s="231"/>
      <c r="AT2248" s="232"/>
      <c r="AV2248" s="194"/>
      <c r="AW2248" s="230" t="s">
        <v>432</v>
      </c>
      <c r="AX2248" s="231"/>
      <c r="AY2248" s="231"/>
      <c r="AZ2248" s="231"/>
      <c r="BA2248" s="231"/>
      <c r="BB2248" s="231"/>
      <c r="BC2248" s="231"/>
      <c r="BD2248" s="231"/>
      <c r="BE2248" s="232"/>
      <c r="BG2248" s="194"/>
      <c r="BH2248" s="230" t="s">
        <v>432</v>
      </c>
      <c r="BI2248" s="231">
        <v>20023.099999999999</v>
      </c>
      <c r="BJ2248" s="231">
        <v>0</v>
      </c>
      <c r="BK2248" s="231">
        <v>4.8</v>
      </c>
      <c r="BL2248" s="231">
        <v>692.7</v>
      </c>
      <c r="BM2248" s="231">
        <v>0</v>
      </c>
      <c r="BN2248" s="231">
        <v>20720.599999999999</v>
      </c>
      <c r="BO2248" s="231">
        <v>2403.6999999999998</v>
      </c>
      <c r="BP2248" s="232">
        <v>23124.3</v>
      </c>
      <c r="BR2248" s="194"/>
      <c r="BS2248" s="230" t="s">
        <v>432</v>
      </c>
      <c r="BT2248" s="231">
        <v>24383.200000000001</v>
      </c>
      <c r="BU2248" s="231">
        <v>0</v>
      </c>
      <c r="BV2248" s="231">
        <v>7.8</v>
      </c>
      <c r="BW2248" s="231">
        <v>998.9</v>
      </c>
      <c r="BX2248" s="231">
        <v>0</v>
      </c>
      <c r="BY2248" s="231">
        <v>25389.9</v>
      </c>
      <c r="BZ2248" s="231">
        <v>1859.7</v>
      </c>
      <c r="CA2248" s="232">
        <v>27249.599999999999</v>
      </c>
      <c r="CC2248" s="194"/>
      <c r="CD2248" s="230"/>
      <c r="CE2248" s="231"/>
      <c r="CF2248" s="231"/>
      <c r="CG2248" s="231"/>
      <c r="CH2248" s="231"/>
      <c r="CI2248" s="231"/>
      <c r="CJ2248" s="231"/>
      <c r="CK2248" s="231"/>
      <c r="CL2248" s="232"/>
      <c r="CN2248" s="194"/>
      <c r="CO2248" s="230" t="s">
        <v>432</v>
      </c>
      <c r="CP2248" s="231">
        <v>39166.9</v>
      </c>
      <c r="CQ2248" s="231">
        <v>0</v>
      </c>
      <c r="CR2248" s="231">
        <v>6.3</v>
      </c>
      <c r="CS2248" s="231">
        <v>1421.4</v>
      </c>
      <c r="CT2248" s="231">
        <v>0</v>
      </c>
      <c r="CU2248" s="231">
        <v>40594.6</v>
      </c>
      <c r="CV2248" s="231">
        <v>1446.1</v>
      </c>
      <c r="CW2248" s="232">
        <v>42040.7</v>
      </c>
      <c r="CY2248" s="194"/>
      <c r="CZ2248" s="230" t="s">
        <v>432</v>
      </c>
      <c r="DA2248" s="231">
        <v>29405</v>
      </c>
      <c r="DB2248" s="231">
        <v>0</v>
      </c>
      <c r="DC2248" s="231">
        <v>453.09999999999997</v>
      </c>
      <c r="DD2248" s="231">
        <v>1111.5999999999999</v>
      </c>
      <c r="DE2248" s="231">
        <v>0</v>
      </c>
      <c r="DF2248" s="231">
        <v>30969.699999999997</v>
      </c>
      <c r="DG2248" s="231">
        <v>1202</v>
      </c>
      <c r="DH2248" s="232">
        <v>32171.699999999997</v>
      </c>
      <c r="DJ2248" s="194"/>
      <c r="DK2248" s="230" t="s">
        <v>432</v>
      </c>
      <c r="DL2248" s="231">
        <v>23832.100000000002</v>
      </c>
      <c r="DM2248" s="231">
        <v>0</v>
      </c>
      <c r="DN2248" s="231">
        <v>40.200000000000003</v>
      </c>
      <c r="DO2248" s="231">
        <v>1540.9</v>
      </c>
      <c r="DP2248" s="231">
        <v>0</v>
      </c>
      <c r="DQ2248" s="231">
        <v>25413.200000000004</v>
      </c>
      <c r="DR2248" s="231">
        <v>1623.5</v>
      </c>
      <c r="DS2248" s="232">
        <v>27036.700000000004</v>
      </c>
      <c r="DU2248" s="194"/>
      <c r="DV2248" s="230" t="s">
        <v>432</v>
      </c>
      <c r="DW2248" s="231">
        <v>82926.899999999994</v>
      </c>
      <c r="DX2248" s="231">
        <v>0</v>
      </c>
      <c r="DY2248" s="231">
        <v>7.5</v>
      </c>
      <c r="DZ2248" s="231">
        <v>1492.9</v>
      </c>
      <c r="EA2248" s="231">
        <v>0</v>
      </c>
      <c r="EB2248" s="231">
        <v>84427.299999999988</v>
      </c>
      <c r="EC2248" s="231">
        <v>1788.3000000000002</v>
      </c>
      <c r="ED2248" s="232">
        <v>86215.599999999991</v>
      </c>
      <c r="EF2248" s="194"/>
      <c r="EG2248" s="230" t="s">
        <v>432</v>
      </c>
      <c r="EH2248" s="231">
        <v>73594.5</v>
      </c>
      <c r="EI2248" s="231">
        <v>0</v>
      </c>
      <c r="EJ2248" s="231">
        <v>31.6</v>
      </c>
      <c r="EK2248" s="231">
        <v>1310.8</v>
      </c>
      <c r="EL2248" s="231">
        <v>0</v>
      </c>
      <c r="EM2248" s="231">
        <v>74936.900000000009</v>
      </c>
      <c r="EN2248" s="231">
        <v>1674.3000000000002</v>
      </c>
      <c r="EO2248" s="232">
        <v>76611.200000000012</v>
      </c>
      <c r="EQ2248" s="194"/>
      <c r="ER2248" s="230" t="s">
        <v>432</v>
      </c>
      <c r="ES2248" s="231">
        <v>120995.6</v>
      </c>
      <c r="ET2248" s="231">
        <v>10027.200000000001</v>
      </c>
      <c r="EU2248" s="231">
        <v>452.5</v>
      </c>
      <c r="EV2248" s="231">
        <v>277.60000000000002</v>
      </c>
      <c r="EW2248" s="231">
        <v>0</v>
      </c>
      <c r="EX2248" s="231">
        <v>131752.9</v>
      </c>
      <c r="EY2248" s="231">
        <v>526.09999999999991</v>
      </c>
      <c r="EZ2248" s="232">
        <v>132279</v>
      </c>
    </row>
    <row r="2249" spans="1:156" ht="9.9499999999999993" customHeight="1">
      <c r="Z2249" s="194"/>
      <c r="AA2249" s="230" t="s">
        <v>433</v>
      </c>
      <c r="AB2249" s="231"/>
      <c r="AC2249" s="231"/>
      <c r="AD2249" s="231"/>
      <c r="AE2249" s="231"/>
      <c r="AF2249" s="231"/>
      <c r="AG2249" s="231"/>
      <c r="AH2249" s="231"/>
      <c r="AI2249" s="232"/>
      <c r="AK2249" s="194"/>
      <c r="AL2249" s="230" t="s">
        <v>433</v>
      </c>
      <c r="AM2249" s="231"/>
      <c r="AN2249" s="231"/>
      <c r="AO2249" s="231"/>
      <c r="AP2249" s="231"/>
      <c r="AQ2249" s="231"/>
      <c r="AR2249" s="231"/>
      <c r="AS2249" s="231"/>
      <c r="AT2249" s="232"/>
      <c r="AV2249" s="194"/>
      <c r="AW2249" s="230" t="s">
        <v>433</v>
      </c>
      <c r="AX2249" s="231"/>
      <c r="AY2249" s="231"/>
      <c r="AZ2249" s="231"/>
      <c r="BA2249" s="231"/>
      <c r="BB2249" s="231"/>
      <c r="BC2249" s="231"/>
      <c r="BD2249" s="231"/>
      <c r="BE2249" s="232"/>
      <c r="BG2249" s="194"/>
      <c r="BH2249" s="230" t="s">
        <v>433</v>
      </c>
      <c r="BI2249" s="231">
        <v>11312.9</v>
      </c>
      <c r="BJ2249" s="231">
        <v>0</v>
      </c>
      <c r="BK2249" s="231">
        <v>1</v>
      </c>
      <c r="BL2249" s="231">
        <v>0</v>
      </c>
      <c r="BM2249" s="231">
        <v>0</v>
      </c>
      <c r="BN2249" s="231">
        <v>11313.9</v>
      </c>
      <c r="BO2249" s="231">
        <v>1087</v>
      </c>
      <c r="BP2249" s="232">
        <v>12400.9</v>
      </c>
      <c r="BR2249" s="194"/>
      <c r="BS2249" s="230" t="s">
        <v>433</v>
      </c>
      <c r="BT2249" s="231">
        <v>16521.400000000001</v>
      </c>
      <c r="BU2249" s="231">
        <v>0</v>
      </c>
      <c r="BV2249" s="231">
        <v>0.6</v>
      </c>
      <c r="BW2249" s="231">
        <v>0</v>
      </c>
      <c r="BX2249" s="231">
        <v>0</v>
      </c>
      <c r="BY2249" s="231">
        <v>16522</v>
      </c>
      <c r="BZ2249" s="231">
        <v>789.2</v>
      </c>
      <c r="CA2249" s="232">
        <v>17311.2</v>
      </c>
      <c r="CC2249" s="194"/>
      <c r="CD2249" s="230"/>
      <c r="CE2249" s="231"/>
      <c r="CF2249" s="231"/>
      <c r="CG2249" s="231"/>
      <c r="CH2249" s="231"/>
      <c r="CI2249" s="231"/>
      <c r="CJ2249" s="231"/>
      <c r="CK2249" s="231"/>
      <c r="CL2249" s="232"/>
      <c r="CN2249" s="194"/>
      <c r="CO2249" s="230" t="s">
        <v>433</v>
      </c>
      <c r="CP2249" s="231">
        <v>30057.200000000001</v>
      </c>
      <c r="CQ2249" s="231">
        <v>0</v>
      </c>
      <c r="CR2249" s="231">
        <v>0</v>
      </c>
      <c r="CS2249" s="231">
        <v>0</v>
      </c>
      <c r="CT2249" s="231">
        <v>0</v>
      </c>
      <c r="CU2249" s="231">
        <v>30057.200000000001</v>
      </c>
      <c r="CV2249" s="231">
        <v>813.9</v>
      </c>
      <c r="CW2249" s="232">
        <v>30871.1</v>
      </c>
      <c r="CY2249" s="194"/>
      <c r="CZ2249" s="230" t="s">
        <v>433</v>
      </c>
      <c r="DA2249" s="231">
        <v>21473.7</v>
      </c>
      <c r="DB2249" s="231">
        <v>0</v>
      </c>
      <c r="DC2249" s="231">
        <v>0.2</v>
      </c>
      <c r="DD2249" s="231">
        <v>0</v>
      </c>
      <c r="DE2249" s="231">
        <v>0</v>
      </c>
      <c r="DF2249" s="231">
        <v>21473.9</v>
      </c>
      <c r="DG2249" s="231">
        <v>697</v>
      </c>
      <c r="DH2249" s="232">
        <v>22170.9</v>
      </c>
      <c r="DJ2249" s="194"/>
      <c r="DK2249" s="230" t="s">
        <v>433</v>
      </c>
      <c r="DL2249" s="231">
        <v>18109.7</v>
      </c>
      <c r="DM2249" s="231">
        <v>0</v>
      </c>
      <c r="DN2249" s="231">
        <v>0.1</v>
      </c>
      <c r="DO2249" s="231">
        <v>0</v>
      </c>
      <c r="DP2249" s="231">
        <v>0</v>
      </c>
      <c r="DQ2249" s="231">
        <v>18109.8</v>
      </c>
      <c r="DR2249" s="231">
        <v>1018.2</v>
      </c>
      <c r="DS2249" s="232">
        <v>19128</v>
      </c>
      <c r="DU2249" s="194"/>
      <c r="DV2249" s="230" t="s">
        <v>433</v>
      </c>
      <c r="DW2249" s="231">
        <v>18279.3</v>
      </c>
      <c r="DX2249" s="231">
        <v>0</v>
      </c>
      <c r="DY2249" s="231">
        <v>0.2</v>
      </c>
      <c r="DZ2249" s="231">
        <v>0</v>
      </c>
      <c r="EA2249" s="231">
        <v>0</v>
      </c>
      <c r="EB2249" s="231">
        <v>18279.5</v>
      </c>
      <c r="EC2249" s="231">
        <v>1111.8000000000002</v>
      </c>
      <c r="ED2249" s="232">
        <v>19391.3</v>
      </c>
      <c r="EF2249" s="194"/>
      <c r="EG2249" s="230" t="s">
        <v>433</v>
      </c>
      <c r="EH2249" s="231">
        <v>67653.8</v>
      </c>
      <c r="EI2249" s="231">
        <v>0</v>
      </c>
      <c r="EJ2249" s="231">
        <v>0.5</v>
      </c>
      <c r="EK2249" s="231">
        <v>0</v>
      </c>
      <c r="EL2249" s="231">
        <v>0</v>
      </c>
      <c r="EM2249" s="231">
        <v>67654.3</v>
      </c>
      <c r="EN2249" s="231">
        <v>1077.4000000000001</v>
      </c>
      <c r="EO2249" s="232">
        <v>68731.7</v>
      </c>
      <c r="EQ2249" s="194"/>
      <c r="ER2249" s="230" t="s">
        <v>433</v>
      </c>
      <c r="ES2249" s="231">
        <v>112766.6</v>
      </c>
      <c r="ET2249" s="231">
        <v>0</v>
      </c>
      <c r="EU2249" s="231">
        <v>0</v>
      </c>
      <c r="EV2249" s="231">
        <v>0</v>
      </c>
      <c r="EW2249" s="231">
        <v>0</v>
      </c>
      <c r="EX2249" s="231">
        <v>112766.6</v>
      </c>
      <c r="EY2249" s="231">
        <v>7.0000000000000009</v>
      </c>
      <c r="EZ2249" s="232">
        <v>112773.6</v>
      </c>
    </row>
    <row r="2250" spans="1:156" ht="9.9499999999999993" customHeight="1">
      <c r="Z2250" s="194"/>
      <c r="AA2250" s="230" t="s">
        <v>434</v>
      </c>
      <c r="AB2250" s="231"/>
      <c r="AC2250" s="231"/>
      <c r="AD2250" s="231"/>
      <c r="AE2250" s="231"/>
      <c r="AF2250" s="231"/>
      <c r="AG2250" s="231"/>
      <c r="AH2250" s="231"/>
      <c r="AI2250" s="232"/>
      <c r="AK2250" s="194"/>
      <c r="AL2250" s="230" t="s">
        <v>434</v>
      </c>
      <c r="AM2250" s="231"/>
      <c r="AN2250" s="231"/>
      <c r="AO2250" s="231"/>
      <c r="AP2250" s="231"/>
      <c r="AQ2250" s="231"/>
      <c r="AR2250" s="231"/>
      <c r="AS2250" s="231"/>
      <c r="AT2250" s="232"/>
      <c r="AV2250" s="194"/>
      <c r="AW2250" s="230" t="s">
        <v>434</v>
      </c>
      <c r="AX2250" s="231"/>
      <c r="AY2250" s="231"/>
      <c r="AZ2250" s="231"/>
      <c r="BA2250" s="231"/>
      <c r="BB2250" s="231"/>
      <c r="BC2250" s="231"/>
      <c r="BD2250" s="231"/>
      <c r="BE2250" s="232"/>
      <c r="BG2250" s="194"/>
      <c r="BH2250" s="230" t="s">
        <v>434</v>
      </c>
      <c r="BI2250" s="231">
        <v>7418.9</v>
      </c>
      <c r="BJ2250" s="231">
        <v>0</v>
      </c>
      <c r="BK2250" s="231">
        <v>1.9</v>
      </c>
      <c r="BL2250" s="231">
        <v>0</v>
      </c>
      <c r="BM2250" s="231">
        <v>0</v>
      </c>
      <c r="BN2250" s="231">
        <v>7420.7999999999993</v>
      </c>
      <c r="BO2250" s="231">
        <v>222.4</v>
      </c>
      <c r="BP2250" s="232">
        <v>7643.1999999999989</v>
      </c>
      <c r="BR2250" s="194"/>
      <c r="BS2250" s="230" t="s">
        <v>434</v>
      </c>
      <c r="BT2250" s="231">
        <v>6455.5</v>
      </c>
      <c r="BU2250" s="231">
        <v>0</v>
      </c>
      <c r="BV2250" s="231">
        <v>3.6</v>
      </c>
      <c r="BW2250" s="231">
        <v>0</v>
      </c>
      <c r="BX2250" s="231">
        <v>0</v>
      </c>
      <c r="BY2250" s="231">
        <v>6459.1</v>
      </c>
      <c r="BZ2250" s="231">
        <v>262.5</v>
      </c>
      <c r="CA2250" s="232">
        <v>6721.6</v>
      </c>
      <c r="CC2250" s="194"/>
      <c r="CD2250" s="230"/>
      <c r="CE2250" s="231"/>
      <c r="CF2250" s="231"/>
      <c r="CG2250" s="231"/>
      <c r="CH2250" s="231"/>
      <c r="CI2250" s="231"/>
      <c r="CJ2250" s="231"/>
      <c r="CK2250" s="231"/>
      <c r="CL2250" s="232"/>
      <c r="CN2250" s="194"/>
      <c r="CO2250" s="230" t="s">
        <v>434</v>
      </c>
      <c r="CP2250" s="231">
        <v>6735.5</v>
      </c>
      <c r="CQ2250" s="231">
        <v>0</v>
      </c>
      <c r="CR2250" s="231">
        <v>0</v>
      </c>
      <c r="CS2250" s="231">
        <v>0</v>
      </c>
      <c r="CT2250" s="231">
        <v>0</v>
      </c>
      <c r="CU2250" s="231">
        <v>6735.5</v>
      </c>
      <c r="CV2250" s="231">
        <v>1.9</v>
      </c>
      <c r="CW2250" s="232">
        <v>6737.4</v>
      </c>
      <c r="CY2250" s="194"/>
      <c r="CZ2250" s="230" t="s">
        <v>434</v>
      </c>
      <c r="DA2250" s="231">
        <v>2386.1</v>
      </c>
      <c r="DB2250" s="231">
        <v>0</v>
      </c>
      <c r="DC2250" s="231">
        <v>451.4</v>
      </c>
      <c r="DD2250" s="231">
        <v>0</v>
      </c>
      <c r="DE2250" s="231">
        <v>0</v>
      </c>
      <c r="DF2250" s="231">
        <v>2837.5</v>
      </c>
      <c r="DG2250" s="231">
        <v>0.5</v>
      </c>
      <c r="DH2250" s="232">
        <v>2838</v>
      </c>
      <c r="DJ2250" s="194"/>
      <c r="DK2250" s="230" t="s">
        <v>434</v>
      </c>
      <c r="DL2250" s="231">
        <v>3797.5</v>
      </c>
      <c r="DM2250" s="231">
        <v>0</v>
      </c>
      <c r="DN2250" s="231">
        <v>30</v>
      </c>
      <c r="DO2250" s="231">
        <v>0</v>
      </c>
      <c r="DP2250" s="231">
        <v>0</v>
      </c>
      <c r="DQ2250" s="231">
        <v>3827.5</v>
      </c>
      <c r="DR2250" s="231">
        <v>0.4</v>
      </c>
      <c r="DS2250" s="232">
        <v>3827.9</v>
      </c>
      <c r="DU2250" s="194"/>
      <c r="DV2250" s="230" t="s">
        <v>434</v>
      </c>
      <c r="DW2250" s="231">
        <v>56051.4</v>
      </c>
      <c r="DX2250" s="231">
        <v>0</v>
      </c>
      <c r="DY2250" s="231">
        <v>4.3</v>
      </c>
      <c r="DZ2250" s="231">
        <v>0</v>
      </c>
      <c r="EA2250" s="231">
        <v>0</v>
      </c>
      <c r="EB2250" s="231">
        <v>56055.700000000004</v>
      </c>
      <c r="EC2250" s="231">
        <v>29.5</v>
      </c>
      <c r="ED2250" s="232">
        <v>56085.200000000004</v>
      </c>
      <c r="EF2250" s="194"/>
      <c r="EG2250" s="230" t="s">
        <v>434</v>
      </c>
      <c r="EH2250" s="231">
        <v>1474</v>
      </c>
      <c r="EI2250" s="231">
        <v>0</v>
      </c>
      <c r="EJ2250" s="231">
        <v>0</v>
      </c>
      <c r="EK2250" s="231">
        <v>0</v>
      </c>
      <c r="EL2250" s="231">
        <v>0</v>
      </c>
      <c r="EM2250" s="231">
        <v>1474</v>
      </c>
      <c r="EN2250" s="231">
        <v>72.900000000000006</v>
      </c>
      <c r="EO2250" s="232">
        <v>1546.9</v>
      </c>
      <c r="EQ2250" s="194"/>
      <c r="ER2250" s="230" t="s">
        <v>434</v>
      </c>
      <c r="ES2250" s="231">
        <v>2634.8</v>
      </c>
      <c r="ET2250" s="231">
        <v>0</v>
      </c>
      <c r="EU2250" s="231">
        <v>450.7</v>
      </c>
      <c r="EV2250" s="231">
        <v>0</v>
      </c>
      <c r="EW2250" s="231">
        <v>0</v>
      </c>
      <c r="EX2250" s="231">
        <v>3085.5</v>
      </c>
      <c r="EY2250" s="231">
        <v>1.8</v>
      </c>
      <c r="EZ2250" s="232">
        <v>3087.3</v>
      </c>
    </row>
    <row r="2251" spans="1:156" ht="9.9499999999999993" customHeight="1">
      <c r="Z2251" s="194"/>
      <c r="AA2251" s="230" t="s">
        <v>435</v>
      </c>
      <c r="AB2251" s="231"/>
      <c r="AC2251" s="231"/>
      <c r="AD2251" s="231"/>
      <c r="AE2251" s="231"/>
      <c r="AF2251" s="231"/>
      <c r="AG2251" s="231"/>
      <c r="AH2251" s="231"/>
      <c r="AI2251" s="232"/>
      <c r="AK2251" s="194"/>
      <c r="AL2251" s="230" t="s">
        <v>435</v>
      </c>
      <c r="AM2251" s="231"/>
      <c r="AN2251" s="231"/>
      <c r="AO2251" s="231"/>
      <c r="AP2251" s="231"/>
      <c r="AQ2251" s="231"/>
      <c r="AR2251" s="231"/>
      <c r="AS2251" s="231"/>
      <c r="AT2251" s="232"/>
      <c r="AV2251" s="194"/>
      <c r="AW2251" s="230" t="s">
        <v>435</v>
      </c>
      <c r="AX2251" s="231"/>
      <c r="AY2251" s="231"/>
      <c r="AZ2251" s="231"/>
      <c r="BA2251" s="231"/>
      <c r="BB2251" s="231"/>
      <c r="BC2251" s="231"/>
      <c r="BD2251" s="231"/>
      <c r="BE2251" s="232"/>
      <c r="BG2251" s="194"/>
      <c r="BH2251" s="230" t="s">
        <v>435</v>
      </c>
      <c r="BI2251" s="231">
        <v>1291.3</v>
      </c>
      <c r="BJ2251" s="231">
        <v>0</v>
      </c>
      <c r="BK2251" s="231">
        <v>1.9</v>
      </c>
      <c r="BL2251" s="231">
        <v>692.7</v>
      </c>
      <c r="BM2251" s="231">
        <v>0</v>
      </c>
      <c r="BN2251" s="231">
        <v>1985.9</v>
      </c>
      <c r="BO2251" s="231">
        <v>1094.3</v>
      </c>
      <c r="BP2251" s="232">
        <v>3080.2</v>
      </c>
      <c r="BR2251" s="194"/>
      <c r="BS2251" s="230" t="s">
        <v>435</v>
      </c>
      <c r="BT2251" s="231">
        <v>1406.3</v>
      </c>
      <c r="BU2251" s="231">
        <v>0</v>
      </c>
      <c r="BV2251" s="231">
        <v>3.6</v>
      </c>
      <c r="BW2251" s="231">
        <v>998.9</v>
      </c>
      <c r="BX2251" s="231">
        <v>0</v>
      </c>
      <c r="BY2251" s="231">
        <v>2408.8000000000002</v>
      </c>
      <c r="BZ2251" s="231">
        <v>808</v>
      </c>
      <c r="CA2251" s="232">
        <v>3216.8</v>
      </c>
      <c r="CC2251" s="194"/>
      <c r="CD2251" s="230"/>
      <c r="CE2251" s="231"/>
      <c r="CF2251" s="231"/>
      <c r="CG2251" s="231"/>
      <c r="CH2251" s="231"/>
      <c r="CI2251" s="231"/>
      <c r="CJ2251" s="231"/>
      <c r="CK2251" s="231"/>
      <c r="CL2251" s="232"/>
      <c r="CN2251" s="194"/>
      <c r="CO2251" s="230" t="s">
        <v>435</v>
      </c>
      <c r="CP2251" s="231">
        <v>2374.1999999999998</v>
      </c>
      <c r="CQ2251" s="231">
        <v>0</v>
      </c>
      <c r="CR2251" s="231">
        <v>6.3</v>
      </c>
      <c r="CS2251" s="231">
        <v>1421.4</v>
      </c>
      <c r="CT2251" s="231">
        <v>0</v>
      </c>
      <c r="CU2251" s="231">
        <v>3801.9</v>
      </c>
      <c r="CV2251" s="231">
        <v>630.29999999999995</v>
      </c>
      <c r="CW2251" s="232">
        <v>4432.2</v>
      </c>
      <c r="CY2251" s="194"/>
      <c r="CZ2251" s="230" t="s">
        <v>435</v>
      </c>
      <c r="DA2251" s="231">
        <v>5545.2</v>
      </c>
      <c r="DB2251" s="231">
        <v>0</v>
      </c>
      <c r="DC2251" s="231">
        <v>1.5</v>
      </c>
      <c r="DD2251" s="231">
        <v>1111.5999999999999</v>
      </c>
      <c r="DE2251" s="231">
        <v>0</v>
      </c>
      <c r="DF2251" s="231">
        <v>6658.2999999999993</v>
      </c>
      <c r="DG2251" s="231">
        <v>504.5</v>
      </c>
      <c r="DH2251" s="232">
        <v>7162.7999999999993</v>
      </c>
      <c r="DJ2251" s="194"/>
      <c r="DK2251" s="230" t="s">
        <v>435</v>
      </c>
      <c r="DL2251" s="231">
        <v>1924.9</v>
      </c>
      <c r="DM2251" s="231">
        <v>0</v>
      </c>
      <c r="DN2251" s="231">
        <v>10.1</v>
      </c>
      <c r="DO2251" s="231">
        <v>1540.9</v>
      </c>
      <c r="DP2251" s="231">
        <v>0</v>
      </c>
      <c r="DQ2251" s="231">
        <v>3475.9</v>
      </c>
      <c r="DR2251" s="231">
        <v>604.9</v>
      </c>
      <c r="DS2251" s="232">
        <v>4080.8</v>
      </c>
      <c r="DU2251" s="194"/>
      <c r="DV2251" s="230" t="s">
        <v>435</v>
      </c>
      <c r="DW2251" s="231">
        <v>8596.2000000000007</v>
      </c>
      <c r="DX2251" s="231">
        <v>0</v>
      </c>
      <c r="DY2251" s="231">
        <v>3</v>
      </c>
      <c r="DZ2251" s="231">
        <v>1492.9</v>
      </c>
      <c r="EA2251" s="231">
        <v>0</v>
      </c>
      <c r="EB2251" s="231">
        <v>10092.1</v>
      </c>
      <c r="EC2251" s="231">
        <v>647</v>
      </c>
      <c r="ED2251" s="232">
        <v>10739.1</v>
      </c>
      <c r="EF2251" s="194"/>
      <c r="EG2251" s="230" t="s">
        <v>435</v>
      </c>
      <c r="EH2251" s="231">
        <v>4466.7</v>
      </c>
      <c r="EI2251" s="231">
        <v>0</v>
      </c>
      <c r="EJ2251" s="231">
        <v>31.1</v>
      </c>
      <c r="EK2251" s="231">
        <v>1310.8</v>
      </c>
      <c r="EL2251" s="231">
        <v>0</v>
      </c>
      <c r="EM2251" s="231">
        <v>5808.6</v>
      </c>
      <c r="EN2251" s="231">
        <v>524</v>
      </c>
      <c r="EO2251" s="232">
        <v>6332.6</v>
      </c>
      <c r="EQ2251" s="194"/>
      <c r="ER2251" s="230" t="s">
        <v>435</v>
      </c>
      <c r="ES2251" s="231">
        <v>5594.2</v>
      </c>
      <c r="ET2251" s="231">
        <v>10027.200000000001</v>
      </c>
      <c r="EU2251" s="231">
        <v>1.8</v>
      </c>
      <c r="EV2251" s="231">
        <v>277.60000000000002</v>
      </c>
      <c r="EW2251" s="231">
        <v>0</v>
      </c>
      <c r="EX2251" s="231">
        <v>15900.800000000001</v>
      </c>
      <c r="EY2251" s="231">
        <v>517.29999999999995</v>
      </c>
      <c r="EZ2251" s="232">
        <v>16418.100000000002</v>
      </c>
    </row>
    <row r="2252" spans="1:156" ht="9.9499999999999993" customHeight="1">
      <c r="Z2252" s="194"/>
      <c r="AA2252" s="230" t="s">
        <v>436</v>
      </c>
      <c r="AB2252" s="231"/>
      <c r="AC2252" s="231"/>
      <c r="AD2252" s="231"/>
      <c r="AE2252" s="231"/>
      <c r="AF2252" s="231"/>
      <c r="AG2252" s="231"/>
      <c r="AH2252" s="231"/>
      <c r="AI2252" s="232"/>
      <c r="AK2252" s="194"/>
      <c r="AL2252" s="230" t="s">
        <v>436</v>
      </c>
      <c r="AM2252" s="231"/>
      <c r="AN2252" s="231"/>
      <c r="AO2252" s="231"/>
      <c r="AP2252" s="231"/>
      <c r="AQ2252" s="231"/>
      <c r="AR2252" s="231"/>
      <c r="AS2252" s="231"/>
      <c r="AT2252" s="232"/>
      <c r="AV2252" s="194"/>
      <c r="AW2252" s="230" t="s">
        <v>436</v>
      </c>
      <c r="AX2252" s="231"/>
      <c r="AY2252" s="231"/>
      <c r="AZ2252" s="231"/>
      <c r="BA2252" s="231"/>
      <c r="BB2252" s="231"/>
      <c r="BC2252" s="231"/>
      <c r="BD2252" s="231"/>
      <c r="BE2252" s="232"/>
      <c r="BG2252" s="194"/>
      <c r="BH2252" s="230" t="s">
        <v>436</v>
      </c>
      <c r="BI2252" s="231">
        <v>0</v>
      </c>
      <c r="BJ2252" s="231">
        <v>0</v>
      </c>
      <c r="BK2252" s="231">
        <v>0</v>
      </c>
      <c r="BL2252" s="231">
        <v>0</v>
      </c>
      <c r="BM2252" s="231">
        <v>0</v>
      </c>
      <c r="BN2252" s="231">
        <v>0</v>
      </c>
      <c r="BO2252" s="231">
        <v>0</v>
      </c>
      <c r="BP2252" s="232">
        <v>0</v>
      </c>
      <c r="BR2252" s="194"/>
      <c r="BS2252" s="230" t="s">
        <v>436</v>
      </c>
      <c r="BT2252" s="231">
        <v>0</v>
      </c>
      <c r="BU2252" s="231">
        <v>0</v>
      </c>
      <c r="BV2252" s="231">
        <v>0</v>
      </c>
      <c r="BW2252" s="231">
        <v>0</v>
      </c>
      <c r="BX2252" s="231">
        <v>0</v>
      </c>
      <c r="BY2252" s="231">
        <v>0</v>
      </c>
      <c r="BZ2252" s="231">
        <v>0</v>
      </c>
      <c r="CA2252" s="232">
        <v>0</v>
      </c>
      <c r="CC2252" s="194"/>
      <c r="CD2252" s="230"/>
      <c r="CE2252" s="231"/>
      <c r="CF2252" s="231"/>
      <c r="CG2252" s="231"/>
      <c r="CH2252" s="231"/>
      <c r="CI2252" s="231"/>
      <c r="CJ2252" s="231"/>
      <c r="CK2252" s="231"/>
      <c r="CL2252" s="232"/>
      <c r="CN2252" s="194"/>
      <c r="CO2252" s="230" t="s">
        <v>436</v>
      </c>
      <c r="CP2252" s="231">
        <v>0</v>
      </c>
      <c r="CQ2252" s="231">
        <v>0</v>
      </c>
      <c r="CR2252" s="231">
        <v>0</v>
      </c>
      <c r="CS2252" s="231">
        <v>0</v>
      </c>
      <c r="CT2252" s="231">
        <v>0</v>
      </c>
      <c r="CU2252" s="231">
        <v>0</v>
      </c>
      <c r="CV2252" s="231">
        <v>0</v>
      </c>
      <c r="CW2252" s="232">
        <v>0</v>
      </c>
      <c r="CY2252" s="194"/>
      <c r="CZ2252" s="230" t="s">
        <v>436</v>
      </c>
      <c r="DA2252" s="231">
        <v>0</v>
      </c>
      <c r="DB2252" s="231">
        <v>0</v>
      </c>
      <c r="DC2252" s="231">
        <v>0</v>
      </c>
      <c r="DD2252" s="231">
        <v>0</v>
      </c>
      <c r="DE2252" s="231">
        <v>0</v>
      </c>
      <c r="DF2252" s="231">
        <v>0</v>
      </c>
      <c r="DG2252" s="231">
        <v>0</v>
      </c>
      <c r="DH2252" s="232">
        <v>0</v>
      </c>
      <c r="DJ2252" s="194"/>
      <c r="DK2252" s="230" t="s">
        <v>436</v>
      </c>
      <c r="DL2252" s="231">
        <v>0</v>
      </c>
      <c r="DM2252" s="231">
        <v>0</v>
      </c>
      <c r="DN2252" s="231">
        <v>0</v>
      </c>
      <c r="DO2252" s="231">
        <v>0</v>
      </c>
      <c r="DP2252" s="231">
        <v>0</v>
      </c>
      <c r="DQ2252" s="231">
        <v>0</v>
      </c>
      <c r="DR2252" s="231">
        <v>0</v>
      </c>
      <c r="DS2252" s="232">
        <v>0</v>
      </c>
      <c r="DU2252" s="194"/>
      <c r="DV2252" s="230" t="s">
        <v>436</v>
      </c>
      <c r="DW2252" s="231">
        <v>0</v>
      </c>
      <c r="DX2252" s="231">
        <v>0</v>
      </c>
      <c r="DY2252" s="231">
        <v>0</v>
      </c>
      <c r="DZ2252" s="231">
        <v>0</v>
      </c>
      <c r="EA2252" s="231">
        <v>0</v>
      </c>
      <c r="EB2252" s="231">
        <v>0</v>
      </c>
      <c r="EC2252" s="231">
        <v>0</v>
      </c>
      <c r="ED2252" s="232">
        <v>0</v>
      </c>
      <c r="EF2252" s="194"/>
      <c r="EG2252" s="230" t="s">
        <v>436</v>
      </c>
      <c r="EH2252" s="231">
        <v>0</v>
      </c>
      <c r="EI2252" s="231">
        <v>0</v>
      </c>
      <c r="EJ2252" s="231">
        <v>0</v>
      </c>
      <c r="EK2252" s="231">
        <v>0</v>
      </c>
      <c r="EL2252" s="231">
        <v>0</v>
      </c>
      <c r="EM2252" s="231">
        <v>0</v>
      </c>
      <c r="EN2252" s="231">
        <v>0</v>
      </c>
      <c r="EO2252" s="232">
        <v>0</v>
      </c>
      <c r="EQ2252" s="194"/>
      <c r="ER2252" s="230" t="s">
        <v>436</v>
      </c>
      <c r="ES2252" s="231">
        <v>0</v>
      </c>
      <c r="ET2252" s="231">
        <v>0</v>
      </c>
      <c r="EU2252" s="231">
        <v>0</v>
      </c>
      <c r="EV2252" s="231">
        <v>0</v>
      </c>
      <c r="EW2252" s="231">
        <v>0</v>
      </c>
      <c r="EX2252" s="231">
        <v>0</v>
      </c>
      <c r="EY2252" s="231">
        <v>0</v>
      </c>
      <c r="EZ2252" s="232">
        <v>0</v>
      </c>
    </row>
    <row r="2253" spans="1:156" ht="9.9499999999999993" customHeight="1" thickBot="1">
      <c r="Z2253" s="454"/>
      <c r="AA2253" s="455" t="s">
        <v>437</v>
      </c>
      <c r="AB2253" s="456"/>
      <c r="AC2253" s="456"/>
      <c r="AD2253" s="456"/>
      <c r="AE2253" s="456"/>
      <c r="AF2253" s="456"/>
      <c r="AG2253" s="456"/>
      <c r="AH2253" s="456"/>
      <c r="AI2253" s="457"/>
      <c r="AK2253" s="454"/>
      <c r="AL2253" s="455" t="s">
        <v>437</v>
      </c>
      <c r="AM2253" s="456"/>
      <c r="AN2253" s="456"/>
      <c r="AO2253" s="456"/>
      <c r="AP2253" s="456"/>
      <c r="AQ2253" s="456"/>
      <c r="AR2253" s="456"/>
      <c r="AS2253" s="456"/>
      <c r="AT2253" s="457"/>
      <c r="AV2253" s="454"/>
      <c r="AW2253" s="455" t="s">
        <v>437</v>
      </c>
      <c r="AX2253" s="456"/>
      <c r="AY2253" s="456"/>
      <c r="AZ2253" s="456"/>
      <c r="BA2253" s="456"/>
      <c r="BB2253" s="456"/>
      <c r="BC2253" s="456"/>
      <c r="BD2253" s="456"/>
      <c r="BE2253" s="457"/>
      <c r="BG2253" s="454"/>
      <c r="BH2253" s="455" t="s">
        <v>437</v>
      </c>
      <c r="BI2253" s="456">
        <v>220</v>
      </c>
      <c r="BJ2253" s="456">
        <v>0</v>
      </c>
      <c r="BK2253" s="456">
        <v>0</v>
      </c>
      <c r="BL2253" s="456">
        <v>0</v>
      </c>
      <c r="BM2253" s="456">
        <v>0</v>
      </c>
      <c r="BN2253" s="456">
        <v>220</v>
      </c>
      <c r="BO2253" s="456">
        <v>0</v>
      </c>
      <c r="BP2253" s="457">
        <v>220</v>
      </c>
      <c r="BR2253" s="454"/>
      <c r="BS2253" s="455" t="s">
        <v>437</v>
      </c>
      <c r="BT2253" s="456">
        <v>205.4</v>
      </c>
      <c r="BU2253" s="456">
        <v>0</v>
      </c>
      <c r="BV2253" s="456">
        <v>0</v>
      </c>
      <c r="BW2253" s="456">
        <v>0</v>
      </c>
      <c r="BX2253" s="456">
        <v>0</v>
      </c>
      <c r="BY2253" s="456">
        <v>205.4</v>
      </c>
      <c r="BZ2253" s="456">
        <v>0</v>
      </c>
      <c r="CA2253" s="457">
        <v>205.4</v>
      </c>
      <c r="CC2253" s="454"/>
      <c r="CD2253" s="455"/>
      <c r="CE2253" s="456"/>
      <c r="CF2253" s="456"/>
      <c r="CG2253" s="456"/>
      <c r="CH2253" s="456"/>
      <c r="CI2253" s="456"/>
      <c r="CJ2253" s="456"/>
      <c r="CK2253" s="456"/>
      <c r="CL2253" s="457"/>
      <c r="CN2253" s="454"/>
      <c r="CO2253" s="455" t="s">
        <v>437</v>
      </c>
      <c r="CP2253" s="1405">
        <v>343.9</v>
      </c>
      <c r="CQ2253" s="1405">
        <v>0</v>
      </c>
      <c r="CR2253" s="1405">
        <v>0</v>
      </c>
      <c r="CS2253" s="1405">
        <v>0</v>
      </c>
      <c r="CT2253" s="1405">
        <v>0</v>
      </c>
      <c r="CU2253" s="1405">
        <v>343.9</v>
      </c>
      <c r="CV2253" s="1405">
        <v>0</v>
      </c>
      <c r="CW2253" s="457">
        <v>343.9</v>
      </c>
      <c r="CY2253" s="454"/>
      <c r="CZ2253" s="455" t="s">
        <v>437</v>
      </c>
      <c r="DA2253" s="456">
        <v>407</v>
      </c>
      <c r="DB2253" s="456">
        <v>0</v>
      </c>
      <c r="DC2253" s="456">
        <v>0</v>
      </c>
      <c r="DD2253" s="456">
        <v>0</v>
      </c>
      <c r="DE2253" s="456">
        <v>0</v>
      </c>
      <c r="DF2253" s="456">
        <v>407</v>
      </c>
      <c r="DG2253" s="456">
        <v>0</v>
      </c>
      <c r="DH2253" s="457">
        <v>407</v>
      </c>
      <c r="DJ2253" s="454"/>
      <c r="DK2253" s="455" t="s">
        <v>437</v>
      </c>
      <c r="DL2253" s="456">
        <v>478.2</v>
      </c>
      <c r="DM2253" s="456">
        <v>0</v>
      </c>
      <c r="DN2253" s="456">
        <v>0</v>
      </c>
      <c r="DO2253" s="456">
        <v>0</v>
      </c>
      <c r="DP2253" s="456">
        <v>0</v>
      </c>
      <c r="DQ2253" s="456">
        <v>478.2</v>
      </c>
      <c r="DR2253" s="456">
        <v>0</v>
      </c>
      <c r="DS2253" s="457">
        <v>478.2</v>
      </c>
      <c r="DU2253" s="454"/>
      <c r="DV2253" s="455" t="s">
        <v>437</v>
      </c>
      <c r="DW2253" s="456">
        <v>329.9</v>
      </c>
      <c r="DX2253" s="456">
        <v>362.3</v>
      </c>
      <c r="DY2253" s="456">
        <v>872.7</v>
      </c>
      <c r="DZ2253" s="456">
        <v>0.3</v>
      </c>
      <c r="EA2253" s="456">
        <v>0</v>
      </c>
      <c r="EB2253" s="456">
        <v>1565.2</v>
      </c>
      <c r="EC2253" s="456">
        <v>0</v>
      </c>
      <c r="ED2253" s="457">
        <v>1565.2</v>
      </c>
      <c r="EF2253" s="454"/>
      <c r="EG2253" s="455" t="s">
        <v>437</v>
      </c>
      <c r="EH2253" s="456">
        <v>302.7</v>
      </c>
      <c r="EI2253" s="456">
        <v>1352.1</v>
      </c>
      <c r="EJ2253" s="456">
        <v>236.3</v>
      </c>
      <c r="EK2253" s="456">
        <v>0</v>
      </c>
      <c r="EL2253" s="456">
        <v>0</v>
      </c>
      <c r="EM2253" s="456">
        <v>1891.1</v>
      </c>
      <c r="EN2253" s="456">
        <v>0</v>
      </c>
      <c r="EO2253" s="457">
        <v>1891.1</v>
      </c>
      <c r="EQ2253" s="454"/>
      <c r="ER2253" s="455" t="s">
        <v>437</v>
      </c>
      <c r="ES2253" s="456">
        <v>154.19999999999999</v>
      </c>
      <c r="ET2253" s="456">
        <v>0</v>
      </c>
      <c r="EU2253" s="456">
        <v>2.2999999999999998</v>
      </c>
      <c r="EV2253" s="456">
        <v>0</v>
      </c>
      <c r="EW2253" s="456">
        <v>0</v>
      </c>
      <c r="EX2253" s="456">
        <v>156.5</v>
      </c>
      <c r="EY2253" s="456">
        <v>0</v>
      </c>
      <c r="EZ2253" s="457">
        <v>156.5</v>
      </c>
    </row>
    <row r="2256" spans="1:156" s="445" customFormat="1" ht="13.5" thickBot="1">
      <c r="A2256" s="1674"/>
      <c r="B2256" s="442"/>
      <c r="C2256" s="443"/>
      <c r="D2256" s="443"/>
      <c r="E2256" s="443"/>
      <c r="F2256" s="443"/>
      <c r="G2256" s="443"/>
      <c r="H2256" s="443"/>
      <c r="I2256" s="443"/>
      <c r="J2256" s="443"/>
      <c r="K2256" s="630"/>
      <c r="L2256" s="443"/>
      <c r="M2256" s="443"/>
      <c r="N2256" s="443"/>
      <c r="O2256" s="443"/>
      <c r="P2256" s="443"/>
      <c r="Q2256" s="443"/>
      <c r="R2256" s="443"/>
      <c r="S2256" s="443"/>
      <c r="T2256" s="443"/>
      <c r="U2256" s="443"/>
      <c r="V2256" s="443"/>
      <c r="W2256" s="443"/>
      <c r="X2256" s="444"/>
      <c r="Z2256" s="446"/>
      <c r="AA2256" s="447"/>
      <c r="AB2256" s="447"/>
      <c r="AC2256" s="447"/>
      <c r="AD2256" s="447"/>
      <c r="AE2256" s="447"/>
      <c r="AF2256" s="447"/>
      <c r="AG2256" s="447"/>
      <c r="AH2256" s="447"/>
      <c r="AI2256" s="447"/>
      <c r="AK2256" s="446"/>
      <c r="AL2256" s="447"/>
      <c r="AM2256" s="447"/>
      <c r="AN2256" s="447"/>
      <c r="AO2256" s="447"/>
      <c r="AP2256" s="447"/>
      <c r="AQ2256" s="447"/>
      <c r="AR2256" s="447"/>
      <c r="AS2256" s="447"/>
      <c r="AT2256" s="447"/>
      <c r="AV2256" s="446"/>
      <c r="AW2256" s="447"/>
      <c r="AX2256" s="447"/>
      <c r="AY2256" s="447"/>
      <c r="AZ2256" s="447"/>
      <c r="BA2256" s="447"/>
      <c r="BB2256" s="447"/>
      <c r="BC2256" s="447"/>
      <c r="BD2256" s="447"/>
      <c r="BE2256" s="447"/>
      <c r="BR2256" s="446"/>
      <c r="BS2256" s="447"/>
      <c r="BT2256" s="447"/>
      <c r="BU2256" s="447"/>
      <c r="BV2256" s="447"/>
      <c r="BW2256" s="447"/>
      <c r="BX2256" s="447"/>
      <c r="BY2256" s="447"/>
      <c r="BZ2256" s="447"/>
      <c r="CA2256" s="447"/>
      <c r="CC2256" s="446"/>
      <c r="CD2256" s="447"/>
      <c r="CE2256" s="447"/>
      <c r="CF2256" s="447"/>
      <c r="CG2256" s="447"/>
      <c r="CH2256" s="447"/>
      <c r="CI2256" s="447"/>
      <c r="CJ2256" s="447"/>
      <c r="CK2256" s="447"/>
      <c r="CL2256" s="447"/>
      <c r="CY2256" s="446"/>
      <c r="CZ2256" s="447"/>
      <c r="DA2256" s="447"/>
      <c r="DB2256" s="447"/>
      <c r="DC2256" s="447"/>
      <c r="DD2256" s="447"/>
      <c r="DE2256" s="447"/>
      <c r="DF2256" s="447"/>
      <c r="DG2256" s="447"/>
      <c r="DH2256" s="447"/>
      <c r="DJ2256" s="446"/>
      <c r="DK2256" s="447"/>
      <c r="DL2256" s="447"/>
      <c r="DM2256" s="447"/>
      <c r="DN2256" s="447"/>
      <c r="DO2256" s="447"/>
      <c r="DP2256" s="447"/>
      <c r="DQ2256" s="447"/>
      <c r="DR2256" s="447"/>
      <c r="DS2256" s="447"/>
      <c r="DU2256" s="446"/>
      <c r="DV2256" s="447"/>
      <c r="DW2256" s="447"/>
      <c r="DX2256" s="447"/>
      <c r="DY2256" s="447"/>
      <c r="DZ2256" s="447"/>
      <c r="EA2256" s="447"/>
      <c r="EB2256" s="447"/>
      <c r="EC2256" s="447"/>
      <c r="ED2256" s="447"/>
      <c r="EF2256" s="448"/>
      <c r="EQ2256" s="446"/>
      <c r="ER2256" s="447"/>
      <c r="ES2256" s="447"/>
      <c r="ET2256" s="447"/>
      <c r="EU2256" s="447"/>
      <c r="EV2256" s="447"/>
      <c r="EW2256" s="447"/>
      <c r="EX2256" s="447"/>
      <c r="EY2256" s="447"/>
      <c r="EZ2256" s="447"/>
    </row>
    <row r="2258" spans="2:156">
      <c r="B2258" s="609" t="s">
        <v>418</v>
      </c>
      <c r="C2258" s="1489"/>
      <c r="D2258" s="1489"/>
      <c r="E2258" s="1489"/>
      <c r="F2258" s="1489"/>
      <c r="G2258" s="1489"/>
      <c r="H2258" s="1489"/>
      <c r="I2258" s="1489"/>
      <c r="J2258" s="1489"/>
      <c r="Z2258" s="171" t="s">
        <v>418</v>
      </c>
      <c r="AA2258" s="165"/>
      <c r="AB2258" s="567"/>
      <c r="AC2258" s="567"/>
      <c r="AD2258" s="567"/>
      <c r="AE2258" s="567"/>
      <c r="AF2258" s="567"/>
      <c r="AG2258" s="567"/>
      <c r="AH2258" s="567"/>
      <c r="AI2258" s="567"/>
      <c r="AK2258" s="171" t="s">
        <v>418</v>
      </c>
      <c r="AL2258" s="165"/>
      <c r="AM2258" s="567"/>
      <c r="AN2258" s="567"/>
      <c r="AO2258" s="567"/>
      <c r="AP2258" s="567"/>
      <c r="AQ2258" s="567"/>
      <c r="AR2258" s="567"/>
      <c r="AS2258" s="567"/>
      <c r="AT2258" s="567"/>
      <c r="AV2258" s="171" t="s">
        <v>418</v>
      </c>
      <c r="AW2258" s="165"/>
      <c r="AX2258" s="567"/>
      <c r="AY2258" s="567"/>
      <c r="AZ2258" s="567"/>
      <c r="BA2258" s="567"/>
      <c r="BB2258" s="567"/>
      <c r="BC2258" s="567"/>
      <c r="BD2258" s="567"/>
      <c r="BE2258" s="567"/>
      <c r="BG2258" s="171" t="s">
        <v>418</v>
      </c>
      <c r="BH2258" s="165"/>
      <c r="BI2258" s="567"/>
      <c r="BJ2258" s="567"/>
      <c r="BK2258" s="567"/>
      <c r="BL2258" s="567"/>
      <c r="BM2258" s="567"/>
      <c r="BN2258" s="567"/>
      <c r="BO2258" s="567"/>
      <c r="BP2258" s="567"/>
      <c r="BR2258" s="171" t="s">
        <v>418</v>
      </c>
      <c r="BS2258" s="165"/>
      <c r="BT2258" s="567"/>
      <c r="BU2258" s="567"/>
      <c r="BV2258" s="567"/>
      <c r="BW2258" s="567"/>
      <c r="BX2258" s="567"/>
      <c r="BY2258" s="567"/>
      <c r="BZ2258" s="567"/>
      <c r="CA2258" s="567"/>
      <c r="CC2258" s="171" t="s">
        <v>418</v>
      </c>
      <c r="CD2258" s="165"/>
      <c r="CE2258" s="567"/>
      <c r="CF2258" s="567"/>
      <c r="CG2258" s="567"/>
      <c r="CH2258" s="567"/>
      <c r="CI2258" s="567"/>
      <c r="CJ2258" s="567"/>
      <c r="CK2258" s="567"/>
      <c r="CL2258" s="567"/>
      <c r="CN2258" s="171" t="s">
        <v>418</v>
      </c>
      <c r="CO2258" s="165"/>
      <c r="CP2258" s="567"/>
      <c r="CQ2258" s="567"/>
      <c r="CR2258" s="567"/>
      <c r="CS2258" s="567"/>
      <c r="CT2258" s="567"/>
      <c r="CU2258" s="567"/>
      <c r="CV2258" s="567"/>
      <c r="CW2258" s="567"/>
      <c r="CY2258" s="171" t="s">
        <v>418</v>
      </c>
      <c r="CZ2258" s="165"/>
      <c r="DA2258" s="567"/>
      <c r="DB2258" s="567"/>
      <c r="DC2258" s="567"/>
      <c r="DD2258" s="567"/>
      <c r="DE2258" s="567"/>
      <c r="DF2258" s="567"/>
      <c r="DG2258" s="567"/>
      <c r="DH2258" s="567"/>
      <c r="DJ2258" s="171" t="s">
        <v>418</v>
      </c>
      <c r="DK2258" s="165"/>
      <c r="DL2258" s="567"/>
      <c r="DM2258" s="567"/>
      <c r="DN2258" s="567"/>
      <c r="DO2258" s="567"/>
      <c r="DP2258" s="567"/>
      <c r="DQ2258" s="567"/>
      <c r="DR2258" s="567"/>
      <c r="DS2258" s="567"/>
      <c r="DU2258" s="171" t="s">
        <v>418</v>
      </c>
      <c r="DV2258" s="165"/>
      <c r="DW2258" s="567"/>
      <c r="DX2258" s="567"/>
      <c r="DY2258" s="567"/>
      <c r="DZ2258" s="567"/>
      <c r="EA2258" s="567"/>
      <c r="EB2258" s="567"/>
      <c r="EC2258" s="567"/>
      <c r="ED2258" s="567"/>
      <c r="EF2258" s="171" t="s">
        <v>418</v>
      </c>
      <c r="EG2258" s="165"/>
      <c r="EH2258" s="567"/>
      <c r="EI2258" s="567"/>
      <c r="EJ2258" s="567"/>
      <c r="EK2258" s="567"/>
      <c r="EL2258" s="567"/>
      <c r="EM2258" s="567"/>
      <c r="EN2258" s="567"/>
      <c r="EO2258" s="567"/>
      <c r="EQ2258" s="171" t="s">
        <v>418</v>
      </c>
      <c r="ER2258" s="165"/>
      <c r="ES2258" s="567"/>
      <c r="ET2258" s="567"/>
      <c r="EU2258" s="567"/>
      <c r="EV2258" s="567"/>
      <c r="EW2258" s="567"/>
      <c r="EX2258" s="567"/>
      <c r="EY2258" s="567"/>
      <c r="EZ2258" s="567"/>
    </row>
    <row r="2259" spans="2:156">
      <c r="B2259" s="609" t="s">
        <v>417</v>
      </c>
      <c r="C2259" s="1490"/>
      <c r="D2259" s="1489"/>
      <c r="E2259" s="1489"/>
      <c r="F2259" s="1489"/>
      <c r="G2259" s="1489"/>
      <c r="H2259" s="1489"/>
      <c r="I2259" s="1489"/>
      <c r="J2259" s="1489"/>
      <c r="Z2259" s="173" t="s">
        <v>417</v>
      </c>
      <c r="AA2259" s="165"/>
      <c r="AB2259" s="567"/>
      <c r="AC2259" s="567"/>
      <c r="AD2259" s="567"/>
      <c r="AE2259" s="567"/>
      <c r="AF2259" s="567"/>
      <c r="AG2259" s="567"/>
      <c r="AH2259" s="567"/>
      <c r="AI2259" s="567"/>
      <c r="AK2259" s="173" t="s">
        <v>417</v>
      </c>
      <c r="AL2259" s="165"/>
      <c r="AM2259" s="567"/>
      <c r="AN2259" s="567"/>
      <c r="AO2259" s="567"/>
      <c r="AP2259" s="567"/>
      <c r="AQ2259" s="567"/>
      <c r="AR2259" s="567"/>
      <c r="AS2259" s="567"/>
      <c r="AT2259" s="567"/>
      <c r="AV2259" s="173" t="s">
        <v>417</v>
      </c>
      <c r="AW2259" s="165"/>
      <c r="AX2259" s="567"/>
      <c r="AY2259" s="567"/>
      <c r="AZ2259" s="567"/>
      <c r="BA2259" s="567"/>
      <c r="BB2259" s="567"/>
      <c r="BC2259" s="567"/>
      <c r="BD2259" s="567"/>
      <c r="BE2259" s="567"/>
      <c r="BG2259" s="173" t="s">
        <v>417</v>
      </c>
      <c r="BH2259" s="165"/>
      <c r="BI2259" s="567"/>
      <c r="BJ2259" s="567"/>
      <c r="BK2259" s="567"/>
      <c r="BL2259" s="567"/>
      <c r="BM2259" s="567"/>
      <c r="BN2259" s="567"/>
      <c r="BO2259" s="567"/>
      <c r="BP2259" s="567"/>
      <c r="BR2259" s="173" t="s">
        <v>417</v>
      </c>
      <c r="BS2259" s="165"/>
      <c r="BT2259" s="567"/>
      <c r="BU2259" s="567"/>
      <c r="BV2259" s="567"/>
      <c r="BW2259" s="567"/>
      <c r="BX2259" s="567"/>
      <c r="BY2259" s="567"/>
      <c r="BZ2259" s="567"/>
      <c r="CA2259" s="567"/>
      <c r="CC2259" s="173" t="s">
        <v>417</v>
      </c>
      <c r="CD2259" s="165"/>
      <c r="CE2259" s="567"/>
      <c r="CF2259" s="567"/>
      <c r="CG2259" s="567"/>
      <c r="CH2259" s="567"/>
      <c r="CI2259" s="567"/>
      <c r="CJ2259" s="567"/>
      <c r="CK2259" s="567"/>
      <c r="CL2259" s="567"/>
      <c r="CN2259" s="173" t="s">
        <v>417</v>
      </c>
      <c r="CO2259" s="165"/>
      <c r="CP2259" s="567"/>
      <c r="CQ2259" s="567"/>
      <c r="CR2259" s="567"/>
      <c r="CS2259" s="567"/>
      <c r="CT2259" s="567"/>
      <c r="CU2259" s="567"/>
      <c r="CV2259" s="567"/>
      <c r="CW2259" s="567"/>
      <c r="CY2259" s="173" t="s">
        <v>417</v>
      </c>
      <c r="CZ2259" s="165"/>
      <c r="DA2259" s="567"/>
      <c r="DB2259" s="567"/>
      <c r="DC2259" s="567"/>
      <c r="DD2259" s="567"/>
      <c r="DE2259" s="567"/>
      <c r="DF2259" s="567"/>
      <c r="DG2259" s="567"/>
      <c r="DH2259" s="567"/>
      <c r="DJ2259" s="173" t="s">
        <v>417</v>
      </c>
      <c r="DK2259" s="165"/>
      <c r="DL2259" s="567"/>
      <c r="DM2259" s="567"/>
      <c r="DN2259" s="567"/>
      <c r="DO2259" s="567"/>
      <c r="DP2259" s="567"/>
      <c r="DQ2259" s="567"/>
      <c r="DR2259" s="567"/>
      <c r="DS2259" s="567"/>
      <c r="DU2259" s="173" t="s">
        <v>417</v>
      </c>
      <c r="DV2259" s="165"/>
      <c r="DW2259" s="567"/>
      <c r="DX2259" s="567"/>
      <c r="DY2259" s="567"/>
      <c r="DZ2259" s="567"/>
      <c r="EA2259" s="567"/>
      <c r="EB2259" s="567"/>
      <c r="EC2259" s="567"/>
      <c r="ED2259" s="567"/>
      <c r="EF2259" s="173" t="s">
        <v>417</v>
      </c>
      <c r="EG2259" s="165"/>
      <c r="EH2259" s="567"/>
      <c r="EI2259" s="567"/>
      <c r="EJ2259" s="567"/>
      <c r="EK2259" s="567"/>
      <c r="EL2259" s="567"/>
      <c r="EM2259" s="567"/>
      <c r="EN2259" s="567"/>
      <c r="EO2259" s="567"/>
      <c r="EQ2259" s="173" t="s">
        <v>417</v>
      </c>
      <c r="ER2259" s="165"/>
      <c r="ES2259" s="567"/>
      <c r="ET2259" s="567"/>
      <c r="EU2259" s="567"/>
      <c r="EV2259" s="567"/>
      <c r="EW2259" s="567"/>
      <c r="EX2259" s="567"/>
      <c r="EY2259" s="567"/>
      <c r="EZ2259" s="567"/>
    </row>
    <row r="2260" spans="2:156" ht="15">
      <c r="B2260" s="1553" t="s">
        <v>2311</v>
      </c>
      <c r="C2260" s="485"/>
      <c r="D2260" s="1491"/>
      <c r="E2260" s="1491"/>
      <c r="F2260" s="1491"/>
      <c r="G2260" s="1491"/>
      <c r="H2260" s="1489"/>
      <c r="I2260" s="1489"/>
      <c r="J2260" s="1489"/>
      <c r="Z2260" s="954" t="s">
        <v>2282</v>
      </c>
      <c r="AA2260" s="937"/>
      <c r="AB2260" s="1460"/>
      <c r="AC2260" s="1460"/>
      <c r="AD2260" s="1460"/>
      <c r="AE2260" s="1460"/>
      <c r="AF2260" s="1460"/>
      <c r="AG2260" s="1460"/>
      <c r="AH2260" s="988"/>
      <c r="AI2260" s="1461"/>
      <c r="AK2260" s="954" t="s">
        <v>2298</v>
      </c>
      <c r="AL2260" s="937"/>
      <c r="AM2260" s="1460"/>
      <c r="AN2260" s="1460"/>
      <c r="AO2260" s="1460"/>
      <c r="AP2260" s="1460"/>
      <c r="AQ2260" s="1460"/>
      <c r="AR2260" s="1460"/>
      <c r="AS2260" s="988"/>
      <c r="AT2260" s="1461"/>
      <c r="AV2260" s="954" t="s">
        <v>2299</v>
      </c>
      <c r="AW2260" s="937"/>
      <c r="AX2260" s="1460"/>
      <c r="AY2260" s="1460"/>
      <c r="AZ2260" s="1460"/>
      <c r="BA2260" s="1460"/>
      <c r="BB2260" s="1460"/>
      <c r="BC2260" s="1460"/>
      <c r="BD2260" s="988"/>
      <c r="BE2260" s="1461"/>
      <c r="BG2260" s="954" t="s">
        <v>2300</v>
      </c>
      <c r="BH2260" s="937"/>
      <c r="BI2260" s="1460"/>
      <c r="BJ2260" s="1460"/>
      <c r="BK2260" s="1460"/>
      <c r="BL2260" s="1460"/>
      <c r="BM2260" s="1460"/>
      <c r="BN2260" s="1460"/>
      <c r="BO2260" s="988"/>
      <c r="BP2260" s="1461"/>
      <c r="BR2260" s="954" t="s">
        <v>2301</v>
      </c>
      <c r="BS2260" s="937"/>
      <c r="BT2260" s="1460"/>
      <c r="BU2260" s="1460"/>
      <c r="BV2260" s="1460"/>
      <c r="BW2260" s="1460"/>
      <c r="BX2260" s="1460"/>
      <c r="BY2260" s="1460"/>
      <c r="BZ2260" s="988"/>
      <c r="CA2260" s="1461"/>
      <c r="CC2260" s="954" t="s">
        <v>2302</v>
      </c>
      <c r="CD2260" s="937"/>
      <c r="CE2260" s="1460"/>
      <c r="CF2260" s="1460"/>
      <c r="CG2260" s="1460"/>
      <c r="CH2260" s="1460"/>
      <c r="CI2260" s="1460"/>
      <c r="CJ2260" s="1460"/>
      <c r="CK2260" s="988"/>
      <c r="CL2260" s="1461"/>
      <c r="CN2260" s="954" t="s">
        <v>2303</v>
      </c>
      <c r="CO2260" s="937"/>
      <c r="CP2260" s="1460"/>
      <c r="CQ2260" s="1460"/>
      <c r="CR2260" s="1460"/>
      <c r="CS2260" s="1460"/>
      <c r="CT2260" s="1460"/>
      <c r="CU2260" s="1460"/>
      <c r="CV2260" s="988"/>
      <c r="CW2260" s="1461"/>
      <c r="CY2260" s="954" t="s">
        <v>2304</v>
      </c>
      <c r="CZ2260" s="937"/>
      <c r="DA2260" s="1460"/>
      <c r="DB2260" s="1460"/>
      <c r="DC2260" s="1460"/>
      <c r="DD2260" s="1460"/>
      <c r="DE2260" s="1460"/>
      <c r="DF2260" s="1460"/>
      <c r="DG2260" s="988"/>
      <c r="DH2260" s="1461"/>
      <c r="DJ2260" s="954" t="s">
        <v>2305</v>
      </c>
      <c r="DK2260" s="937"/>
      <c r="DL2260" s="1460"/>
      <c r="DM2260" s="1460"/>
      <c r="DN2260" s="1460"/>
      <c r="DO2260" s="1460"/>
      <c r="DP2260" s="1460"/>
      <c r="DQ2260" s="1460"/>
      <c r="DR2260" s="988"/>
      <c r="DS2260" s="1461"/>
      <c r="DU2260" s="954" t="s">
        <v>2306</v>
      </c>
      <c r="DV2260" s="937"/>
      <c r="DW2260" s="1460"/>
      <c r="DX2260" s="1460"/>
      <c r="DY2260" s="1460"/>
      <c r="DZ2260" s="1460"/>
      <c r="EA2260" s="1460"/>
      <c r="EB2260" s="1460"/>
      <c r="EC2260" s="988"/>
      <c r="ED2260" s="1461"/>
      <c r="EF2260" s="954" t="s">
        <v>2307</v>
      </c>
      <c r="EG2260" s="937"/>
      <c r="EH2260" s="1460"/>
      <c r="EI2260" s="1460"/>
      <c r="EJ2260" s="1460"/>
      <c r="EK2260" s="1460"/>
      <c r="EL2260" s="1460"/>
      <c r="EM2260" s="1460"/>
      <c r="EN2260" s="988"/>
      <c r="EO2260" s="1461"/>
      <c r="EQ2260" s="954" t="s">
        <v>2308</v>
      </c>
      <c r="ER2260" s="937"/>
      <c r="ES2260" s="1460"/>
      <c r="ET2260" s="1460"/>
      <c r="EU2260" s="1460"/>
      <c r="EV2260" s="1460"/>
      <c r="EW2260" s="1460"/>
      <c r="EX2260" s="1460"/>
      <c r="EY2260" s="988"/>
      <c r="EZ2260" s="1461"/>
    </row>
    <row r="2261" spans="2:156" ht="15">
      <c r="B2261" s="609" t="s">
        <v>420</v>
      </c>
      <c r="C2261" s="486"/>
      <c r="D2261" s="1490"/>
      <c r="E2261" s="1490"/>
      <c r="F2261" s="1490"/>
      <c r="G2261" s="1490"/>
      <c r="H2261" s="1489"/>
      <c r="I2261" s="1489"/>
      <c r="J2261" s="1489"/>
      <c r="Z2261" s="954" t="s">
        <v>2283</v>
      </c>
      <c r="AA2261" s="937"/>
      <c r="AB2261" s="568"/>
      <c r="AC2261" s="569"/>
      <c r="AD2261" s="569"/>
      <c r="AE2261" s="569"/>
      <c r="AF2261" s="569"/>
      <c r="AG2261" s="568"/>
      <c r="AH2261" s="568"/>
      <c r="AI2261" s="568"/>
      <c r="AK2261" s="954" t="s">
        <v>2283</v>
      </c>
      <c r="AL2261" s="937"/>
      <c r="AM2261" s="568"/>
      <c r="AN2261" s="569"/>
      <c r="AO2261" s="569"/>
      <c r="AP2261" s="569"/>
      <c r="AQ2261" s="569"/>
      <c r="AR2261" s="568"/>
      <c r="AS2261" s="568"/>
      <c r="AT2261" s="568"/>
      <c r="AV2261" s="954" t="s">
        <v>2283</v>
      </c>
      <c r="AW2261" s="937"/>
      <c r="AX2261" s="568"/>
      <c r="AY2261" s="569"/>
      <c r="AZ2261" s="569"/>
      <c r="BA2261" s="569"/>
      <c r="BB2261" s="569"/>
      <c r="BC2261" s="568"/>
      <c r="BD2261" s="568"/>
      <c r="BE2261" s="568"/>
      <c r="BG2261" s="954" t="s">
        <v>2283</v>
      </c>
      <c r="BH2261" s="937"/>
      <c r="BI2261" s="568"/>
      <c r="BJ2261" s="569"/>
      <c r="BK2261" s="569"/>
      <c r="BL2261" s="569"/>
      <c r="BM2261" s="569"/>
      <c r="BN2261" s="568"/>
      <c r="BO2261" s="568"/>
      <c r="BP2261" s="568"/>
      <c r="BR2261" s="954" t="s">
        <v>2283</v>
      </c>
      <c r="BS2261" s="937"/>
      <c r="BT2261" s="568"/>
      <c r="BU2261" s="569"/>
      <c r="BV2261" s="569"/>
      <c r="BW2261" s="569"/>
      <c r="BX2261" s="569"/>
      <c r="BY2261" s="568"/>
      <c r="BZ2261" s="568"/>
      <c r="CA2261" s="568"/>
      <c r="CC2261" s="954" t="s">
        <v>2283</v>
      </c>
      <c r="CD2261" s="937"/>
      <c r="CE2261" s="568"/>
      <c r="CF2261" s="569"/>
      <c r="CG2261" s="569"/>
      <c r="CH2261" s="569"/>
      <c r="CI2261" s="569"/>
      <c r="CJ2261" s="568"/>
      <c r="CK2261" s="568"/>
      <c r="CL2261" s="568"/>
      <c r="CN2261" s="954" t="s">
        <v>2283</v>
      </c>
      <c r="CO2261" s="937"/>
      <c r="CP2261" s="568"/>
      <c r="CQ2261" s="569"/>
      <c r="CR2261" s="569"/>
      <c r="CS2261" s="569"/>
      <c r="CT2261" s="569"/>
      <c r="CU2261" s="568"/>
      <c r="CV2261" s="568"/>
      <c r="CW2261" s="568"/>
      <c r="CY2261" s="954" t="s">
        <v>2283</v>
      </c>
      <c r="CZ2261" s="937"/>
      <c r="DA2261" s="568"/>
      <c r="DB2261" s="569"/>
      <c r="DC2261" s="569"/>
      <c r="DD2261" s="569"/>
      <c r="DE2261" s="569"/>
      <c r="DF2261" s="568"/>
      <c r="DG2261" s="568"/>
      <c r="DH2261" s="568"/>
      <c r="DJ2261" s="954" t="s">
        <v>2283</v>
      </c>
      <c r="DK2261" s="937"/>
      <c r="DL2261" s="568"/>
      <c r="DM2261" s="569"/>
      <c r="DN2261" s="569"/>
      <c r="DO2261" s="569"/>
      <c r="DP2261" s="569"/>
      <c r="DQ2261" s="568"/>
      <c r="DR2261" s="568"/>
      <c r="DS2261" s="568"/>
      <c r="DU2261" s="954" t="s">
        <v>2283</v>
      </c>
      <c r="DV2261" s="937"/>
      <c r="DW2261" s="568"/>
      <c r="DX2261" s="569"/>
      <c r="DY2261" s="569"/>
      <c r="DZ2261" s="569"/>
      <c r="EA2261" s="569"/>
      <c r="EB2261" s="568"/>
      <c r="EC2261" s="568"/>
      <c r="ED2261" s="568"/>
      <c r="EF2261" s="954" t="s">
        <v>2283</v>
      </c>
      <c r="EG2261" s="937"/>
      <c r="EH2261" s="568"/>
      <c r="EI2261" s="569"/>
      <c r="EJ2261" s="569"/>
      <c r="EK2261" s="569"/>
      <c r="EL2261" s="569"/>
      <c r="EM2261" s="568"/>
      <c r="EN2261" s="568"/>
      <c r="EO2261" s="568"/>
      <c r="EQ2261" s="954" t="s">
        <v>2283</v>
      </c>
      <c r="ER2261" s="937"/>
      <c r="ES2261" s="568"/>
      <c r="ET2261" s="569"/>
      <c r="EU2261" s="569"/>
      <c r="EV2261" s="569"/>
      <c r="EW2261" s="569"/>
      <c r="EX2261" s="568"/>
      <c r="EY2261" s="568"/>
      <c r="EZ2261" s="568"/>
    </row>
    <row r="2262" spans="2:156" ht="15.75" thickBot="1">
      <c r="B2262" s="609" t="s">
        <v>414</v>
      </c>
      <c r="C2262" s="486"/>
      <c r="D2262" s="1490"/>
      <c r="E2262" s="1490"/>
      <c r="F2262" s="1490"/>
      <c r="G2262" s="1490"/>
      <c r="H2262" s="1489"/>
      <c r="I2262" s="1489"/>
      <c r="J2262" s="1489"/>
      <c r="Z2262" s="1462" t="s">
        <v>414</v>
      </c>
      <c r="AA2262" s="937"/>
      <c r="AB2262" s="568"/>
      <c r="AC2262" s="569"/>
      <c r="AD2262" s="569"/>
      <c r="AE2262" s="569"/>
      <c r="AF2262" s="569"/>
      <c r="AG2262" s="568"/>
      <c r="AH2262" s="568"/>
      <c r="AI2262" s="568"/>
      <c r="AK2262" s="1462" t="s">
        <v>414</v>
      </c>
      <c r="AL2262" s="937"/>
      <c r="AM2262" s="568"/>
      <c r="AN2262" s="569"/>
      <c r="AO2262" s="569"/>
      <c r="AP2262" s="569"/>
      <c r="AQ2262" s="569"/>
      <c r="AR2262" s="568"/>
      <c r="AS2262" s="568"/>
      <c r="AT2262" s="568"/>
      <c r="AV2262" s="1462" t="s">
        <v>414</v>
      </c>
      <c r="AW2262" s="937"/>
      <c r="AX2262" s="568"/>
      <c r="AY2262" s="569"/>
      <c r="AZ2262" s="569"/>
      <c r="BA2262" s="569"/>
      <c r="BB2262" s="569"/>
      <c r="BC2262" s="568"/>
      <c r="BD2262" s="568"/>
      <c r="BE2262" s="568"/>
      <c r="BG2262" s="1462" t="s">
        <v>414</v>
      </c>
      <c r="BH2262" s="937"/>
      <c r="BI2262" s="568"/>
      <c r="BJ2262" s="569"/>
      <c r="BK2262" s="569"/>
      <c r="BL2262" s="569"/>
      <c r="BM2262" s="569"/>
      <c r="BN2262" s="568"/>
      <c r="BO2262" s="568"/>
      <c r="BP2262" s="568"/>
      <c r="BR2262" s="1462" t="s">
        <v>414</v>
      </c>
      <c r="BS2262" s="937"/>
      <c r="BT2262" s="568"/>
      <c r="BU2262" s="569"/>
      <c r="BV2262" s="569"/>
      <c r="BW2262" s="569"/>
      <c r="BX2262" s="569"/>
      <c r="BY2262" s="568"/>
      <c r="BZ2262" s="568"/>
      <c r="CA2262" s="568"/>
      <c r="CC2262" s="1462" t="s">
        <v>414</v>
      </c>
      <c r="CD2262" s="937"/>
      <c r="CE2262" s="568"/>
      <c r="CF2262" s="569"/>
      <c r="CG2262" s="569"/>
      <c r="CH2262" s="569"/>
      <c r="CI2262" s="569"/>
      <c r="CJ2262" s="568"/>
      <c r="CK2262" s="568"/>
      <c r="CL2262" s="568"/>
      <c r="CN2262" s="1462" t="s">
        <v>414</v>
      </c>
      <c r="CO2262" s="937"/>
      <c r="CP2262" s="568"/>
      <c r="CQ2262" s="569"/>
      <c r="CR2262" s="569"/>
      <c r="CS2262" s="569"/>
      <c r="CT2262" s="569"/>
      <c r="CU2262" s="568"/>
      <c r="CV2262" s="568"/>
      <c r="CW2262" s="568"/>
      <c r="CY2262" s="1462" t="s">
        <v>414</v>
      </c>
      <c r="CZ2262" s="937"/>
      <c r="DA2262" s="568"/>
      <c r="DB2262" s="569"/>
      <c r="DC2262" s="569"/>
      <c r="DD2262" s="569"/>
      <c r="DE2262" s="569"/>
      <c r="DF2262" s="568"/>
      <c r="DG2262" s="568"/>
      <c r="DH2262" s="568"/>
      <c r="DJ2262" s="1462" t="s">
        <v>414</v>
      </c>
      <c r="DK2262" s="937"/>
      <c r="DL2262" s="568"/>
      <c r="DM2262" s="569"/>
      <c r="DN2262" s="569"/>
      <c r="DO2262" s="569"/>
      <c r="DP2262" s="569"/>
      <c r="DQ2262" s="568"/>
      <c r="DR2262" s="568"/>
      <c r="DS2262" s="568"/>
      <c r="DU2262" s="1462" t="s">
        <v>414</v>
      </c>
      <c r="DV2262" s="937"/>
      <c r="DW2262" s="568"/>
      <c r="DX2262" s="569"/>
      <c r="DY2262" s="569"/>
      <c r="DZ2262" s="569"/>
      <c r="EA2262" s="569"/>
      <c r="EB2262" s="568"/>
      <c r="EC2262" s="568"/>
      <c r="ED2262" s="568"/>
      <c r="EF2262" s="1462" t="s">
        <v>414</v>
      </c>
      <c r="EG2262" s="937"/>
      <c r="EH2262" s="568"/>
      <c r="EI2262" s="569"/>
      <c r="EJ2262" s="569"/>
      <c r="EK2262" s="569"/>
      <c r="EL2262" s="569"/>
      <c r="EM2262" s="568"/>
      <c r="EN2262" s="568"/>
      <c r="EO2262" s="568"/>
      <c r="EQ2262" s="1462" t="s">
        <v>414</v>
      </c>
      <c r="ER2262" s="937"/>
      <c r="ES2262" s="568"/>
      <c r="ET2262" s="569"/>
      <c r="EU2262" s="569"/>
      <c r="EV2262" s="569"/>
      <c r="EW2262" s="569"/>
      <c r="EX2262" s="568"/>
      <c r="EY2262" s="568"/>
      <c r="EZ2262" s="568"/>
    </row>
    <row r="2263" spans="2:156">
      <c r="B2263" s="1463"/>
      <c r="C2263" s="1464"/>
      <c r="D2263" s="1465" t="s">
        <v>413</v>
      </c>
      <c r="E2263" s="1466"/>
      <c r="F2263" s="1466"/>
      <c r="G2263" s="1466"/>
      <c r="H2263" s="1466"/>
      <c r="I2263" s="1466"/>
      <c r="J2263" s="1467" t="s">
        <v>1452</v>
      </c>
      <c r="K2263" s="1501"/>
      <c r="L2263" s="1496"/>
      <c r="M2263" s="1492"/>
      <c r="N2263" s="1492"/>
      <c r="O2263" s="1492"/>
      <c r="P2263" s="1492"/>
      <c r="Q2263" s="1492"/>
      <c r="R2263" s="1492"/>
      <c r="S2263" s="1492"/>
      <c r="T2263" s="1492"/>
      <c r="U2263" s="1492"/>
      <c r="V2263" s="1492"/>
      <c r="W2263" s="1497"/>
      <c r="Z2263" s="1463"/>
      <c r="AA2263" s="1464"/>
      <c r="AB2263" s="1465" t="s">
        <v>413</v>
      </c>
      <c r="AC2263" s="1466"/>
      <c r="AD2263" s="1466"/>
      <c r="AE2263" s="1466"/>
      <c r="AF2263" s="1466"/>
      <c r="AG2263" s="1466"/>
      <c r="AH2263" s="1467" t="s">
        <v>1452</v>
      </c>
      <c r="AI2263" s="1468"/>
      <c r="AK2263" s="1463"/>
      <c r="AL2263" s="1464"/>
      <c r="AM2263" s="1465" t="s">
        <v>413</v>
      </c>
      <c r="AN2263" s="1466"/>
      <c r="AO2263" s="1466"/>
      <c r="AP2263" s="1466"/>
      <c r="AQ2263" s="1466"/>
      <c r="AR2263" s="1466"/>
      <c r="AS2263" s="1467" t="s">
        <v>1452</v>
      </c>
      <c r="AT2263" s="1468"/>
      <c r="AV2263" s="1463"/>
      <c r="AW2263" s="1464"/>
      <c r="AX2263" s="1465" t="s">
        <v>413</v>
      </c>
      <c r="AY2263" s="1466"/>
      <c r="AZ2263" s="1466"/>
      <c r="BA2263" s="1466"/>
      <c r="BB2263" s="1466"/>
      <c r="BC2263" s="1466"/>
      <c r="BD2263" s="1467" t="s">
        <v>1452</v>
      </c>
      <c r="BE2263" s="1468"/>
      <c r="BG2263" s="1463"/>
      <c r="BH2263" s="1464"/>
      <c r="BI2263" s="1465" t="s">
        <v>413</v>
      </c>
      <c r="BJ2263" s="1466"/>
      <c r="BK2263" s="1466"/>
      <c r="BL2263" s="1466"/>
      <c r="BM2263" s="1466"/>
      <c r="BN2263" s="1466"/>
      <c r="BO2263" s="1467" t="s">
        <v>1452</v>
      </c>
      <c r="BP2263" s="1468"/>
      <c r="BR2263" s="1463"/>
      <c r="BS2263" s="1464"/>
      <c r="BT2263" s="1465" t="s">
        <v>413</v>
      </c>
      <c r="BU2263" s="1466"/>
      <c r="BV2263" s="1466"/>
      <c r="BW2263" s="1466"/>
      <c r="BX2263" s="1466"/>
      <c r="BY2263" s="1466"/>
      <c r="BZ2263" s="1467" t="s">
        <v>1452</v>
      </c>
      <c r="CA2263" s="1468"/>
      <c r="CC2263" s="1463"/>
      <c r="CD2263" s="1464"/>
      <c r="CE2263" s="1465" t="s">
        <v>413</v>
      </c>
      <c r="CF2263" s="1466"/>
      <c r="CG2263" s="1466"/>
      <c r="CH2263" s="1466"/>
      <c r="CI2263" s="1466"/>
      <c r="CJ2263" s="1466"/>
      <c r="CK2263" s="1467" t="s">
        <v>1452</v>
      </c>
      <c r="CL2263" s="1468"/>
      <c r="CN2263" s="1463"/>
      <c r="CO2263" s="1464"/>
      <c r="CP2263" s="1465" t="s">
        <v>413</v>
      </c>
      <c r="CQ2263" s="1466"/>
      <c r="CR2263" s="1466"/>
      <c r="CS2263" s="1466"/>
      <c r="CT2263" s="1466"/>
      <c r="CU2263" s="1466"/>
      <c r="CV2263" s="1467" t="s">
        <v>1452</v>
      </c>
      <c r="CW2263" s="1468"/>
      <c r="CY2263" s="1463"/>
      <c r="CZ2263" s="1464"/>
      <c r="DA2263" s="1465" t="s">
        <v>413</v>
      </c>
      <c r="DB2263" s="1466"/>
      <c r="DC2263" s="1466"/>
      <c r="DD2263" s="1466"/>
      <c r="DE2263" s="1466"/>
      <c r="DF2263" s="1466"/>
      <c r="DG2263" s="1467" t="s">
        <v>1452</v>
      </c>
      <c r="DH2263" s="1468"/>
      <c r="DJ2263" s="1463"/>
      <c r="DK2263" s="1464"/>
      <c r="DL2263" s="1465" t="s">
        <v>413</v>
      </c>
      <c r="DM2263" s="1466"/>
      <c r="DN2263" s="1466"/>
      <c r="DO2263" s="1466"/>
      <c r="DP2263" s="1466"/>
      <c r="DQ2263" s="1466"/>
      <c r="DR2263" s="1467" t="s">
        <v>1452</v>
      </c>
      <c r="DS2263" s="1468"/>
      <c r="DU2263" s="1463"/>
      <c r="DV2263" s="1464"/>
      <c r="DW2263" s="1465" t="s">
        <v>413</v>
      </c>
      <c r="DX2263" s="1466"/>
      <c r="DY2263" s="1466"/>
      <c r="DZ2263" s="1466"/>
      <c r="EA2263" s="1466"/>
      <c r="EB2263" s="1466"/>
      <c r="EC2263" s="1467" t="s">
        <v>1452</v>
      </c>
      <c r="ED2263" s="1468"/>
      <c r="EF2263" s="1463"/>
      <c r="EG2263" s="1464"/>
      <c r="EH2263" s="1465" t="s">
        <v>413</v>
      </c>
      <c r="EI2263" s="1466"/>
      <c r="EJ2263" s="1466"/>
      <c r="EK2263" s="1466"/>
      <c r="EL2263" s="1466"/>
      <c r="EM2263" s="1466"/>
      <c r="EN2263" s="1467" t="s">
        <v>1452</v>
      </c>
      <c r="EO2263" s="1468"/>
      <c r="EQ2263" s="1463"/>
      <c r="ER2263" s="1464"/>
      <c r="ES2263" s="1465" t="s">
        <v>413</v>
      </c>
      <c r="ET2263" s="1466"/>
      <c r="EU2263" s="1466"/>
      <c r="EV2263" s="1466"/>
      <c r="EW2263" s="1466"/>
      <c r="EX2263" s="1466"/>
      <c r="EY2263" s="1467" t="s">
        <v>1452</v>
      </c>
      <c r="EZ2263" s="1468"/>
    </row>
    <row r="2264" spans="2:156">
      <c r="B2264" s="1469"/>
      <c r="C2264" s="1470" t="s">
        <v>411</v>
      </c>
      <c r="D2264" s="1471" t="s">
        <v>410</v>
      </c>
      <c r="E2264" s="1472" t="s">
        <v>440</v>
      </c>
      <c r="F2264" s="1471" t="s">
        <v>441</v>
      </c>
      <c r="G2264" s="1472" t="s">
        <v>770</v>
      </c>
      <c r="H2264" s="1471" t="s">
        <v>406</v>
      </c>
      <c r="I2264" s="1471" t="s">
        <v>405</v>
      </c>
      <c r="J2264" s="1473" t="s">
        <v>404</v>
      </c>
      <c r="K2264" s="1504" t="s">
        <v>403</v>
      </c>
      <c r="L2264" s="1498"/>
      <c r="M2264" s="198"/>
      <c r="N2264" s="198"/>
      <c r="O2264" s="198"/>
      <c r="P2264" s="198"/>
      <c r="Q2264" s="198"/>
      <c r="R2264" s="198"/>
      <c r="S2264" s="198"/>
      <c r="T2264" s="198"/>
      <c r="U2264" s="198"/>
      <c r="V2264" s="198"/>
      <c r="W2264" s="575"/>
      <c r="Z2264" s="1469"/>
      <c r="AA2264" s="1470" t="s">
        <v>411</v>
      </c>
      <c r="AB2264" s="1471" t="s">
        <v>410</v>
      </c>
      <c r="AC2264" s="1472" t="s">
        <v>440</v>
      </c>
      <c r="AD2264" s="1471" t="s">
        <v>441</v>
      </c>
      <c r="AE2264" s="1472" t="s">
        <v>770</v>
      </c>
      <c r="AF2264" s="1471" t="s">
        <v>406</v>
      </c>
      <c r="AG2264" s="1471" t="s">
        <v>405</v>
      </c>
      <c r="AH2264" s="1473" t="s">
        <v>404</v>
      </c>
      <c r="AI2264" s="1474" t="s">
        <v>403</v>
      </c>
      <c r="AK2264" s="1469"/>
      <c r="AL2264" s="1470" t="s">
        <v>411</v>
      </c>
      <c r="AM2264" s="1471" t="s">
        <v>410</v>
      </c>
      <c r="AN2264" s="1472" t="s">
        <v>440</v>
      </c>
      <c r="AO2264" s="1471" t="s">
        <v>441</v>
      </c>
      <c r="AP2264" s="1472" t="s">
        <v>770</v>
      </c>
      <c r="AQ2264" s="1471" t="s">
        <v>406</v>
      </c>
      <c r="AR2264" s="1471" t="s">
        <v>405</v>
      </c>
      <c r="AS2264" s="1473" t="s">
        <v>404</v>
      </c>
      <c r="AT2264" s="1474" t="s">
        <v>403</v>
      </c>
      <c r="AV2264" s="1469"/>
      <c r="AW2264" s="1470" t="s">
        <v>411</v>
      </c>
      <c r="AX2264" s="1471" t="s">
        <v>410</v>
      </c>
      <c r="AY2264" s="1472" t="s">
        <v>440</v>
      </c>
      <c r="AZ2264" s="1471" t="s">
        <v>441</v>
      </c>
      <c r="BA2264" s="1472" t="s">
        <v>770</v>
      </c>
      <c r="BB2264" s="1471" t="s">
        <v>406</v>
      </c>
      <c r="BC2264" s="1471" t="s">
        <v>405</v>
      </c>
      <c r="BD2264" s="1473" t="s">
        <v>404</v>
      </c>
      <c r="BE2264" s="1474" t="s">
        <v>403</v>
      </c>
      <c r="BG2264" s="1469"/>
      <c r="BH2264" s="1470" t="s">
        <v>411</v>
      </c>
      <c r="BI2264" s="1471" t="s">
        <v>410</v>
      </c>
      <c r="BJ2264" s="1472" t="s">
        <v>440</v>
      </c>
      <c r="BK2264" s="1471" t="s">
        <v>441</v>
      </c>
      <c r="BL2264" s="1472" t="s">
        <v>770</v>
      </c>
      <c r="BM2264" s="1471" t="s">
        <v>406</v>
      </c>
      <c r="BN2264" s="1471" t="s">
        <v>405</v>
      </c>
      <c r="BO2264" s="1473" t="s">
        <v>404</v>
      </c>
      <c r="BP2264" s="1474" t="s">
        <v>403</v>
      </c>
      <c r="BR2264" s="1469"/>
      <c r="BS2264" s="1470" t="s">
        <v>411</v>
      </c>
      <c r="BT2264" s="1471" t="s">
        <v>410</v>
      </c>
      <c r="BU2264" s="1472" t="s">
        <v>440</v>
      </c>
      <c r="BV2264" s="1471" t="s">
        <v>441</v>
      </c>
      <c r="BW2264" s="1472" t="s">
        <v>770</v>
      </c>
      <c r="BX2264" s="1471" t="s">
        <v>406</v>
      </c>
      <c r="BY2264" s="1471" t="s">
        <v>405</v>
      </c>
      <c r="BZ2264" s="1473" t="s">
        <v>404</v>
      </c>
      <c r="CA2264" s="1474" t="s">
        <v>403</v>
      </c>
      <c r="CC2264" s="1469"/>
      <c r="CD2264" s="1470" t="s">
        <v>411</v>
      </c>
      <c r="CE2264" s="1471" t="s">
        <v>410</v>
      </c>
      <c r="CF2264" s="1472" t="s">
        <v>440</v>
      </c>
      <c r="CG2264" s="1471" t="s">
        <v>441</v>
      </c>
      <c r="CH2264" s="1472" t="s">
        <v>770</v>
      </c>
      <c r="CI2264" s="1471" t="s">
        <v>406</v>
      </c>
      <c r="CJ2264" s="1471" t="s">
        <v>405</v>
      </c>
      <c r="CK2264" s="1473" t="s">
        <v>404</v>
      </c>
      <c r="CL2264" s="1474" t="s">
        <v>403</v>
      </c>
      <c r="CN2264" s="1469"/>
      <c r="CO2264" s="1470" t="s">
        <v>411</v>
      </c>
      <c r="CP2264" s="1471" t="s">
        <v>410</v>
      </c>
      <c r="CQ2264" s="1472" t="s">
        <v>440</v>
      </c>
      <c r="CR2264" s="1471" t="s">
        <v>441</v>
      </c>
      <c r="CS2264" s="1472" t="s">
        <v>770</v>
      </c>
      <c r="CT2264" s="1471" t="s">
        <v>406</v>
      </c>
      <c r="CU2264" s="1471" t="s">
        <v>405</v>
      </c>
      <c r="CV2264" s="1473" t="s">
        <v>404</v>
      </c>
      <c r="CW2264" s="1474" t="s">
        <v>403</v>
      </c>
      <c r="CY2264" s="1469"/>
      <c r="CZ2264" s="1470" t="s">
        <v>411</v>
      </c>
      <c r="DA2264" s="1471" t="s">
        <v>410</v>
      </c>
      <c r="DB2264" s="1472" t="s">
        <v>440</v>
      </c>
      <c r="DC2264" s="1471" t="s">
        <v>441</v>
      </c>
      <c r="DD2264" s="1472" t="s">
        <v>770</v>
      </c>
      <c r="DE2264" s="1471" t="s">
        <v>406</v>
      </c>
      <c r="DF2264" s="1471" t="s">
        <v>405</v>
      </c>
      <c r="DG2264" s="1473" t="s">
        <v>404</v>
      </c>
      <c r="DH2264" s="1474" t="s">
        <v>403</v>
      </c>
      <c r="DJ2264" s="1469"/>
      <c r="DK2264" s="1470" t="s">
        <v>411</v>
      </c>
      <c r="DL2264" s="1471" t="s">
        <v>410</v>
      </c>
      <c r="DM2264" s="1472" t="s">
        <v>440</v>
      </c>
      <c r="DN2264" s="1471" t="s">
        <v>441</v>
      </c>
      <c r="DO2264" s="1472" t="s">
        <v>770</v>
      </c>
      <c r="DP2264" s="1471" t="s">
        <v>406</v>
      </c>
      <c r="DQ2264" s="1471" t="s">
        <v>405</v>
      </c>
      <c r="DR2264" s="1473" t="s">
        <v>404</v>
      </c>
      <c r="DS2264" s="1474" t="s">
        <v>403</v>
      </c>
      <c r="DU2264" s="1469"/>
      <c r="DV2264" s="1470" t="s">
        <v>411</v>
      </c>
      <c r="DW2264" s="1471" t="s">
        <v>410</v>
      </c>
      <c r="DX2264" s="1472" t="s">
        <v>440</v>
      </c>
      <c r="DY2264" s="1471" t="s">
        <v>441</v>
      </c>
      <c r="DZ2264" s="1472" t="s">
        <v>770</v>
      </c>
      <c r="EA2264" s="1471" t="s">
        <v>406</v>
      </c>
      <c r="EB2264" s="1471" t="s">
        <v>405</v>
      </c>
      <c r="EC2264" s="1473" t="s">
        <v>404</v>
      </c>
      <c r="ED2264" s="1474" t="s">
        <v>403</v>
      </c>
      <c r="EF2264" s="1469"/>
      <c r="EG2264" s="1470" t="s">
        <v>411</v>
      </c>
      <c r="EH2264" s="1471" t="s">
        <v>410</v>
      </c>
      <c r="EI2264" s="1472" t="s">
        <v>440</v>
      </c>
      <c r="EJ2264" s="1471" t="s">
        <v>441</v>
      </c>
      <c r="EK2264" s="1472" t="s">
        <v>770</v>
      </c>
      <c r="EL2264" s="1471" t="s">
        <v>406</v>
      </c>
      <c r="EM2264" s="1471" t="s">
        <v>405</v>
      </c>
      <c r="EN2264" s="1473" t="s">
        <v>404</v>
      </c>
      <c r="EO2264" s="1474" t="s">
        <v>403</v>
      </c>
      <c r="EQ2264" s="1469"/>
      <c r="ER2264" s="1470" t="s">
        <v>411</v>
      </c>
      <c r="ES2264" s="1471" t="s">
        <v>410</v>
      </c>
      <c r="ET2264" s="1472" t="s">
        <v>440</v>
      </c>
      <c r="EU2264" s="1471" t="s">
        <v>441</v>
      </c>
      <c r="EV2264" s="1472" t="s">
        <v>770</v>
      </c>
      <c r="EW2264" s="1471" t="s">
        <v>406</v>
      </c>
      <c r="EX2264" s="1471" t="s">
        <v>405</v>
      </c>
      <c r="EY2264" s="1473" t="s">
        <v>404</v>
      </c>
      <c r="EZ2264" s="1474" t="s">
        <v>403</v>
      </c>
    </row>
    <row r="2265" spans="2:156">
      <c r="B2265" s="1469"/>
      <c r="C2265" s="1475"/>
      <c r="D2265" s="1665" t="s">
        <v>402</v>
      </c>
      <c r="E2265" s="1665" t="s">
        <v>401</v>
      </c>
      <c r="F2265" s="1665" t="s">
        <v>771</v>
      </c>
      <c r="G2265" s="1666" t="s">
        <v>442</v>
      </c>
      <c r="H2265" s="1667" t="s">
        <v>772</v>
      </c>
      <c r="I2265" s="1668"/>
      <c r="J2265" s="1666" t="s">
        <v>397</v>
      </c>
      <c r="K2265" s="1669"/>
      <c r="L2265" s="1670" t="s">
        <v>1364</v>
      </c>
      <c r="M2265" s="1671" t="s">
        <v>1365</v>
      </c>
      <c r="N2265" s="1671" t="s">
        <v>1366</v>
      </c>
      <c r="O2265" s="1671" t="s">
        <v>1367</v>
      </c>
      <c r="P2265" s="1671" t="s">
        <v>1368</v>
      </c>
      <c r="Q2265" s="1671" t="s">
        <v>1369</v>
      </c>
      <c r="R2265" s="1671" t="s">
        <v>1370</v>
      </c>
      <c r="S2265" s="1671" t="s">
        <v>1371</v>
      </c>
      <c r="T2265" s="1671" t="s">
        <v>1372</v>
      </c>
      <c r="U2265" s="1671" t="s">
        <v>1373</v>
      </c>
      <c r="V2265" s="1671" t="s">
        <v>1374</v>
      </c>
      <c r="W2265" s="1672" t="s">
        <v>1375</v>
      </c>
      <c r="Z2265" s="1469"/>
      <c r="AA2265" s="1475"/>
      <c r="AB2265" s="1476" t="s">
        <v>402</v>
      </c>
      <c r="AC2265" s="1476" t="s">
        <v>401</v>
      </c>
      <c r="AD2265" s="1476" t="s">
        <v>771</v>
      </c>
      <c r="AE2265" s="1473" t="s">
        <v>442</v>
      </c>
      <c r="AF2265" s="1477" t="s">
        <v>772</v>
      </c>
      <c r="AG2265" s="1478"/>
      <c r="AH2265" s="1473" t="s">
        <v>397</v>
      </c>
      <c r="AI2265" s="1479"/>
      <c r="AK2265" s="1469"/>
      <c r="AL2265" s="1475"/>
      <c r="AM2265" s="1476" t="s">
        <v>402</v>
      </c>
      <c r="AN2265" s="1476" t="s">
        <v>401</v>
      </c>
      <c r="AO2265" s="1476" t="s">
        <v>771</v>
      </c>
      <c r="AP2265" s="1473" t="s">
        <v>442</v>
      </c>
      <c r="AQ2265" s="1477" t="s">
        <v>772</v>
      </c>
      <c r="AR2265" s="1478"/>
      <c r="AS2265" s="1473" t="s">
        <v>397</v>
      </c>
      <c r="AT2265" s="1479"/>
      <c r="AV2265" s="1469"/>
      <c r="AW2265" s="1475"/>
      <c r="AX2265" s="1476" t="s">
        <v>402</v>
      </c>
      <c r="AY2265" s="1476" t="s">
        <v>401</v>
      </c>
      <c r="AZ2265" s="1476" t="s">
        <v>771</v>
      </c>
      <c r="BA2265" s="1473" t="s">
        <v>442</v>
      </c>
      <c r="BB2265" s="1477" t="s">
        <v>772</v>
      </c>
      <c r="BC2265" s="1478"/>
      <c r="BD2265" s="1473" t="s">
        <v>397</v>
      </c>
      <c r="BE2265" s="1479"/>
      <c r="BG2265" s="1469"/>
      <c r="BH2265" s="1475"/>
      <c r="BI2265" s="1476" t="s">
        <v>402</v>
      </c>
      <c r="BJ2265" s="1476" t="s">
        <v>401</v>
      </c>
      <c r="BK2265" s="1476" t="s">
        <v>771</v>
      </c>
      <c r="BL2265" s="1473" t="s">
        <v>442</v>
      </c>
      <c r="BM2265" s="1477" t="s">
        <v>772</v>
      </c>
      <c r="BN2265" s="1478"/>
      <c r="BO2265" s="1473" t="s">
        <v>397</v>
      </c>
      <c r="BP2265" s="1479"/>
      <c r="BR2265" s="1469"/>
      <c r="BS2265" s="1475"/>
      <c r="BT2265" s="1476" t="s">
        <v>402</v>
      </c>
      <c r="BU2265" s="1476" t="s">
        <v>401</v>
      </c>
      <c r="BV2265" s="1476" t="s">
        <v>771</v>
      </c>
      <c r="BW2265" s="1473" t="s">
        <v>442</v>
      </c>
      <c r="BX2265" s="1477" t="s">
        <v>772</v>
      </c>
      <c r="BY2265" s="1478"/>
      <c r="BZ2265" s="1473" t="s">
        <v>397</v>
      </c>
      <c r="CA2265" s="1479"/>
      <c r="CC2265" s="1469"/>
      <c r="CD2265" s="1475"/>
      <c r="CE2265" s="1476" t="s">
        <v>402</v>
      </c>
      <c r="CF2265" s="1476" t="s">
        <v>401</v>
      </c>
      <c r="CG2265" s="1476" t="s">
        <v>771</v>
      </c>
      <c r="CH2265" s="1473" t="s">
        <v>442</v>
      </c>
      <c r="CI2265" s="1477" t="s">
        <v>772</v>
      </c>
      <c r="CJ2265" s="1478"/>
      <c r="CK2265" s="1473" t="s">
        <v>397</v>
      </c>
      <c r="CL2265" s="1479"/>
      <c r="CN2265" s="1469"/>
      <c r="CO2265" s="1475"/>
      <c r="CP2265" s="1476" t="s">
        <v>402</v>
      </c>
      <c r="CQ2265" s="1476" t="s">
        <v>401</v>
      </c>
      <c r="CR2265" s="1476" t="s">
        <v>771</v>
      </c>
      <c r="CS2265" s="1473" t="s">
        <v>442</v>
      </c>
      <c r="CT2265" s="1477" t="s">
        <v>772</v>
      </c>
      <c r="CU2265" s="1478"/>
      <c r="CV2265" s="1473" t="s">
        <v>397</v>
      </c>
      <c r="CW2265" s="1479"/>
      <c r="CY2265" s="1469"/>
      <c r="CZ2265" s="1475"/>
      <c r="DA2265" s="1476" t="s">
        <v>402</v>
      </c>
      <c r="DB2265" s="1476" t="s">
        <v>401</v>
      </c>
      <c r="DC2265" s="1476" t="s">
        <v>771</v>
      </c>
      <c r="DD2265" s="1473" t="s">
        <v>442</v>
      </c>
      <c r="DE2265" s="1477" t="s">
        <v>772</v>
      </c>
      <c r="DF2265" s="1478"/>
      <c r="DG2265" s="1473" t="s">
        <v>397</v>
      </c>
      <c r="DH2265" s="1479"/>
      <c r="DJ2265" s="1469"/>
      <c r="DK2265" s="1475"/>
      <c r="DL2265" s="1476" t="s">
        <v>402</v>
      </c>
      <c r="DM2265" s="1476" t="s">
        <v>401</v>
      </c>
      <c r="DN2265" s="1476" t="s">
        <v>771</v>
      </c>
      <c r="DO2265" s="1473" t="s">
        <v>442</v>
      </c>
      <c r="DP2265" s="1477" t="s">
        <v>772</v>
      </c>
      <c r="DQ2265" s="1478"/>
      <c r="DR2265" s="1473" t="s">
        <v>397</v>
      </c>
      <c r="DS2265" s="1479"/>
      <c r="DU2265" s="1469"/>
      <c r="DV2265" s="1475"/>
      <c r="DW2265" s="1476" t="s">
        <v>402</v>
      </c>
      <c r="DX2265" s="1476" t="s">
        <v>401</v>
      </c>
      <c r="DY2265" s="1476" t="s">
        <v>771</v>
      </c>
      <c r="DZ2265" s="1473" t="s">
        <v>442</v>
      </c>
      <c r="EA2265" s="1477" t="s">
        <v>772</v>
      </c>
      <c r="EB2265" s="1478"/>
      <c r="EC2265" s="1473" t="s">
        <v>397</v>
      </c>
      <c r="ED2265" s="1479"/>
      <c r="EF2265" s="1469"/>
      <c r="EG2265" s="1475"/>
      <c r="EH2265" s="1476" t="s">
        <v>402</v>
      </c>
      <c r="EI2265" s="1476" t="s">
        <v>401</v>
      </c>
      <c r="EJ2265" s="1476" t="s">
        <v>771</v>
      </c>
      <c r="EK2265" s="1473" t="s">
        <v>442</v>
      </c>
      <c r="EL2265" s="1477" t="s">
        <v>772</v>
      </c>
      <c r="EM2265" s="1478"/>
      <c r="EN2265" s="1473" t="s">
        <v>397</v>
      </c>
      <c r="EO2265" s="1479"/>
      <c r="EQ2265" s="1469"/>
      <c r="ER2265" s="1475"/>
      <c r="ES2265" s="1476" t="s">
        <v>402</v>
      </c>
      <c r="ET2265" s="1476" t="s">
        <v>401</v>
      </c>
      <c r="EU2265" s="1476" t="s">
        <v>771</v>
      </c>
      <c r="EV2265" s="1473" t="s">
        <v>442</v>
      </c>
      <c r="EW2265" s="1477" t="s">
        <v>772</v>
      </c>
      <c r="EX2265" s="1478"/>
      <c r="EY2265" s="1473" t="s">
        <v>397</v>
      </c>
      <c r="EZ2265" s="1479"/>
    </row>
    <row r="2266" spans="2:156">
      <c r="B2266" s="1480"/>
      <c r="C2266" s="1481"/>
      <c r="D2266" s="1493"/>
      <c r="E2266" s="1493"/>
      <c r="F2266" s="1493"/>
      <c r="G2266" s="1493"/>
      <c r="H2266" s="166"/>
      <c r="I2266" s="166"/>
      <c r="J2266" s="166"/>
      <c r="K2266" s="1505"/>
      <c r="L2266" s="1499"/>
      <c r="M2266" s="166"/>
      <c r="N2266" s="166"/>
      <c r="O2266" s="166"/>
      <c r="P2266" s="166"/>
      <c r="Q2266" s="166"/>
      <c r="R2266" s="166"/>
      <c r="S2266" s="166"/>
      <c r="T2266" s="166"/>
      <c r="U2266" s="166"/>
      <c r="V2266" s="166"/>
      <c r="W2266" s="1500"/>
      <c r="Z2266" s="1480"/>
      <c r="AA2266" s="1481"/>
      <c r="AB2266" s="1482"/>
      <c r="AC2266" s="1482"/>
      <c r="AD2266" s="1482"/>
      <c r="AE2266" s="1482"/>
      <c r="AF2266" s="1482"/>
      <c r="AG2266" s="1482"/>
      <c r="AH2266" s="1482"/>
      <c r="AI2266" s="1483"/>
      <c r="AK2266" s="1480"/>
      <c r="AL2266" s="1481"/>
      <c r="AM2266" s="1482"/>
      <c r="AN2266" s="1482"/>
      <c r="AO2266" s="1482"/>
      <c r="AP2266" s="1482"/>
      <c r="AQ2266" s="1482"/>
      <c r="AR2266" s="1482"/>
      <c r="AS2266" s="1482"/>
      <c r="AT2266" s="1483"/>
      <c r="AV2266" s="1480"/>
      <c r="AW2266" s="1481"/>
      <c r="AX2266" s="1482"/>
      <c r="AY2266" s="1482"/>
      <c r="AZ2266" s="1482"/>
      <c r="BA2266" s="1482"/>
      <c r="BB2266" s="1482"/>
      <c r="BC2266" s="1482"/>
      <c r="BD2266" s="1482"/>
      <c r="BE2266" s="1483"/>
      <c r="BG2266" s="1480"/>
      <c r="BH2266" s="1481"/>
      <c r="BI2266" s="1482"/>
      <c r="BJ2266" s="1482"/>
      <c r="BK2266" s="1482"/>
      <c r="BL2266" s="1482"/>
      <c r="BM2266" s="1482"/>
      <c r="BN2266" s="1482"/>
      <c r="BO2266" s="1482"/>
      <c r="BP2266" s="1483"/>
      <c r="BR2266" s="1480"/>
      <c r="BS2266" s="1481"/>
      <c r="BT2266" s="1482"/>
      <c r="BU2266" s="1482"/>
      <c r="BV2266" s="1482"/>
      <c r="BW2266" s="1482"/>
      <c r="BX2266" s="1482"/>
      <c r="BY2266" s="1482"/>
      <c r="BZ2266" s="1482"/>
      <c r="CA2266" s="1483"/>
      <c r="CC2266" s="1480"/>
      <c r="CD2266" s="1481"/>
      <c r="CE2266" s="1482"/>
      <c r="CF2266" s="1482"/>
      <c r="CG2266" s="1482"/>
      <c r="CH2266" s="1482"/>
      <c r="CI2266" s="1482"/>
      <c r="CJ2266" s="1482"/>
      <c r="CK2266" s="1482"/>
      <c r="CL2266" s="1483"/>
      <c r="CN2266" s="1480"/>
      <c r="CO2266" s="1481"/>
      <c r="CP2266" s="1482"/>
      <c r="CQ2266" s="1482"/>
      <c r="CR2266" s="1482"/>
      <c r="CS2266" s="1482"/>
      <c r="CT2266" s="1482"/>
      <c r="CU2266" s="1482"/>
      <c r="CV2266" s="1482"/>
      <c r="CW2266" s="1483"/>
      <c r="CY2266" s="1480"/>
      <c r="CZ2266" s="1481"/>
      <c r="DA2266" s="1482"/>
      <c r="DB2266" s="1482"/>
      <c r="DC2266" s="1482"/>
      <c r="DD2266" s="1482"/>
      <c r="DE2266" s="1482"/>
      <c r="DF2266" s="1482"/>
      <c r="DG2266" s="1482"/>
      <c r="DH2266" s="1483"/>
      <c r="DJ2266" s="1480"/>
      <c r="DK2266" s="1481"/>
      <c r="DL2266" s="1482"/>
      <c r="DM2266" s="1482"/>
      <c r="DN2266" s="1482"/>
      <c r="DO2266" s="1482"/>
      <c r="DP2266" s="1482"/>
      <c r="DQ2266" s="1482"/>
      <c r="DR2266" s="1482"/>
      <c r="DS2266" s="1483"/>
      <c r="DU2266" s="1480"/>
      <c r="DV2266" s="1481"/>
      <c r="DW2266" s="1482"/>
      <c r="DX2266" s="1482"/>
      <c r="DY2266" s="1482"/>
      <c r="DZ2266" s="1482"/>
      <c r="EA2266" s="1482"/>
      <c r="EB2266" s="1482"/>
      <c r="EC2266" s="1482"/>
      <c r="ED2266" s="1483"/>
      <c r="EF2266" s="1480"/>
      <c r="EG2266" s="1481"/>
      <c r="EH2266" s="1482"/>
      <c r="EI2266" s="1482"/>
      <c r="EJ2266" s="1482"/>
      <c r="EK2266" s="1482"/>
      <c r="EL2266" s="1482"/>
      <c r="EM2266" s="1482"/>
      <c r="EN2266" s="1482"/>
      <c r="EO2266" s="1483"/>
      <c r="EQ2266" s="1480"/>
      <c r="ER2266" s="1481"/>
      <c r="ES2266" s="1482"/>
      <c r="ET2266" s="1482"/>
      <c r="EU2266" s="1482"/>
      <c r="EV2266" s="1482"/>
      <c r="EW2266" s="1482"/>
      <c r="EX2266" s="1482"/>
      <c r="EY2266" s="1482"/>
      <c r="EZ2266" s="1483"/>
    </row>
    <row r="2267" spans="2:156" ht="9.9499999999999993" customHeight="1">
      <c r="B2267" s="1506" t="s">
        <v>396</v>
      </c>
      <c r="C2267" s="1507" t="s">
        <v>2284</v>
      </c>
      <c r="D2267" s="1508">
        <f t="array" ref="D2267:K2329">BaseCaja.2016.ENE+BaseCaja.2016.FEB+BaseCaja.2016.MAR+BaseCaja.2016.ABR+BaseCaja.2016.MAY+BaseCaja.2016.JUN+BaseCaja.2016.JUL+BaseCaja.2016.AGO+BaseCaja.2016.SEP+BaseCaja.2016.OCT+BaseCaja.2016.NOV+BaseCaja.2016.DIC</f>
        <v>613650.6</v>
      </c>
      <c r="E2267" s="1508">
        <v>57126.799999999996</v>
      </c>
      <c r="F2267" s="1508">
        <v>40984.299999999996</v>
      </c>
      <c r="G2267" s="1508">
        <v>726428.7</v>
      </c>
      <c r="H2267" s="1508">
        <v>18431.900000000001</v>
      </c>
      <c r="I2267" s="1508">
        <v>1456622.2999999998</v>
      </c>
      <c r="J2267" s="1508">
        <v>156387.49999999997</v>
      </c>
      <c r="K2267" s="1509">
        <v>1613009.8</v>
      </c>
      <c r="L2267" s="1520">
        <f>AI2267</f>
        <v>120329</v>
      </c>
      <c r="M2267" s="1521">
        <f>AT2267</f>
        <v>99937.2</v>
      </c>
      <c r="N2267" s="1521">
        <f>BE2267</f>
        <v>107107.49999999999</v>
      </c>
      <c r="O2267" s="1521">
        <f>BP2267</f>
        <v>116280.79999999999</v>
      </c>
      <c r="P2267" s="1521">
        <f>CA2267</f>
        <v>135212.1</v>
      </c>
      <c r="Q2267" s="1521">
        <f>CL2267</f>
        <v>128891.69999999998</v>
      </c>
      <c r="R2267" s="1521">
        <f>CW2267</f>
        <v>142920.9</v>
      </c>
      <c r="S2267" s="1521">
        <f>DH2267</f>
        <v>127274.09999999999</v>
      </c>
      <c r="T2267" s="1521">
        <f>DS2267</f>
        <v>129855.6</v>
      </c>
      <c r="U2267" s="1521">
        <f>ED2267</f>
        <v>126932.29999999999</v>
      </c>
      <c r="V2267" s="1521">
        <f>EO2267</f>
        <v>144858.80000000002</v>
      </c>
      <c r="W2267" s="1522">
        <f>EZ2267</f>
        <v>233409.8</v>
      </c>
      <c r="Z2267" s="1484" t="s">
        <v>396</v>
      </c>
      <c r="AA2267" s="588" t="s">
        <v>2284</v>
      </c>
      <c r="AB2267" s="1554">
        <v>43995.799999999996</v>
      </c>
      <c r="AC2267" s="1554">
        <v>4222.3999999999996</v>
      </c>
      <c r="AD2267" s="1554">
        <v>1972.6000000000001</v>
      </c>
      <c r="AE2267" s="1554">
        <v>56351.600000000006</v>
      </c>
      <c r="AF2267" s="1554">
        <v>1745.6</v>
      </c>
      <c r="AG2267" s="1554">
        <v>108288</v>
      </c>
      <c r="AH2267" s="1554">
        <v>12041</v>
      </c>
      <c r="AI2267" s="1555">
        <v>120329</v>
      </c>
      <c r="AK2267" s="1484" t="s">
        <v>396</v>
      </c>
      <c r="AL2267" s="588" t="s">
        <v>2284</v>
      </c>
      <c r="AM2267" s="1554">
        <v>40569.800000000003</v>
      </c>
      <c r="AN2267" s="1554">
        <v>3193.8</v>
      </c>
      <c r="AO2267" s="1554">
        <v>2239.6999999999998</v>
      </c>
      <c r="AP2267" s="1554">
        <v>42338.6</v>
      </c>
      <c r="AQ2267" s="1554">
        <v>1231.5</v>
      </c>
      <c r="AR2267" s="1554">
        <v>89573.4</v>
      </c>
      <c r="AS2267" s="1554">
        <v>10363.799999999999</v>
      </c>
      <c r="AT2267" s="1555">
        <v>99937.2</v>
      </c>
      <c r="AV2267" s="1484" t="s">
        <v>396</v>
      </c>
      <c r="AW2267" s="588" t="s">
        <v>2284</v>
      </c>
      <c r="AX2267" s="1554">
        <v>46970.299999999996</v>
      </c>
      <c r="AY2267" s="1554">
        <v>3969.4</v>
      </c>
      <c r="AZ2267" s="1554">
        <v>2058</v>
      </c>
      <c r="BA2267" s="1554">
        <v>42649.1</v>
      </c>
      <c r="BB2267" s="1554">
        <v>1270.4000000000001</v>
      </c>
      <c r="BC2267" s="1554">
        <v>96917.199999999983</v>
      </c>
      <c r="BD2267" s="1554">
        <v>10190.300000000003</v>
      </c>
      <c r="BE2267" s="1555">
        <v>107107.49999999999</v>
      </c>
      <c r="BG2267" s="1484" t="s">
        <v>396</v>
      </c>
      <c r="BH2267" s="588" t="s">
        <v>2284</v>
      </c>
      <c r="BI2267" s="1554">
        <v>51622.7</v>
      </c>
      <c r="BJ2267" s="1554">
        <v>3625.7000000000003</v>
      </c>
      <c r="BK2267" s="1554">
        <v>2993.3000000000006</v>
      </c>
      <c r="BL2267" s="1554">
        <v>46044.7</v>
      </c>
      <c r="BM2267" s="1554">
        <v>1325.4</v>
      </c>
      <c r="BN2267" s="1554">
        <v>105611.79999999999</v>
      </c>
      <c r="BO2267" s="1554">
        <v>10668.999999999998</v>
      </c>
      <c r="BP2267" s="1555">
        <v>116280.79999999999</v>
      </c>
      <c r="BR2267" s="1484" t="s">
        <v>396</v>
      </c>
      <c r="BS2267" s="588" t="s">
        <v>2284</v>
      </c>
      <c r="BT2267" s="1554">
        <v>63826.9</v>
      </c>
      <c r="BU2267" s="1554">
        <v>5057.7</v>
      </c>
      <c r="BV2267" s="1554">
        <v>1827</v>
      </c>
      <c r="BW2267" s="1554">
        <v>50788</v>
      </c>
      <c r="BX2267" s="1554">
        <v>1452.4</v>
      </c>
      <c r="BY2267" s="1554">
        <v>122952</v>
      </c>
      <c r="BZ2267" s="1554">
        <v>12260.1</v>
      </c>
      <c r="CA2267" s="1555">
        <v>135212.1</v>
      </c>
      <c r="CC2267" s="1484" t="s">
        <v>396</v>
      </c>
      <c r="CD2267" s="588" t="s">
        <v>2284</v>
      </c>
      <c r="CE2267" s="1554">
        <v>53410.599999999991</v>
      </c>
      <c r="CF2267" s="1554">
        <v>5581.5</v>
      </c>
      <c r="CG2267" s="1554">
        <v>2206.6999999999994</v>
      </c>
      <c r="CH2267" s="1554">
        <v>52360</v>
      </c>
      <c r="CI2267" s="1554">
        <v>1467.4</v>
      </c>
      <c r="CJ2267" s="1554">
        <v>115026.19999999998</v>
      </c>
      <c r="CK2267" s="1554">
        <v>13865.499999999998</v>
      </c>
      <c r="CL2267" s="1555">
        <v>128891.69999999998</v>
      </c>
      <c r="CN2267" s="1484" t="s">
        <v>396</v>
      </c>
      <c r="CO2267" s="588" t="s">
        <v>2284</v>
      </c>
      <c r="CP2267" s="1554">
        <v>53935.7</v>
      </c>
      <c r="CQ2267" s="1554">
        <v>4600.3</v>
      </c>
      <c r="CR2267" s="1554">
        <v>4154.3999999999996</v>
      </c>
      <c r="CS2267" s="1554">
        <v>62301</v>
      </c>
      <c r="CT2267" s="1554">
        <v>2153.3000000000002</v>
      </c>
      <c r="CU2267" s="1554">
        <v>127144.7</v>
      </c>
      <c r="CV2267" s="1554">
        <v>15776.2</v>
      </c>
      <c r="CW2267" s="1555">
        <v>142920.9</v>
      </c>
      <c r="CY2267" s="1484" t="s">
        <v>396</v>
      </c>
      <c r="CZ2267" s="588" t="s">
        <v>2284</v>
      </c>
      <c r="DA2267" s="1554">
        <v>50753.299999999996</v>
      </c>
      <c r="DB2267" s="1554">
        <v>4471.4999999999991</v>
      </c>
      <c r="DC2267" s="1554">
        <v>4742.3</v>
      </c>
      <c r="DD2267" s="1554">
        <v>51601.299999999988</v>
      </c>
      <c r="DE2267" s="1554">
        <v>1501.8</v>
      </c>
      <c r="DF2267" s="1554">
        <v>113070.2</v>
      </c>
      <c r="DG2267" s="1554">
        <v>14203.9</v>
      </c>
      <c r="DH2267" s="1555">
        <v>127274.09999999999</v>
      </c>
      <c r="DJ2267" s="1484" t="s">
        <v>396</v>
      </c>
      <c r="DK2267" s="588" t="s">
        <v>2284</v>
      </c>
      <c r="DL2267" s="1554">
        <v>52632.799999999996</v>
      </c>
      <c r="DM2267" s="1554">
        <v>4923.8000000000011</v>
      </c>
      <c r="DN2267" s="1554">
        <v>3674.2999999999997</v>
      </c>
      <c r="DO2267" s="1554">
        <v>53133.200000000004</v>
      </c>
      <c r="DP2267" s="1554">
        <v>1587.2</v>
      </c>
      <c r="DQ2267" s="1554">
        <v>115951.3</v>
      </c>
      <c r="DR2267" s="1554">
        <v>13904.3</v>
      </c>
      <c r="DS2267" s="1555">
        <v>129855.6</v>
      </c>
      <c r="DU2267" s="1484" t="s">
        <v>396</v>
      </c>
      <c r="DV2267" s="588" t="s">
        <v>2284</v>
      </c>
      <c r="DW2267" s="1554">
        <v>49331</v>
      </c>
      <c r="DX2267" s="1554">
        <v>5253</v>
      </c>
      <c r="DY2267" s="1554">
        <v>2478.1999999999994</v>
      </c>
      <c r="DZ2267" s="1554">
        <v>55588.899999999994</v>
      </c>
      <c r="EA2267" s="1554">
        <v>1580.8</v>
      </c>
      <c r="EB2267" s="1554">
        <v>114231.9</v>
      </c>
      <c r="EC2267" s="1554">
        <v>12700.4</v>
      </c>
      <c r="ED2267" s="1555">
        <v>126932.29999999999</v>
      </c>
      <c r="EF2267" s="1484" t="s">
        <v>396</v>
      </c>
      <c r="EG2267" s="588" t="s">
        <v>2284</v>
      </c>
      <c r="EH2267" s="1554">
        <v>50965.2</v>
      </c>
      <c r="EI2267" s="1554">
        <v>5250.2999999999993</v>
      </c>
      <c r="EJ2267" s="1554">
        <v>7388.8</v>
      </c>
      <c r="EK2267" s="1554">
        <v>66501</v>
      </c>
      <c r="EL2267" s="1554">
        <v>1545.9</v>
      </c>
      <c r="EM2267" s="1554">
        <v>131651.20000000001</v>
      </c>
      <c r="EN2267" s="1554">
        <v>13207.6</v>
      </c>
      <c r="EO2267" s="1555">
        <v>144858.80000000002</v>
      </c>
      <c r="EQ2267" s="1484" t="s">
        <v>396</v>
      </c>
      <c r="ER2267" s="588" t="s">
        <v>2284</v>
      </c>
      <c r="ES2267" s="1554">
        <v>55636.5</v>
      </c>
      <c r="ET2267" s="1554">
        <v>6977.4</v>
      </c>
      <c r="EU2267" s="1554">
        <v>5249</v>
      </c>
      <c r="EV2267" s="1554">
        <v>146771.29999999999</v>
      </c>
      <c r="EW2267" s="1554">
        <v>1570.2</v>
      </c>
      <c r="EX2267" s="1554">
        <v>216204.4</v>
      </c>
      <c r="EY2267" s="1554">
        <v>17205.400000000001</v>
      </c>
      <c r="EZ2267" s="1555">
        <v>233409.8</v>
      </c>
    </row>
    <row r="2268" spans="2:156" ht="9.9499999999999993" customHeight="1">
      <c r="B2268" s="1469"/>
      <c r="C2268" s="1485" t="s">
        <v>394</v>
      </c>
      <c r="D2268" s="1510">
        <v>599450.4</v>
      </c>
      <c r="E2268" s="1510">
        <v>33399.9</v>
      </c>
      <c r="F2268" s="1510">
        <v>7959.9000000000005</v>
      </c>
      <c r="G2268" s="1510">
        <v>277675.3</v>
      </c>
      <c r="H2268" s="1510">
        <v>0</v>
      </c>
      <c r="I2268" s="1510">
        <v>918485.50000000012</v>
      </c>
      <c r="J2268" s="1510">
        <v>58177.500000000015</v>
      </c>
      <c r="K2268" s="1529">
        <v>976663</v>
      </c>
      <c r="L2268" s="1530">
        <f t="shared" ref="L2268:L2329" si="1214">AI2268</f>
        <v>65507.3</v>
      </c>
      <c r="M2268" s="1510">
        <f t="shared" ref="M2268:M2329" si="1215">AT2268</f>
        <v>58594.9</v>
      </c>
      <c r="N2268" s="1510">
        <f t="shared" ref="N2268:N2329" si="1216">BE2268</f>
        <v>61826.5</v>
      </c>
      <c r="O2268" s="1510">
        <f t="shared" ref="O2268:O2329" si="1217">BP2268</f>
        <v>69274.000000000015</v>
      </c>
      <c r="P2268" s="1510">
        <f t="shared" ref="P2268:P2329" si="1218">CA2268</f>
        <v>86492.5</v>
      </c>
      <c r="Q2268" s="1510">
        <f t="shared" ref="Q2268:Q2329" si="1219">CL2268</f>
        <v>79657.900000000009</v>
      </c>
      <c r="R2268" s="1510">
        <f t="shared" ref="R2268:R2329" si="1220">CW2268</f>
        <v>76550.5</v>
      </c>
      <c r="S2268" s="1510">
        <f t="shared" ref="S2268:S2329" si="1221">DH2268</f>
        <v>73276.3</v>
      </c>
      <c r="T2268" s="1510">
        <f t="shared" ref="T2268:T2329" si="1222">DS2268</f>
        <v>74910.7</v>
      </c>
      <c r="U2268" s="1510">
        <f t="shared" ref="U2268:U2329" si="1223">ED2268</f>
        <v>73864.900000000009</v>
      </c>
      <c r="V2268" s="1510">
        <f t="shared" ref="V2268:V2329" si="1224">EO2268</f>
        <v>85989.1</v>
      </c>
      <c r="W2268" s="1531">
        <f t="shared" ref="W2268:W2329" si="1225">EZ2268</f>
        <v>170718.4</v>
      </c>
      <c r="Z2268" s="1469"/>
      <c r="AA2268" s="1485" t="s">
        <v>394</v>
      </c>
      <c r="AB2268" s="1556">
        <v>43842.1</v>
      </c>
      <c r="AC2268" s="1556">
        <v>3221.3</v>
      </c>
      <c r="AD2268" s="1556">
        <v>534.6</v>
      </c>
      <c r="AE2268" s="1556">
        <v>14412.8</v>
      </c>
      <c r="AF2268" s="1556">
        <v>0</v>
      </c>
      <c r="AG2268" s="1557">
        <v>62010.8</v>
      </c>
      <c r="AH2268" s="1556">
        <v>3496.5</v>
      </c>
      <c r="AI2268" s="1558">
        <v>65507.3</v>
      </c>
      <c r="AK2268" s="1469"/>
      <c r="AL2268" s="1485" t="s">
        <v>394</v>
      </c>
      <c r="AM2268" s="1556">
        <v>40443.599999999999</v>
      </c>
      <c r="AN2268" s="1556">
        <v>2218.6</v>
      </c>
      <c r="AO2268" s="1556">
        <v>541.1</v>
      </c>
      <c r="AP2268" s="1556">
        <v>12056.5</v>
      </c>
      <c r="AQ2268" s="1556">
        <v>0</v>
      </c>
      <c r="AR2268" s="1557">
        <v>55259.8</v>
      </c>
      <c r="AS2268" s="1556">
        <v>3335.1</v>
      </c>
      <c r="AT2268" s="1558">
        <v>58594.9</v>
      </c>
      <c r="AV2268" s="1469"/>
      <c r="AW2268" s="1485" t="s">
        <v>394</v>
      </c>
      <c r="AX2268" s="1556">
        <v>44254.5</v>
      </c>
      <c r="AY2268" s="1556">
        <v>2116</v>
      </c>
      <c r="AZ2268" s="1556">
        <v>559.40000000000009</v>
      </c>
      <c r="BA2268" s="1556">
        <v>11602.5</v>
      </c>
      <c r="BB2268" s="1556">
        <v>0</v>
      </c>
      <c r="BC2268" s="1557">
        <v>58532.4</v>
      </c>
      <c r="BD2268" s="1556">
        <v>3294.1000000000004</v>
      </c>
      <c r="BE2268" s="1558">
        <v>61826.5</v>
      </c>
      <c r="BG2268" s="1469"/>
      <c r="BH2268" s="1485" t="s">
        <v>394</v>
      </c>
      <c r="BI2268" s="1556">
        <v>51162.8</v>
      </c>
      <c r="BJ2268" s="1556">
        <v>2426.5</v>
      </c>
      <c r="BK2268" s="1556">
        <v>675.3</v>
      </c>
      <c r="BL2268" s="1556">
        <v>11392.8</v>
      </c>
      <c r="BM2268" s="1556">
        <v>0</v>
      </c>
      <c r="BN2268" s="1557">
        <v>65657.400000000009</v>
      </c>
      <c r="BO2268" s="1556">
        <v>3616.6000000000004</v>
      </c>
      <c r="BP2268" s="1558">
        <v>69274.000000000015</v>
      </c>
      <c r="BR2268" s="1469"/>
      <c r="BS2268" s="1485" t="s">
        <v>394</v>
      </c>
      <c r="BT2268" s="1556">
        <v>62931.6</v>
      </c>
      <c r="BU2268" s="1556">
        <v>3043.4</v>
      </c>
      <c r="BV2268" s="1556">
        <v>549.70000000000005</v>
      </c>
      <c r="BW2268" s="1556">
        <v>15302</v>
      </c>
      <c r="BX2268" s="1556">
        <v>0</v>
      </c>
      <c r="BY2268" s="1557">
        <v>81826.7</v>
      </c>
      <c r="BZ2268" s="1556">
        <v>4665.8</v>
      </c>
      <c r="CA2268" s="1558">
        <v>86492.5</v>
      </c>
      <c r="CC2268" s="1469"/>
      <c r="CD2268" s="1485" t="s">
        <v>394</v>
      </c>
      <c r="CE2268" s="1556">
        <v>52691.7</v>
      </c>
      <c r="CF2268" s="1556">
        <v>3135.3</v>
      </c>
      <c r="CG2268" s="1556">
        <v>658.8</v>
      </c>
      <c r="CH2268" s="1556">
        <v>17197.900000000001</v>
      </c>
      <c r="CI2268" s="1556">
        <v>0</v>
      </c>
      <c r="CJ2268" s="1557">
        <v>73683.700000000012</v>
      </c>
      <c r="CK2268" s="1556">
        <v>5974.2</v>
      </c>
      <c r="CL2268" s="1558">
        <v>79657.900000000009</v>
      </c>
      <c r="CN2268" s="1469"/>
      <c r="CO2268" s="1485" t="s">
        <v>394</v>
      </c>
      <c r="CP2268" s="1556">
        <v>52341.1</v>
      </c>
      <c r="CQ2268" s="1556">
        <v>2767.5</v>
      </c>
      <c r="CR2268" s="1556">
        <v>722.8</v>
      </c>
      <c r="CS2268" s="1556">
        <v>14686.9</v>
      </c>
      <c r="CT2268" s="1556">
        <v>0</v>
      </c>
      <c r="CU2268" s="1557">
        <v>70518.3</v>
      </c>
      <c r="CV2268" s="1556">
        <v>6032.2</v>
      </c>
      <c r="CW2268" s="1558">
        <v>76550.5</v>
      </c>
      <c r="CY2268" s="1469"/>
      <c r="CZ2268" s="1485" t="s">
        <v>394</v>
      </c>
      <c r="DA2268" s="1556">
        <v>48833.2</v>
      </c>
      <c r="DB2268" s="1556">
        <v>2613.1999999999998</v>
      </c>
      <c r="DC2268" s="1556">
        <v>691.3</v>
      </c>
      <c r="DD2268" s="1556">
        <v>15008.1</v>
      </c>
      <c r="DE2268" s="1556">
        <v>0</v>
      </c>
      <c r="DF2268" s="1557">
        <v>67145.8</v>
      </c>
      <c r="DG2268" s="1556">
        <v>6130.5000000000009</v>
      </c>
      <c r="DH2268" s="1558">
        <v>73276.3</v>
      </c>
      <c r="DJ2268" s="1469"/>
      <c r="DK2268" s="1485" t="s">
        <v>394</v>
      </c>
      <c r="DL2268" s="1556">
        <v>51331.4</v>
      </c>
      <c r="DM2268" s="1556">
        <v>2811.7000000000003</v>
      </c>
      <c r="DN2268" s="1556">
        <v>768.4</v>
      </c>
      <c r="DO2268" s="1556">
        <v>15029.9</v>
      </c>
      <c r="DP2268" s="1556">
        <v>0</v>
      </c>
      <c r="DQ2268" s="1557">
        <v>69941.399999999994</v>
      </c>
      <c r="DR2268" s="1556">
        <v>4969.3</v>
      </c>
      <c r="DS2268" s="1558">
        <v>74910.7</v>
      </c>
      <c r="DU2268" s="1469"/>
      <c r="DV2268" s="1485" t="s">
        <v>394</v>
      </c>
      <c r="DW2268" s="1556">
        <v>48085.3</v>
      </c>
      <c r="DX2268" s="1556">
        <v>2774.4</v>
      </c>
      <c r="DY2268" s="1556">
        <v>687.80000000000007</v>
      </c>
      <c r="DZ2268" s="1556">
        <v>17446.599999999999</v>
      </c>
      <c r="EA2268" s="1556">
        <v>0</v>
      </c>
      <c r="EB2268" s="1557">
        <v>68994.100000000006</v>
      </c>
      <c r="EC2268" s="1556">
        <v>4870.8</v>
      </c>
      <c r="ED2268" s="1558">
        <v>73864.900000000009</v>
      </c>
      <c r="EF2268" s="1469"/>
      <c r="EG2268" s="1485" t="s">
        <v>394</v>
      </c>
      <c r="EH2268" s="1556">
        <v>49669.599999999999</v>
      </c>
      <c r="EI2268" s="1556">
        <v>2858.7999999999997</v>
      </c>
      <c r="EJ2268" s="1556">
        <v>680.9</v>
      </c>
      <c r="EK2268" s="1556">
        <v>27677.4</v>
      </c>
      <c r="EL2268" s="1556">
        <v>0</v>
      </c>
      <c r="EM2268" s="1557">
        <v>80886.700000000012</v>
      </c>
      <c r="EN2268" s="1556">
        <v>5102.4000000000005</v>
      </c>
      <c r="EO2268" s="1558">
        <v>85989.1</v>
      </c>
      <c r="EQ2268" s="1469"/>
      <c r="ER2268" s="1485" t="s">
        <v>394</v>
      </c>
      <c r="ES2268" s="1556">
        <v>53863.5</v>
      </c>
      <c r="ET2268" s="1556">
        <v>3413.2</v>
      </c>
      <c r="EU2268" s="1556">
        <v>889.8</v>
      </c>
      <c r="EV2268" s="1556">
        <v>105861.9</v>
      </c>
      <c r="EW2268" s="1556">
        <v>0</v>
      </c>
      <c r="EX2268" s="1557">
        <v>164028.4</v>
      </c>
      <c r="EY2268" s="1556">
        <v>6690</v>
      </c>
      <c r="EZ2268" s="1558">
        <v>170718.4</v>
      </c>
    </row>
    <row r="2269" spans="2:156" ht="9.9499999999999993" customHeight="1">
      <c r="B2269" s="1469"/>
      <c r="C2269" s="1485" t="s">
        <v>774</v>
      </c>
      <c r="D2269" s="1510">
        <v>0</v>
      </c>
      <c r="E2269" s="1510">
        <v>6842.5</v>
      </c>
      <c r="F2269" s="1510">
        <v>13690.599999999999</v>
      </c>
      <c r="G2269" s="1510">
        <v>445685.7</v>
      </c>
      <c r="H2269" s="1510">
        <v>18431.900000000001</v>
      </c>
      <c r="I2269" s="1510">
        <v>484650.6999999999</v>
      </c>
      <c r="J2269" s="1510">
        <v>73436.599999999991</v>
      </c>
      <c r="K2269" s="1529">
        <v>558087.29999999993</v>
      </c>
      <c r="L2269" s="1530">
        <f t="shared" si="1214"/>
        <v>50824</v>
      </c>
      <c r="M2269" s="1510">
        <f t="shared" si="1215"/>
        <v>37246.300000000003</v>
      </c>
      <c r="N2269" s="1510">
        <f t="shared" si="1216"/>
        <v>37906.800000000003</v>
      </c>
      <c r="O2269" s="1510">
        <f t="shared" si="1217"/>
        <v>42730.7</v>
      </c>
      <c r="P2269" s="1510">
        <f t="shared" si="1218"/>
        <v>42640.1</v>
      </c>
      <c r="Q2269" s="1510">
        <f t="shared" si="1219"/>
        <v>43029.5</v>
      </c>
      <c r="R2269" s="1510">
        <f t="shared" si="1220"/>
        <v>59399.199999999997</v>
      </c>
      <c r="S2269" s="1510">
        <f t="shared" si="1221"/>
        <v>46451.799999999996</v>
      </c>
      <c r="T2269" s="1510">
        <f t="shared" si="1222"/>
        <v>46070.400000000001</v>
      </c>
      <c r="U2269" s="1510">
        <f t="shared" si="1223"/>
        <v>46475.8</v>
      </c>
      <c r="V2269" s="1510">
        <f t="shared" si="1224"/>
        <v>51941.799999999996</v>
      </c>
      <c r="W2269" s="1531">
        <f t="shared" si="1225"/>
        <v>53370.9</v>
      </c>
      <c r="Z2269" s="1469"/>
      <c r="AA2269" s="1485" t="s">
        <v>774</v>
      </c>
      <c r="AB2269" s="1556">
        <v>0</v>
      </c>
      <c r="AC2269" s="1556">
        <v>567</v>
      </c>
      <c r="AD2269" s="1556">
        <v>33.799999999999955</v>
      </c>
      <c r="AE2269" s="1556">
        <v>41770.5</v>
      </c>
      <c r="AF2269" s="1556">
        <v>1745.6</v>
      </c>
      <c r="AG2269" s="1557">
        <v>44116.9</v>
      </c>
      <c r="AH2269" s="1556">
        <v>6707.1</v>
      </c>
      <c r="AI2269" s="1558">
        <v>50824</v>
      </c>
      <c r="AK2269" s="1469"/>
      <c r="AL2269" s="1485" t="s">
        <v>774</v>
      </c>
      <c r="AM2269" s="1556">
        <v>0</v>
      </c>
      <c r="AN2269" s="1556">
        <v>157.30000000000001</v>
      </c>
      <c r="AO2269" s="1556">
        <v>737.9</v>
      </c>
      <c r="AP2269" s="1556">
        <v>30099</v>
      </c>
      <c r="AQ2269" s="1556">
        <v>1231.5</v>
      </c>
      <c r="AR2269" s="1557">
        <v>32225.7</v>
      </c>
      <c r="AS2269" s="1556">
        <v>5020.6000000000004</v>
      </c>
      <c r="AT2269" s="1558">
        <v>37246.300000000003</v>
      </c>
      <c r="AV2269" s="1469"/>
      <c r="AW2269" s="1485" t="s">
        <v>774</v>
      </c>
      <c r="AX2269" s="1556">
        <v>0</v>
      </c>
      <c r="AY2269" s="1556">
        <v>381.2</v>
      </c>
      <c r="AZ2269" s="1556">
        <v>451.2</v>
      </c>
      <c r="BA2269" s="1556">
        <v>30838.199999999997</v>
      </c>
      <c r="BB2269" s="1556">
        <v>1270.4000000000001</v>
      </c>
      <c r="BC2269" s="1557">
        <v>32941</v>
      </c>
      <c r="BD2269" s="1556">
        <v>4965.8</v>
      </c>
      <c r="BE2269" s="1558">
        <v>37906.800000000003</v>
      </c>
      <c r="BG2269" s="1469"/>
      <c r="BH2269" s="1485" t="s">
        <v>774</v>
      </c>
      <c r="BI2269" s="1556">
        <v>0</v>
      </c>
      <c r="BJ2269" s="1556">
        <v>160.4</v>
      </c>
      <c r="BK2269" s="1556">
        <v>1407.2</v>
      </c>
      <c r="BL2269" s="1556">
        <v>34388.199999999997</v>
      </c>
      <c r="BM2269" s="1556">
        <v>1325.4</v>
      </c>
      <c r="BN2269" s="1557">
        <v>37281.199999999997</v>
      </c>
      <c r="BO2269" s="1556">
        <v>5449.5</v>
      </c>
      <c r="BP2269" s="1558">
        <v>42730.7</v>
      </c>
      <c r="BR2269" s="1469"/>
      <c r="BS2269" s="1485" t="s">
        <v>774</v>
      </c>
      <c r="BT2269" s="1556">
        <v>0</v>
      </c>
      <c r="BU2269" s="1556">
        <v>197.1</v>
      </c>
      <c r="BV2269" s="1556">
        <v>21.4</v>
      </c>
      <c r="BW2269" s="1556">
        <v>35199.1</v>
      </c>
      <c r="BX2269" s="1556">
        <v>1452.4</v>
      </c>
      <c r="BY2269" s="1557">
        <v>36870</v>
      </c>
      <c r="BZ2269" s="1556">
        <v>5770.1</v>
      </c>
      <c r="CA2269" s="1558">
        <v>42640.1</v>
      </c>
      <c r="CC2269" s="1469"/>
      <c r="CD2269" s="1485" t="s">
        <v>774</v>
      </c>
      <c r="CE2269" s="1556">
        <v>0</v>
      </c>
      <c r="CF2269" s="1556">
        <v>597.19999999999993</v>
      </c>
      <c r="CG2269" s="1556">
        <v>314.39999999999998</v>
      </c>
      <c r="CH2269" s="1556">
        <v>34868.400000000001</v>
      </c>
      <c r="CI2269" s="1556">
        <v>1467.4</v>
      </c>
      <c r="CJ2269" s="1557">
        <v>37247.4</v>
      </c>
      <c r="CK2269" s="1556">
        <v>5782.1</v>
      </c>
      <c r="CL2269" s="1558">
        <v>43029.5</v>
      </c>
      <c r="CN2269" s="1469"/>
      <c r="CO2269" s="1485" t="s">
        <v>774</v>
      </c>
      <c r="CP2269" s="1556">
        <v>0</v>
      </c>
      <c r="CQ2269" s="1556">
        <v>620.6</v>
      </c>
      <c r="CR2269" s="1556">
        <v>1673</v>
      </c>
      <c r="CS2269" s="1556">
        <v>47213.599999999999</v>
      </c>
      <c r="CT2269" s="1556">
        <v>2153.3000000000002</v>
      </c>
      <c r="CU2269" s="1557">
        <v>51660.5</v>
      </c>
      <c r="CV2269" s="1556">
        <v>7738.7</v>
      </c>
      <c r="CW2269" s="1558">
        <v>59399.199999999997</v>
      </c>
      <c r="CY2269" s="1469"/>
      <c r="CZ2269" s="1485" t="s">
        <v>774</v>
      </c>
      <c r="DA2269" s="1556">
        <v>0</v>
      </c>
      <c r="DB2269" s="1556">
        <v>451.4</v>
      </c>
      <c r="DC2269" s="1556">
        <v>2177.5</v>
      </c>
      <c r="DD2269" s="1556">
        <v>36294.899999999994</v>
      </c>
      <c r="DE2269" s="1556">
        <v>1501.8</v>
      </c>
      <c r="DF2269" s="1557">
        <v>40425.599999999999</v>
      </c>
      <c r="DG2269" s="1556">
        <v>6026.2</v>
      </c>
      <c r="DH2269" s="1558">
        <v>46451.799999999996</v>
      </c>
      <c r="DJ2269" s="1469"/>
      <c r="DK2269" s="1485" t="s">
        <v>774</v>
      </c>
      <c r="DL2269" s="1556">
        <v>0</v>
      </c>
      <c r="DM2269" s="1556">
        <v>622.4</v>
      </c>
      <c r="DN2269" s="1556">
        <v>15.099999999999909</v>
      </c>
      <c r="DO2269" s="1556">
        <v>37873.700000000004</v>
      </c>
      <c r="DP2269" s="1556">
        <v>1587.2</v>
      </c>
      <c r="DQ2269" s="1557">
        <v>40098.400000000001</v>
      </c>
      <c r="DR2269" s="1556">
        <v>5972</v>
      </c>
      <c r="DS2269" s="1558">
        <v>46070.400000000001</v>
      </c>
      <c r="DU2269" s="1469"/>
      <c r="DV2269" s="1485" t="s">
        <v>774</v>
      </c>
      <c r="DW2269" s="1556">
        <v>0</v>
      </c>
      <c r="DX2269" s="1556">
        <v>633.1</v>
      </c>
      <c r="DY2269" s="1556">
        <v>172.2999999999999</v>
      </c>
      <c r="DZ2269" s="1556">
        <v>37895.1</v>
      </c>
      <c r="EA2269" s="1556">
        <v>1580.8</v>
      </c>
      <c r="EB2269" s="1557">
        <v>40281.300000000003</v>
      </c>
      <c r="EC2269" s="1556">
        <v>6194.5</v>
      </c>
      <c r="ED2269" s="1558">
        <v>46475.8</v>
      </c>
      <c r="EF2269" s="1469"/>
      <c r="EG2269" s="1485" t="s">
        <v>774</v>
      </c>
      <c r="EH2269" s="1556">
        <v>0</v>
      </c>
      <c r="EI2269" s="1556">
        <v>633.1</v>
      </c>
      <c r="EJ2269" s="1556">
        <v>4804.5</v>
      </c>
      <c r="EK2269" s="1556">
        <v>38557.1</v>
      </c>
      <c r="EL2269" s="1556">
        <v>1545.9</v>
      </c>
      <c r="EM2269" s="1557">
        <v>45540.6</v>
      </c>
      <c r="EN2269" s="1556">
        <v>6401.2</v>
      </c>
      <c r="EO2269" s="1558">
        <v>51941.799999999996</v>
      </c>
      <c r="EQ2269" s="1469"/>
      <c r="ER2269" s="1485" t="s">
        <v>774</v>
      </c>
      <c r="ES2269" s="1556">
        <v>0</v>
      </c>
      <c r="ET2269" s="1556">
        <v>1821.7</v>
      </c>
      <c r="EU2269" s="1556">
        <v>1882.3</v>
      </c>
      <c r="EV2269" s="1556">
        <v>40687.9</v>
      </c>
      <c r="EW2269" s="1556">
        <v>1570.2</v>
      </c>
      <c r="EX2269" s="1557">
        <v>45962.1</v>
      </c>
      <c r="EY2269" s="1556">
        <v>7408.8</v>
      </c>
      <c r="EZ2269" s="1558">
        <v>53370.9</v>
      </c>
    </row>
    <row r="2270" spans="2:156" ht="9.9499999999999993" customHeight="1">
      <c r="B2270" s="1469"/>
      <c r="C2270" s="1485" t="s">
        <v>392</v>
      </c>
      <c r="D2270" s="1510">
        <v>2224.6999999999998</v>
      </c>
      <c r="E2270" s="1510">
        <v>12333.6</v>
      </c>
      <c r="F2270" s="1510">
        <v>14717.900000000001</v>
      </c>
      <c r="G2270" s="1510">
        <v>754.60000000000014</v>
      </c>
      <c r="H2270" s="1510">
        <v>0</v>
      </c>
      <c r="I2270" s="1510">
        <v>30030.799999999996</v>
      </c>
      <c r="J2270" s="1510">
        <v>11249</v>
      </c>
      <c r="K2270" s="1529">
        <v>41279.799999999996</v>
      </c>
      <c r="L2270" s="1530">
        <f t="shared" si="1214"/>
        <v>2476.1000000000004</v>
      </c>
      <c r="M2270" s="1510">
        <f t="shared" si="1215"/>
        <v>2292.6</v>
      </c>
      <c r="N2270" s="1510">
        <f t="shared" si="1216"/>
        <v>3199.9</v>
      </c>
      <c r="O2270" s="1510">
        <f t="shared" si="1217"/>
        <v>2682.1</v>
      </c>
      <c r="P2270" s="1510">
        <f t="shared" si="1218"/>
        <v>3002</v>
      </c>
      <c r="Q2270" s="1510">
        <f t="shared" si="1219"/>
        <v>3706.5000000000005</v>
      </c>
      <c r="R2270" s="1510">
        <f t="shared" si="1220"/>
        <v>3533.7</v>
      </c>
      <c r="S2270" s="1510">
        <f t="shared" si="1221"/>
        <v>3784.7</v>
      </c>
      <c r="T2270" s="1510">
        <f t="shared" si="1222"/>
        <v>4019.1000000000004</v>
      </c>
      <c r="U2270" s="1510">
        <f t="shared" si="1223"/>
        <v>4076.2</v>
      </c>
      <c r="V2270" s="1510">
        <f t="shared" si="1224"/>
        <v>4183.7</v>
      </c>
      <c r="W2270" s="1531">
        <f t="shared" si="1225"/>
        <v>4323.2</v>
      </c>
      <c r="Z2270" s="1469"/>
      <c r="AA2270" s="1485" t="s">
        <v>392</v>
      </c>
      <c r="AB2270" s="1556">
        <v>47.8</v>
      </c>
      <c r="AC2270" s="1556">
        <v>290.09999999999997</v>
      </c>
      <c r="AD2270" s="1556">
        <v>1319.5</v>
      </c>
      <c r="AE2270" s="1556">
        <v>43.4</v>
      </c>
      <c r="AF2270" s="1556">
        <v>0</v>
      </c>
      <c r="AG2270" s="1557">
        <v>1700.8000000000002</v>
      </c>
      <c r="AH2270" s="1556">
        <v>775.30000000000007</v>
      </c>
      <c r="AI2270" s="1558">
        <v>2476.1000000000004</v>
      </c>
      <c r="AK2270" s="1469"/>
      <c r="AL2270" s="1485" t="s">
        <v>392</v>
      </c>
      <c r="AM2270" s="1556">
        <v>47.6</v>
      </c>
      <c r="AN2270" s="1556">
        <v>528.9</v>
      </c>
      <c r="AO2270" s="1556">
        <v>804.8</v>
      </c>
      <c r="AP2270" s="1556">
        <v>62.2</v>
      </c>
      <c r="AQ2270" s="1556">
        <v>0</v>
      </c>
      <c r="AR2270" s="1557">
        <v>1443.5</v>
      </c>
      <c r="AS2270" s="1556">
        <v>849.1</v>
      </c>
      <c r="AT2270" s="1558">
        <v>2292.6</v>
      </c>
      <c r="AV2270" s="1469"/>
      <c r="AW2270" s="1485" t="s">
        <v>392</v>
      </c>
      <c r="AX2270" s="1556">
        <v>153.69999999999999</v>
      </c>
      <c r="AY2270" s="1556">
        <v>1139.3</v>
      </c>
      <c r="AZ2270" s="1556">
        <v>880.80000000000007</v>
      </c>
      <c r="BA2270" s="1556">
        <v>54.9</v>
      </c>
      <c r="BB2270" s="1556">
        <v>0</v>
      </c>
      <c r="BC2270" s="1557">
        <v>2228.7000000000003</v>
      </c>
      <c r="BD2270" s="1556">
        <v>971.19999999999993</v>
      </c>
      <c r="BE2270" s="1558">
        <v>3199.9</v>
      </c>
      <c r="BG2270" s="1469"/>
      <c r="BH2270" s="1485" t="s">
        <v>392</v>
      </c>
      <c r="BI2270" s="1556">
        <v>257.60000000000002</v>
      </c>
      <c r="BJ2270" s="1556">
        <v>731.1</v>
      </c>
      <c r="BK2270" s="1556">
        <v>724.10000000000014</v>
      </c>
      <c r="BL2270" s="1556">
        <v>51.6</v>
      </c>
      <c r="BM2270" s="1556">
        <v>0</v>
      </c>
      <c r="BN2270" s="1557">
        <v>1764.4</v>
      </c>
      <c r="BO2270" s="1556">
        <v>917.69999999999982</v>
      </c>
      <c r="BP2270" s="1558">
        <v>2682.1</v>
      </c>
      <c r="BR2270" s="1469"/>
      <c r="BS2270" s="1485" t="s">
        <v>392</v>
      </c>
      <c r="BT2270" s="1556">
        <v>89.2</v>
      </c>
      <c r="BU2270" s="1556">
        <v>970.9</v>
      </c>
      <c r="BV2270" s="1556">
        <v>1079.5999999999999</v>
      </c>
      <c r="BW2270" s="1556">
        <v>65</v>
      </c>
      <c r="BX2270" s="1556">
        <v>0</v>
      </c>
      <c r="BY2270" s="1557">
        <v>2204.6999999999998</v>
      </c>
      <c r="BZ2270" s="1556">
        <v>797.3</v>
      </c>
      <c r="CA2270" s="1558">
        <v>3002</v>
      </c>
      <c r="CC2270" s="1469"/>
      <c r="CD2270" s="1485" t="s">
        <v>392</v>
      </c>
      <c r="CE2270" s="1556">
        <v>150.4</v>
      </c>
      <c r="CF2270" s="1556">
        <v>1515.0000000000002</v>
      </c>
      <c r="CG2270" s="1556">
        <v>1041.1999999999998</v>
      </c>
      <c r="CH2270" s="1556">
        <v>65.900000000000006</v>
      </c>
      <c r="CI2270" s="1556">
        <v>0</v>
      </c>
      <c r="CJ2270" s="1557">
        <v>2772.5000000000005</v>
      </c>
      <c r="CK2270" s="1556">
        <v>934</v>
      </c>
      <c r="CL2270" s="1558">
        <v>3706.5000000000005</v>
      </c>
      <c r="CN2270" s="1469"/>
      <c r="CO2270" s="1485" t="s">
        <v>392</v>
      </c>
      <c r="CP2270" s="1556">
        <v>247.7</v>
      </c>
      <c r="CQ2270" s="1556">
        <v>776.3</v>
      </c>
      <c r="CR2270" s="1556">
        <v>1483.8</v>
      </c>
      <c r="CS2270" s="1556">
        <v>82.1</v>
      </c>
      <c r="CT2270" s="1556">
        <v>0</v>
      </c>
      <c r="CU2270" s="1557">
        <v>2589.9</v>
      </c>
      <c r="CV2270" s="1556">
        <v>943.8</v>
      </c>
      <c r="CW2270" s="1558">
        <v>3533.7</v>
      </c>
      <c r="CY2270" s="1469"/>
      <c r="CZ2270" s="1485" t="s">
        <v>392</v>
      </c>
      <c r="DA2270" s="1556">
        <v>105.6</v>
      </c>
      <c r="DB2270" s="1556">
        <v>1067.8000000000002</v>
      </c>
      <c r="DC2270" s="1556">
        <v>1592.3</v>
      </c>
      <c r="DD2270" s="1556">
        <v>58.5</v>
      </c>
      <c r="DE2270" s="1556">
        <v>0</v>
      </c>
      <c r="DF2270" s="1557">
        <v>2824.2</v>
      </c>
      <c r="DG2270" s="1556">
        <v>960.5</v>
      </c>
      <c r="DH2270" s="1558">
        <v>3784.7</v>
      </c>
      <c r="DJ2270" s="1469"/>
      <c r="DK2270" s="1485" t="s">
        <v>392</v>
      </c>
      <c r="DL2270" s="1556">
        <v>218.6</v>
      </c>
      <c r="DM2270" s="1556">
        <v>1096.6000000000001</v>
      </c>
      <c r="DN2270" s="1556">
        <v>1639.6000000000001</v>
      </c>
      <c r="DO2270" s="1556">
        <v>56.5</v>
      </c>
      <c r="DP2270" s="1556">
        <v>0</v>
      </c>
      <c r="DQ2270" s="1557">
        <v>3011.3</v>
      </c>
      <c r="DR2270" s="1556">
        <v>1007.8000000000001</v>
      </c>
      <c r="DS2270" s="1558">
        <v>4019.1000000000004</v>
      </c>
      <c r="DU2270" s="1469"/>
      <c r="DV2270" s="1485" t="s">
        <v>392</v>
      </c>
      <c r="DW2270" s="1556">
        <v>280.60000000000002</v>
      </c>
      <c r="DX2270" s="1556">
        <v>1473.9</v>
      </c>
      <c r="DY2270" s="1556">
        <v>1336.3</v>
      </c>
      <c r="DZ2270" s="1556">
        <v>92.7</v>
      </c>
      <c r="EA2270" s="1556">
        <v>0</v>
      </c>
      <c r="EB2270" s="1557">
        <v>3183.5</v>
      </c>
      <c r="EC2270" s="1556">
        <v>892.7</v>
      </c>
      <c r="ED2270" s="1558">
        <v>4076.2</v>
      </c>
      <c r="EF2270" s="1469"/>
      <c r="EG2270" s="1485" t="s">
        <v>392</v>
      </c>
      <c r="EH2270" s="1556">
        <v>118</v>
      </c>
      <c r="EI2270" s="1556">
        <v>1429.9</v>
      </c>
      <c r="EJ2270" s="1556">
        <v>1634.7</v>
      </c>
      <c r="EK2270" s="1556">
        <v>69.2</v>
      </c>
      <c r="EL2270" s="1556">
        <v>0</v>
      </c>
      <c r="EM2270" s="1557">
        <v>3251.8</v>
      </c>
      <c r="EN2270" s="1556">
        <v>931.9</v>
      </c>
      <c r="EO2270" s="1558">
        <v>4183.7</v>
      </c>
      <c r="EQ2270" s="1469"/>
      <c r="ER2270" s="1485" t="s">
        <v>392</v>
      </c>
      <c r="ES2270" s="1556">
        <v>507.9</v>
      </c>
      <c r="ET2270" s="1556">
        <v>1313.8</v>
      </c>
      <c r="EU2270" s="1556">
        <v>1181.2</v>
      </c>
      <c r="EV2270" s="1556">
        <v>52.6</v>
      </c>
      <c r="EW2270" s="1556">
        <v>0</v>
      </c>
      <c r="EX2270" s="1557">
        <v>3055.5</v>
      </c>
      <c r="EY2270" s="1556">
        <v>1267.7</v>
      </c>
      <c r="EZ2270" s="1558">
        <v>4323.2</v>
      </c>
    </row>
    <row r="2271" spans="2:156" ht="9.9499999999999993" customHeight="1">
      <c r="B2271" s="1469"/>
      <c r="C2271" s="1485" t="s">
        <v>391</v>
      </c>
      <c r="D2271" s="1511">
        <v>0.2</v>
      </c>
      <c r="E2271" s="1511">
        <v>3636.7000000000007</v>
      </c>
      <c r="F2271" s="1511">
        <v>1926.1000000000001</v>
      </c>
      <c r="G2271" s="1511">
        <v>0</v>
      </c>
      <c r="H2271" s="1510">
        <v>0</v>
      </c>
      <c r="I2271" s="1510">
        <v>5563</v>
      </c>
      <c r="J2271" s="1510">
        <v>5.8000000000000007</v>
      </c>
      <c r="K2271" s="1529">
        <v>5568.8</v>
      </c>
      <c r="L2271" s="1530">
        <f t="shared" si="1214"/>
        <v>213.7</v>
      </c>
      <c r="M2271" s="1510">
        <f t="shared" si="1215"/>
        <v>424.6</v>
      </c>
      <c r="N2271" s="1510">
        <f t="shared" si="1216"/>
        <v>366.40000000000009</v>
      </c>
      <c r="O2271" s="1510">
        <f t="shared" si="1217"/>
        <v>420.7</v>
      </c>
      <c r="P2271" s="1510">
        <f t="shared" si="1218"/>
        <v>381.4</v>
      </c>
      <c r="Q2271" s="1510">
        <f t="shared" si="1219"/>
        <v>456.10000000000008</v>
      </c>
      <c r="R2271" s="1510">
        <f t="shared" si="1220"/>
        <v>523.79999999999995</v>
      </c>
      <c r="S2271" s="1510">
        <f t="shared" si="1221"/>
        <v>532.69999999999993</v>
      </c>
      <c r="T2271" s="1510">
        <f t="shared" si="1222"/>
        <v>594.9</v>
      </c>
      <c r="U2271" s="1510">
        <f t="shared" si="1223"/>
        <v>581.40000000000009</v>
      </c>
      <c r="V2271" s="1510">
        <f t="shared" si="1224"/>
        <v>451.29999999999995</v>
      </c>
      <c r="W2271" s="1531">
        <f t="shared" si="1225"/>
        <v>621.79999999999995</v>
      </c>
      <c r="Z2271" s="1469"/>
      <c r="AA2271" s="1485" t="s">
        <v>391</v>
      </c>
      <c r="AB2271" s="1556">
        <v>0.1</v>
      </c>
      <c r="AC2271" s="1556">
        <v>144</v>
      </c>
      <c r="AD2271" s="1556">
        <v>69.400000000000006</v>
      </c>
      <c r="AE2271" s="1556">
        <v>0</v>
      </c>
      <c r="AF2271" s="1556">
        <v>0</v>
      </c>
      <c r="AG2271" s="1557">
        <v>213.5</v>
      </c>
      <c r="AH2271" s="1556">
        <v>0.2</v>
      </c>
      <c r="AI2271" s="1558">
        <v>213.7</v>
      </c>
      <c r="AK2271" s="1469"/>
      <c r="AL2271" s="1485" t="s">
        <v>391</v>
      </c>
      <c r="AM2271" s="1556">
        <v>0</v>
      </c>
      <c r="AN2271" s="1556">
        <v>288.39999999999998</v>
      </c>
      <c r="AO2271" s="1556">
        <v>136</v>
      </c>
      <c r="AP2271" s="1556">
        <v>0</v>
      </c>
      <c r="AQ2271" s="1556">
        <v>0</v>
      </c>
      <c r="AR2271" s="1557">
        <v>424.4</v>
      </c>
      <c r="AS2271" s="1556">
        <v>0.2</v>
      </c>
      <c r="AT2271" s="1558">
        <v>424.6</v>
      </c>
      <c r="AV2271" s="1469"/>
      <c r="AW2271" s="1485" t="s">
        <v>391</v>
      </c>
      <c r="AX2271" s="1556">
        <v>0</v>
      </c>
      <c r="AY2271" s="1556">
        <v>257.20000000000005</v>
      </c>
      <c r="AZ2271" s="1556">
        <v>108.60000000000001</v>
      </c>
      <c r="BA2271" s="1556">
        <v>0</v>
      </c>
      <c r="BB2271" s="1556">
        <v>0</v>
      </c>
      <c r="BC2271" s="1557">
        <v>365.80000000000007</v>
      </c>
      <c r="BD2271" s="1556">
        <v>0.6</v>
      </c>
      <c r="BE2271" s="1558">
        <v>366.40000000000009</v>
      </c>
      <c r="BG2271" s="1469"/>
      <c r="BH2271" s="1485" t="s">
        <v>391</v>
      </c>
      <c r="BI2271" s="1556">
        <v>0</v>
      </c>
      <c r="BJ2271" s="1556">
        <v>270.3</v>
      </c>
      <c r="BK2271" s="1556">
        <v>149.89999999999998</v>
      </c>
      <c r="BL2271" s="1556">
        <v>0</v>
      </c>
      <c r="BM2271" s="1556">
        <v>0</v>
      </c>
      <c r="BN2271" s="1557">
        <v>420.2</v>
      </c>
      <c r="BO2271" s="1556">
        <v>0.5</v>
      </c>
      <c r="BP2271" s="1558">
        <v>420.7</v>
      </c>
      <c r="BR2271" s="1469"/>
      <c r="BS2271" s="1485" t="s">
        <v>391</v>
      </c>
      <c r="BT2271" s="1556">
        <v>0</v>
      </c>
      <c r="BU2271" s="1556">
        <v>253.4</v>
      </c>
      <c r="BV2271" s="1556">
        <v>128</v>
      </c>
      <c r="BW2271" s="1556">
        <v>0</v>
      </c>
      <c r="BX2271" s="1556">
        <v>0</v>
      </c>
      <c r="BY2271" s="1557">
        <v>381.4</v>
      </c>
      <c r="BZ2271" s="1556">
        <v>0</v>
      </c>
      <c r="CA2271" s="1558">
        <v>381.4</v>
      </c>
      <c r="CC2271" s="1469"/>
      <c r="CD2271" s="1485" t="s">
        <v>391</v>
      </c>
      <c r="CE2271" s="1556">
        <v>0</v>
      </c>
      <c r="CF2271" s="1556">
        <v>316.70000000000005</v>
      </c>
      <c r="CG2271" s="1556">
        <v>139.1</v>
      </c>
      <c r="CH2271" s="1556">
        <v>0</v>
      </c>
      <c r="CI2271" s="1556">
        <v>0</v>
      </c>
      <c r="CJ2271" s="1557">
        <v>455.80000000000007</v>
      </c>
      <c r="CK2271" s="1556">
        <v>0.3</v>
      </c>
      <c r="CL2271" s="1558">
        <v>456.10000000000008</v>
      </c>
      <c r="CN2271" s="1469"/>
      <c r="CO2271" s="1485" t="s">
        <v>391</v>
      </c>
      <c r="CP2271" s="1556">
        <v>0</v>
      </c>
      <c r="CQ2271" s="1556">
        <v>316.60000000000002</v>
      </c>
      <c r="CR2271" s="1556">
        <v>206.9</v>
      </c>
      <c r="CS2271" s="1556">
        <v>0</v>
      </c>
      <c r="CT2271" s="1556">
        <v>0</v>
      </c>
      <c r="CU2271" s="1557">
        <v>523.5</v>
      </c>
      <c r="CV2271" s="1556">
        <v>0.3</v>
      </c>
      <c r="CW2271" s="1558">
        <v>523.79999999999995</v>
      </c>
      <c r="CY2271" s="1469"/>
      <c r="CZ2271" s="1485" t="s">
        <v>391</v>
      </c>
      <c r="DA2271" s="1556">
        <v>0</v>
      </c>
      <c r="DB2271" s="1556">
        <v>336.4</v>
      </c>
      <c r="DC2271" s="1556">
        <v>196</v>
      </c>
      <c r="DD2271" s="1556">
        <v>0</v>
      </c>
      <c r="DE2271" s="1556">
        <v>0</v>
      </c>
      <c r="DF2271" s="1557">
        <v>532.4</v>
      </c>
      <c r="DG2271" s="1556">
        <v>0.3</v>
      </c>
      <c r="DH2271" s="1558">
        <v>532.69999999999993</v>
      </c>
      <c r="DJ2271" s="1469"/>
      <c r="DK2271" s="1485" t="s">
        <v>391</v>
      </c>
      <c r="DL2271" s="1556">
        <v>0</v>
      </c>
      <c r="DM2271" s="1556">
        <v>372.6</v>
      </c>
      <c r="DN2271" s="1556">
        <v>221.5</v>
      </c>
      <c r="DO2271" s="1556">
        <v>0</v>
      </c>
      <c r="DP2271" s="1556">
        <v>0</v>
      </c>
      <c r="DQ2271" s="1557">
        <v>594.1</v>
      </c>
      <c r="DR2271" s="1556">
        <v>0.8</v>
      </c>
      <c r="DS2271" s="1558">
        <v>594.9</v>
      </c>
      <c r="DU2271" s="1469"/>
      <c r="DV2271" s="1485" t="s">
        <v>391</v>
      </c>
      <c r="DW2271" s="1556">
        <v>0.1</v>
      </c>
      <c r="DX2271" s="1556">
        <v>353</v>
      </c>
      <c r="DY2271" s="1556">
        <v>227.70000000000002</v>
      </c>
      <c r="DZ2271" s="1556">
        <v>0</v>
      </c>
      <c r="EA2271" s="1556">
        <v>0</v>
      </c>
      <c r="EB2271" s="1557">
        <v>580.80000000000007</v>
      </c>
      <c r="EC2271" s="1556">
        <v>0.6</v>
      </c>
      <c r="ED2271" s="1558">
        <v>581.40000000000009</v>
      </c>
      <c r="EF2271" s="1469"/>
      <c r="EG2271" s="1485" t="s">
        <v>391</v>
      </c>
      <c r="EH2271" s="1556">
        <v>0</v>
      </c>
      <c r="EI2271" s="1556">
        <v>328.3</v>
      </c>
      <c r="EJ2271" s="1556">
        <v>122.1</v>
      </c>
      <c r="EK2271" s="1556">
        <v>0</v>
      </c>
      <c r="EL2271" s="1556">
        <v>0</v>
      </c>
      <c r="EM2271" s="1557">
        <v>450.4</v>
      </c>
      <c r="EN2271" s="1556">
        <v>0.9</v>
      </c>
      <c r="EO2271" s="1558">
        <v>451.29999999999995</v>
      </c>
      <c r="EQ2271" s="1469"/>
      <c r="ER2271" s="1485" t="s">
        <v>391</v>
      </c>
      <c r="ES2271" s="1556">
        <v>0</v>
      </c>
      <c r="ET2271" s="1556">
        <v>399.8</v>
      </c>
      <c r="EU2271" s="1556">
        <v>220.9</v>
      </c>
      <c r="EV2271" s="1556">
        <v>0</v>
      </c>
      <c r="EW2271" s="1556">
        <v>0</v>
      </c>
      <c r="EX2271" s="1557">
        <v>620.70000000000005</v>
      </c>
      <c r="EY2271" s="1556">
        <v>1.1000000000000001</v>
      </c>
      <c r="EZ2271" s="1558">
        <v>621.79999999999995</v>
      </c>
    </row>
    <row r="2272" spans="2:156" ht="9.9499999999999993" customHeight="1">
      <c r="B2272" s="1469"/>
      <c r="C2272" s="1485" t="s">
        <v>390</v>
      </c>
      <c r="D2272" s="1510">
        <v>0</v>
      </c>
      <c r="E2272" s="1510">
        <v>0</v>
      </c>
      <c r="F2272" s="1510">
        <v>0</v>
      </c>
      <c r="G2272" s="1510">
        <v>0</v>
      </c>
      <c r="H2272" s="1510">
        <v>0</v>
      </c>
      <c r="I2272" s="1510">
        <v>0</v>
      </c>
      <c r="J2272" s="1510">
        <v>0</v>
      </c>
      <c r="K2272" s="1529">
        <v>0</v>
      </c>
      <c r="L2272" s="1530">
        <f t="shared" si="1214"/>
        <v>0</v>
      </c>
      <c r="M2272" s="1510">
        <f t="shared" si="1215"/>
        <v>0</v>
      </c>
      <c r="N2272" s="1510">
        <f t="shared" si="1216"/>
        <v>0</v>
      </c>
      <c r="O2272" s="1510">
        <f t="shared" si="1217"/>
        <v>0</v>
      </c>
      <c r="P2272" s="1510">
        <f t="shared" si="1218"/>
        <v>0</v>
      </c>
      <c r="Q2272" s="1510">
        <f t="shared" si="1219"/>
        <v>0</v>
      </c>
      <c r="R2272" s="1510">
        <f t="shared" si="1220"/>
        <v>0</v>
      </c>
      <c r="S2272" s="1510">
        <f t="shared" si="1221"/>
        <v>0</v>
      </c>
      <c r="T2272" s="1510">
        <f t="shared" si="1222"/>
        <v>0</v>
      </c>
      <c r="U2272" s="1510">
        <f t="shared" si="1223"/>
        <v>0</v>
      </c>
      <c r="V2272" s="1510">
        <f t="shared" si="1224"/>
        <v>0</v>
      </c>
      <c r="W2272" s="1531">
        <f t="shared" si="1225"/>
        <v>0</v>
      </c>
      <c r="Z2272" s="1469"/>
      <c r="AA2272" s="1485" t="s">
        <v>390</v>
      </c>
      <c r="AB2272" s="1556">
        <v>0</v>
      </c>
      <c r="AC2272" s="1556">
        <v>0</v>
      </c>
      <c r="AD2272" s="1556">
        <v>0</v>
      </c>
      <c r="AE2272" s="1556">
        <v>0</v>
      </c>
      <c r="AF2272" s="1556">
        <v>0</v>
      </c>
      <c r="AG2272" s="1557">
        <v>0</v>
      </c>
      <c r="AH2272" s="1556">
        <v>0</v>
      </c>
      <c r="AI2272" s="1558">
        <v>0</v>
      </c>
      <c r="AK2272" s="1469"/>
      <c r="AL2272" s="1485" t="s">
        <v>390</v>
      </c>
      <c r="AM2272" s="1556">
        <v>0</v>
      </c>
      <c r="AN2272" s="1556">
        <v>0</v>
      </c>
      <c r="AO2272" s="1556">
        <v>0</v>
      </c>
      <c r="AP2272" s="1556">
        <v>0</v>
      </c>
      <c r="AQ2272" s="1556">
        <v>0</v>
      </c>
      <c r="AR2272" s="1557">
        <v>0</v>
      </c>
      <c r="AS2272" s="1556">
        <v>0</v>
      </c>
      <c r="AT2272" s="1558">
        <v>0</v>
      </c>
      <c r="AV2272" s="1469"/>
      <c r="AW2272" s="1485" t="s">
        <v>390</v>
      </c>
      <c r="AX2272" s="1556">
        <v>0</v>
      </c>
      <c r="AY2272" s="1556">
        <v>0</v>
      </c>
      <c r="AZ2272" s="1556">
        <v>0</v>
      </c>
      <c r="BA2272" s="1556">
        <v>0</v>
      </c>
      <c r="BB2272" s="1556">
        <v>0</v>
      </c>
      <c r="BC2272" s="1557">
        <v>0</v>
      </c>
      <c r="BD2272" s="1556">
        <v>0</v>
      </c>
      <c r="BE2272" s="1558">
        <v>0</v>
      </c>
      <c r="BG2272" s="1469"/>
      <c r="BH2272" s="1485" t="s">
        <v>390</v>
      </c>
      <c r="BI2272" s="1556">
        <v>0</v>
      </c>
      <c r="BJ2272" s="1556">
        <v>0</v>
      </c>
      <c r="BK2272" s="1556">
        <v>0</v>
      </c>
      <c r="BL2272" s="1556">
        <v>0</v>
      </c>
      <c r="BM2272" s="1556">
        <v>0</v>
      </c>
      <c r="BN2272" s="1557">
        <v>0</v>
      </c>
      <c r="BO2272" s="1556">
        <v>0</v>
      </c>
      <c r="BP2272" s="1558">
        <v>0</v>
      </c>
      <c r="BR2272" s="1469"/>
      <c r="BS2272" s="1485" t="s">
        <v>390</v>
      </c>
      <c r="BT2272" s="1556">
        <v>0</v>
      </c>
      <c r="BU2272" s="1556">
        <v>0</v>
      </c>
      <c r="BV2272" s="1556">
        <v>0</v>
      </c>
      <c r="BW2272" s="1556">
        <v>0</v>
      </c>
      <c r="BX2272" s="1556">
        <v>0</v>
      </c>
      <c r="BY2272" s="1557">
        <v>0</v>
      </c>
      <c r="BZ2272" s="1556">
        <v>0</v>
      </c>
      <c r="CA2272" s="1558">
        <v>0</v>
      </c>
      <c r="CC2272" s="1469"/>
      <c r="CD2272" s="1485" t="s">
        <v>390</v>
      </c>
      <c r="CE2272" s="1556">
        <v>0</v>
      </c>
      <c r="CF2272" s="1556">
        <v>0</v>
      </c>
      <c r="CG2272" s="1556">
        <v>0</v>
      </c>
      <c r="CH2272" s="1556">
        <v>0</v>
      </c>
      <c r="CI2272" s="1556">
        <v>0</v>
      </c>
      <c r="CJ2272" s="1557">
        <v>0</v>
      </c>
      <c r="CK2272" s="1556">
        <v>0</v>
      </c>
      <c r="CL2272" s="1558">
        <v>0</v>
      </c>
      <c r="CN2272" s="1469"/>
      <c r="CO2272" s="1485" t="s">
        <v>390</v>
      </c>
      <c r="CP2272" s="1556">
        <v>0</v>
      </c>
      <c r="CQ2272" s="1556">
        <v>0</v>
      </c>
      <c r="CR2272" s="1556">
        <v>0</v>
      </c>
      <c r="CS2272" s="1556">
        <v>0</v>
      </c>
      <c r="CT2272" s="1556">
        <v>0</v>
      </c>
      <c r="CU2272" s="1557">
        <v>0</v>
      </c>
      <c r="CV2272" s="1556">
        <v>0</v>
      </c>
      <c r="CW2272" s="1558">
        <v>0</v>
      </c>
      <c r="CY2272" s="1469"/>
      <c r="CZ2272" s="1485" t="s">
        <v>390</v>
      </c>
      <c r="DA2272" s="1556">
        <v>0</v>
      </c>
      <c r="DB2272" s="1556">
        <v>0</v>
      </c>
      <c r="DC2272" s="1556">
        <v>0</v>
      </c>
      <c r="DD2272" s="1556">
        <v>0</v>
      </c>
      <c r="DE2272" s="1556">
        <v>0</v>
      </c>
      <c r="DF2272" s="1557">
        <v>0</v>
      </c>
      <c r="DG2272" s="1556">
        <v>0</v>
      </c>
      <c r="DH2272" s="1558">
        <v>0</v>
      </c>
      <c r="DJ2272" s="1469"/>
      <c r="DK2272" s="1485" t="s">
        <v>390</v>
      </c>
      <c r="DL2272" s="1556">
        <v>0</v>
      </c>
      <c r="DM2272" s="1556">
        <v>0</v>
      </c>
      <c r="DN2272" s="1556">
        <v>0</v>
      </c>
      <c r="DO2272" s="1556">
        <v>0</v>
      </c>
      <c r="DP2272" s="1556">
        <v>0</v>
      </c>
      <c r="DQ2272" s="1557">
        <v>0</v>
      </c>
      <c r="DR2272" s="1556">
        <v>0</v>
      </c>
      <c r="DS2272" s="1558">
        <v>0</v>
      </c>
      <c r="DU2272" s="1469"/>
      <c r="DV2272" s="1485" t="s">
        <v>390</v>
      </c>
      <c r="DW2272" s="1556">
        <v>0</v>
      </c>
      <c r="DX2272" s="1556">
        <v>0</v>
      </c>
      <c r="DY2272" s="1556">
        <v>0</v>
      </c>
      <c r="DZ2272" s="1556">
        <v>0</v>
      </c>
      <c r="EA2272" s="1556">
        <v>0</v>
      </c>
      <c r="EB2272" s="1557">
        <v>0</v>
      </c>
      <c r="EC2272" s="1556">
        <v>0</v>
      </c>
      <c r="ED2272" s="1558">
        <v>0</v>
      </c>
      <c r="EF2272" s="1469"/>
      <c r="EG2272" s="1485" t="s">
        <v>390</v>
      </c>
      <c r="EH2272" s="1556">
        <v>0</v>
      </c>
      <c r="EI2272" s="1556">
        <v>0</v>
      </c>
      <c r="EJ2272" s="1556">
        <v>0</v>
      </c>
      <c r="EK2272" s="1556">
        <v>0</v>
      </c>
      <c r="EL2272" s="1556">
        <v>0</v>
      </c>
      <c r="EM2272" s="1557">
        <v>0</v>
      </c>
      <c r="EN2272" s="1556">
        <v>0</v>
      </c>
      <c r="EO2272" s="1558">
        <v>0</v>
      </c>
      <c r="EQ2272" s="1469"/>
      <c r="ER2272" s="1485" t="s">
        <v>390</v>
      </c>
      <c r="ES2272" s="1556">
        <v>0</v>
      </c>
      <c r="ET2272" s="1556">
        <v>0</v>
      </c>
      <c r="EU2272" s="1556">
        <v>0</v>
      </c>
      <c r="EV2272" s="1556">
        <v>0</v>
      </c>
      <c r="EW2272" s="1556">
        <v>0</v>
      </c>
      <c r="EX2272" s="1557">
        <v>0</v>
      </c>
      <c r="EY2272" s="1556">
        <v>0</v>
      </c>
      <c r="EZ2272" s="1558">
        <v>0</v>
      </c>
    </row>
    <row r="2273" spans="2:156" ht="9.9499999999999993" customHeight="1">
      <c r="B2273" s="1469"/>
      <c r="C2273" s="1485" t="s">
        <v>2285</v>
      </c>
      <c r="D2273" s="1510">
        <v>3199.199999999998</v>
      </c>
      <c r="E2273" s="1510">
        <v>685.9</v>
      </c>
      <c r="F2273" s="1510">
        <v>2676.1</v>
      </c>
      <c r="G2273" s="1510">
        <v>2313.0999999999985</v>
      </c>
      <c r="H2273" s="1510">
        <v>0</v>
      </c>
      <c r="I2273" s="1510">
        <v>8874.2999999999975</v>
      </c>
      <c r="J2273" s="1510">
        <v>2829.4</v>
      </c>
      <c r="K2273" s="1529">
        <v>11703.699999999999</v>
      </c>
      <c r="L2273" s="1530">
        <f t="shared" si="1214"/>
        <v>317.00000000000011</v>
      </c>
      <c r="M2273" s="1510">
        <f t="shared" si="1215"/>
        <v>291</v>
      </c>
      <c r="N2273" s="1510">
        <f t="shared" si="1216"/>
        <v>499.29999999999859</v>
      </c>
      <c r="O2273" s="1510">
        <f t="shared" si="1217"/>
        <v>542.49999999999943</v>
      </c>
      <c r="P2273" s="1510">
        <f t="shared" si="1218"/>
        <v>1094.3</v>
      </c>
      <c r="Q2273" s="1510">
        <f t="shared" si="1219"/>
        <v>590.3999999999985</v>
      </c>
      <c r="R2273" s="1510">
        <f t="shared" si="1220"/>
        <v>1251.9000000000001</v>
      </c>
      <c r="S2273" s="1510">
        <f t="shared" si="1221"/>
        <v>1768.7000000000023</v>
      </c>
      <c r="T2273" s="1510">
        <f t="shared" si="1222"/>
        <v>1430.4999999999982</v>
      </c>
      <c r="U2273" s="1510">
        <f t="shared" si="1223"/>
        <v>710.1</v>
      </c>
      <c r="V2273" s="1510">
        <f t="shared" si="1224"/>
        <v>579.4000000000002</v>
      </c>
      <c r="W2273" s="1531">
        <f t="shared" si="1225"/>
        <v>2628.6</v>
      </c>
      <c r="Z2273" s="1469"/>
      <c r="AA2273" s="1485" t="s">
        <v>2285</v>
      </c>
      <c r="AB2273" s="1556">
        <v>76.2</v>
      </c>
      <c r="AC2273" s="1556">
        <v>0</v>
      </c>
      <c r="AD2273" s="1556">
        <v>15.3</v>
      </c>
      <c r="AE2273" s="1556">
        <v>124.90000000000009</v>
      </c>
      <c r="AF2273" s="1556">
        <v>0</v>
      </c>
      <c r="AG2273" s="1557">
        <v>216.40000000000009</v>
      </c>
      <c r="AH2273" s="1556">
        <v>100.60000000000001</v>
      </c>
      <c r="AI2273" s="1558">
        <v>317.00000000000011</v>
      </c>
      <c r="AK2273" s="1469"/>
      <c r="AL2273" s="1485" t="s">
        <v>2285</v>
      </c>
      <c r="AM2273" s="1556">
        <v>54.1</v>
      </c>
      <c r="AN2273" s="1556">
        <v>0.1</v>
      </c>
      <c r="AO2273" s="1556">
        <v>14</v>
      </c>
      <c r="AP2273" s="1556">
        <v>120.9</v>
      </c>
      <c r="AQ2273" s="1556">
        <v>0</v>
      </c>
      <c r="AR2273" s="1557">
        <v>189.1</v>
      </c>
      <c r="AS2273" s="1556">
        <v>101.9</v>
      </c>
      <c r="AT2273" s="1558">
        <v>291</v>
      </c>
      <c r="AV2273" s="1469"/>
      <c r="AW2273" s="1485" t="s">
        <v>2285</v>
      </c>
      <c r="AX2273" s="1556">
        <v>151.59999999999854</v>
      </c>
      <c r="AY2273" s="1556">
        <v>0.40000000000000036</v>
      </c>
      <c r="AZ2273" s="1556">
        <v>56.699999999999996</v>
      </c>
      <c r="BA2273" s="1556">
        <v>153.5</v>
      </c>
      <c r="BB2273" s="1556">
        <v>0</v>
      </c>
      <c r="BC2273" s="1557">
        <v>362.19999999999857</v>
      </c>
      <c r="BD2273" s="1556">
        <v>137.10000000000002</v>
      </c>
      <c r="BE2273" s="1558">
        <v>499.29999999999859</v>
      </c>
      <c r="BG2273" s="1469"/>
      <c r="BH2273" s="1485" t="s">
        <v>2285</v>
      </c>
      <c r="BI2273" s="1556">
        <v>157.1</v>
      </c>
      <c r="BJ2273" s="1556">
        <v>0.10000000000000009</v>
      </c>
      <c r="BK2273" s="1556">
        <v>36.799999999999997</v>
      </c>
      <c r="BL2273" s="1556">
        <v>212.09999999999945</v>
      </c>
      <c r="BM2273" s="1556">
        <v>0</v>
      </c>
      <c r="BN2273" s="1557">
        <v>406.09999999999945</v>
      </c>
      <c r="BO2273" s="1556">
        <v>136.39999999999998</v>
      </c>
      <c r="BP2273" s="1558">
        <v>542.49999999999943</v>
      </c>
      <c r="BR2273" s="1469"/>
      <c r="BS2273" s="1485" t="s">
        <v>2285</v>
      </c>
      <c r="BT2273" s="1556">
        <v>40</v>
      </c>
      <c r="BU2273" s="1556">
        <v>551.6</v>
      </c>
      <c r="BV2273" s="1556">
        <v>48.3</v>
      </c>
      <c r="BW2273" s="1556">
        <v>221.9</v>
      </c>
      <c r="BX2273" s="1556">
        <v>0</v>
      </c>
      <c r="BY2273" s="1557">
        <v>861.8</v>
      </c>
      <c r="BZ2273" s="1556">
        <v>232.5</v>
      </c>
      <c r="CA2273" s="1558">
        <v>1094.3</v>
      </c>
      <c r="CC2273" s="1469"/>
      <c r="CD2273" s="1485" t="s">
        <v>2285</v>
      </c>
      <c r="CE2273" s="1556">
        <v>37.799999999999272</v>
      </c>
      <c r="CF2273" s="1556">
        <v>0.29999999999999982</v>
      </c>
      <c r="CG2273" s="1556">
        <v>53.2</v>
      </c>
      <c r="CH2273" s="1556">
        <v>227.79999999999927</v>
      </c>
      <c r="CI2273" s="1556">
        <v>0</v>
      </c>
      <c r="CJ2273" s="1557">
        <v>319.09999999999854</v>
      </c>
      <c r="CK2273" s="1556">
        <v>271.29999999999995</v>
      </c>
      <c r="CL2273" s="1558">
        <v>590.3999999999985</v>
      </c>
      <c r="CN2273" s="1469"/>
      <c r="CO2273" s="1485" t="s">
        <v>2285</v>
      </c>
      <c r="CP2273" s="1556">
        <v>532.79999999999995</v>
      </c>
      <c r="CQ2273" s="1556">
        <v>119.3</v>
      </c>
      <c r="CR2273" s="1556">
        <v>67.900000000000006</v>
      </c>
      <c r="CS2273" s="1556">
        <v>318.39999999999998</v>
      </c>
      <c r="CT2273" s="1556">
        <v>0</v>
      </c>
      <c r="CU2273" s="1557">
        <v>1038.4000000000001</v>
      </c>
      <c r="CV2273" s="1556">
        <v>213.5</v>
      </c>
      <c r="CW2273" s="1558">
        <v>1251.9000000000001</v>
      </c>
      <c r="CY2273" s="1469"/>
      <c r="CZ2273" s="1485" t="s">
        <v>2285</v>
      </c>
      <c r="DA2273" s="1556">
        <v>1231.8000000000029</v>
      </c>
      <c r="DB2273" s="1556">
        <v>0.40000000000000036</v>
      </c>
      <c r="DC2273" s="1556">
        <v>85.2</v>
      </c>
      <c r="DD2273" s="1556">
        <v>239.79999999999927</v>
      </c>
      <c r="DE2273" s="1556">
        <v>0</v>
      </c>
      <c r="DF2273" s="1557">
        <v>1557.2000000000023</v>
      </c>
      <c r="DG2273" s="1556">
        <v>211.5</v>
      </c>
      <c r="DH2273" s="1558">
        <v>1768.7000000000023</v>
      </c>
      <c r="DJ2273" s="1469"/>
      <c r="DK2273" s="1485" t="s">
        <v>2285</v>
      </c>
      <c r="DL2273" s="1556">
        <v>37.899999999997817</v>
      </c>
      <c r="DM2273" s="1556">
        <v>12.3</v>
      </c>
      <c r="DN2273" s="1556">
        <v>1029.5</v>
      </c>
      <c r="DO2273" s="1556">
        <v>173.10000000000036</v>
      </c>
      <c r="DP2273" s="1556">
        <v>0</v>
      </c>
      <c r="DQ2273" s="1557">
        <v>1252.7999999999981</v>
      </c>
      <c r="DR2273" s="1556">
        <v>177.7</v>
      </c>
      <c r="DS2273" s="1558">
        <v>1430.4999999999982</v>
      </c>
      <c r="DU2273" s="1469"/>
      <c r="DV2273" s="1485" t="s">
        <v>2285</v>
      </c>
      <c r="DW2273" s="1556">
        <v>289.5</v>
      </c>
      <c r="DX2273" s="1556">
        <v>9.9999999999999811E-2</v>
      </c>
      <c r="DY2273" s="1556">
        <v>50.099999999999994</v>
      </c>
      <c r="DZ2273" s="1556">
        <v>154.5</v>
      </c>
      <c r="EA2273" s="1556">
        <v>0</v>
      </c>
      <c r="EB2273" s="1557">
        <v>494.20000000000005</v>
      </c>
      <c r="EC2273" s="1556">
        <v>215.89999999999998</v>
      </c>
      <c r="ED2273" s="1558">
        <v>710.1</v>
      </c>
      <c r="EF2273" s="1469"/>
      <c r="EG2273" s="1485" t="s">
        <v>2285</v>
      </c>
      <c r="EH2273" s="1556">
        <v>9.6999999999999993</v>
      </c>
      <c r="EI2273" s="1556">
        <v>0.20000000000000018</v>
      </c>
      <c r="EJ2273" s="1556">
        <v>146.6</v>
      </c>
      <c r="EK2273" s="1556">
        <v>197.30000000000018</v>
      </c>
      <c r="EL2273" s="1556">
        <v>0</v>
      </c>
      <c r="EM2273" s="1557">
        <v>353.80000000000018</v>
      </c>
      <c r="EN2273" s="1556">
        <v>225.6</v>
      </c>
      <c r="EO2273" s="1558">
        <v>579.4000000000002</v>
      </c>
      <c r="EQ2273" s="1469"/>
      <c r="ER2273" s="1485" t="s">
        <v>2285</v>
      </c>
      <c r="ES2273" s="1556">
        <v>580.70000000000005</v>
      </c>
      <c r="ET2273" s="1556">
        <v>1.1000000000000001</v>
      </c>
      <c r="EU2273" s="1556">
        <v>1072.5</v>
      </c>
      <c r="EV2273" s="1556">
        <v>168.9</v>
      </c>
      <c r="EW2273" s="1556">
        <v>0</v>
      </c>
      <c r="EX2273" s="1557">
        <v>1823.2</v>
      </c>
      <c r="EY2273" s="1556">
        <v>805.4</v>
      </c>
      <c r="EZ2273" s="1558">
        <v>2628.6</v>
      </c>
    </row>
    <row r="2274" spans="2:156" ht="9.9499999999999993" customHeight="1">
      <c r="B2274" s="1469"/>
      <c r="C2274" s="1485" t="s">
        <v>374</v>
      </c>
      <c r="D2274" s="1510">
        <v>8776.0999999999985</v>
      </c>
      <c r="E2274" s="1510">
        <v>228.2</v>
      </c>
      <c r="F2274" s="1510">
        <v>13.7</v>
      </c>
      <c r="G2274" s="1510">
        <v>0</v>
      </c>
      <c r="H2274" s="1510">
        <v>0</v>
      </c>
      <c r="I2274" s="1510">
        <v>9018.0000000000018</v>
      </c>
      <c r="J2274" s="1510">
        <v>28.1</v>
      </c>
      <c r="K2274" s="1529">
        <v>9046.1</v>
      </c>
      <c r="L2274" s="1530">
        <f t="shared" si="1214"/>
        <v>29.6</v>
      </c>
      <c r="M2274" s="1510">
        <f t="shared" si="1215"/>
        <v>31.7</v>
      </c>
      <c r="N2274" s="1510">
        <f t="shared" si="1216"/>
        <v>2512.8000000000002</v>
      </c>
      <c r="O2274" s="1510">
        <f t="shared" si="1217"/>
        <v>83.3</v>
      </c>
      <c r="P2274" s="1510">
        <f t="shared" si="1218"/>
        <v>808.2</v>
      </c>
      <c r="Q2274" s="1510">
        <f t="shared" si="1219"/>
        <v>547.70000000000005</v>
      </c>
      <c r="R2274" s="1510">
        <f t="shared" si="1220"/>
        <v>814.1</v>
      </c>
      <c r="S2274" s="1510">
        <f t="shared" si="1221"/>
        <v>585</v>
      </c>
      <c r="T2274" s="1510">
        <f t="shared" si="1222"/>
        <v>1053.3000000000002</v>
      </c>
      <c r="U2274" s="1510">
        <f t="shared" si="1223"/>
        <v>698</v>
      </c>
      <c r="V2274" s="1510">
        <f t="shared" si="1224"/>
        <v>1167.9000000000001</v>
      </c>
      <c r="W2274" s="1531">
        <f t="shared" si="1225"/>
        <v>714.5</v>
      </c>
      <c r="Z2274" s="1469"/>
      <c r="AA2274" s="1485" t="s">
        <v>374</v>
      </c>
      <c r="AB2274" s="1556">
        <v>29.6</v>
      </c>
      <c r="AC2274" s="1556">
        <v>0</v>
      </c>
      <c r="AD2274" s="1556">
        <v>0</v>
      </c>
      <c r="AE2274" s="1556">
        <v>0</v>
      </c>
      <c r="AF2274" s="1556">
        <v>0</v>
      </c>
      <c r="AG2274" s="1557">
        <v>29.6</v>
      </c>
      <c r="AH2274" s="1556">
        <v>0</v>
      </c>
      <c r="AI2274" s="1558">
        <v>29.6</v>
      </c>
      <c r="AK2274" s="1469"/>
      <c r="AL2274" s="1485" t="s">
        <v>374</v>
      </c>
      <c r="AM2274" s="1556">
        <v>24.5</v>
      </c>
      <c r="AN2274" s="1556">
        <v>0.5</v>
      </c>
      <c r="AO2274" s="1556">
        <v>5.9</v>
      </c>
      <c r="AP2274" s="1556">
        <v>0</v>
      </c>
      <c r="AQ2274" s="1556">
        <v>0</v>
      </c>
      <c r="AR2274" s="1557">
        <v>30.9</v>
      </c>
      <c r="AS2274" s="1556">
        <v>0.8</v>
      </c>
      <c r="AT2274" s="1558">
        <v>31.7</v>
      </c>
      <c r="AV2274" s="1469"/>
      <c r="AW2274" s="1485" t="s">
        <v>374</v>
      </c>
      <c r="AX2274" s="1556">
        <v>2410.5</v>
      </c>
      <c r="AY2274" s="1556">
        <v>75.3</v>
      </c>
      <c r="AZ2274" s="1556">
        <v>1.3</v>
      </c>
      <c r="BA2274" s="1556">
        <v>0</v>
      </c>
      <c r="BB2274" s="1556">
        <v>0</v>
      </c>
      <c r="BC2274" s="1557">
        <v>2487.1000000000004</v>
      </c>
      <c r="BD2274" s="1556">
        <v>25.7</v>
      </c>
      <c r="BE2274" s="1558">
        <v>2512.8000000000002</v>
      </c>
      <c r="BG2274" s="1469"/>
      <c r="BH2274" s="1485" t="s">
        <v>374</v>
      </c>
      <c r="BI2274" s="1556">
        <v>45.2</v>
      </c>
      <c r="BJ2274" s="1556">
        <v>37.299999999999997</v>
      </c>
      <c r="BK2274" s="1556">
        <v>0</v>
      </c>
      <c r="BL2274" s="1556">
        <v>0</v>
      </c>
      <c r="BM2274" s="1556">
        <v>0</v>
      </c>
      <c r="BN2274" s="1557">
        <v>82.5</v>
      </c>
      <c r="BO2274" s="1556">
        <v>0.8</v>
      </c>
      <c r="BP2274" s="1558">
        <v>83.3</v>
      </c>
      <c r="BR2274" s="1469"/>
      <c r="BS2274" s="1485" t="s">
        <v>374</v>
      </c>
      <c r="BT2274" s="1556">
        <v>766.1</v>
      </c>
      <c r="BU2274" s="1556">
        <v>41.3</v>
      </c>
      <c r="BV2274" s="1556">
        <v>0</v>
      </c>
      <c r="BW2274" s="1556">
        <v>0</v>
      </c>
      <c r="BX2274" s="1556">
        <v>0</v>
      </c>
      <c r="BY2274" s="1557">
        <v>807.4</v>
      </c>
      <c r="BZ2274" s="1556">
        <v>0.8</v>
      </c>
      <c r="CA2274" s="1558">
        <v>808.2</v>
      </c>
      <c r="CC2274" s="1469"/>
      <c r="CD2274" s="1485" t="s">
        <v>374</v>
      </c>
      <c r="CE2274" s="1556">
        <v>530.70000000000005</v>
      </c>
      <c r="CF2274" s="1556">
        <v>17</v>
      </c>
      <c r="CG2274" s="1556">
        <v>0</v>
      </c>
      <c r="CH2274" s="1556">
        <v>0</v>
      </c>
      <c r="CI2274" s="1556">
        <v>0</v>
      </c>
      <c r="CJ2274" s="1557">
        <v>547.70000000000005</v>
      </c>
      <c r="CK2274" s="1556">
        <v>0</v>
      </c>
      <c r="CL2274" s="1558">
        <v>547.70000000000005</v>
      </c>
      <c r="CN2274" s="1469"/>
      <c r="CO2274" s="1485" t="s">
        <v>374</v>
      </c>
      <c r="CP2274" s="1556">
        <v>814.1</v>
      </c>
      <c r="CQ2274" s="1556">
        <v>0</v>
      </c>
      <c r="CR2274" s="1556">
        <v>0</v>
      </c>
      <c r="CS2274" s="1556">
        <v>0</v>
      </c>
      <c r="CT2274" s="1556">
        <v>0</v>
      </c>
      <c r="CU2274" s="1557">
        <v>814.1</v>
      </c>
      <c r="CV2274" s="1556">
        <v>0</v>
      </c>
      <c r="CW2274" s="1558">
        <v>814.1</v>
      </c>
      <c r="CY2274" s="1469"/>
      <c r="CZ2274" s="1485" t="s">
        <v>374</v>
      </c>
      <c r="DA2274" s="1556">
        <v>582.70000000000005</v>
      </c>
      <c r="DB2274" s="1556">
        <v>2.3000000000000043</v>
      </c>
      <c r="DC2274" s="1556">
        <v>0</v>
      </c>
      <c r="DD2274" s="1556">
        <v>0</v>
      </c>
      <c r="DE2274" s="1556">
        <v>0</v>
      </c>
      <c r="DF2274" s="1557">
        <v>585</v>
      </c>
      <c r="DG2274" s="1556">
        <v>0</v>
      </c>
      <c r="DH2274" s="1558">
        <v>585</v>
      </c>
      <c r="DJ2274" s="1469"/>
      <c r="DK2274" s="1485" t="s">
        <v>374</v>
      </c>
      <c r="DL2274" s="1556">
        <v>1044.9000000000001</v>
      </c>
      <c r="DM2274" s="1556">
        <v>8.2000000000000028</v>
      </c>
      <c r="DN2274" s="1556">
        <v>0.20000000000000018</v>
      </c>
      <c r="DO2274" s="1556">
        <v>0</v>
      </c>
      <c r="DP2274" s="1556">
        <v>0</v>
      </c>
      <c r="DQ2274" s="1557">
        <v>1053.3000000000002</v>
      </c>
      <c r="DR2274" s="1556">
        <v>0</v>
      </c>
      <c r="DS2274" s="1558">
        <v>1053.3000000000002</v>
      </c>
      <c r="DU2274" s="1469"/>
      <c r="DV2274" s="1485" t="s">
        <v>374</v>
      </c>
      <c r="DW2274" s="1556">
        <v>675.5</v>
      </c>
      <c r="DX2274" s="1556">
        <v>18.5</v>
      </c>
      <c r="DY2274" s="1556">
        <v>4</v>
      </c>
      <c r="DZ2274" s="1556">
        <v>0</v>
      </c>
      <c r="EA2274" s="1556">
        <v>0</v>
      </c>
      <c r="EB2274" s="1557">
        <v>698</v>
      </c>
      <c r="EC2274" s="1556">
        <v>0</v>
      </c>
      <c r="ED2274" s="1558">
        <v>698</v>
      </c>
      <c r="EF2274" s="1469"/>
      <c r="EG2274" s="1485" t="s">
        <v>374</v>
      </c>
      <c r="EH2274" s="1556">
        <v>1167.9000000000001</v>
      </c>
      <c r="EI2274" s="1556">
        <v>0</v>
      </c>
      <c r="EJ2274" s="1556">
        <v>0</v>
      </c>
      <c r="EK2274" s="1556">
        <v>0</v>
      </c>
      <c r="EL2274" s="1556">
        <v>0</v>
      </c>
      <c r="EM2274" s="1557">
        <v>1167.9000000000001</v>
      </c>
      <c r="EN2274" s="1556">
        <v>0</v>
      </c>
      <c r="EO2274" s="1558">
        <v>1167.9000000000001</v>
      </c>
      <c r="EQ2274" s="1469"/>
      <c r="ER2274" s="1485" t="s">
        <v>374</v>
      </c>
      <c r="ES2274" s="1556">
        <v>684.4</v>
      </c>
      <c r="ET2274" s="1556">
        <v>27.8</v>
      </c>
      <c r="EU2274" s="1556">
        <v>2.2999999999999998</v>
      </c>
      <c r="EV2274" s="1556">
        <v>0</v>
      </c>
      <c r="EW2274" s="1556">
        <v>0</v>
      </c>
      <c r="EX2274" s="1557">
        <v>714.5</v>
      </c>
      <c r="EY2274" s="1556">
        <v>0</v>
      </c>
      <c r="EZ2274" s="1558">
        <v>714.5</v>
      </c>
    </row>
    <row r="2275" spans="2:156" ht="9.9499999999999993" customHeight="1">
      <c r="B2275" s="1469"/>
      <c r="C2275" s="1485" t="s">
        <v>775</v>
      </c>
      <c r="D2275" s="1510">
        <v>0</v>
      </c>
      <c r="E2275" s="1510">
        <v>0</v>
      </c>
      <c r="F2275" s="1510">
        <v>0</v>
      </c>
      <c r="G2275" s="1510">
        <v>0</v>
      </c>
      <c r="H2275" s="1510">
        <v>0</v>
      </c>
      <c r="I2275" s="1510">
        <v>0</v>
      </c>
      <c r="J2275" s="1510">
        <v>10661.099999999999</v>
      </c>
      <c r="K2275" s="1529">
        <v>10661.099999999999</v>
      </c>
      <c r="L2275" s="1530">
        <f t="shared" si="1214"/>
        <v>961.3</v>
      </c>
      <c r="M2275" s="1510">
        <f t="shared" si="1215"/>
        <v>1056.0999999999999</v>
      </c>
      <c r="N2275" s="1510">
        <f t="shared" si="1216"/>
        <v>795.8</v>
      </c>
      <c r="O2275" s="1510">
        <f t="shared" si="1217"/>
        <v>547.5</v>
      </c>
      <c r="P2275" s="1510">
        <f t="shared" si="1218"/>
        <v>793.6</v>
      </c>
      <c r="Q2275" s="1510">
        <f t="shared" si="1219"/>
        <v>903.59999999999991</v>
      </c>
      <c r="R2275" s="1510">
        <f t="shared" si="1220"/>
        <v>847.7</v>
      </c>
      <c r="S2275" s="1510">
        <f t="shared" si="1221"/>
        <v>874.9</v>
      </c>
      <c r="T2275" s="1510">
        <f t="shared" si="1222"/>
        <v>1776.7</v>
      </c>
      <c r="U2275" s="1510">
        <f t="shared" si="1223"/>
        <v>525.9</v>
      </c>
      <c r="V2275" s="1510">
        <f t="shared" si="1224"/>
        <v>545.6</v>
      </c>
      <c r="W2275" s="1531">
        <f t="shared" si="1225"/>
        <v>1032.4000000000001</v>
      </c>
      <c r="Z2275" s="1469"/>
      <c r="AA2275" s="1485" t="s">
        <v>775</v>
      </c>
      <c r="AB2275" s="1556">
        <v>0</v>
      </c>
      <c r="AC2275" s="1556">
        <v>0</v>
      </c>
      <c r="AD2275" s="1556">
        <v>0</v>
      </c>
      <c r="AE2275" s="1556">
        <v>0</v>
      </c>
      <c r="AF2275" s="1556">
        <v>0</v>
      </c>
      <c r="AG2275" s="1557">
        <v>0</v>
      </c>
      <c r="AH2275" s="1556">
        <v>961.3</v>
      </c>
      <c r="AI2275" s="1558">
        <v>961.3</v>
      </c>
      <c r="AK2275" s="1469"/>
      <c r="AL2275" s="1485" t="s">
        <v>775</v>
      </c>
      <c r="AM2275" s="1556">
        <v>0</v>
      </c>
      <c r="AN2275" s="1556">
        <v>0</v>
      </c>
      <c r="AO2275" s="1556">
        <v>0</v>
      </c>
      <c r="AP2275" s="1556">
        <v>0</v>
      </c>
      <c r="AQ2275" s="1556">
        <v>0</v>
      </c>
      <c r="AR2275" s="1557">
        <v>0</v>
      </c>
      <c r="AS2275" s="1556">
        <v>1056.0999999999999</v>
      </c>
      <c r="AT2275" s="1558">
        <v>1056.0999999999999</v>
      </c>
      <c r="AV2275" s="1469"/>
      <c r="AW2275" s="1485" t="s">
        <v>775</v>
      </c>
      <c r="AX2275" s="1556">
        <v>0</v>
      </c>
      <c r="AY2275" s="1556">
        <v>0</v>
      </c>
      <c r="AZ2275" s="1556">
        <v>0</v>
      </c>
      <c r="BA2275" s="1556">
        <v>0</v>
      </c>
      <c r="BB2275" s="1556">
        <v>0</v>
      </c>
      <c r="BC2275" s="1557">
        <v>0</v>
      </c>
      <c r="BD2275" s="1556">
        <v>795.8</v>
      </c>
      <c r="BE2275" s="1558">
        <v>795.8</v>
      </c>
      <c r="BG2275" s="1469"/>
      <c r="BH2275" s="1485" t="s">
        <v>775</v>
      </c>
      <c r="BI2275" s="1556">
        <v>0</v>
      </c>
      <c r="BJ2275" s="1556">
        <v>0</v>
      </c>
      <c r="BK2275" s="1556">
        <v>0</v>
      </c>
      <c r="BL2275" s="1556">
        <v>0</v>
      </c>
      <c r="BM2275" s="1556">
        <v>0</v>
      </c>
      <c r="BN2275" s="1557">
        <v>0</v>
      </c>
      <c r="BO2275" s="1556">
        <v>547.5</v>
      </c>
      <c r="BP2275" s="1558">
        <v>547.5</v>
      </c>
      <c r="BR2275" s="1469"/>
      <c r="BS2275" s="1485" t="s">
        <v>775</v>
      </c>
      <c r="BT2275" s="1556">
        <v>0</v>
      </c>
      <c r="BU2275" s="1556">
        <v>0</v>
      </c>
      <c r="BV2275" s="1556">
        <v>0</v>
      </c>
      <c r="BW2275" s="1556">
        <v>0</v>
      </c>
      <c r="BX2275" s="1556">
        <v>0</v>
      </c>
      <c r="BY2275" s="1557">
        <v>0</v>
      </c>
      <c r="BZ2275" s="1556">
        <v>793.6</v>
      </c>
      <c r="CA2275" s="1558">
        <v>793.6</v>
      </c>
      <c r="CC2275" s="1469"/>
      <c r="CD2275" s="1485" t="s">
        <v>775</v>
      </c>
      <c r="CE2275" s="1556">
        <v>0</v>
      </c>
      <c r="CF2275" s="1556">
        <v>0</v>
      </c>
      <c r="CG2275" s="1556">
        <v>0</v>
      </c>
      <c r="CH2275" s="1556">
        <v>0</v>
      </c>
      <c r="CI2275" s="1556">
        <v>0</v>
      </c>
      <c r="CJ2275" s="1557">
        <v>0</v>
      </c>
      <c r="CK2275" s="1556">
        <v>903.59999999999991</v>
      </c>
      <c r="CL2275" s="1558">
        <v>903.59999999999991</v>
      </c>
      <c r="CN2275" s="1469"/>
      <c r="CO2275" s="1485" t="s">
        <v>775</v>
      </c>
      <c r="CP2275" s="1556">
        <v>0</v>
      </c>
      <c r="CQ2275" s="1556">
        <v>0</v>
      </c>
      <c r="CR2275" s="1556">
        <v>0</v>
      </c>
      <c r="CS2275" s="1556">
        <v>0</v>
      </c>
      <c r="CT2275" s="1556">
        <v>0</v>
      </c>
      <c r="CU2275" s="1557">
        <v>0</v>
      </c>
      <c r="CV2275" s="1556">
        <v>847.7</v>
      </c>
      <c r="CW2275" s="1558">
        <v>847.7</v>
      </c>
      <c r="CY2275" s="1469"/>
      <c r="CZ2275" s="1485" t="s">
        <v>775</v>
      </c>
      <c r="DA2275" s="1556">
        <v>0</v>
      </c>
      <c r="DB2275" s="1556">
        <v>0</v>
      </c>
      <c r="DC2275" s="1556">
        <v>0</v>
      </c>
      <c r="DD2275" s="1556">
        <v>0</v>
      </c>
      <c r="DE2275" s="1556">
        <v>0</v>
      </c>
      <c r="DF2275" s="1557">
        <v>0</v>
      </c>
      <c r="DG2275" s="1556">
        <v>874.9</v>
      </c>
      <c r="DH2275" s="1558">
        <v>874.9</v>
      </c>
      <c r="DJ2275" s="1469"/>
      <c r="DK2275" s="1485" t="s">
        <v>775</v>
      </c>
      <c r="DL2275" s="1556">
        <v>0</v>
      </c>
      <c r="DM2275" s="1556">
        <v>0</v>
      </c>
      <c r="DN2275" s="1556">
        <v>0</v>
      </c>
      <c r="DO2275" s="1556">
        <v>0</v>
      </c>
      <c r="DP2275" s="1556">
        <v>0</v>
      </c>
      <c r="DQ2275" s="1557">
        <v>0</v>
      </c>
      <c r="DR2275" s="1556">
        <v>1776.7</v>
      </c>
      <c r="DS2275" s="1558">
        <v>1776.7</v>
      </c>
      <c r="DU2275" s="1469"/>
      <c r="DV2275" s="1485" t="s">
        <v>775</v>
      </c>
      <c r="DW2275" s="1556">
        <v>0</v>
      </c>
      <c r="DX2275" s="1556">
        <v>0</v>
      </c>
      <c r="DY2275" s="1556">
        <v>0</v>
      </c>
      <c r="DZ2275" s="1556">
        <v>0</v>
      </c>
      <c r="EA2275" s="1556">
        <v>0</v>
      </c>
      <c r="EB2275" s="1557">
        <v>0</v>
      </c>
      <c r="EC2275" s="1556">
        <v>525.9</v>
      </c>
      <c r="ED2275" s="1558">
        <v>525.9</v>
      </c>
      <c r="EF2275" s="1469"/>
      <c r="EG2275" s="1485" t="s">
        <v>775</v>
      </c>
      <c r="EH2275" s="1556">
        <v>0</v>
      </c>
      <c r="EI2275" s="1556">
        <v>0</v>
      </c>
      <c r="EJ2275" s="1556">
        <v>0</v>
      </c>
      <c r="EK2275" s="1556">
        <v>0</v>
      </c>
      <c r="EL2275" s="1556">
        <v>0</v>
      </c>
      <c r="EM2275" s="1557">
        <v>0</v>
      </c>
      <c r="EN2275" s="1556">
        <v>545.6</v>
      </c>
      <c r="EO2275" s="1558">
        <v>545.6</v>
      </c>
      <c r="EQ2275" s="1469"/>
      <c r="ER2275" s="1485" t="s">
        <v>775</v>
      </c>
      <c r="ES2275" s="1556">
        <v>0</v>
      </c>
      <c r="ET2275" s="1556">
        <v>0</v>
      </c>
      <c r="EU2275" s="1556">
        <v>0</v>
      </c>
      <c r="EV2275" s="1556">
        <v>0</v>
      </c>
      <c r="EW2275" s="1556">
        <v>0</v>
      </c>
      <c r="EX2275" s="1557">
        <v>0</v>
      </c>
      <c r="EY2275" s="1556">
        <v>1032.4000000000001</v>
      </c>
      <c r="EZ2275" s="1558">
        <v>1032.4000000000001</v>
      </c>
    </row>
    <row r="2276" spans="2:156" ht="9.9499999999999993" customHeight="1">
      <c r="B2276" s="1469"/>
      <c r="C2276" s="1485" t="s">
        <v>776</v>
      </c>
      <c r="D2276" s="1510">
        <v>0</v>
      </c>
      <c r="E2276" s="1510">
        <v>0</v>
      </c>
      <c r="F2276" s="1510">
        <v>0</v>
      </c>
      <c r="G2276" s="1510">
        <v>0</v>
      </c>
      <c r="H2276" s="1510">
        <v>0</v>
      </c>
      <c r="I2276" s="1510">
        <v>0</v>
      </c>
      <c r="J2276" s="1510">
        <v>0</v>
      </c>
      <c r="K2276" s="1529">
        <v>0</v>
      </c>
      <c r="L2276" s="1530">
        <f t="shared" si="1214"/>
        <v>0</v>
      </c>
      <c r="M2276" s="1510">
        <f t="shared" si="1215"/>
        <v>0</v>
      </c>
      <c r="N2276" s="1510">
        <f t="shared" si="1216"/>
        <v>0</v>
      </c>
      <c r="O2276" s="1510">
        <f t="shared" si="1217"/>
        <v>0</v>
      </c>
      <c r="P2276" s="1510">
        <f t="shared" si="1218"/>
        <v>0</v>
      </c>
      <c r="Q2276" s="1510">
        <f t="shared" si="1219"/>
        <v>0</v>
      </c>
      <c r="R2276" s="1510">
        <f t="shared" si="1220"/>
        <v>0</v>
      </c>
      <c r="S2276" s="1510">
        <f t="shared" si="1221"/>
        <v>0</v>
      </c>
      <c r="T2276" s="1510">
        <f t="shared" si="1222"/>
        <v>0</v>
      </c>
      <c r="U2276" s="1510">
        <f t="shared" si="1223"/>
        <v>0</v>
      </c>
      <c r="V2276" s="1510">
        <f t="shared" si="1224"/>
        <v>0</v>
      </c>
      <c r="W2276" s="1531">
        <f t="shared" si="1225"/>
        <v>0</v>
      </c>
      <c r="Z2276" s="1469"/>
      <c r="AA2276" s="1485" t="s">
        <v>776</v>
      </c>
      <c r="AB2276" s="1556">
        <v>0</v>
      </c>
      <c r="AC2276" s="1556">
        <v>0</v>
      </c>
      <c r="AD2276" s="1556">
        <v>0</v>
      </c>
      <c r="AE2276" s="1556">
        <v>0</v>
      </c>
      <c r="AF2276" s="1556">
        <v>0</v>
      </c>
      <c r="AG2276" s="1557">
        <v>0</v>
      </c>
      <c r="AH2276" s="1556">
        <v>0</v>
      </c>
      <c r="AI2276" s="1558">
        <v>0</v>
      </c>
      <c r="AK2276" s="1469"/>
      <c r="AL2276" s="1485" t="s">
        <v>776</v>
      </c>
      <c r="AM2276" s="1556">
        <v>0</v>
      </c>
      <c r="AN2276" s="1556">
        <v>0</v>
      </c>
      <c r="AO2276" s="1556">
        <v>0</v>
      </c>
      <c r="AP2276" s="1556">
        <v>0</v>
      </c>
      <c r="AQ2276" s="1556">
        <v>0</v>
      </c>
      <c r="AR2276" s="1557">
        <v>0</v>
      </c>
      <c r="AS2276" s="1556">
        <v>0</v>
      </c>
      <c r="AT2276" s="1558">
        <v>0</v>
      </c>
      <c r="AV2276" s="1469"/>
      <c r="AW2276" s="1485" t="s">
        <v>776</v>
      </c>
      <c r="AX2276" s="1556">
        <v>0</v>
      </c>
      <c r="AY2276" s="1556">
        <v>0</v>
      </c>
      <c r="AZ2276" s="1556">
        <v>0</v>
      </c>
      <c r="BA2276" s="1556">
        <v>0</v>
      </c>
      <c r="BB2276" s="1556">
        <v>0</v>
      </c>
      <c r="BC2276" s="1557">
        <v>0</v>
      </c>
      <c r="BD2276" s="1556">
        <v>0</v>
      </c>
      <c r="BE2276" s="1558">
        <v>0</v>
      </c>
      <c r="BG2276" s="1469"/>
      <c r="BH2276" s="1485" t="s">
        <v>776</v>
      </c>
      <c r="BI2276" s="1556">
        <v>0</v>
      </c>
      <c r="BJ2276" s="1556">
        <v>0</v>
      </c>
      <c r="BK2276" s="1556">
        <v>0</v>
      </c>
      <c r="BL2276" s="1556">
        <v>0</v>
      </c>
      <c r="BM2276" s="1556">
        <v>0</v>
      </c>
      <c r="BN2276" s="1557">
        <v>0</v>
      </c>
      <c r="BO2276" s="1556">
        <v>0</v>
      </c>
      <c r="BP2276" s="1558">
        <v>0</v>
      </c>
      <c r="BR2276" s="1469"/>
      <c r="BS2276" s="1485" t="s">
        <v>776</v>
      </c>
      <c r="BT2276" s="1556">
        <v>0</v>
      </c>
      <c r="BU2276" s="1556">
        <v>0</v>
      </c>
      <c r="BV2276" s="1556">
        <v>0</v>
      </c>
      <c r="BW2276" s="1556">
        <v>0</v>
      </c>
      <c r="BX2276" s="1556">
        <v>0</v>
      </c>
      <c r="BY2276" s="1557">
        <v>0</v>
      </c>
      <c r="BZ2276" s="1556">
        <v>0</v>
      </c>
      <c r="CA2276" s="1558">
        <v>0</v>
      </c>
      <c r="CC2276" s="1469"/>
      <c r="CD2276" s="1485" t="s">
        <v>776</v>
      </c>
      <c r="CE2276" s="1556">
        <v>0</v>
      </c>
      <c r="CF2276" s="1556">
        <v>0</v>
      </c>
      <c r="CG2276" s="1556">
        <v>0</v>
      </c>
      <c r="CH2276" s="1556">
        <v>0</v>
      </c>
      <c r="CI2276" s="1556">
        <v>0</v>
      </c>
      <c r="CJ2276" s="1557">
        <v>0</v>
      </c>
      <c r="CK2276" s="1556">
        <v>0</v>
      </c>
      <c r="CL2276" s="1558">
        <v>0</v>
      </c>
      <c r="CN2276" s="1469"/>
      <c r="CO2276" s="1485" t="s">
        <v>776</v>
      </c>
      <c r="CP2276" s="1556">
        <v>0</v>
      </c>
      <c r="CQ2276" s="1556">
        <v>0</v>
      </c>
      <c r="CR2276" s="1556">
        <v>0</v>
      </c>
      <c r="CS2276" s="1556">
        <v>0</v>
      </c>
      <c r="CT2276" s="1556">
        <v>0</v>
      </c>
      <c r="CU2276" s="1557">
        <v>0</v>
      </c>
      <c r="CV2276" s="1556">
        <v>0</v>
      </c>
      <c r="CW2276" s="1558">
        <v>0</v>
      </c>
      <c r="CY2276" s="1469"/>
      <c r="CZ2276" s="1485" t="s">
        <v>776</v>
      </c>
      <c r="DA2276" s="1556">
        <v>0</v>
      </c>
      <c r="DB2276" s="1556">
        <v>0</v>
      </c>
      <c r="DC2276" s="1556">
        <v>0</v>
      </c>
      <c r="DD2276" s="1556">
        <v>0</v>
      </c>
      <c r="DE2276" s="1556">
        <v>0</v>
      </c>
      <c r="DF2276" s="1557">
        <v>0</v>
      </c>
      <c r="DG2276" s="1556">
        <v>0</v>
      </c>
      <c r="DH2276" s="1558">
        <v>0</v>
      </c>
      <c r="DJ2276" s="1469"/>
      <c r="DK2276" s="1485" t="s">
        <v>776</v>
      </c>
      <c r="DL2276" s="1556">
        <v>0</v>
      </c>
      <c r="DM2276" s="1556">
        <v>0</v>
      </c>
      <c r="DN2276" s="1556">
        <v>0</v>
      </c>
      <c r="DO2276" s="1556">
        <v>0</v>
      </c>
      <c r="DP2276" s="1556">
        <v>0</v>
      </c>
      <c r="DQ2276" s="1557">
        <v>0</v>
      </c>
      <c r="DR2276" s="1556">
        <v>0</v>
      </c>
      <c r="DS2276" s="1558">
        <v>0</v>
      </c>
      <c r="DU2276" s="1469"/>
      <c r="DV2276" s="1485" t="s">
        <v>776</v>
      </c>
      <c r="DW2276" s="1556">
        <v>0</v>
      </c>
      <c r="DX2276" s="1556">
        <v>0</v>
      </c>
      <c r="DY2276" s="1556">
        <v>0</v>
      </c>
      <c r="DZ2276" s="1556">
        <v>0</v>
      </c>
      <c r="EA2276" s="1556">
        <v>0</v>
      </c>
      <c r="EB2276" s="1557">
        <v>0</v>
      </c>
      <c r="EC2276" s="1556">
        <v>0</v>
      </c>
      <c r="ED2276" s="1558">
        <v>0</v>
      </c>
      <c r="EF2276" s="1469"/>
      <c r="EG2276" s="1485" t="s">
        <v>776</v>
      </c>
      <c r="EH2276" s="1556">
        <v>0</v>
      </c>
      <c r="EI2276" s="1556">
        <v>0</v>
      </c>
      <c r="EJ2276" s="1556">
        <v>0</v>
      </c>
      <c r="EK2276" s="1556">
        <v>0</v>
      </c>
      <c r="EL2276" s="1556">
        <v>0</v>
      </c>
      <c r="EM2276" s="1557">
        <v>0</v>
      </c>
      <c r="EN2276" s="1556">
        <v>0</v>
      </c>
      <c r="EO2276" s="1558">
        <v>0</v>
      </c>
      <c r="EQ2276" s="1469"/>
      <c r="ER2276" s="1485" t="s">
        <v>776</v>
      </c>
      <c r="ES2276" s="1556">
        <v>0</v>
      </c>
      <c r="ET2276" s="1556">
        <v>0</v>
      </c>
      <c r="EU2276" s="1556">
        <v>0</v>
      </c>
      <c r="EV2276" s="1556">
        <v>0</v>
      </c>
      <c r="EW2276" s="1556">
        <v>0</v>
      </c>
      <c r="EX2276" s="1557">
        <v>0</v>
      </c>
      <c r="EY2276" s="1556">
        <v>0</v>
      </c>
      <c r="EZ2276" s="1558">
        <v>0</v>
      </c>
    </row>
    <row r="2277" spans="2:156" ht="9.9499999999999993" customHeight="1">
      <c r="B2277" s="1469"/>
      <c r="C2277" s="1485"/>
      <c r="D2277" s="1510">
        <v>0</v>
      </c>
      <c r="E2277" s="1510">
        <v>0</v>
      </c>
      <c r="F2277" s="1510">
        <v>0</v>
      </c>
      <c r="G2277" s="1510">
        <v>0</v>
      </c>
      <c r="H2277" s="1510">
        <v>0</v>
      </c>
      <c r="I2277" s="1510">
        <v>0</v>
      </c>
      <c r="J2277" s="1510">
        <v>0</v>
      </c>
      <c r="K2277" s="1529">
        <v>0</v>
      </c>
      <c r="L2277" s="1530">
        <f t="shared" si="1214"/>
        <v>0</v>
      </c>
      <c r="M2277" s="1510">
        <f t="shared" si="1215"/>
        <v>0</v>
      </c>
      <c r="N2277" s="1510">
        <f t="shared" si="1216"/>
        <v>0</v>
      </c>
      <c r="O2277" s="1510">
        <f t="shared" si="1217"/>
        <v>0</v>
      </c>
      <c r="P2277" s="1510">
        <f t="shared" si="1218"/>
        <v>0</v>
      </c>
      <c r="Q2277" s="1510">
        <f t="shared" si="1219"/>
        <v>0</v>
      </c>
      <c r="R2277" s="1510">
        <f t="shared" si="1220"/>
        <v>0</v>
      </c>
      <c r="S2277" s="1510">
        <f t="shared" si="1221"/>
        <v>0</v>
      </c>
      <c r="T2277" s="1510">
        <f t="shared" si="1222"/>
        <v>0</v>
      </c>
      <c r="U2277" s="1510">
        <f t="shared" si="1223"/>
        <v>0</v>
      </c>
      <c r="V2277" s="1510">
        <f t="shared" si="1224"/>
        <v>0</v>
      </c>
      <c r="W2277" s="1531">
        <f t="shared" si="1225"/>
        <v>0</v>
      </c>
      <c r="Z2277" s="1469"/>
      <c r="AA2277" s="1485"/>
      <c r="AB2277" s="1557"/>
      <c r="AC2277" s="1557"/>
      <c r="AD2277" s="1557"/>
      <c r="AE2277" s="1557"/>
      <c r="AF2277" s="1557"/>
      <c r="AG2277" s="1557"/>
      <c r="AH2277" s="1557"/>
      <c r="AI2277" s="1558"/>
      <c r="AK2277" s="1469"/>
      <c r="AL2277" s="1485"/>
      <c r="AM2277" s="1557"/>
      <c r="AN2277" s="1557"/>
      <c r="AO2277" s="1557"/>
      <c r="AP2277" s="1557"/>
      <c r="AQ2277" s="1557"/>
      <c r="AR2277" s="1557"/>
      <c r="AS2277" s="1557"/>
      <c r="AT2277" s="1558"/>
      <c r="AV2277" s="1469"/>
      <c r="AW2277" s="1485"/>
      <c r="AX2277" s="1557"/>
      <c r="AY2277" s="1557"/>
      <c r="AZ2277" s="1557"/>
      <c r="BA2277" s="1557"/>
      <c r="BB2277" s="1557"/>
      <c r="BC2277" s="1557"/>
      <c r="BD2277" s="1557"/>
      <c r="BE2277" s="1558"/>
      <c r="BG2277" s="1469"/>
      <c r="BH2277" s="1485"/>
      <c r="BI2277" s="1557"/>
      <c r="BJ2277" s="1557"/>
      <c r="BK2277" s="1557"/>
      <c r="BL2277" s="1557"/>
      <c r="BM2277" s="1557"/>
      <c r="BN2277" s="1557"/>
      <c r="BO2277" s="1557"/>
      <c r="BP2277" s="1558"/>
      <c r="BR2277" s="1469"/>
      <c r="BS2277" s="1485"/>
      <c r="BT2277" s="1557"/>
      <c r="BU2277" s="1557"/>
      <c r="BV2277" s="1557"/>
      <c r="BW2277" s="1557"/>
      <c r="BX2277" s="1557"/>
      <c r="BY2277" s="1557"/>
      <c r="BZ2277" s="1557"/>
      <c r="CA2277" s="1558"/>
      <c r="CC2277" s="1469"/>
      <c r="CD2277" s="1485"/>
      <c r="CE2277" s="1557"/>
      <c r="CF2277" s="1557"/>
      <c r="CG2277" s="1557"/>
      <c r="CH2277" s="1557"/>
      <c r="CI2277" s="1557"/>
      <c r="CJ2277" s="1557"/>
      <c r="CK2277" s="1557"/>
      <c r="CL2277" s="1558"/>
      <c r="CN2277" s="1469"/>
      <c r="CO2277" s="1485"/>
      <c r="CP2277" s="1557"/>
      <c r="CQ2277" s="1557"/>
      <c r="CR2277" s="1557"/>
      <c r="CS2277" s="1557"/>
      <c r="CT2277" s="1557"/>
      <c r="CU2277" s="1557"/>
      <c r="CV2277" s="1557"/>
      <c r="CW2277" s="1558"/>
      <c r="CY2277" s="1469"/>
      <c r="CZ2277" s="1485"/>
      <c r="DA2277" s="1557"/>
      <c r="DB2277" s="1557"/>
      <c r="DC2277" s="1557"/>
      <c r="DD2277" s="1557"/>
      <c r="DE2277" s="1557"/>
      <c r="DF2277" s="1557"/>
      <c r="DG2277" s="1557"/>
      <c r="DH2277" s="1558"/>
      <c r="DJ2277" s="1469"/>
      <c r="DK2277" s="1485"/>
      <c r="DL2277" s="1557"/>
      <c r="DM2277" s="1557"/>
      <c r="DN2277" s="1557"/>
      <c r="DO2277" s="1557"/>
      <c r="DP2277" s="1557"/>
      <c r="DQ2277" s="1557"/>
      <c r="DR2277" s="1557"/>
      <c r="DS2277" s="1558"/>
      <c r="DU2277" s="1469"/>
      <c r="DV2277" s="1485"/>
      <c r="DW2277" s="1557"/>
      <c r="DX2277" s="1557"/>
      <c r="DY2277" s="1557"/>
      <c r="DZ2277" s="1557"/>
      <c r="EA2277" s="1557"/>
      <c r="EB2277" s="1557"/>
      <c r="EC2277" s="1557"/>
      <c r="ED2277" s="1558"/>
      <c r="EF2277" s="1469"/>
      <c r="EG2277" s="1485"/>
      <c r="EH2277" s="1557"/>
      <c r="EI2277" s="1557"/>
      <c r="EJ2277" s="1557"/>
      <c r="EK2277" s="1557"/>
      <c r="EL2277" s="1557"/>
      <c r="EM2277" s="1557"/>
      <c r="EN2277" s="1557"/>
      <c r="EO2277" s="1558"/>
      <c r="EQ2277" s="1469"/>
      <c r="ER2277" s="1485"/>
      <c r="ES2277" s="1557"/>
      <c r="ET2277" s="1557"/>
      <c r="EU2277" s="1557"/>
      <c r="EV2277" s="1557"/>
      <c r="EW2277" s="1557"/>
      <c r="EX2277" s="1557"/>
      <c r="EY2277" s="1557"/>
      <c r="EZ2277" s="1558"/>
    </row>
    <row r="2278" spans="2:156" ht="9.9499999999999993" customHeight="1">
      <c r="B2278" s="1512" t="s">
        <v>387</v>
      </c>
      <c r="C2278" s="1513" t="s">
        <v>2286</v>
      </c>
      <c r="D2278" s="1514">
        <v>536021.30000000005</v>
      </c>
      <c r="E2278" s="1514">
        <v>133632.29999999999</v>
      </c>
      <c r="F2278" s="1514">
        <v>59713.599999999999</v>
      </c>
      <c r="G2278" s="1514">
        <v>775006.39999999991</v>
      </c>
      <c r="H2278" s="1514">
        <v>26704.5</v>
      </c>
      <c r="I2278" s="1514">
        <v>1531078.0999999999</v>
      </c>
      <c r="J2278" s="1514">
        <v>259711</v>
      </c>
      <c r="K2278" s="3300">
        <v>1790789.1</v>
      </c>
      <c r="L2278" s="1523">
        <f t="shared" si="1214"/>
        <v>106026.7</v>
      </c>
      <c r="M2278" s="1524">
        <f t="shared" si="1215"/>
        <v>107591.2</v>
      </c>
      <c r="N2278" s="1524">
        <f t="shared" si="1216"/>
        <v>126007</v>
      </c>
      <c r="O2278" s="1524">
        <f t="shared" si="1217"/>
        <v>117088.30000000002</v>
      </c>
      <c r="P2278" s="1524">
        <f t="shared" si="1218"/>
        <v>133185</v>
      </c>
      <c r="Q2278" s="1524">
        <f t="shared" si="1219"/>
        <v>158997.69999999998</v>
      </c>
      <c r="R2278" s="1524">
        <f t="shared" si="1220"/>
        <v>156123.9</v>
      </c>
      <c r="S2278" s="1524">
        <f t="shared" si="1221"/>
        <v>145514.4</v>
      </c>
      <c r="T2278" s="1524">
        <f t="shared" si="1222"/>
        <v>154895.5</v>
      </c>
      <c r="U2278" s="1524">
        <f t="shared" si="1223"/>
        <v>166801.90000000002</v>
      </c>
      <c r="V2278" s="1524">
        <f t="shared" si="1224"/>
        <v>148106.1</v>
      </c>
      <c r="W2278" s="1525">
        <f t="shared" si="1225"/>
        <v>270451.40000000002</v>
      </c>
      <c r="Z2278" s="1484" t="s">
        <v>387</v>
      </c>
      <c r="AA2278" s="588" t="s">
        <v>2286</v>
      </c>
      <c r="AB2278" s="1554">
        <v>24531.4</v>
      </c>
      <c r="AC2278" s="1554">
        <v>10386.300000000001</v>
      </c>
      <c r="AD2278" s="1554">
        <v>3283.1</v>
      </c>
      <c r="AE2278" s="1554">
        <v>49364.899999999994</v>
      </c>
      <c r="AF2278" s="1554">
        <v>1745.6</v>
      </c>
      <c r="AG2278" s="1554">
        <v>89311.3</v>
      </c>
      <c r="AH2278" s="1554">
        <v>16715.400000000001</v>
      </c>
      <c r="AI2278" s="1555">
        <v>106026.7</v>
      </c>
      <c r="AK2278" s="1484" t="s">
        <v>387</v>
      </c>
      <c r="AL2278" s="588" t="s">
        <v>2286</v>
      </c>
      <c r="AM2278" s="1554">
        <v>27805.200000000001</v>
      </c>
      <c r="AN2278" s="1554">
        <v>6873</v>
      </c>
      <c r="AO2278" s="1554">
        <v>3702.3</v>
      </c>
      <c r="AP2278" s="1554">
        <v>46093</v>
      </c>
      <c r="AQ2278" s="1554">
        <v>1694.4</v>
      </c>
      <c r="AR2278" s="1554">
        <v>86167.9</v>
      </c>
      <c r="AS2278" s="1554">
        <v>21423.3</v>
      </c>
      <c r="AT2278" s="1555">
        <v>107591.2</v>
      </c>
      <c r="AV2278" s="1484" t="s">
        <v>387</v>
      </c>
      <c r="AW2278" s="588" t="s">
        <v>2286</v>
      </c>
      <c r="AX2278" s="1554">
        <v>30737.399999999998</v>
      </c>
      <c r="AY2278" s="1554">
        <v>9739.7000000000007</v>
      </c>
      <c r="AZ2278" s="1554">
        <v>4354</v>
      </c>
      <c r="BA2278" s="1554">
        <v>58682.700000000004</v>
      </c>
      <c r="BB2278" s="1554">
        <v>1912.5</v>
      </c>
      <c r="BC2278" s="1554">
        <v>105426.3</v>
      </c>
      <c r="BD2278" s="1554">
        <v>20580.7</v>
      </c>
      <c r="BE2278" s="1555">
        <v>126007</v>
      </c>
      <c r="BG2278" s="1484" t="s">
        <v>387</v>
      </c>
      <c r="BH2278" s="588" t="s">
        <v>2286</v>
      </c>
      <c r="BI2278" s="1554">
        <v>30518.400000000001</v>
      </c>
      <c r="BJ2278" s="1554">
        <v>9171.6000000000022</v>
      </c>
      <c r="BK2278" s="1554">
        <v>3760.3999999999996</v>
      </c>
      <c r="BL2278" s="1554">
        <v>54690.7</v>
      </c>
      <c r="BM2278" s="1554">
        <v>1913.6</v>
      </c>
      <c r="BN2278" s="1554">
        <v>100054.70000000001</v>
      </c>
      <c r="BO2278" s="1554">
        <v>17033.599999999999</v>
      </c>
      <c r="BP2278" s="1555">
        <v>117088.30000000002</v>
      </c>
      <c r="BR2278" s="1484" t="s">
        <v>387</v>
      </c>
      <c r="BS2278" s="588" t="s">
        <v>2286</v>
      </c>
      <c r="BT2278" s="1554">
        <v>39648.400000000001</v>
      </c>
      <c r="BU2278" s="1554">
        <v>10409.9</v>
      </c>
      <c r="BV2278" s="1554">
        <v>4182</v>
      </c>
      <c r="BW2278" s="1554">
        <v>59437.4</v>
      </c>
      <c r="BX2278" s="1554">
        <v>1663.7</v>
      </c>
      <c r="BY2278" s="1554">
        <v>115341.4</v>
      </c>
      <c r="BZ2278" s="1554">
        <v>17843.599999999999</v>
      </c>
      <c r="CA2278" s="1555">
        <v>133185</v>
      </c>
      <c r="CC2278" s="1484" t="s">
        <v>387</v>
      </c>
      <c r="CD2278" s="588" t="s">
        <v>2286</v>
      </c>
      <c r="CE2278" s="1554">
        <v>39848.1</v>
      </c>
      <c r="CF2278" s="1554">
        <v>12037.4</v>
      </c>
      <c r="CG2278" s="1554">
        <v>4221.8</v>
      </c>
      <c r="CH2278" s="1554">
        <v>77608</v>
      </c>
      <c r="CI2278" s="1554">
        <v>2941.3</v>
      </c>
      <c r="CJ2278" s="1554">
        <v>136656.59999999998</v>
      </c>
      <c r="CK2278" s="1554">
        <v>22341.100000000002</v>
      </c>
      <c r="CL2278" s="1555">
        <v>158997.69999999998</v>
      </c>
      <c r="CN2278" s="1484" t="s">
        <v>387</v>
      </c>
      <c r="CO2278" s="588" t="s">
        <v>2286</v>
      </c>
      <c r="CP2278" s="1554">
        <v>52369.3</v>
      </c>
      <c r="CQ2278" s="1554">
        <v>10837.4</v>
      </c>
      <c r="CR2278" s="1554">
        <v>5610.8</v>
      </c>
      <c r="CS2278" s="1554">
        <v>62282.3</v>
      </c>
      <c r="CT2278" s="1554">
        <v>2153.3000000000002</v>
      </c>
      <c r="CU2278" s="1554">
        <v>133253.1</v>
      </c>
      <c r="CV2278" s="1554">
        <v>22870.799999999999</v>
      </c>
      <c r="CW2278" s="1555">
        <v>156123.9</v>
      </c>
      <c r="CY2278" s="1484" t="s">
        <v>387</v>
      </c>
      <c r="CZ2278" s="588" t="s">
        <v>2286</v>
      </c>
      <c r="DA2278" s="1554">
        <v>41363.4</v>
      </c>
      <c r="DB2278" s="1554">
        <v>10317.700000000001</v>
      </c>
      <c r="DC2278" s="1554">
        <v>5620.5</v>
      </c>
      <c r="DD2278" s="1554">
        <v>59469.899999999994</v>
      </c>
      <c r="DE2278" s="1554">
        <v>2375.9</v>
      </c>
      <c r="DF2278" s="1554">
        <v>119147.4</v>
      </c>
      <c r="DG2278" s="1554">
        <v>26367</v>
      </c>
      <c r="DH2278" s="1555">
        <v>145514.4</v>
      </c>
      <c r="DJ2278" s="1484" t="s">
        <v>387</v>
      </c>
      <c r="DK2278" s="588" t="s">
        <v>2286</v>
      </c>
      <c r="DL2278" s="1554">
        <v>46665.2</v>
      </c>
      <c r="DM2278" s="1554">
        <v>11914.9</v>
      </c>
      <c r="DN2278" s="1554">
        <v>5626.4</v>
      </c>
      <c r="DO2278" s="1554">
        <v>66847.600000000006</v>
      </c>
      <c r="DP2278" s="1554">
        <v>2346.1</v>
      </c>
      <c r="DQ2278" s="1554">
        <v>133400.20000000001</v>
      </c>
      <c r="DR2278" s="1554">
        <v>21495.3</v>
      </c>
      <c r="DS2278" s="1555">
        <v>154895.5</v>
      </c>
      <c r="DU2278" s="1484" t="s">
        <v>387</v>
      </c>
      <c r="DV2278" s="588" t="s">
        <v>2286</v>
      </c>
      <c r="DW2278" s="1554">
        <v>55610.399999999994</v>
      </c>
      <c r="DX2278" s="1554">
        <v>11633.1</v>
      </c>
      <c r="DY2278" s="1554">
        <v>6097</v>
      </c>
      <c r="DZ2278" s="1554">
        <v>67901.7</v>
      </c>
      <c r="EA2278" s="1554">
        <v>2239.6</v>
      </c>
      <c r="EB2278" s="1554">
        <v>143481.80000000002</v>
      </c>
      <c r="EC2278" s="1554">
        <v>23320.100000000002</v>
      </c>
      <c r="ED2278" s="1555">
        <v>166801.90000000002</v>
      </c>
      <c r="EF2278" s="1484" t="s">
        <v>387</v>
      </c>
      <c r="EG2278" s="588" t="s">
        <v>2286</v>
      </c>
      <c r="EH2278" s="1554">
        <v>38097.800000000003</v>
      </c>
      <c r="EI2278" s="1554">
        <v>14899.500000000002</v>
      </c>
      <c r="EJ2278" s="1554">
        <v>4820.8</v>
      </c>
      <c r="EK2278" s="1554">
        <v>69275.199999999997</v>
      </c>
      <c r="EL2278" s="1554">
        <v>2436.9</v>
      </c>
      <c r="EM2278" s="1554">
        <v>129530.2</v>
      </c>
      <c r="EN2278" s="1554">
        <v>18575.900000000001</v>
      </c>
      <c r="EO2278" s="1555">
        <v>148106.1</v>
      </c>
      <c r="EQ2278" s="1484" t="s">
        <v>387</v>
      </c>
      <c r="ER2278" s="588" t="s">
        <v>2286</v>
      </c>
      <c r="ES2278" s="1554">
        <v>108826.3</v>
      </c>
      <c r="ET2278" s="1554">
        <v>15411.8</v>
      </c>
      <c r="EU2278" s="1554">
        <v>8434.5</v>
      </c>
      <c r="EV2278" s="1554">
        <v>103353</v>
      </c>
      <c r="EW2278" s="1554">
        <v>3281.6</v>
      </c>
      <c r="EX2278" s="1554">
        <v>239307.2</v>
      </c>
      <c r="EY2278" s="1554">
        <v>31144.2</v>
      </c>
      <c r="EZ2278" s="1555">
        <v>270451.40000000002</v>
      </c>
    </row>
    <row r="2279" spans="2:156" ht="9.9499999999999993" customHeight="1">
      <c r="B2279" s="1469"/>
      <c r="C2279" s="1485" t="s">
        <v>385</v>
      </c>
      <c r="D2279" s="1510">
        <v>194977.30000000002</v>
      </c>
      <c r="E2279" s="1510">
        <v>26153.600000000002</v>
      </c>
      <c r="F2279" s="1510">
        <v>49025.700000000004</v>
      </c>
      <c r="G2279" s="1510">
        <v>15401.2</v>
      </c>
      <c r="H2279" s="1510">
        <v>0</v>
      </c>
      <c r="I2279" s="1510">
        <v>285557.8</v>
      </c>
      <c r="J2279" s="1510">
        <v>60613.100000000013</v>
      </c>
      <c r="K2279" s="3301">
        <v>346170.9</v>
      </c>
      <c r="L2279" s="1530">
        <f t="shared" si="1214"/>
        <v>23546.6</v>
      </c>
      <c r="M2279" s="1510">
        <f t="shared" si="1215"/>
        <v>23975.599999999999</v>
      </c>
      <c r="N2279" s="1510">
        <f t="shared" si="1216"/>
        <v>23652.9</v>
      </c>
      <c r="O2279" s="1510">
        <f t="shared" si="1217"/>
        <v>22012.400000000001</v>
      </c>
      <c r="P2279" s="1510">
        <f t="shared" si="1218"/>
        <v>23639</v>
      </c>
      <c r="Q2279" s="1510">
        <f t="shared" si="1219"/>
        <v>26557.9</v>
      </c>
      <c r="R2279" s="1510">
        <f t="shared" si="1220"/>
        <v>33549.599999999999</v>
      </c>
      <c r="S2279" s="1510">
        <f t="shared" si="1221"/>
        <v>29152.9</v>
      </c>
      <c r="T2279" s="1510">
        <f t="shared" si="1222"/>
        <v>30534.199999999993</v>
      </c>
      <c r="U2279" s="1510">
        <f t="shared" si="1223"/>
        <v>34641.9</v>
      </c>
      <c r="V2279" s="1510">
        <f t="shared" si="1224"/>
        <v>31021</v>
      </c>
      <c r="W2279" s="1531">
        <f t="shared" si="1225"/>
        <v>43886.9</v>
      </c>
      <c r="Z2279" s="1469"/>
      <c r="AA2279" s="1485" t="s">
        <v>385</v>
      </c>
      <c r="AB2279" s="1557">
        <v>12924.8</v>
      </c>
      <c r="AC2279" s="1557">
        <v>1731.7</v>
      </c>
      <c r="AD2279" s="1557">
        <v>3212.8</v>
      </c>
      <c r="AE2279" s="1557">
        <v>1180.5</v>
      </c>
      <c r="AF2279" s="1557">
        <v>0</v>
      </c>
      <c r="AG2279" s="1557">
        <v>19049.8</v>
      </c>
      <c r="AH2279" s="1557">
        <v>4496.8</v>
      </c>
      <c r="AI2279" s="1558">
        <v>23546.6</v>
      </c>
      <c r="AK2279" s="1469"/>
      <c r="AL2279" s="1485" t="s">
        <v>385</v>
      </c>
      <c r="AM2279" s="1557">
        <v>12955.5</v>
      </c>
      <c r="AN2279" s="1557">
        <v>1472.3</v>
      </c>
      <c r="AO2279" s="1557">
        <v>3313.7</v>
      </c>
      <c r="AP2279" s="1557">
        <v>1060</v>
      </c>
      <c r="AQ2279" s="1557">
        <v>0</v>
      </c>
      <c r="AR2279" s="1557">
        <v>18801.5</v>
      </c>
      <c r="AS2279" s="1557">
        <v>5174.1000000000004</v>
      </c>
      <c r="AT2279" s="1558">
        <v>23975.599999999999</v>
      </c>
      <c r="AV2279" s="1469"/>
      <c r="AW2279" s="1485" t="s">
        <v>385</v>
      </c>
      <c r="AX2279" s="1557">
        <v>13048.6</v>
      </c>
      <c r="AY2279" s="1557">
        <v>1725.5</v>
      </c>
      <c r="AZ2279" s="1557">
        <v>3352.6</v>
      </c>
      <c r="BA2279" s="1557">
        <v>1139.5999999999999</v>
      </c>
      <c r="BB2279" s="1557">
        <v>0</v>
      </c>
      <c r="BC2279" s="1557">
        <v>19266.3</v>
      </c>
      <c r="BD2279" s="1557">
        <v>4386.6000000000004</v>
      </c>
      <c r="BE2279" s="1558">
        <v>23652.9</v>
      </c>
      <c r="BG2279" s="1469"/>
      <c r="BH2279" s="1485" t="s">
        <v>385</v>
      </c>
      <c r="BI2279" s="1557">
        <v>11874.3</v>
      </c>
      <c r="BJ2279" s="1557">
        <v>1778.2</v>
      </c>
      <c r="BK2279" s="1557">
        <v>3298</v>
      </c>
      <c r="BL2279" s="1557">
        <v>986.5</v>
      </c>
      <c r="BM2279" s="1557">
        <v>0</v>
      </c>
      <c r="BN2279" s="1557">
        <v>17937</v>
      </c>
      <c r="BO2279" s="1557">
        <v>4075.4</v>
      </c>
      <c r="BP2279" s="1558">
        <v>22012.400000000001</v>
      </c>
      <c r="BR2279" s="1469"/>
      <c r="BS2279" s="1485" t="s">
        <v>385</v>
      </c>
      <c r="BT2279" s="1557">
        <v>13736.2</v>
      </c>
      <c r="BU2279" s="1557">
        <v>1864.9</v>
      </c>
      <c r="BV2279" s="1557">
        <v>3350.8</v>
      </c>
      <c r="BW2279" s="1557">
        <v>938.4</v>
      </c>
      <c r="BX2279" s="1557">
        <v>0</v>
      </c>
      <c r="BY2279" s="1557">
        <v>19890.3</v>
      </c>
      <c r="BZ2279" s="1557">
        <v>3748.7</v>
      </c>
      <c r="CA2279" s="1558">
        <v>23639</v>
      </c>
      <c r="CC2279" s="1469"/>
      <c r="CD2279" s="1485" t="s">
        <v>385</v>
      </c>
      <c r="CE2279" s="1557">
        <v>14034</v>
      </c>
      <c r="CF2279" s="1557">
        <v>1850.3</v>
      </c>
      <c r="CG2279" s="1557">
        <v>3411.9</v>
      </c>
      <c r="CH2279" s="1557">
        <v>1294.5999999999999</v>
      </c>
      <c r="CI2279" s="1557">
        <v>0</v>
      </c>
      <c r="CJ2279" s="1557">
        <v>20590.8</v>
      </c>
      <c r="CK2279" s="1557">
        <v>5967.1000000000013</v>
      </c>
      <c r="CL2279" s="1558">
        <v>26557.9</v>
      </c>
      <c r="CN2279" s="1469"/>
      <c r="CO2279" s="1485" t="s">
        <v>385</v>
      </c>
      <c r="CP2279" s="1557">
        <v>20107.3</v>
      </c>
      <c r="CQ2279" s="1557">
        <v>2684.1</v>
      </c>
      <c r="CR2279" s="1557">
        <v>4982.1000000000004</v>
      </c>
      <c r="CS2279" s="1557">
        <v>1158.3</v>
      </c>
      <c r="CT2279" s="1557">
        <v>0</v>
      </c>
      <c r="CU2279" s="1557">
        <v>28931.8</v>
      </c>
      <c r="CV2279" s="1557">
        <v>4617.8</v>
      </c>
      <c r="CW2279" s="1558">
        <v>33549.599999999999</v>
      </c>
      <c r="CY2279" s="1469"/>
      <c r="CZ2279" s="1485" t="s">
        <v>385</v>
      </c>
      <c r="DA2279" s="1557">
        <v>16957.600000000002</v>
      </c>
      <c r="DB2279" s="1557">
        <v>2031.6</v>
      </c>
      <c r="DC2279" s="1557">
        <v>4057.9</v>
      </c>
      <c r="DD2279" s="1557">
        <v>1118.0999999999999</v>
      </c>
      <c r="DE2279" s="1557">
        <v>0</v>
      </c>
      <c r="DF2279" s="1557">
        <v>24165.200000000001</v>
      </c>
      <c r="DG2279" s="1557">
        <v>4987.7</v>
      </c>
      <c r="DH2279" s="1558">
        <v>29152.9</v>
      </c>
      <c r="DJ2279" s="1469"/>
      <c r="DK2279" s="1485" t="s">
        <v>385</v>
      </c>
      <c r="DL2279" s="1557">
        <v>16530.399999999998</v>
      </c>
      <c r="DM2279" s="1557">
        <v>2460.3000000000002</v>
      </c>
      <c r="DN2279" s="1557">
        <v>4544.1000000000004</v>
      </c>
      <c r="DO2279" s="1557">
        <v>1181.5999999999999</v>
      </c>
      <c r="DP2279" s="1557">
        <v>0</v>
      </c>
      <c r="DQ2279" s="1557">
        <v>24716.399999999994</v>
      </c>
      <c r="DR2279" s="1557">
        <v>5817.8</v>
      </c>
      <c r="DS2279" s="1558">
        <v>30534.199999999993</v>
      </c>
      <c r="DU2279" s="1469"/>
      <c r="DV2279" s="1485" t="s">
        <v>385</v>
      </c>
      <c r="DW2279" s="1557">
        <v>21455</v>
      </c>
      <c r="DX2279" s="1557">
        <v>2271.7000000000003</v>
      </c>
      <c r="DY2279" s="1557">
        <v>4570.2</v>
      </c>
      <c r="DZ2279" s="1557">
        <v>1316.7</v>
      </c>
      <c r="EA2279" s="1557">
        <v>0</v>
      </c>
      <c r="EB2279" s="1557">
        <v>29613.600000000002</v>
      </c>
      <c r="EC2279" s="1557">
        <v>5028.3</v>
      </c>
      <c r="ED2279" s="1558">
        <v>34641.9</v>
      </c>
      <c r="EF2279" s="1469"/>
      <c r="EG2279" s="1485" t="s">
        <v>385</v>
      </c>
      <c r="EH2279" s="1557">
        <v>18396</v>
      </c>
      <c r="EI2279" s="1557">
        <v>2486</v>
      </c>
      <c r="EJ2279" s="1557">
        <v>4496.3</v>
      </c>
      <c r="EK2279" s="1557">
        <v>1311.2</v>
      </c>
      <c r="EL2279" s="1557">
        <v>0</v>
      </c>
      <c r="EM2279" s="1557">
        <v>26689.5</v>
      </c>
      <c r="EN2279" s="1557">
        <v>4331.5</v>
      </c>
      <c r="EO2279" s="1558">
        <v>31021</v>
      </c>
      <c r="EQ2279" s="1469"/>
      <c r="ER2279" s="1485" t="s">
        <v>385</v>
      </c>
      <c r="ES2279" s="1557">
        <v>22957.599999999999</v>
      </c>
      <c r="ET2279" s="1557">
        <v>3797</v>
      </c>
      <c r="EU2279" s="1557">
        <v>6435.3</v>
      </c>
      <c r="EV2279" s="1557">
        <v>2715.7</v>
      </c>
      <c r="EW2279" s="1557">
        <v>0</v>
      </c>
      <c r="EX2279" s="1557">
        <v>35905.599999999999</v>
      </c>
      <c r="EY2279" s="1557">
        <v>7981.3</v>
      </c>
      <c r="EZ2279" s="1558">
        <v>43886.9</v>
      </c>
    </row>
    <row r="2280" spans="2:156" ht="9.9499999999999993" customHeight="1">
      <c r="B2280" s="1469"/>
      <c r="C2280" s="1485" t="s">
        <v>384</v>
      </c>
      <c r="D2280" s="1510">
        <v>151413.69999999998</v>
      </c>
      <c r="E2280" s="1510">
        <v>21307.8</v>
      </c>
      <c r="F2280" s="1510">
        <v>36798.600000000006</v>
      </c>
      <c r="G2280" s="1510">
        <v>11225.300000000001</v>
      </c>
      <c r="H2280" s="1510">
        <v>0</v>
      </c>
      <c r="I2280" s="1510">
        <v>220745.4</v>
      </c>
      <c r="J2280" s="1510">
        <v>46085.9</v>
      </c>
      <c r="K2280" s="3302">
        <v>266831.30000000005</v>
      </c>
      <c r="L2280" s="1530">
        <f t="shared" si="1214"/>
        <v>19098.899999999998</v>
      </c>
      <c r="M2280" s="1510">
        <f t="shared" si="1215"/>
        <v>19032.400000000001</v>
      </c>
      <c r="N2280" s="1510">
        <f t="shared" si="1216"/>
        <v>18491.099999999999</v>
      </c>
      <c r="O2280" s="1510">
        <f t="shared" si="1217"/>
        <v>16944.2</v>
      </c>
      <c r="P2280" s="1510">
        <f t="shared" si="1218"/>
        <v>17530.3</v>
      </c>
      <c r="Q2280" s="1510">
        <f t="shared" si="1219"/>
        <v>20272.400000000001</v>
      </c>
      <c r="R2280" s="1510">
        <f t="shared" si="1220"/>
        <v>27085.3</v>
      </c>
      <c r="S2280" s="1510">
        <f t="shared" si="1221"/>
        <v>23008.899999999998</v>
      </c>
      <c r="T2280" s="1510">
        <f t="shared" si="1222"/>
        <v>24103.199999999997</v>
      </c>
      <c r="U2280" s="1510">
        <f t="shared" si="1223"/>
        <v>23634.600000000002</v>
      </c>
      <c r="V2280" s="1510">
        <f t="shared" si="1224"/>
        <v>22753.1</v>
      </c>
      <c r="W2280" s="1531">
        <f t="shared" si="1225"/>
        <v>34876.9</v>
      </c>
      <c r="Z2280" s="1469"/>
      <c r="AA2280" s="1485" t="s">
        <v>384</v>
      </c>
      <c r="AB2280" s="1556">
        <v>10494.5</v>
      </c>
      <c r="AC2280" s="1556">
        <v>1402.3</v>
      </c>
      <c r="AD2280" s="1556">
        <v>2490</v>
      </c>
      <c r="AE2280" s="1556">
        <v>1035.9000000000001</v>
      </c>
      <c r="AF2280" s="1556">
        <v>0</v>
      </c>
      <c r="AG2280" s="1557">
        <v>15422.699999999999</v>
      </c>
      <c r="AH2280" s="1556">
        <v>3676.2000000000003</v>
      </c>
      <c r="AI2280" s="1558">
        <v>19098.899999999998</v>
      </c>
      <c r="AK2280" s="1469"/>
      <c r="AL2280" s="1485" t="s">
        <v>384</v>
      </c>
      <c r="AM2280" s="1556">
        <v>10100.5</v>
      </c>
      <c r="AN2280" s="1556">
        <v>1352</v>
      </c>
      <c r="AO2280" s="1556">
        <v>2490</v>
      </c>
      <c r="AP2280" s="1556">
        <v>809.8</v>
      </c>
      <c r="AQ2280" s="1556">
        <v>0</v>
      </c>
      <c r="AR2280" s="1557">
        <v>14752.3</v>
      </c>
      <c r="AS2280" s="1556">
        <v>4280.1000000000004</v>
      </c>
      <c r="AT2280" s="1558">
        <v>19032.400000000001</v>
      </c>
      <c r="AV2280" s="1469"/>
      <c r="AW2280" s="1485" t="s">
        <v>384</v>
      </c>
      <c r="AX2280" s="1556">
        <v>10573</v>
      </c>
      <c r="AY2280" s="1556">
        <v>1402</v>
      </c>
      <c r="AZ2280" s="1556">
        <v>2476.5</v>
      </c>
      <c r="BA2280" s="1556">
        <v>718.3</v>
      </c>
      <c r="BB2280" s="1556">
        <v>0</v>
      </c>
      <c r="BC2280" s="1557">
        <v>15169.8</v>
      </c>
      <c r="BD2280" s="1556">
        <v>3321.3</v>
      </c>
      <c r="BE2280" s="1558">
        <v>18491.099999999999</v>
      </c>
      <c r="BG2280" s="1469"/>
      <c r="BH2280" s="1485" t="s">
        <v>384</v>
      </c>
      <c r="BI2280" s="1556">
        <v>9429.5</v>
      </c>
      <c r="BJ2280" s="1556">
        <v>1407.5</v>
      </c>
      <c r="BK2280" s="1556">
        <v>2470.4</v>
      </c>
      <c r="BL2280" s="1556">
        <v>693.9</v>
      </c>
      <c r="BM2280" s="1556">
        <v>0</v>
      </c>
      <c r="BN2280" s="1557">
        <v>14001.3</v>
      </c>
      <c r="BO2280" s="1556">
        <v>2942.9</v>
      </c>
      <c r="BP2280" s="1558">
        <v>16944.2</v>
      </c>
      <c r="BR2280" s="1469"/>
      <c r="BS2280" s="1485" t="s">
        <v>384</v>
      </c>
      <c r="BT2280" s="1556">
        <v>10308.1</v>
      </c>
      <c r="BU2280" s="1556">
        <v>1473.7</v>
      </c>
      <c r="BV2280" s="1556">
        <v>2361.9</v>
      </c>
      <c r="BW2280" s="1556">
        <v>685.4</v>
      </c>
      <c r="BX2280" s="1556">
        <v>0</v>
      </c>
      <c r="BY2280" s="1557">
        <v>14829.1</v>
      </c>
      <c r="BZ2280" s="1556">
        <v>2701.2</v>
      </c>
      <c r="CA2280" s="1558">
        <v>17530.3</v>
      </c>
      <c r="CC2280" s="1469"/>
      <c r="CD2280" s="1485" t="s">
        <v>384</v>
      </c>
      <c r="CE2280" s="1556">
        <v>10617</v>
      </c>
      <c r="CF2280" s="1556">
        <v>1442</v>
      </c>
      <c r="CG2280" s="1556">
        <v>2384.6</v>
      </c>
      <c r="CH2280" s="1556">
        <v>957.9</v>
      </c>
      <c r="CI2280" s="1556">
        <v>0</v>
      </c>
      <c r="CJ2280" s="1557">
        <v>15401.5</v>
      </c>
      <c r="CK2280" s="1556">
        <v>4870.9000000000005</v>
      </c>
      <c r="CL2280" s="1558">
        <v>20272.400000000001</v>
      </c>
      <c r="CN2280" s="1469"/>
      <c r="CO2280" s="1485" t="s">
        <v>384</v>
      </c>
      <c r="CP2280" s="1556">
        <v>16515.8</v>
      </c>
      <c r="CQ2280" s="1556">
        <v>2264.9</v>
      </c>
      <c r="CR2280" s="1556">
        <v>3943.5</v>
      </c>
      <c r="CS2280" s="1556">
        <v>956.1</v>
      </c>
      <c r="CT2280" s="1556">
        <v>0</v>
      </c>
      <c r="CU2280" s="1557">
        <v>23680.3</v>
      </c>
      <c r="CV2280" s="1556">
        <v>3405</v>
      </c>
      <c r="CW2280" s="1558">
        <v>27085.3</v>
      </c>
      <c r="CY2280" s="1469"/>
      <c r="CZ2280" s="1485" t="s">
        <v>384</v>
      </c>
      <c r="DA2280" s="1556">
        <v>13577.2</v>
      </c>
      <c r="DB2280" s="1556">
        <v>1672.8</v>
      </c>
      <c r="DC2280" s="1556">
        <v>3037.1</v>
      </c>
      <c r="DD2280" s="1556">
        <v>896</v>
      </c>
      <c r="DE2280" s="1556">
        <v>0</v>
      </c>
      <c r="DF2280" s="1557">
        <v>19183.099999999999</v>
      </c>
      <c r="DG2280" s="1556">
        <v>3825.8</v>
      </c>
      <c r="DH2280" s="1558">
        <v>23008.899999999998</v>
      </c>
      <c r="DJ2280" s="1469"/>
      <c r="DK2280" s="1485" t="s">
        <v>384</v>
      </c>
      <c r="DL2280" s="1556">
        <v>13348.8</v>
      </c>
      <c r="DM2280" s="1556">
        <v>1908.9</v>
      </c>
      <c r="DN2280" s="1556">
        <v>3383.2000000000003</v>
      </c>
      <c r="DO2280" s="1556">
        <v>936.5</v>
      </c>
      <c r="DP2280" s="1556">
        <v>0</v>
      </c>
      <c r="DQ2280" s="1557">
        <v>19577.399999999998</v>
      </c>
      <c r="DR2280" s="1556">
        <v>4525.8</v>
      </c>
      <c r="DS2280" s="1558">
        <v>24103.199999999997</v>
      </c>
      <c r="DU2280" s="1469"/>
      <c r="DV2280" s="1485" t="s">
        <v>384</v>
      </c>
      <c r="DW2280" s="1556">
        <v>13585.9</v>
      </c>
      <c r="DX2280" s="1556">
        <v>1882.4</v>
      </c>
      <c r="DY2280" s="1556">
        <v>3373.4</v>
      </c>
      <c r="DZ2280" s="1556">
        <v>912.2</v>
      </c>
      <c r="EA2280" s="1556">
        <v>0</v>
      </c>
      <c r="EB2280" s="1557">
        <v>19753.900000000001</v>
      </c>
      <c r="EC2280" s="1556">
        <v>3880.7000000000003</v>
      </c>
      <c r="ED2280" s="1558">
        <v>23634.600000000002</v>
      </c>
      <c r="EF2280" s="1469"/>
      <c r="EG2280" s="1485" t="s">
        <v>384</v>
      </c>
      <c r="EH2280" s="1556">
        <v>13489.1</v>
      </c>
      <c r="EI2280" s="1556">
        <v>1895.4</v>
      </c>
      <c r="EJ2280" s="1556">
        <v>3403.4</v>
      </c>
      <c r="EK2280" s="1556">
        <v>976.1</v>
      </c>
      <c r="EL2280" s="1556">
        <v>0</v>
      </c>
      <c r="EM2280" s="1557">
        <v>19764</v>
      </c>
      <c r="EN2280" s="1556">
        <v>2989.1</v>
      </c>
      <c r="EO2280" s="1558">
        <v>22753.1</v>
      </c>
      <c r="EQ2280" s="1469"/>
      <c r="ER2280" s="1485" t="s">
        <v>384</v>
      </c>
      <c r="ES2280" s="1556">
        <v>19374.3</v>
      </c>
      <c r="ET2280" s="1556">
        <v>3203.9</v>
      </c>
      <c r="EU2280" s="1556">
        <v>4984.6000000000004</v>
      </c>
      <c r="EV2280" s="1556">
        <v>1647.2</v>
      </c>
      <c r="EW2280" s="1556">
        <v>0</v>
      </c>
      <c r="EX2280" s="1557">
        <v>29210</v>
      </c>
      <c r="EY2280" s="1556">
        <v>5666.9</v>
      </c>
      <c r="EZ2280" s="1558">
        <v>34876.9</v>
      </c>
    </row>
    <row r="2281" spans="2:156" ht="9.9499999999999993" customHeight="1">
      <c r="B2281" s="1469"/>
      <c r="C2281" s="1485" t="s">
        <v>383</v>
      </c>
      <c r="D2281" s="1510">
        <v>43563.600000000006</v>
      </c>
      <c r="E2281" s="1510">
        <v>4843.4000000000015</v>
      </c>
      <c r="F2281" s="1510">
        <v>12225.899999999998</v>
      </c>
      <c r="G2281" s="1510">
        <v>4175.8999999999996</v>
      </c>
      <c r="H2281" s="1510">
        <v>0</v>
      </c>
      <c r="I2281" s="1510">
        <v>64808.799999999996</v>
      </c>
      <c r="J2281" s="1510">
        <v>14518.199999999999</v>
      </c>
      <c r="K2281" s="3302">
        <v>79327</v>
      </c>
      <c r="L2281" s="1530">
        <f t="shared" si="1214"/>
        <v>4447.5</v>
      </c>
      <c r="M2281" s="1510">
        <f t="shared" si="1215"/>
        <v>4943</v>
      </c>
      <c r="N2281" s="1510">
        <f t="shared" si="1216"/>
        <v>5160.1000000000004</v>
      </c>
      <c r="O2281" s="1510">
        <f t="shared" si="1217"/>
        <v>5067.1000000000004</v>
      </c>
      <c r="P2281" s="1510">
        <f t="shared" si="1218"/>
        <v>6108.5</v>
      </c>
      <c r="Q2281" s="1510">
        <f t="shared" si="1219"/>
        <v>6285.0000000000009</v>
      </c>
      <c r="R2281" s="1510">
        <f t="shared" si="1220"/>
        <v>6462.8</v>
      </c>
      <c r="S2281" s="1510">
        <f t="shared" si="1221"/>
        <v>6142.5</v>
      </c>
      <c r="T2281" s="1510">
        <f t="shared" si="1222"/>
        <v>6430.7000000000007</v>
      </c>
      <c r="U2281" s="1510">
        <f t="shared" si="1223"/>
        <v>11006</v>
      </c>
      <c r="V2281" s="1510">
        <f t="shared" si="1224"/>
        <v>8267.7000000000007</v>
      </c>
      <c r="W2281" s="1531">
        <f t="shared" si="1225"/>
        <v>9006.1</v>
      </c>
      <c r="Z2281" s="1469"/>
      <c r="AA2281" s="1485" t="s">
        <v>383</v>
      </c>
      <c r="AB2281" s="1556">
        <v>2430.3000000000002</v>
      </c>
      <c r="AC2281" s="1556">
        <v>329.40000000000003</v>
      </c>
      <c r="AD2281" s="1556">
        <v>722.8</v>
      </c>
      <c r="AE2281" s="1556">
        <v>144.6</v>
      </c>
      <c r="AF2281" s="1556">
        <v>0</v>
      </c>
      <c r="AG2281" s="1557">
        <v>3627.1</v>
      </c>
      <c r="AH2281" s="1556">
        <v>820.40000000000009</v>
      </c>
      <c r="AI2281" s="1558">
        <v>4447.5</v>
      </c>
      <c r="AK2281" s="1469"/>
      <c r="AL2281" s="1485" t="s">
        <v>383</v>
      </c>
      <c r="AM2281" s="1556">
        <v>2855</v>
      </c>
      <c r="AN2281" s="1556">
        <v>120.3</v>
      </c>
      <c r="AO2281" s="1556">
        <v>823.7</v>
      </c>
      <c r="AP2281" s="1556">
        <v>250.2</v>
      </c>
      <c r="AQ2281" s="1556">
        <v>0</v>
      </c>
      <c r="AR2281" s="1557">
        <v>4049.2</v>
      </c>
      <c r="AS2281" s="1556">
        <v>893.8</v>
      </c>
      <c r="AT2281" s="1558">
        <v>4943</v>
      </c>
      <c r="AV2281" s="1469"/>
      <c r="AW2281" s="1485" t="s">
        <v>383</v>
      </c>
      <c r="AX2281" s="1556">
        <v>2475.6</v>
      </c>
      <c r="AY2281" s="1556">
        <v>323.49999999999989</v>
      </c>
      <c r="AZ2281" s="1556">
        <v>875.90000000000009</v>
      </c>
      <c r="BA2281" s="1556">
        <v>421.3</v>
      </c>
      <c r="BB2281" s="1556">
        <v>0</v>
      </c>
      <c r="BC2281" s="1557">
        <v>4096.3</v>
      </c>
      <c r="BD2281" s="1556">
        <v>1063.8</v>
      </c>
      <c r="BE2281" s="1558">
        <v>5160.1000000000004</v>
      </c>
      <c r="BG2281" s="1469"/>
      <c r="BH2281" s="1485" t="s">
        <v>383</v>
      </c>
      <c r="BI2281" s="1556">
        <v>2444.8000000000002</v>
      </c>
      <c r="BJ2281" s="1556">
        <v>370.70000000000005</v>
      </c>
      <c r="BK2281" s="1556">
        <v>827.60000000000014</v>
      </c>
      <c r="BL2281" s="1556">
        <v>292.60000000000002</v>
      </c>
      <c r="BM2281" s="1556">
        <v>0</v>
      </c>
      <c r="BN2281" s="1557">
        <v>3935.7000000000003</v>
      </c>
      <c r="BO2281" s="1556">
        <v>1131.3999999999999</v>
      </c>
      <c r="BP2281" s="1558">
        <v>5067.1000000000004</v>
      </c>
      <c r="BR2281" s="1469"/>
      <c r="BS2281" s="1485" t="s">
        <v>383</v>
      </c>
      <c r="BT2281" s="1556">
        <v>3428.1</v>
      </c>
      <c r="BU2281" s="1556">
        <v>391.2</v>
      </c>
      <c r="BV2281" s="1556">
        <v>988.9</v>
      </c>
      <c r="BW2281" s="1556">
        <v>253</v>
      </c>
      <c r="BX2281" s="1556">
        <v>0</v>
      </c>
      <c r="BY2281" s="1557">
        <v>5061.2</v>
      </c>
      <c r="BZ2281" s="1556">
        <v>1047.3</v>
      </c>
      <c r="CA2281" s="1558">
        <v>6108.5</v>
      </c>
      <c r="CC2281" s="1469"/>
      <c r="CD2281" s="1485" t="s">
        <v>383</v>
      </c>
      <c r="CE2281" s="1556">
        <v>3417</v>
      </c>
      <c r="CF2281" s="1556">
        <v>408.29999999999995</v>
      </c>
      <c r="CG2281" s="1556">
        <v>1026.9000000000001</v>
      </c>
      <c r="CH2281" s="1556">
        <v>336.7</v>
      </c>
      <c r="CI2281" s="1556">
        <v>0</v>
      </c>
      <c r="CJ2281" s="1557">
        <v>5188.9000000000005</v>
      </c>
      <c r="CK2281" s="1556">
        <v>1096.1000000000001</v>
      </c>
      <c r="CL2281" s="1558">
        <v>6285.0000000000009</v>
      </c>
      <c r="CN2281" s="1469"/>
      <c r="CO2281" s="1485" t="s">
        <v>383</v>
      </c>
      <c r="CP2281" s="1556">
        <v>3591.5</v>
      </c>
      <c r="CQ2281" s="1556">
        <v>417.9</v>
      </c>
      <c r="CR2281" s="1556">
        <v>1038.5</v>
      </c>
      <c r="CS2281" s="1556">
        <v>202.2</v>
      </c>
      <c r="CT2281" s="1556">
        <v>0</v>
      </c>
      <c r="CU2281" s="1557">
        <v>5250.1</v>
      </c>
      <c r="CV2281" s="1556">
        <v>1212.7</v>
      </c>
      <c r="CW2281" s="1558">
        <v>6462.8</v>
      </c>
      <c r="CY2281" s="1469"/>
      <c r="CZ2281" s="1485" t="s">
        <v>383</v>
      </c>
      <c r="DA2281" s="1556">
        <v>3380.4</v>
      </c>
      <c r="DB2281" s="1556">
        <v>358.80000000000007</v>
      </c>
      <c r="DC2281" s="1556">
        <v>1020.8000000000001</v>
      </c>
      <c r="DD2281" s="1556">
        <v>222.1</v>
      </c>
      <c r="DE2281" s="1556">
        <v>0</v>
      </c>
      <c r="DF2281" s="1557">
        <v>4982.1000000000004</v>
      </c>
      <c r="DG2281" s="1556">
        <v>1160.3999999999999</v>
      </c>
      <c r="DH2281" s="1558">
        <v>6142.5</v>
      </c>
      <c r="DJ2281" s="1469"/>
      <c r="DK2281" s="1485" t="s">
        <v>383</v>
      </c>
      <c r="DL2281" s="1556">
        <v>3181.6</v>
      </c>
      <c r="DM2281" s="1556">
        <v>551.40000000000009</v>
      </c>
      <c r="DN2281" s="1556">
        <v>1160.9000000000001</v>
      </c>
      <c r="DO2281" s="1556">
        <v>245.1</v>
      </c>
      <c r="DP2281" s="1556">
        <v>0</v>
      </c>
      <c r="DQ2281" s="1557">
        <v>5139</v>
      </c>
      <c r="DR2281" s="1556">
        <v>1291.7000000000003</v>
      </c>
      <c r="DS2281" s="1558">
        <v>6430.7000000000007</v>
      </c>
      <c r="DU2281" s="1469"/>
      <c r="DV2281" s="1485" t="s">
        <v>383</v>
      </c>
      <c r="DW2281" s="1556">
        <v>7869.1</v>
      </c>
      <c r="DX2281" s="1556">
        <v>388.20000000000005</v>
      </c>
      <c r="DY2281" s="1556">
        <v>1196.8</v>
      </c>
      <c r="DZ2281" s="1556">
        <v>404.5</v>
      </c>
      <c r="EA2281" s="1556">
        <v>0</v>
      </c>
      <c r="EB2281" s="1557">
        <v>9858.6</v>
      </c>
      <c r="EC2281" s="1556">
        <v>1147.3999999999999</v>
      </c>
      <c r="ED2281" s="1558">
        <v>11006</v>
      </c>
      <c r="EF2281" s="1469"/>
      <c r="EG2281" s="1485" t="s">
        <v>383</v>
      </c>
      <c r="EH2281" s="1556">
        <v>4906.8999999999996</v>
      </c>
      <c r="EI2281" s="1556">
        <v>590.6</v>
      </c>
      <c r="EJ2281" s="1556">
        <v>1092.8</v>
      </c>
      <c r="EK2281" s="1556">
        <v>335.1</v>
      </c>
      <c r="EL2281" s="1556">
        <v>0</v>
      </c>
      <c r="EM2281" s="1557">
        <v>6925.4000000000005</v>
      </c>
      <c r="EN2281" s="1556">
        <v>1342.3</v>
      </c>
      <c r="EO2281" s="1558">
        <v>8267.7000000000007</v>
      </c>
      <c r="EQ2281" s="1469"/>
      <c r="ER2281" s="1485" t="s">
        <v>383</v>
      </c>
      <c r="ES2281" s="1556">
        <v>3583.3</v>
      </c>
      <c r="ET2281" s="1556">
        <v>593.1</v>
      </c>
      <c r="EU2281" s="1556">
        <v>1450.3</v>
      </c>
      <c r="EV2281" s="1556">
        <v>1068.5</v>
      </c>
      <c r="EW2281" s="1556">
        <v>0</v>
      </c>
      <c r="EX2281" s="1557">
        <v>6695.2</v>
      </c>
      <c r="EY2281" s="1556">
        <v>2310.9</v>
      </c>
      <c r="EZ2281" s="1558">
        <v>9006.1</v>
      </c>
    </row>
    <row r="2282" spans="2:156" ht="9.9499999999999993" customHeight="1">
      <c r="B2282" s="1469"/>
      <c r="C2282" s="1485" t="s">
        <v>382</v>
      </c>
      <c r="D2282" s="1510">
        <v>0</v>
      </c>
      <c r="E2282" s="1510">
        <v>2.4000000000000004</v>
      </c>
      <c r="F2282" s="1510">
        <v>1.2000000000000002</v>
      </c>
      <c r="G2282" s="1510">
        <v>0</v>
      </c>
      <c r="H2282" s="1510">
        <v>0</v>
      </c>
      <c r="I2282" s="1510">
        <v>3.6</v>
      </c>
      <c r="J2282" s="1510">
        <v>9</v>
      </c>
      <c r="K2282" s="3302">
        <v>12.6</v>
      </c>
      <c r="L2282" s="1530">
        <f t="shared" si="1214"/>
        <v>0.2</v>
      </c>
      <c r="M2282" s="1510">
        <f t="shared" si="1215"/>
        <v>0.2</v>
      </c>
      <c r="N2282" s="1510">
        <f t="shared" si="1216"/>
        <v>1.7</v>
      </c>
      <c r="O2282" s="1510">
        <f t="shared" si="1217"/>
        <v>1.1000000000000001</v>
      </c>
      <c r="P2282" s="1510">
        <f t="shared" si="1218"/>
        <v>0.2</v>
      </c>
      <c r="Q2282" s="1510">
        <f t="shared" si="1219"/>
        <v>0.5</v>
      </c>
      <c r="R2282" s="1510">
        <f t="shared" si="1220"/>
        <v>1.5</v>
      </c>
      <c r="S2282" s="1510">
        <f t="shared" si="1221"/>
        <v>1.5</v>
      </c>
      <c r="T2282" s="1510">
        <f t="shared" si="1222"/>
        <v>0.3</v>
      </c>
      <c r="U2282" s="1510">
        <f t="shared" si="1223"/>
        <v>1.3</v>
      </c>
      <c r="V2282" s="1510">
        <f t="shared" si="1224"/>
        <v>0.20000000000000009</v>
      </c>
      <c r="W2282" s="1531">
        <f t="shared" si="1225"/>
        <v>3.9</v>
      </c>
      <c r="Z2282" s="1469"/>
      <c r="AA2282" s="1485" t="s">
        <v>382</v>
      </c>
      <c r="AB2282" s="1556">
        <v>0</v>
      </c>
      <c r="AC2282" s="1556">
        <v>0</v>
      </c>
      <c r="AD2282" s="1556">
        <v>0</v>
      </c>
      <c r="AE2282" s="1556">
        <v>0</v>
      </c>
      <c r="AF2282" s="1556">
        <v>0</v>
      </c>
      <c r="AG2282" s="1557">
        <v>0</v>
      </c>
      <c r="AH2282" s="1556">
        <v>0.2</v>
      </c>
      <c r="AI2282" s="1558">
        <v>0.2</v>
      </c>
      <c r="AK2282" s="1469"/>
      <c r="AL2282" s="1485" t="s">
        <v>382</v>
      </c>
      <c r="AM2282" s="1556">
        <v>0</v>
      </c>
      <c r="AN2282" s="1556">
        <v>0</v>
      </c>
      <c r="AO2282" s="1556">
        <v>0</v>
      </c>
      <c r="AP2282" s="1556">
        <v>0</v>
      </c>
      <c r="AQ2282" s="1556">
        <v>0</v>
      </c>
      <c r="AR2282" s="1557">
        <v>0</v>
      </c>
      <c r="AS2282" s="1556">
        <v>0.2</v>
      </c>
      <c r="AT2282" s="1558">
        <v>0.2</v>
      </c>
      <c r="AV2282" s="1469"/>
      <c r="AW2282" s="1485" t="s">
        <v>382</v>
      </c>
      <c r="AX2282" s="1556">
        <v>0</v>
      </c>
      <c r="AY2282" s="1556">
        <v>0</v>
      </c>
      <c r="AZ2282" s="1556">
        <v>0.19999999999999996</v>
      </c>
      <c r="BA2282" s="1556">
        <v>0</v>
      </c>
      <c r="BB2282" s="1556">
        <v>0</v>
      </c>
      <c r="BC2282" s="1557">
        <v>0.19999999999999996</v>
      </c>
      <c r="BD2282" s="1556">
        <v>1.5</v>
      </c>
      <c r="BE2282" s="1558">
        <v>1.7</v>
      </c>
      <c r="BG2282" s="1469"/>
      <c r="BH2282" s="1485" t="s">
        <v>382</v>
      </c>
      <c r="BI2282" s="1556">
        <v>0</v>
      </c>
      <c r="BJ2282" s="1556">
        <v>0</v>
      </c>
      <c r="BK2282" s="1556">
        <v>0</v>
      </c>
      <c r="BL2282" s="1556">
        <v>0</v>
      </c>
      <c r="BM2282" s="1556">
        <v>0</v>
      </c>
      <c r="BN2282" s="1557">
        <v>0</v>
      </c>
      <c r="BO2282" s="1556">
        <v>1.1000000000000001</v>
      </c>
      <c r="BP2282" s="1558">
        <v>1.1000000000000001</v>
      </c>
      <c r="BR2282" s="1469"/>
      <c r="BS2282" s="1485" t="s">
        <v>382</v>
      </c>
      <c r="BT2282" s="1556">
        <v>0</v>
      </c>
      <c r="BU2282" s="1556">
        <v>0</v>
      </c>
      <c r="BV2282" s="1556">
        <v>0</v>
      </c>
      <c r="BW2282" s="1556">
        <v>0</v>
      </c>
      <c r="BX2282" s="1556">
        <v>0</v>
      </c>
      <c r="BY2282" s="1557">
        <v>0</v>
      </c>
      <c r="BZ2282" s="1556">
        <v>0.2</v>
      </c>
      <c r="CA2282" s="1558">
        <v>0.2</v>
      </c>
      <c r="CC2282" s="1469"/>
      <c r="CD2282" s="1485" t="s">
        <v>382</v>
      </c>
      <c r="CE2282" s="1556">
        <v>0</v>
      </c>
      <c r="CF2282" s="1556">
        <v>0</v>
      </c>
      <c r="CG2282" s="1556">
        <v>0.4</v>
      </c>
      <c r="CH2282" s="1556">
        <v>0</v>
      </c>
      <c r="CI2282" s="1556">
        <v>0</v>
      </c>
      <c r="CJ2282" s="1557">
        <v>0.4</v>
      </c>
      <c r="CK2282" s="1556">
        <v>0.1</v>
      </c>
      <c r="CL2282" s="1558">
        <v>0.5</v>
      </c>
      <c r="CN2282" s="1469"/>
      <c r="CO2282" s="1485" t="s">
        <v>382</v>
      </c>
      <c r="CP2282" s="1556">
        <v>0</v>
      </c>
      <c r="CQ2282" s="1556">
        <v>1.3</v>
      </c>
      <c r="CR2282" s="1556">
        <v>0.1</v>
      </c>
      <c r="CS2282" s="1556">
        <v>0</v>
      </c>
      <c r="CT2282" s="1556">
        <v>0</v>
      </c>
      <c r="CU2282" s="1557">
        <v>1.4</v>
      </c>
      <c r="CV2282" s="1556">
        <v>0.1</v>
      </c>
      <c r="CW2282" s="1558">
        <v>1.5</v>
      </c>
      <c r="CY2282" s="1469"/>
      <c r="CZ2282" s="1485" t="s">
        <v>382</v>
      </c>
      <c r="DA2282" s="1556">
        <v>0</v>
      </c>
      <c r="DB2282" s="1556">
        <v>0</v>
      </c>
      <c r="DC2282" s="1556">
        <v>0</v>
      </c>
      <c r="DD2282" s="1556">
        <v>0</v>
      </c>
      <c r="DE2282" s="1556">
        <v>0</v>
      </c>
      <c r="DF2282" s="1557">
        <v>0</v>
      </c>
      <c r="DG2282" s="1556">
        <v>1.5</v>
      </c>
      <c r="DH2282" s="1558">
        <v>1.5</v>
      </c>
      <c r="DJ2282" s="1469"/>
      <c r="DK2282" s="1485" t="s">
        <v>382</v>
      </c>
      <c r="DL2282" s="1556">
        <v>0</v>
      </c>
      <c r="DM2282" s="1556">
        <v>0</v>
      </c>
      <c r="DN2282" s="1556">
        <v>0</v>
      </c>
      <c r="DO2282" s="1556">
        <v>0</v>
      </c>
      <c r="DP2282" s="1556">
        <v>0</v>
      </c>
      <c r="DQ2282" s="1557">
        <v>0</v>
      </c>
      <c r="DR2282" s="1556">
        <v>0.3</v>
      </c>
      <c r="DS2282" s="1558">
        <v>0.3</v>
      </c>
      <c r="DU2282" s="1469"/>
      <c r="DV2282" s="1485" t="s">
        <v>382</v>
      </c>
      <c r="DW2282" s="1556">
        <v>0</v>
      </c>
      <c r="DX2282" s="1556">
        <v>1.1000000000000001</v>
      </c>
      <c r="DY2282" s="1556">
        <v>0</v>
      </c>
      <c r="DZ2282" s="1556">
        <v>0</v>
      </c>
      <c r="EA2282" s="1556">
        <v>0</v>
      </c>
      <c r="EB2282" s="1557">
        <v>1.1000000000000001</v>
      </c>
      <c r="EC2282" s="1556">
        <v>0.2</v>
      </c>
      <c r="ED2282" s="1558">
        <v>1.3</v>
      </c>
      <c r="EF2282" s="1469"/>
      <c r="EG2282" s="1485" t="s">
        <v>382</v>
      </c>
      <c r="EH2282" s="1556">
        <v>0</v>
      </c>
      <c r="EI2282" s="1556">
        <v>0</v>
      </c>
      <c r="EJ2282" s="1556">
        <v>0.10000000000000009</v>
      </c>
      <c r="EK2282" s="1556">
        <v>0</v>
      </c>
      <c r="EL2282" s="1556">
        <v>0</v>
      </c>
      <c r="EM2282" s="1557">
        <v>0.10000000000000009</v>
      </c>
      <c r="EN2282" s="1556">
        <v>0.1</v>
      </c>
      <c r="EO2282" s="1558">
        <v>0.20000000000000009</v>
      </c>
      <c r="EQ2282" s="1469"/>
      <c r="ER2282" s="1485" t="s">
        <v>382</v>
      </c>
      <c r="ES2282" s="1556">
        <v>0</v>
      </c>
      <c r="ET2282" s="1556">
        <v>0</v>
      </c>
      <c r="EU2282" s="1556">
        <v>0.4</v>
      </c>
      <c r="EV2282" s="1556">
        <v>0</v>
      </c>
      <c r="EW2282" s="1556">
        <v>0</v>
      </c>
      <c r="EX2282" s="1557">
        <v>0.4</v>
      </c>
      <c r="EY2282" s="1556">
        <v>3.5</v>
      </c>
      <c r="EZ2282" s="1558">
        <v>3.9</v>
      </c>
    </row>
    <row r="2283" spans="2:156" ht="9.9499999999999993" customHeight="1">
      <c r="B2283" s="1469"/>
      <c r="C2283" s="1485" t="s">
        <v>2285</v>
      </c>
      <c r="D2283" s="1510">
        <v>0</v>
      </c>
      <c r="E2283" s="1510">
        <v>0</v>
      </c>
      <c r="F2283" s="1510">
        <v>4.3</v>
      </c>
      <c r="G2283" s="1510">
        <v>0</v>
      </c>
      <c r="H2283" s="1510">
        <v>0</v>
      </c>
      <c r="I2283" s="1510">
        <v>4.3</v>
      </c>
      <c r="J2283" s="1510">
        <v>106.10000000000002</v>
      </c>
      <c r="K2283" s="1529">
        <v>110.4</v>
      </c>
      <c r="L2283" s="1530">
        <f t="shared" si="1214"/>
        <v>30.8</v>
      </c>
      <c r="M2283" s="1510">
        <f t="shared" si="1215"/>
        <v>9.1</v>
      </c>
      <c r="N2283" s="1510">
        <f t="shared" si="1216"/>
        <v>9.1999999999999993</v>
      </c>
      <c r="O2283" s="1510">
        <f t="shared" si="1217"/>
        <v>9.6</v>
      </c>
      <c r="P2283" s="1510">
        <f t="shared" si="1218"/>
        <v>8.3000000000000007</v>
      </c>
      <c r="Q2283" s="1510">
        <f t="shared" si="1219"/>
        <v>7.6</v>
      </c>
      <c r="R2283" s="1510">
        <f t="shared" si="1220"/>
        <v>8.1999999999999993</v>
      </c>
      <c r="S2283" s="1510">
        <f t="shared" si="1221"/>
        <v>5.7</v>
      </c>
      <c r="T2283" s="1510">
        <f t="shared" si="1222"/>
        <v>8.8000000000000007</v>
      </c>
      <c r="U2283" s="1510">
        <f t="shared" si="1223"/>
        <v>8.2999999999999989</v>
      </c>
      <c r="V2283" s="1510">
        <f t="shared" si="1224"/>
        <v>2.9</v>
      </c>
      <c r="W2283" s="1531">
        <f t="shared" si="1225"/>
        <v>1.9</v>
      </c>
      <c r="Z2283" s="1469"/>
      <c r="AA2283" s="1485" t="s">
        <v>2285</v>
      </c>
      <c r="AB2283" s="1557">
        <v>0</v>
      </c>
      <c r="AC2283" s="1557">
        <v>0</v>
      </c>
      <c r="AD2283" s="1557">
        <v>0.10000000000000009</v>
      </c>
      <c r="AE2283" s="1557">
        <v>0</v>
      </c>
      <c r="AF2283" s="1557">
        <v>0</v>
      </c>
      <c r="AG2283" s="1557">
        <v>0.1</v>
      </c>
      <c r="AH2283" s="1557">
        <v>30.7</v>
      </c>
      <c r="AI2283" s="1558">
        <v>30.8</v>
      </c>
      <c r="AK2283" s="1469"/>
      <c r="AL2283" s="1485" t="s">
        <v>2285</v>
      </c>
      <c r="AM2283" s="1557">
        <v>0</v>
      </c>
      <c r="AN2283" s="1557">
        <v>0</v>
      </c>
      <c r="AO2283" s="1557">
        <v>0.1</v>
      </c>
      <c r="AP2283" s="1557">
        <v>0</v>
      </c>
      <c r="AQ2283" s="1557">
        <v>0</v>
      </c>
      <c r="AR2283" s="1557">
        <v>0.1</v>
      </c>
      <c r="AS2283" s="1557">
        <v>9</v>
      </c>
      <c r="AT2283" s="1558">
        <v>9.1</v>
      </c>
      <c r="AV2283" s="1469"/>
      <c r="AW2283" s="1485" t="s">
        <v>2285</v>
      </c>
      <c r="AX2283" s="1557">
        <v>0</v>
      </c>
      <c r="AY2283" s="1557">
        <v>0</v>
      </c>
      <c r="AZ2283" s="1557">
        <v>0.10000000000000009</v>
      </c>
      <c r="BA2283" s="1557">
        <v>0</v>
      </c>
      <c r="BB2283" s="1557">
        <v>0</v>
      </c>
      <c r="BC2283" s="1557">
        <v>0.10000000000000009</v>
      </c>
      <c r="BD2283" s="1557">
        <v>9.1</v>
      </c>
      <c r="BE2283" s="1558">
        <v>9.1999999999999993</v>
      </c>
      <c r="BG2283" s="1469"/>
      <c r="BH2283" s="1485" t="s">
        <v>2285</v>
      </c>
      <c r="BI2283" s="1557">
        <v>0</v>
      </c>
      <c r="BJ2283" s="1557">
        <v>0</v>
      </c>
      <c r="BK2283" s="1557">
        <v>0.10000000000000009</v>
      </c>
      <c r="BL2283" s="1557">
        <v>0</v>
      </c>
      <c r="BM2283" s="1557">
        <v>0</v>
      </c>
      <c r="BN2283" s="1557">
        <v>0.10000000000000009</v>
      </c>
      <c r="BO2283" s="1557">
        <v>9.5</v>
      </c>
      <c r="BP2283" s="1558">
        <v>9.6</v>
      </c>
      <c r="BR2283" s="1469"/>
      <c r="BS2283" s="1485" t="s">
        <v>2285</v>
      </c>
      <c r="BT2283" s="1557">
        <v>0</v>
      </c>
      <c r="BU2283" s="1557">
        <v>0</v>
      </c>
      <c r="BV2283" s="1557">
        <v>0.3</v>
      </c>
      <c r="BW2283" s="1557">
        <v>0</v>
      </c>
      <c r="BX2283" s="1557">
        <v>0</v>
      </c>
      <c r="BY2283" s="1557">
        <v>0.3</v>
      </c>
      <c r="BZ2283" s="1557">
        <v>8</v>
      </c>
      <c r="CA2283" s="1558">
        <v>8.3000000000000007</v>
      </c>
      <c r="CC2283" s="1469"/>
      <c r="CD2283" s="1485" t="s">
        <v>2285</v>
      </c>
      <c r="CE2283" s="1557">
        <v>0</v>
      </c>
      <c r="CF2283" s="1557">
        <v>0</v>
      </c>
      <c r="CG2283" s="1557">
        <v>0.60000000000000009</v>
      </c>
      <c r="CH2283" s="1557">
        <v>0</v>
      </c>
      <c r="CI2283" s="1557">
        <v>0</v>
      </c>
      <c r="CJ2283" s="1557">
        <v>0.60000000000000009</v>
      </c>
      <c r="CK2283" s="1557">
        <v>7</v>
      </c>
      <c r="CL2283" s="1558">
        <v>7.6</v>
      </c>
      <c r="CN2283" s="1469"/>
      <c r="CO2283" s="1485" t="s">
        <v>2285</v>
      </c>
      <c r="CP2283" s="1557">
        <v>0</v>
      </c>
      <c r="CQ2283" s="1557">
        <v>0</v>
      </c>
      <c r="CR2283" s="1557">
        <v>0.9</v>
      </c>
      <c r="CS2283" s="1557">
        <v>0</v>
      </c>
      <c r="CT2283" s="1557">
        <v>0</v>
      </c>
      <c r="CU2283" s="1557">
        <v>0.9</v>
      </c>
      <c r="CV2283" s="1557">
        <v>7.3</v>
      </c>
      <c r="CW2283" s="1558">
        <v>8.1999999999999993</v>
      </c>
      <c r="CY2283" s="1469"/>
      <c r="CZ2283" s="1485" t="s">
        <v>2285</v>
      </c>
      <c r="DA2283" s="1557">
        <v>0</v>
      </c>
      <c r="DB2283" s="1557">
        <v>0</v>
      </c>
      <c r="DC2283" s="1557">
        <v>0.30000000000000004</v>
      </c>
      <c r="DD2283" s="1557">
        <v>0</v>
      </c>
      <c r="DE2283" s="1557">
        <v>0</v>
      </c>
      <c r="DF2283" s="1557">
        <v>0.30000000000000004</v>
      </c>
      <c r="DG2283" s="1557">
        <v>5.4</v>
      </c>
      <c r="DH2283" s="1558">
        <v>5.7</v>
      </c>
      <c r="DJ2283" s="1469"/>
      <c r="DK2283" s="1485" t="s">
        <v>2285</v>
      </c>
      <c r="DL2283" s="1557">
        <v>0</v>
      </c>
      <c r="DM2283" s="1557">
        <v>0</v>
      </c>
      <c r="DN2283" s="1557">
        <v>0.30000000000000004</v>
      </c>
      <c r="DO2283" s="1557">
        <v>0</v>
      </c>
      <c r="DP2283" s="1557">
        <v>0</v>
      </c>
      <c r="DQ2283" s="1557">
        <v>0.30000000000000004</v>
      </c>
      <c r="DR2283" s="1557">
        <v>8.5</v>
      </c>
      <c r="DS2283" s="1558">
        <v>8.8000000000000007</v>
      </c>
      <c r="DU2283" s="1469"/>
      <c r="DV2283" s="1485" t="s">
        <v>2285</v>
      </c>
      <c r="DW2283" s="1557">
        <v>0</v>
      </c>
      <c r="DX2283" s="1557">
        <v>0</v>
      </c>
      <c r="DY2283" s="1557">
        <v>0.10000000000000009</v>
      </c>
      <c r="DZ2283" s="1557">
        <v>0</v>
      </c>
      <c r="EA2283" s="1557">
        <v>0</v>
      </c>
      <c r="EB2283" s="1557">
        <v>0.10000000000000009</v>
      </c>
      <c r="EC2283" s="1557">
        <v>8.1999999999999993</v>
      </c>
      <c r="ED2283" s="1558">
        <v>8.2999999999999989</v>
      </c>
      <c r="EF2283" s="1469"/>
      <c r="EG2283" s="1485" t="s">
        <v>2285</v>
      </c>
      <c r="EH2283" s="1557">
        <v>0</v>
      </c>
      <c r="EI2283" s="1557">
        <v>0</v>
      </c>
      <c r="EJ2283" s="1557">
        <v>1.2</v>
      </c>
      <c r="EK2283" s="1557">
        <v>0</v>
      </c>
      <c r="EL2283" s="1557">
        <v>0</v>
      </c>
      <c r="EM2283" s="1557">
        <v>1.2</v>
      </c>
      <c r="EN2283" s="1557">
        <v>1.7</v>
      </c>
      <c r="EO2283" s="1558">
        <v>2.9</v>
      </c>
      <c r="EQ2283" s="1469"/>
      <c r="ER2283" s="1485" t="s">
        <v>2285</v>
      </c>
      <c r="ES2283" s="1557">
        <v>0</v>
      </c>
      <c r="ET2283" s="1557">
        <v>0</v>
      </c>
      <c r="EU2283" s="1557">
        <v>0.2</v>
      </c>
      <c r="EV2283" s="1557">
        <v>0</v>
      </c>
      <c r="EW2283" s="1557">
        <v>0</v>
      </c>
      <c r="EX2283" s="1557">
        <v>0.2</v>
      </c>
      <c r="EY2283" s="1557">
        <v>1.7</v>
      </c>
      <c r="EZ2283" s="1558">
        <v>1.9</v>
      </c>
    </row>
    <row r="2284" spans="2:156" ht="9.9499999999999993" customHeight="1">
      <c r="B2284" s="1469"/>
      <c r="C2284" s="1486" t="s">
        <v>376</v>
      </c>
      <c r="D2284" s="1510">
        <v>0</v>
      </c>
      <c r="E2284" s="1510">
        <v>90646</v>
      </c>
      <c r="F2284" s="1510">
        <v>52.800000000000004</v>
      </c>
      <c r="G2284" s="1510">
        <v>617313.49999999988</v>
      </c>
      <c r="H2284" s="1510">
        <v>26704.5</v>
      </c>
      <c r="I2284" s="1510">
        <v>734716.8</v>
      </c>
      <c r="J2284" s="1510">
        <v>0</v>
      </c>
      <c r="K2284" s="1529">
        <v>734716.8</v>
      </c>
      <c r="L2284" s="1530">
        <f t="shared" si="1214"/>
        <v>52205</v>
      </c>
      <c r="M2284" s="1510">
        <f t="shared" si="1215"/>
        <v>44952.9</v>
      </c>
      <c r="N2284" s="1510">
        <f t="shared" si="1216"/>
        <v>53302.8</v>
      </c>
      <c r="O2284" s="1510">
        <f t="shared" si="1217"/>
        <v>53963.399999999994</v>
      </c>
      <c r="P2284" s="1510">
        <f t="shared" si="1218"/>
        <v>55984.800000000003</v>
      </c>
      <c r="Q2284" s="1510">
        <f t="shared" si="1219"/>
        <v>78450.7</v>
      </c>
      <c r="R2284" s="1510">
        <f t="shared" si="1220"/>
        <v>55171.199999999997</v>
      </c>
      <c r="S2284" s="1510">
        <f t="shared" si="1221"/>
        <v>56113</v>
      </c>
      <c r="T2284" s="1510">
        <f t="shared" si="1222"/>
        <v>62856.299999999996</v>
      </c>
      <c r="U2284" s="1510">
        <f t="shared" si="1223"/>
        <v>63993.5</v>
      </c>
      <c r="V2284" s="1510">
        <f t="shared" si="1224"/>
        <v>66852</v>
      </c>
      <c r="W2284" s="1531">
        <f t="shared" si="1225"/>
        <v>90871.2</v>
      </c>
      <c r="Z2284" s="1469"/>
      <c r="AA2284" s="1486" t="s">
        <v>376</v>
      </c>
      <c r="AB2284" s="1556">
        <v>0</v>
      </c>
      <c r="AC2284" s="1556">
        <v>8045.3</v>
      </c>
      <c r="AD2284" s="1556">
        <v>0</v>
      </c>
      <c r="AE2284" s="1556">
        <v>42414.1</v>
      </c>
      <c r="AF2284" s="1556">
        <v>1745.6</v>
      </c>
      <c r="AG2284" s="1557">
        <v>52205</v>
      </c>
      <c r="AH2284" s="1556">
        <v>0</v>
      </c>
      <c r="AI2284" s="1558">
        <v>52205</v>
      </c>
      <c r="AK2284" s="1469"/>
      <c r="AL2284" s="1486" t="s">
        <v>376</v>
      </c>
      <c r="AM2284" s="1556">
        <v>0</v>
      </c>
      <c r="AN2284" s="1556">
        <v>4994.5</v>
      </c>
      <c r="AO2284" s="1556">
        <v>0</v>
      </c>
      <c r="AP2284" s="1556">
        <v>38264</v>
      </c>
      <c r="AQ2284" s="1556">
        <v>1694.4</v>
      </c>
      <c r="AR2284" s="1557">
        <v>44952.9</v>
      </c>
      <c r="AS2284" s="1556">
        <v>0</v>
      </c>
      <c r="AT2284" s="1558">
        <v>44952.9</v>
      </c>
      <c r="AV2284" s="1469"/>
      <c r="AW2284" s="1486" t="s">
        <v>376</v>
      </c>
      <c r="AX2284" s="1556">
        <v>0</v>
      </c>
      <c r="AY2284" s="1556">
        <v>6780.2</v>
      </c>
      <c r="AZ2284" s="1556">
        <v>12.3</v>
      </c>
      <c r="BA2284" s="1556">
        <v>44597.8</v>
      </c>
      <c r="BB2284" s="1556">
        <v>1912.5</v>
      </c>
      <c r="BC2284" s="1557">
        <v>53302.8</v>
      </c>
      <c r="BD2284" s="1556">
        <v>0</v>
      </c>
      <c r="BE2284" s="1558">
        <v>53302.8</v>
      </c>
      <c r="BG2284" s="1469"/>
      <c r="BH2284" s="1486" t="s">
        <v>376</v>
      </c>
      <c r="BI2284" s="1556">
        <v>0</v>
      </c>
      <c r="BJ2284" s="1556">
        <v>6502.5</v>
      </c>
      <c r="BK2284" s="1556">
        <v>3.7</v>
      </c>
      <c r="BL2284" s="1556">
        <v>45543.6</v>
      </c>
      <c r="BM2284" s="1556">
        <v>1913.6</v>
      </c>
      <c r="BN2284" s="1557">
        <v>53963.399999999994</v>
      </c>
      <c r="BO2284" s="1556">
        <v>0</v>
      </c>
      <c r="BP2284" s="1558">
        <v>53963.399999999994</v>
      </c>
      <c r="BR2284" s="1469"/>
      <c r="BS2284" s="1486" t="s">
        <v>376</v>
      </c>
      <c r="BT2284" s="1556">
        <v>0</v>
      </c>
      <c r="BU2284" s="1556">
        <v>7565.6</v>
      </c>
      <c r="BV2284" s="1556">
        <v>0</v>
      </c>
      <c r="BW2284" s="1556">
        <v>46755.5</v>
      </c>
      <c r="BX2284" s="1556">
        <v>1663.7</v>
      </c>
      <c r="BY2284" s="1557">
        <v>55984.800000000003</v>
      </c>
      <c r="BZ2284" s="1556">
        <v>0</v>
      </c>
      <c r="CA2284" s="1558">
        <v>55984.800000000003</v>
      </c>
      <c r="CC2284" s="1469"/>
      <c r="CD2284" s="1486" t="s">
        <v>376</v>
      </c>
      <c r="CE2284" s="1556">
        <v>0</v>
      </c>
      <c r="CF2284" s="1556">
        <v>8953.8000000000011</v>
      </c>
      <c r="CG2284" s="1556">
        <v>10.5</v>
      </c>
      <c r="CH2284" s="1556">
        <v>66545.099999999991</v>
      </c>
      <c r="CI2284" s="1556">
        <v>2941.3</v>
      </c>
      <c r="CJ2284" s="1557">
        <v>78450.7</v>
      </c>
      <c r="CK2284" s="1556">
        <v>0</v>
      </c>
      <c r="CL2284" s="1558">
        <v>78450.7</v>
      </c>
      <c r="CN2284" s="1469"/>
      <c r="CO2284" s="1486" t="s">
        <v>376</v>
      </c>
      <c r="CP2284" s="1556">
        <v>0</v>
      </c>
      <c r="CQ2284" s="1556">
        <v>6824.6</v>
      </c>
      <c r="CR2284" s="1556">
        <v>0</v>
      </c>
      <c r="CS2284" s="1556">
        <v>46193.3</v>
      </c>
      <c r="CT2284" s="1556">
        <v>2153.3000000000002</v>
      </c>
      <c r="CU2284" s="1557">
        <v>55171.199999999997</v>
      </c>
      <c r="CV2284" s="1556">
        <v>0</v>
      </c>
      <c r="CW2284" s="1558">
        <v>55171.199999999997</v>
      </c>
      <c r="CY2284" s="1469"/>
      <c r="CZ2284" s="1486" t="s">
        <v>376</v>
      </c>
      <c r="DA2284" s="1556">
        <v>0</v>
      </c>
      <c r="DB2284" s="1556">
        <v>6909.5000000000009</v>
      </c>
      <c r="DC2284" s="1556">
        <v>0</v>
      </c>
      <c r="DD2284" s="1556">
        <v>46827.6</v>
      </c>
      <c r="DE2284" s="1556">
        <v>2375.9</v>
      </c>
      <c r="DF2284" s="1557">
        <v>56113</v>
      </c>
      <c r="DG2284" s="1556">
        <v>0</v>
      </c>
      <c r="DH2284" s="1558">
        <v>56113</v>
      </c>
      <c r="DJ2284" s="1469"/>
      <c r="DK2284" s="1486" t="s">
        <v>376</v>
      </c>
      <c r="DL2284" s="1556">
        <v>0</v>
      </c>
      <c r="DM2284" s="1556">
        <v>7820.1999999999989</v>
      </c>
      <c r="DN2284" s="1556">
        <v>0</v>
      </c>
      <c r="DO2284" s="1556">
        <v>52690</v>
      </c>
      <c r="DP2284" s="1556">
        <v>2346.1</v>
      </c>
      <c r="DQ2284" s="1557">
        <v>62856.299999999996</v>
      </c>
      <c r="DR2284" s="1556">
        <v>0</v>
      </c>
      <c r="DS2284" s="1558">
        <v>62856.299999999996</v>
      </c>
      <c r="DU2284" s="1469"/>
      <c r="DV2284" s="1486" t="s">
        <v>376</v>
      </c>
      <c r="DW2284" s="1556">
        <v>0</v>
      </c>
      <c r="DX2284" s="1556">
        <v>7717.3</v>
      </c>
      <c r="DY2284" s="1556">
        <v>10</v>
      </c>
      <c r="DZ2284" s="1556">
        <v>54026.6</v>
      </c>
      <c r="EA2284" s="1556">
        <v>2239.6</v>
      </c>
      <c r="EB2284" s="1557">
        <v>63993.5</v>
      </c>
      <c r="EC2284" s="1556">
        <v>0</v>
      </c>
      <c r="ED2284" s="1558">
        <v>63993.5</v>
      </c>
      <c r="EF2284" s="1469"/>
      <c r="EG2284" s="1486" t="s">
        <v>376</v>
      </c>
      <c r="EH2284" s="1556">
        <v>0</v>
      </c>
      <c r="EI2284" s="1556">
        <v>10368.200000000001</v>
      </c>
      <c r="EJ2284" s="1556">
        <v>10.6</v>
      </c>
      <c r="EK2284" s="1556">
        <v>54036.3</v>
      </c>
      <c r="EL2284" s="1556">
        <v>2436.9</v>
      </c>
      <c r="EM2284" s="1557">
        <v>66852</v>
      </c>
      <c r="EN2284" s="1556">
        <v>0</v>
      </c>
      <c r="EO2284" s="1558">
        <v>66852</v>
      </c>
      <c r="EQ2284" s="1469"/>
      <c r="ER2284" s="1486" t="s">
        <v>376</v>
      </c>
      <c r="ES2284" s="1556">
        <v>0</v>
      </c>
      <c r="ET2284" s="1556">
        <v>8164.3</v>
      </c>
      <c r="EU2284" s="1556">
        <v>5.7</v>
      </c>
      <c r="EV2284" s="1556">
        <v>79419.600000000006</v>
      </c>
      <c r="EW2284" s="1556">
        <v>3281.6</v>
      </c>
      <c r="EX2284" s="1557">
        <v>90871.2</v>
      </c>
      <c r="EY2284" s="1556">
        <v>0</v>
      </c>
      <c r="EZ2284" s="1558">
        <v>90871.2</v>
      </c>
    </row>
    <row r="2285" spans="2:156" ht="9.9499999999999993" customHeight="1">
      <c r="B2285" s="1469"/>
      <c r="C2285" s="1485" t="s">
        <v>375</v>
      </c>
      <c r="D2285" s="1510">
        <v>0</v>
      </c>
      <c r="E2285" s="1510">
        <v>12.100000000000001</v>
      </c>
      <c r="F2285" s="1510">
        <v>16.600000000000001</v>
      </c>
      <c r="G2285" s="1510">
        <v>0</v>
      </c>
      <c r="H2285" s="1510">
        <v>0</v>
      </c>
      <c r="I2285" s="1510">
        <v>28.700000000000003</v>
      </c>
      <c r="J2285" s="1510">
        <v>18982.3</v>
      </c>
      <c r="K2285" s="1529">
        <v>19011</v>
      </c>
      <c r="L2285" s="1530">
        <f t="shared" si="1214"/>
        <v>1261.4999999999998</v>
      </c>
      <c r="M2285" s="1510">
        <f t="shared" si="1215"/>
        <v>3427.3</v>
      </c>
      <c r="N2285" s="1510">
        <f t="shared" si="1216"/>
        <v>3106.6</v>
      </c>
      <c r="O2285" s="1510">
        <f t="shared" si="1217"/>
        <v>1925.4999999999998</v>
      </c>
      <c r="P2285" s="1510">
        <f t="shared" si="1218"/>
        <v>1216.9000000000001</v>
      </c>
      <c r="Q2285" s="1510">
        <f t="shared" si="1219"/>
        <v>1132.5999999999999</v>
      </c>
      <c r="R2285" s="1510">
        <f t="shared" si="1220"/>
        <v>2688.6</v>
      </c>
      <c r="S2285" s="1510">
        <f t="shared" si="1221"/>
        <v>1228.8999999999996</v>
      </c>
      <c r="T2285" s="1510">
        <f t="shared" si="1222"/>
        <v>1203.1999999999996</v>
      </c>
      <c r="U2285" s="1510">
        <f t="shared" si="1223"/>
        <v>690.90000000000009</v>
      </c>
      <c r="V2285" s="1510">
        <f t="shared" si="1224"/>
        <v>487.00000000000011</v>
      </c>
      <c r="W2285" s="1531">
        <f t="shared" si="1225"/>
        <v>642</v>
      </c>
      <c r="Z2285" s="1469"/>
      <c r="AA2285" s="1485" t="s">
        <v>375</v>
      </c>
      <c r="AB2285" s="1556">
        <v>0</v>
      </c>
      <c r="AC2285" s="1556">
        <v>4.5</v>
      </c>
      <c r="AD2285" s="1556">
        <v>2.2999999999999998</v>
      </c>
      <c r="AE2285" s="1556">
        <v>0</v>
      </c>
      <c r="AF2285" s="1556">
        <v>0</v>
      </c>
      <c r="AG2285" s="1557">
        <v>6.8</v>
      </c>
      <c r="AH2285" s="1556">
        <v>1254.6999999999998</v>
      </c>
      <c r="AI2285" s="1558">
        <v>1261.4999999999998</v>
      </c>
      <c r="AK2285" s="1469"/>
      <c r="AL2285" s="1485" t="s">
        <v>375</v>
      </c>
      <c r="AM2285" s="1556">
        <v>0</v>
      </c>
      <c r="AN2285" s="1556">
        <v>0</v>
      </c>
      <c r="AO2285" s="1556">
        <v>0.7</v>
      </c>
      <c r="AP2285" s="1556">
        <v>0</v>
      </c>
      <c r="AQ2285" s="1556">
        <v>0</v>
      </c>
      <c r="AR2285" s="1557">
        <v>0.7</v>
      </c>
      <c r="AS2285" s="1556">
        <v>3426.6</v>
      </c>
      <c r="AT2285" s="1558">
        <v>3427.3</v>
      </c>
      <c r="AV2285" s="1469"/>
      <c r="AW2285" s="1485" t="s">
        <v>375</v>
      </c>
      <c r="AX2285" s="1556">
        <v>0</v>
      </c>
      <c r="AY2285" s="1556">
        <v>0.5</v>
      </c>
      <c r="AZ2285" s="1556">
        <v>1</v>
      </c>
      <c r="BA2285" s="1556">
        <v>0</v>
      </c>
      <c r="BB2285" s="1556">
        <v>0</v>
      </c>
      <c r="BC2285" s="1557">
        <v>1.5</v>
      </c>
      <c r="BD2285" s="1556">
        <v>3105.1</v>
      </c>
      <c r="BE2285" s="1558">
        <v>3106.6</v>
      </c>
      <c r="BG2285" s="1469"/>
      <c r="BH2285" s="1485" t="s">
        <v>375</v>
      </c>
      <c r="BI2285" s="1556">
        <v>0</v>
      </c>
      <c r="BJ2285" s="1556">
        <v>0.2</v>
      </c>
      <c r="BK2285" s="1556">
        <v>0.8</v>
      </c>
      <c r="BL2285" s="1556">
        <v>0</v>
      </c>
      <c r="BM2285" s="1556">
        <v>0</v>
      </c>
      <c r="BN2285" s="1557">
        <v>1</v>
      </c>
      <c r="BO2285" s="1556">
        <v>1924.4999999999998</v>
      </c>
      <c r="BP2285" s="1558">
        <v>1925.4999999999998</v>
      </c>
      <c r="BR2285" s="1469"/>
      <c r="BS2285" s="1485" t="s">
        <v>375</v>
      </c>
      <c r="BT2285" s="1556">
        <v>0</v>
      </c>
      <c r="BU2285" s="1556">
        <v>0</v>
      </c>
      <c r="BV2285" s="1556">
        <v>1.2</v>
      </c>
      <c r="BW2285" s="1556">
        <v>0</v>
      </c>
      <c r="BX2285" s="1556">
        <v>0</v>
      </c>
      <c r="BY2285" s="1557">
        <v>1.2</v>
      </c>
      <c r="BZ2285" s="1556">
        <v>1215.7</v>
      </c>
      <c r="CA2285" s="1558">
        <v>1216.9000000000001</v>
      </c>
      <c r="CC2285" s="1469"/>
      <c r="CD2285" s="1485" t="s">
        <v>375</v>
      </c>
      <c r="CE2285" s="1556">
        <v>0</v>
      </c>
      <c r="CF2285" s="1556">
        <v>0.4</v>
      </c>
      <c r="CG2285" s="1556">
        <v>0.89999999999999991</v>
      </c>
      <c r="CH2285" s="1556">
        <v>0</v>
      </c>
      <c r="CI2285" s="1556">
        <v>0</v>
      </c>
      <c r="CJ2285" s="1557">
        <v>1.2999999999999998</v>
      </c>
      <c r="CK2285" s="1556">
        <v>1131.3</v>
      </c>
      <c r="CL2285" s="1558">
        <v>1132.5999999999999</v>
      </c>
      <c r="CN2285" s="1469"/>
      <c r="CO2285" s="1485" t="s">
        <v>375</v>
      </c>
      <c r="CP2285" s="1556">
        <v>0</v>
      </c>
      <c r="CQ2285" s="1556">
        <v>0.2</v>
      </c>
      <c r="CR2285" s="1556">
        <v>1.7</v>
      </c>
      <c r="CS2285" s="1556">
        <v>0</v>
      </c>
      <c r="CT2285" s="1556">
        <v>0</v>
      </c>
      <c r="CU2285" s="1557">
        <v>1.9</v>
      </c>
      <c r="CV2285" s="1556">
        <v>2686.7</v>
      </c>
      <c r="CW2285" s="1558">
        <v>2688.6</v>
      </c>
      <c r="CY2285" s="1469"/>
      <c r="CZ2285" s="1485" t="s">
        <v>375</v>
      </c>
      <c r="DA2285" s="1556">
        <v>0</v>
      </c>
      <c r="DB2285" s="1556">
        <v>0</v>
      </c>
      <c r="DC2285" s="1556">
        <v>1.6</v>
      </c>
      <c r="DD2285" s="1556">
        <v>0</v>
      </c>
      <c r="DE2285" s="1556">
        <v>0</v>
      </c>
      <c r="DF2285" s="1557">
        <v>1.6</v>
      </c>
      <c r="DG2285" s="1556">
        <v>1227.2999999999997</v>
      </c>
      <c r="DH2285" s="1558">
        <v>1228.8999999999996</v>
      </c>
      <c r="DJ2285" s="1469"/>
      <c r="DK2285" s="1485" t="s">
        <v>375</v>
      </c>
      <c r="DL2285" s="1556">
        <v>0</v>
      </c>
      <c r="DM2285" s="1556">
        <v>0.1</v>
      </c>
      <c r="DN2285" s="1556">
        <v>1.4</v>
      </c>
      <c r="DO2285" s="1556">
        <v>0</v>
      </c>
      <c r="DP2285" s="1556">
        <v>0</v>
      </c>
      <c r="DQ2285" s="1557">
        <v>1.5</v>
      </c>
      <c r="DR2285" s="1556">
        <v>1201.6999999999996</v>
      </c>
      <c r="DS2285" s="1558">
        <v>1203.1999999999996</v>
      </c>
      <c r="DU2285" s="1469"/>
      <c r="DV2285" s="1485" t="s">
        <v>375</v>
      </c>
      <c r="DW2285" s="1556">
        <v>0</v>
      </c>
      <c r="DX2285" s="1556">
        <v>0.2</v>
      </c>
      <c r="DY2285" s="1556">
        <v>2.9000000000000004</v>
      </c>
      <c r="DZ2285" s="1556">
        <v>0</v>
      </c>
      <c r="EA2285" s="1556">
        <v>0</v>
      </c>
      <c r="EB2285" s="1557">
        <v>3.1000000000000005</v>
      </c>
      <c r="EC2285" s="1556">
        <v>687.80000000000007</v>
      </c>
      <c r="ED2285" s="1558">
        <v>690.90000000000009</v>
      </c>
      <c r="EF2285" s="1469"/>
      <c r="EG2285" s="1485" t="s">
        <v>375</v>
      </c>
      <c r="EH2285" s="1556">
        <v>0</v>
      </c>
      <c r="EI2285" s="1556">
        <v>0.2</v>
      </c>
      <c r="EJ2285" s="1556">
        <v>0.39999999999999991</v>
      </c>
      <c r="EK2285" s="1556">
        <v>0</v>
      </c>
      <c r="EL2285" s="1556">
        <v>0</v>
      </c>
      <c r="EM2285" s="1557">
        <v>0.59999999999999987</v>
      </c>
      <c r="EN2285" s="1556">
        <v>486.40000000000009</v>
      </c>
      <c r="EO2285" s="1558">
        <v>487.00000000000011</v>
      </c>
      <c r="EQ2285" s="1469"/>
      <c r="ER2285" s="1485" t="s">
        <v>375</v>
      </c>
      <c r="ES2285" s="1556">
        <v>0</v>
      </c>
      <c r="ET2285" s="1556">
        <v>5.8</v>
      </c>
      <c r="EU2285" s="1556">
        <v>1.7</v>
      </c>
      <c r="EV2285" s="1556">
        <v>0</v>
      </c>
      <c r="EW2285" s="1556">
        <v>0</v>
      </c>
      <c r="EX2285" s="1557">
        <v>7.5</v>
      </c>
      <c r="EY2285" s="1556">
        <v>634.5</v>
      </c>
      <c r="EZ2285" s="1558">
        <v>642</v>
      </c>
    </row>
    <row r="2286" spans="2:156" ht="9.9499999999999993" customHeight="1">
      <c r="B2286" s="1469"/>
      <c r="C2286" s="1485" t="s">
        <v>374</v>
      </c>
      <c r="D2286" s="1510">
        <v>340989.6</v>
      </c>
      <c r="E2286" s="1510">
        <v>16820.599999999999</v>
      </c>
      <c r="F2286" s="1510">
        <v>10614.199999999999</v>
      </c>
      <c r="G2286" s="1510">
        <v>142291.69999999998</v>
      </c>
      <c r="H2286" s="1510">
        <v>0</v>
      </c>
      <c r="I2286" s="1510">
        <v>510716.10000000003</v>
      </c>
      <c r="J2286" s="1510">
        <v>135998.5</v>
      </c>
      <c r="K2286" s="1529">
        <v>646714.59999999986</v>
      </c>
      <c r="L2286" s="1530">
        <f t="shared" si="1214"/>
        <v>26821.899999999994</v>
      </c>
      <c r="M2286" s="1510">
        <f t="shared" si="1215"/>
        <v>30765</v>
      </c>
      <c r="N2286" s="1510">
        <f t="shared" si="1216"/>
        <v>42479.9</v>
      </c>
      <c r="O2286" s="1510">
        <f t="shared" si="1217"/>
        <v>37262.5</v>
      </c>
      <c r="P2286" s="1510">
        <f t="shared" si="1218"/>
        <v>49755.3</v>
      </c>
      <c r="Q2286" s="1510">
        <f t="shared" si="1219"/>
        <v>48800.900000000009</v>
      </c>
      <c r="R2286" s="1510">
        <f t="shared" si="1220"/>
        <v>59856.6</v>
      </c>
      <c r="S2286" s="1510">
        <f t="shared" si="1221"/>
        <v>54483.8</v>
      </c>
      <c r="T2286" s="1510">
        <f t="shared" si="1222"/>
        <v>57080.899999999994</v>
      </c>
      <c r="U2286" s="1510">
        <f t="shared" si="1223"/>
        <v>63025.100000000006</v>
      </c>
      <c r="V2286" s="1510">
        <f t="shared" si="1224"/>
        <v>47784.700000000004</v>
      </c>
      <c r="W2286" s="1531">
        <f t="shared" si="1225"/>
        <v>128598</v>
      </c>
      <c r="Z2286" s="1469"/>
      <c r="AA2286" s="1485" t="s">
        <v>374</v>
      </c>
      <c r="AB2286" s="1559">
        <v>11603.3</v>
      </c>
      <c r="AC2286" s="1559">
        <v>604.80000000000007</v>
      </c>
      <c r="AD2286" s="1559">
        <v>67.899999999999991</v>
      </c>
      <c r="AE2286" s="1559">
        <v>5770.2999999999993</v>
      </c>
      <c r="AF2286" s="1559">
        <v>0</v>
      </c>
      <c r="AG2286" s="1557">
        <v>18046.299999999996</v>
      </c>
      <c r="AH2286" s="1559">
        <v>8775.6</v>
      </c>
      <c r="AI2286" s="1558">
        <v>26821.899999999994</v>
      </c>
      <c r="AK2286" s="1469"/>
      <c r="AL2286" s="1485" t="s">
        <v>374</v>
      </c>
      <c r="AM2286" s="1559">
        <v>14846.7</v>
      </c>
      <c r="AN2286" s="1559">
        <v>406.2</v>
      </c>
      <c r="AO2286" s="1559">
        <v>387.8</v>
      </c>
      <c r="AP2286" s="1559">
        <v>6769</v>
      </c>
      <c r="AQ2286" s="1559">
        <v>0</v>
      </c>
      <c r="AR2286" s="1557">
        <v>22409.7</v>
      </c>
      <c r="AS2286" s="1559">
        <v>8355.2999999999993</v>
      </c>
      <c r="AT2286" s="1558">
        <v>30765</v>
      </c>
      <c r="AV2286" s="1469"/>
      <c r="AW2286" s="1485" t="s">
        <v>374</v>
      </c>
      <c r="AX2286" s="1559">
        <v>17684.5</v>
      </c>
      <c r="AY2286" s="1559">
        <v>1233.5</v>
      </c>
      <c r="AZ2286" s="1559">
        <v>988.00000000000011</v>
      </c>
      <c r="BA2286" s="1559">
        <v>12945.300000000001</v>
      </c>
      <c r="BB2286" s="1559">
        <v>0</v>
      </c>
      <c r="BC2286" s="1557">
        <v>32851.300000000003</v>
      </c>
      <c r="BD2286" s="1559">
        <v>9628.5999999999985</v>
      </c>
      <c r="BE2286" s="1558">
        <v>42479.9</v>
      </c>
      <c r="BG2286" s="1469"/>
      <c r="BH2286" s="1485" t="s">
        <v>374</v>
      </c>
      <c r="BI2286" s="1559">
        <v>18634.300000000003</v>
      </c>
      <c r="BJ2286" s="1559">
        <v>890.69999999999993</v>
      </c>
      <c r="BK2286" s="1559">
        <v>457.7999999999999</v>
      </c>
      <c r="BL2286" s="1559">
        <v>8160.5999999999995</v>
      </c>
      <c r="BM2286" s="1559">
        <v>0</v>
      </c>
      <c r="BN2286" s="1557">
        <v>28143.4</v>
      </c>
      <c r="BO2286" s="1559">
        <v>9119.1</v>
      </c>
      <c r="BP2286" s="1558">
        <v>37262.5</v>
      </c>
      <c r="BR2286" s="1469"/>
      <c r="BS2286" s="1485" t="s">
        <v>374</v>
      </c>
      <c r="BT2286" s="1559">
        <v>25910.7</v>
      </c>
      <c r="BU2286" s="1559">
        <v>979.4</v>
      </c>
      <c r="BV2286" s="1559">
        <v>829.7</v>
      </c>
      <c r="BW2286" s="1559">
        <v>11743.5</v>
      </c>
      <c r="BX2286" s="1559">
        <v>0</v>
      </c>
      <c r="BY2286" s="1557">
        <v>39463.300000000003</v>
      </c>
      <c r="BZ2286" s="1559">
        <v>10292</v>
      </c>
      <c r="CA2286" s="1558">
        <v>49755.3</v>
      </c>
      <c r="CC2286" s="1469"/>
      <c r="CD2286" s="1485" t="s">
        <v>374</v>
      </c>
      <c r="CE2286" s="1559">
        <v>25808.000000000004</v>
      </c>
      <c r="CF2286" s="1559">
        <v>1232.9000000000001</v>
      </c>
      <c r="CG2286" s="1559">
        <v>797.90000000000009</v>
      </c>
      <c r="CH2286" s="1559">
        <v>9768.2999999999993</v>
      </c>
      <c r="CI2286" s="1559">
        <v>0</v>
      </c>
      <c r="CJ2286" s="1557">
        <v>37607.100000000006</v>
      </c>
      <c r="CK2286" s="1559">
        <v>11193.8</v>
      </c>
      <c r="CL2286" s="1558">
        <v>48800.900000000009</v>
      </c>
      <c r="CN2286" s="1469"/>
      <c r="CO2286" s="1485" t="s">
        <v>374</v>
      </c>
      <c r="CP2286" s="1559">
        <v>32257.200000000001</v>
      </c>
      <c r="CQ2286" s="1559">
        <v>1328.5</v>
      </c>
      <c r="CR2286" s="1559">
        <v>626.1</v>
      </c>
      <c r="CS2286" s="1559">
        <v>14930.7</v>
      </c>
      <c r="CT2286" s="1559">
        <v>0</v>
      </c>
      <c r="CU2286" s="1557">
        <v>49142.5</v>
      </c>
      <c r="CV2286" s="1559">
        <v>10714.1</v>
      </c>
      <c r="CW2286" s="1558">
        <v>59856.6</v>
      </c>
      <c r="CY2286" s="1469"/>
      <c r="CZ2286" s="1485" t="s">
        <v>374</v>
      </c>
      <c r="DA2286" s="1559">
        <v>24401.3</v>
      </c>
      <c r="DB2286" s="1559">
        <v>1376.6</v>
      </c>
      <c r="DC2286" s="1559">
        <v>1560.7</v>
      </c>
      <c r="DD2286" s="1559">
        <v>11524.2</v>
      </c>
      <c r="DE2286" s="1559">
        <v>0</v>
      </c>
      <c r="DF2286" s="1557">
        <v>38862.800000000003</v>
      </c>
      <c r="DG2286" s="1559">
        <v>15620.999999999998</v>
      </c>
      <c r="DH2286" s="1558">
        <v>54483.8</v>
      </c>
      <c r="DJ2286" s="1469"/>
      <c r="DK2286" s="1485" t="s">
        <v>374</v>
      </c>
      <c r="DL2286" s="1559">
        <v>30132.899999999998</v>
      </c>
      <c r="DM2286" s="1559">
        <v>1634.3</v>
      </c>
      <c r="DN2286" s="1559">
        <v>1080.5999999999999</v>
      </c>
      <c r="DO2286" s="1559">
        <v>12976</v>
      </c>
      <c r="DP2286" s="1559">
        <v>0</v>
      </c>
      <c r="DQ2286" s="1557">
        <v>45823.799999999996</v>
      </c>
      <c r="DR2286" s="1559">
        <v>11257.1</v>
      </c>
      <c r="DS2286" s="1558">
        <v>57080.899999999994</v>
      </c>
      <c r="DU2286" s="1469"/>
      <c r="DV2286" s="1485" t="s">
        <v>374</v>
      </c>
      <c r="DW2286" s="1559">
        <v>34153.899999999994</v>
      </c>
      <c r="DX2286" s="1559">
        <v>1643.8999999999996</v>
      </c>
      <c r="DY2286" s="1559">
        <v>1513.8000000000002</v>
      </c>
      <c r="DZ2286" s="1559">
        <v>12558.4</v>
      </c>
      <c r="EA2286" s="1559">
        <v>0</v>
      </c>
      <c r="EB2286" s="1557">
        <v>49870</v>
      </c>
      <c r="EC2286" s="1559">
        <v>13155.100000000002</v>
      </c>
      <c r="ED2286" s="1558">
        <v>63025.100000000006</v>
      </c>
      <c r="EF2286" s="1469"/>
      <c r="EG2286" s="1485" t="s">
        <v>374</v>
      </c>
      <c r="EH2286" s="1559">
        <v>19698.300000000003</v>
      </c>
      <c r="EI2286" s="1559">
        <v>2045.1</v>
      </c>
      <c r="EJ2286" s="1559">
        <v>312.3</v>
      </c>
      <c r="EK2286" s="1559">
        <v>13927.7</v>
      </c>
      <c r="EL2286" s="1559">
        <v>0</v>
      </c>
      <c r="EM2286" s="1557">
        <v>35983.4</v>
      </c>
      <c r="EN2286" s="1559">
        <v>11801.300000000001</v>
      </c>
      <c r="EO2286" s="1558">
        <v>47784.700000000004</v>
      </c>
      <c r="EQ2286" s="1469"/>
      <c r="ER2286" s="1485" t="s">
        <v>374</v>
      </c>
      <c r="ES2286" s="1559">
        <v>85858.5</v>
      </c>
      <c r="ET2286" s="1559">
        <v>3444.7</v>
      </c>
      <c r="EU2286" s="1559">
        <v>1991.6</v>
      </c>
      <c r="EV2286" s="1559">
        <v>21217.7</v>
      </c>
      <c r="EW2286" s="1559">
        <v>0</v>
      </c>
      <c r="EX2286" s="1557">
        <v>112512.5</v>
      </c>
      <c r="EY2286" s="1559">
        <v>16085.5</v>
      </c>
      <c r="EZ2286" s="1558">
        <v>128598</v>
      </c>
    </row>
    <row r="2287" spans="2:156" ht="9.9499999999999993" customHeight="1">
      <c r="B2287" s="1469"/>
      <c r="C2287" s="1486" t="s">
        <v>373</v>
      </c>
      <c r="D2287" s="1510">
        <v>228465.40000000002</v>
      </c>
      <c r="E2287" s="1510">
        <v>8074.8</v>
      </c>
      <c r="F2287" s="1510">
        <v>10263.6</v>
      </c>
      <c r="G2287" s="1510">
        <v>123120.20000000001</v>
      </c>
      <c r="H2287" s="1510">
        <v>0</v>
      </c>
      <c r="I2287" s="1510">
        <v>369924</v>
      </c>
      <c r="J2287" s="1510">
        <v>135863.59999999998</v>
      </c>
      <c r="K2287" s="1529">
        <v>505787.60000000003</v>
      </c>
      <c r="L2287" s="1530">
        <f t="shared" si="1214"/>
        <v>20617.699999999997</v>
      </c>
      <c r="M2287" s="1510">
        <f t="shared" si="1215"/>
        <v>24986.7</v>
      </c>
      <c r="N2287" s="1510">
        <f t="shared" si="1216"/>
        <v>33767.199999999997</v>
      </c>
      <c r="O2287" s="1510">
        <f t="shared" si="1217"/>
        <v>29703.4</v>
      </c>
      <c r="P2287" s="1510">
        <f t="shared" si="1218"/>
        <v>41350.5</v>
      </c>
      <c r="Q2287" s="1510">
        <f t="shared" si="1219"/>
        <v>40725.199999999997</v>
      </c>
      <c r="R2287" s="1510">
        <f t="shared" si="1220"/>
        <v>42189.2</v>
      </c>
      <c r="S2287" s="1510">
        <f t="shared" si="1221"/>
        <v>43464.3</v>
      </c>
      <c r="T2287" s="1510">
        <f t="shared" si="1222"/>
        <v>46919.5</v>
      </c>
      <c r="U2287" s="1510">
        <f t="shared" si="1223"/>
        <v>51922.400000000001</v>
      </c>
      <c r="V2287" s="1510">
        <f t="shared" si="1224"/>
        <v>35771.699999999997</v>
      </c>
      <c r="W2287" s="1531">
        <f t="shared" si="1225"/>
        <v>94369.8</v>
      </c>
      <c r="Z2287" s="1469"/>
      <c r="AA2287" s="1486" t="s">
        <v>373</v>
      </c>
      <c r="AB2287" s="1556">
        <v>5606</v>
      </c>
      <c r="AC2287" s="1510">
        <v>416.20000000000005</v>
      </c>
      <c r="AD2287" s="1556">
        <v>49.699999999999989</v>
      </c>
      <c r="AE2287" s="1557">
        <v>5770.2999999999993</v>
      </c>
      <c r="AF2287" s="1557">
        <v>0</v>
      </c>
      <c r="AG2287" s="1557">
        <v>11842.199999999999</v>
      </c>
      <c r="AH2287" s="1556">
        <v>8775.5</v>
      </c>
      <c r="AI2287" s="1558">
        <v>20617.699999999997</v>
      </c>
      <c r="AK2287" s="1469"/>
      <c r="AL2287" s="1486" t="s">
        <v>373</v>
      </c>
      <c r="AM2287" s="1556">
        <v>9158.6</v>
      </c>
      <c r="AN2287" s="1510">
        <v>342.6</v>
      </c>
      <c r="AO2287" s="1556">
        <v>361.4</v>
      </c>
      <c r="AP2287" s="1557">
        <v>6769</v>
      </c>
      <c r="AQ2287" s="1557">
        <v>0</v>
      </c>
      <c r="AR2287" s="1557">
        <v>16631.599999999999</v>
      </c>
      <c r="AS2287" s="1556">
        <v>8355.1</v>
      </c>
      <c r="AT2287" s="1558">
        <v>24986.7</v>
      </c>
      <c r="AV2287" s="1469"/>
      <c r="AW2287" s="1486" t="s">
        <v>373</v>
      </c>
      <c r="AX2287" s="1556">
        <v>10031.1</v>
      </c>
      <c r="AY2287" s="1510">
        <v>607.29999999999995</v>
      </c>
      <c r="AZ2287" s="1556">
        <v>954.90000000000009</v>
      </c>
      <c r="BA2287" s="1557">
        <v>12545.300000000001</v>
      </c>
      <c r="BB2287" s="1557">
        <v>0</v>
      </c>
      <c r="BC2287" s="1557">
        <v>24138.6</v>
      </c>
      <c r="BD2287" s="1556">
        <v>9628.5999999999985</v>
      </c>
      <c r="BE2287" s="1558">
        <v>33767.199999999997</v>
      </c>
      <c r="BG2287" s="1469"/>
      <c r="BH2287" s="1486" t="s">
        <v>373</v>
      </c>
      <c r="BI2287" s="1556">
        <v>11331.7</v>
      </c>
      <c r="BJ2287" s="1510">
        <v>652.9</v>
      </c>
      <c r="BK2287" s="1556">
        <v>439.09999999999991</v>
      </c>
      <c r="BL2287" s="1557">
        <v>8160.5999999999995</v>
      </c>
      <c r="BM2287" s="1557">
        <v>0</v>
      </c>
      <c r="BN2287" s="1557">
        <v>20584.3</v>
      </c>
      <c r="BO2287" s="1556">
        <v>9119.1</v>
      </c>
      <c r="BP2287" s="1558">
        <v>29703.4</v>
      </c>
      <c r="BR2287" s="1469"/>
      <c r="BS2287" s="1486" t="s">
        <v>373</v>
      </c>
      <c r="BT2287" s="1556">
        <v>18026.900000000001</v>
      </c>
      <c r="BU2287" s="1510">
        <v>486.7</v>
      </c>
      <c r="BV2287" s="1556">
        <v>801.4</v>
      </c>
      <c r="BW2287" s="1557">
        <v>11743.5</v>
      </c>
      <c r="BX2287" s="1557">
        <v>0</v>
      </c>
      <c r="BY2287" s="1557">
        <v>31058.5</v>
      </c>
      <c r="BZ2287" s="1556">
        <v>10292</v>
      </c>
      <c r="CA2287" s="1558">
        <v>41350.5</v>
      </c>
      <c r="CC2287" s="1469"/>
      <c r="CD2287" s="1486" t="s">
        <v>373</v>
      </c>
      <c r="CE2287" s="1556">
        <v>18311.900000000001</v>
      </c>
      <c r="CF2287" s="1510">
        <v>680.49999999999989</v>
      </c>
      <c r="CG2287" s="1556">
        <v>770.7</v>
      </c>
      <c r="CH2287" s="1557">
        <v>9768.2999999999993</v>
      </c>
      <c r="CI2287" s="1557">
        <v>0</v>
      </c>
      <c r="CJ2287" s="1557">
        <v>29531.4</v>
      </c>
      <c r="CK2287" s="1556">
        <v>11193.8</v>
      </c>
      <c r="CL2287" s="1558">
        <v>40725.199999999997</v>
      </c>
      <c r="CN2287" s="1469"/>
      <c r="CO2287" s="1486" t="s">
        <v>373</v>
      </c>
      <c r="CP2287" s="1556">
        <v>21415.1</v>
      </c>
      <c r="CQ2287" s="1510">
        <v>729.1</v>
      </c>
      <c r="CR2287" s="1556">
        <v>607.5</v>
      </c>
      <c r="CS2287" s="1557">
        <v>8723.4</v>
      </c>
      <c r="CT2287" s="1557">
        <v>0</v>
      </c>
      <c r="CU2287" s="1557">
        <v>31475.1</v>
      </c>
      <c r="CV2287" s="1556">
        <v>10714.1</v>
      </c>
      <c r="CW2287" s="1558">
        <v>42189.2</v>
      </c>
      <c r="CY2287" s="1469"/>
      <c r="CZ2287" s="1486" t="s">
        <v>373</v>
      </c>
      <c r="DA2287" s="1556">
        <v>15763.699999999999</v>
      </c>
      <c r="DB2287" s="1510">
        <v>597.4</v>
      </c>
      <c r="DC2287" s="1556">
        <v>1535.7</v>
      </c>
      <c r="DD2287" s="1557">
        <v>10045.400000000001</v>
      </c>
      <c r="DE2287" s="1557">
        <v>0</v>
      </c>
      <c r="DF2287" s="1557">
        <v>27942.2</v>
      </c>
      <c r="DG2287" s="1556">
        <v>15522.099999999999</v>
      </c>
      <c r="DH2287" s="1558">
        <v>43464.3</v>
      </c>
      <c r="DJ2287" s="1469"/>
      <c r="DK2287" s="1486" t="s">
        <v>373</v>
      </c>
      <c r="DL2287" s="1556">
        <v>22281.3</v>
      </c>
      <c r="DM2287" s="1510">
        <v>1297.3</v>
      </c>
      <c r="DN2287" s="1556">
        <v>1057.3999999999999</v>
      </c>
      <c r="DO2287" s="1557">
        <v>11026.6</v>
      </c>
      <c r="DP2287" s="1557">
        <v>0</v>
      </c>
      <c r="DQ2287" s="1557">
        <v>35662.6</v>
      </c>
      <c r="DR2287" s="1556">
        <v>11256.9</v>
      </c>
      <c r="DS2287" s="1558">
        <v>46919.5</v>
      </c>
      <c r="DU2287" s="1469"/>
      <c r="DV2287" s="1486" t="s">
        <v>373</v>
      </c>
      <c r="DW2287" s="1556">
        <v>25808</v>
      </c>
      <c r="DX2287" s="1510">
        <v>543.39999999999986</v>
      </c>
      <c r="DY2287" s="1556">
        <v>1500.7</v>
      </c>
      <c r="DZ2287" s="1557">
        <v>10938.3</v>
      </c>
      <c r="EA2287" s="1557">
        <v>0</v>
      </c>
      <c r="EB2287" s="1557">
        <v>38790.400000000001</v>
      </c>
      <c r="EC2287" s="1556">
        <v>13132.000000000002</v>
      </c>
      <c r="ED2287" s="1558">
        <v>51922.400000000001</v>
      </c>
      <c r="EF2287" s="1469"/>
      <c r="EG2287" s="1486" t="s">
        <v>373</v>
      </c>
      <c r="EH2287" s="1556">
        <v>12300.5</v>
      </c>
      <c r="EI2287" s="1510">
        <v>575.1</v>
      </c>
      <c r="EJ2287" s="1556">
        <v>260</v>
      </c>
      <c r="EK2287" s="1557">
        <v>10847</v>
      </c>
      <c r="EL2287" s="1557">
        <v>0</v>
      </c>
      <c r="EM2287" s="1557">
        <v>23982.6</v>
      </c>
      <c r="EN2287" s="1556">
        <v>11789.1</v>
      </c>
      <c r="EO2287" s="1558">
        <v>35771.699999999997</v>
      </c>
      <c r="EQ2287" s="1469"/>
      <c r="ER2287" s="1486" t="s">
        <v>373</v>
      </c>
      <c r="ES2287" s="1556">
        <v>58430.6</v>
      </c>
      <c r="ET2287" s="1510">
        <v>1146.3</v>
      </c>
      <c r="EU2287" s="1556">
        <v>1925.1</v>
      </c>
      <c r="EV2287" s="1557">
        <v>16782.5</v>
      </c>
      <c r="EW2287" s="1557">
        <v>0</v>
      </c>
      <c r="EX2287" s="1557">
        <v>78284.5</v>
      </c>
      <c r="EY2287" s="1556">
        <v>16085.3</v>
      </c>
      <c r="EZ2287" s="1558">
        <v>94369.8</v>
      </c>
    </row>
    <row r="2288" spans="2:156" ht="9.9499999999999993" customHeight="1">
      <c r="B2288" s="1469"/>
      <c r="C2288" s="1485" t="s">
        <v>372</v>
      </c>
      <c r="D2288" s="1510">
        <v>111432.5</v>
      </c>
      <c r="E2288" s="1510">
        <v>8653.2000000000007</v>
      </c>
      <c r="F2288" s="1510">
        <v>145.4</v>
      </c>
      <c r="G2288" s="1510">
        <v>19171.5</v>
      </c>
      <c r="H2288" s="1510">
        <v>0</v>
      </c>
      <c r="I2288" s="1510">
        <v>139402.6</v>
      </c>
      <c r="J2288" s="1510">
        <v>134.89999999999998</v>
      </c>
      <c r="K2288" s="1529">
        <v>139537.5</v>
      </c>
      <c r="L2288" s="1530">
        <f t="shared" si="1214"/>
        <v>6193.7</v>
      </c>
      <c r="M2288" s="1510">
        <f t="shared" si="1215"/>
        <v>5739.6</v>
      </c>
      <c r="N2288" s="1510">
        <f t="shared" si="1216"/>
        <v>8621.4000000000015</v>
      </c>
      <c r="O2288" s="1510">
        <f t="shared" si="1217"/>
        <v>7431.4000000000005</v>
      </c>
      <c r="P2288" s="1510">
        <f t="shared" si="1218"/>
        <v>8257.7999999999993</v>
      </c>
      <c r="Q2288" s="1510">
        <f t="shared" si="1219"/>
        <v>8022.9</v>
      </c>
      <c r="R2288" s="1510">
        <f t="shared" si="1220"/>
        <v>17578.7</v>
      </c>
      <c r="S2288" s="1510">
        <f t="shared" si="1221"/>
        <v>10808.599999999999</v>
      </c>
      <c r="T2288" s="1510">
        <f t="shared" si="1222"/>
        <v>10090.9</v>
      </c>
      <c r="U2288" s="1510">
        <f t="shared" si="1223"/>
        <v>11010.499999999998</v>
      </c>
      <c r="V2288" s="1510">
        <f t="shared" si="1224"/>
        <v>11842</v>
      </c>
      <c r="W2288" s="1531">
        <f t="shared" si="1225"/>
        <v>33940</v>
      </c>
      <c r="Z2288" s="1469"/>
      <c r="AA2288" s="1485" t="s">
        <v>372</v>
      </c>
      <c r="AB2288" s="1557">
        <v>5993.0999999999995</v>
      </c>
      <c r="AC2288" s="1557">
        <v>188.6</v>
      </c>
      <c r="AD2288" s="1557">
        <v>11.899999999999999</v>
      </c>
      <c r="AE2288" s="1557">
        <v>0</v>
      </c>
      <c r="AF2288" s="1557">
        <v>0</v>
      </c>
      <c r="AG2288" s="1557">
        <v>6193.5999999999995</v>
      </c>
      <c r="AH2288" s="1557">
        <v>0.1</v>
      </c>
      <c r="AI2288" s="1558">
        <v>6193.7</v>
      </c>
      <c r="AK2288" s="1469"/>
      <c r="AL2288" s="1485" t="s">
        <v>372</v>
      </c>
      <c r="AM2288" s="1557">
        <v>5651.9</v>
      </c>
      <c r="AN2288" s="1557">
        <v>63.6</v>
      </c>
      <c r="AO2288" s="1557">
        <v>23.9</v>
      </c>
      <c r="AP2288" s="1557">
        <v>0</v>
      </c>
      <c r="AQ2288" s="1557">
        <v>0</v>
      </c>
      <c r="AR2288" s="1557">
        <v>5739.4</v>
      </c>
      <c r="AS2288" s="1557">
        <v>0.2</v>
      </c>
      <c r="AT2288" s="1558">
        <v>5739.6</v>
      </c>
      <c r="AV2288" s="1469"/>
      <c r="AW2288" s="1485" t="s">
        <v>372</v>
      </c>
      <c r="AX2288" s="1557">
        <v>7573</v>
      </c>
      <c r="AY2288" s="1557">
        <v>626.20000000000005</v>
      </c>
      <c r="AZ2288" s="1557">
        <v>22.2</v>
      </c>
      <c r="BA2288" s="1557">
        <v>400</v>
      </c>
      <c r="BB2288" s="1557">
        <v>0</v>
      </c>
      <c r="BC2288" s="1557">
        <v>8621.4000000000015</v>
      </c>
      <c r="BD2288" s="1557">
        <v>0</v>
      </c>
      <c r="BE2288" s="1558">
        <v>8621.4000000000015</v>
      </c>
      <c r="BG2288" s="1469"/>
      <c r="BH2288" s="1485" t="s">
        <v>372</v>
      </c>
      <c r="BI2288" s="1557">
        <v>7193.7000000000007</v>
      </c>
      <c r="BJ2288" s="1557">
        <v>228.79999999999998</v>
      </c>
      <c r="BK2288" s="1557">
        <v>8.9</v>
      </c>
      <c r="BL2288" s="1557">
        <v>0</v>
      </c>
      <c r="BM2288" s="1557">
        <v>0</v>
      </c>
      <c r="BN2288" s="1557">
        <v>7431.4000000000005</v>
      </c>
      <c r="BO2288" s="1557">
        <v>0</v>
      </c>
      <c r="BP2288" s="1558">
        <v>7431.4000000000005</v>
      </c>
      <c r="BR2288" s="1469"/>
      <c r="BS2288" s="1485" t="s">
        <v>372</v>
      </c>
      <c r="BT2288" s="1557">
        <v>7763.2</v>
      </c>
      <c r="BU2288" s="1557">
        <v>491.5</v>
      </c>
      <c r="BV2288" s="1557">
        <v>3.1</v>
      </c>
      <c r="BW2288" s="1557">
        <v>0</v>
      </c>
      <c r="BX2288" s="1557">
        <v>0</v>
      </c>
      <c r="BY2288" s="1557">
        <v>8257.7999999999993</v>
      </c>
      <c r="BZ2288" s="1557">
        <v>0</v>
      </c>
      <c r="CA2288" s="1558">
        <v>8257.7999999999993</v>
      </c>
      <c r="CC2288" s="1469"/>
      <c r="CD2288" s="1485" t="s">
        <v>372</v>
      </c>
      <c r="CE2288" s="1557">
        <v>7458.9</v>
      </c>
      <c r="CF2288" s="1557">
        <v>551.40000000000009</v>
      </c>
      <c r="CG2288" s="1557">
        <v>12.6</v>
      </c>
      <c r="CH2288" s="1557">
        <v>0</v>
      </c>
      <c r="CI2288" s="1557">
        <v>0</v>
      </c>
      <c r="CJ2288" s="1557">
        <v>8022.9</v>
      </c>
      <c r="CK2288" s="1557">
        <v>0</v>
      </c>
      <c r="CL2288" s="1558">
        <v>8022.9</v>
      </c>
      <c r="CN2288" s="1469"/>
      <c r="CO2288" s="1485" t="s">
        <v>372</v>
      </c>
      <c r="CP2288" s="1557">
        <v>10767.6</v>
      </c>
      <c r="CQ2288" s="1557">
        <v>596.29999999999995</v>
      </c>
      <c r="CR2288" s="1557">
        <v>7.5</v>
      </c>
      <c r="CS2288" s="1557">
        <v>6207.3</v>
      </c>
      <c r="CT2288" s="1557">
        <v>0</v>
      </c>
      <c r="CU2288" s="1557">
        <v>17578.7</v>
      </c>
      <c r="CV2288" s="1557">
        <v>0</v>
      </c>
      <c r="CW2288" s="1558">
        <v>17578.7</v>
      </c>
      <c r="CY2288" s="1469"/>
      <c r="CZ2288" s="1485" t="s">
        <v>372</v>
      </c>
      <c r="DA2288" s="1557">
        <v>8448.2999999999993</v>
      </c>
      <c r="DB2288" s="1557">
        <v>767.60000000000014</v>
      </c>
      <c r="DC2288" s="1557">
        <v>14.999999999999998</v>
      </c>
      <c r="DD2288" s="1557">
        <v>1478.8</v>
      </c>
      <c r="DE2288" s="1557">
        <v>0</v>
      </c>
      <c r="DF2288" s="1557">
        <v>10709.699999999999</v>
      </c>
      <c r="DG2288" s="1557">
        <v>98.9</v>
      </c>
      <c r="DH2288" s="1558">
        <v>10808.599999999999</v>
      </c>
      <c r="DJ2288" s="1469"/>
      <c r="DK2288" s="1485" t="s">
        <v>372</v>
      </c>
      <c r="DL2288" s="1557">
        <v>7798.7999999999993</v>
      </c>
      <c r="DM2288" s="1557">
        <v>327.8</v>
      </c>
      <c r="DN2288" s="1557">
        <v>14.700000000000003</v>
      </c>
      <c r="DO2288" s="1557">
        <v>1949.4</v>
      </c>
      <c r="DP2288" s="1557">
        <v>0</v>
      </c>
      <c r="DQ2288" s="1557">
        <v>10090.699999999999</v>
      </c>
      <c r="DR2288" s="1557">
        <v>0.2</v>
      </c>
      <c r="DS2288" s="1558">
        <v>10090.9</v>
      </c>
      <c r="DU2288" s="1469"/>
      <c r="DV2288" s="1485" t="s">
        <v>372</v>
      </c>
      <c r="DW2288" s="1557">
        <v>8264.6999999999989</v>
      </c>
      <c r="DX2288" s="1557">
        <v>1096.1999999999998</v>
      </c>
      <c r="DY2288" s="1557">
        <v>6.4000000000000012</v>
      </c>
      <c r="DZ2288" s="1557">
        <v>1620.1</v>
      </c>
      <c r="EA2288" s="1557">
        <v>0</v>
      </c>
      <c r="EB2288" s="1557">
        <v>10987.399999999998</v>
      </c>
      <c r="EC2288" s="1557">
        <v>23.1</v>
      </c>
      <c r="ED2288" s="1558">
        <v>11010.499999999998</v>
      </c>
      <c r="EF2288" s="1469"/>
      <c r="EG2288" s="1485" t="s">
        <v>372</v>
      </c>
      <c r="EH2288" s="1557">
        <v>7279.9</v>
      </c>
      <c r="EI2288" s="1557">
        <v>1463.8999999999999</v>
      </c>
      <c r="EJ2288" s="1557">
        <v>5.3000000000000007</v>
      </c>
      <c r="EK2288" s="1557">
        <v>3080.7</v>
      </c>
      <c r="EL2288" s="1557">
        <v>0</v>
      </c>
      <c r="EM2288" s="1557">
        <v>11829.8</v>
      </c>
      <c r="EN2288" s="1557">
        <v>12.200000000000001</v>
      </c>
      <c r="EO2288" s="1558">
        <v>11842</v>
      </c>
      <c r="EQ2288" s="1469"/>
      <c r="ER2288" s="1485" t="s">
        <v>372</v>
      </c>
      <c r="ES2288" s="1557">
        <v>27239.4</v>
      </c>
      <c r="ET2288" s="1557">
        <v>2251.3000000000002</v>
      </c>
      <c r="EU2288" s="1557">
        <v>13.9</v>
      </c>
      <c r="EV2288" s="1557">
        <v>4435.2</v>
      </c>
      <c r="EW2288" s="1557">
        <v>0</v>
      </c>
      <c r="EX2288" s="1557">
        <v>33939.800000000003</v>
      </c>
      <c r="EY2288" s="1557">
        <v>0.2</v>
      </c>
      <c r="EZ2288" s="1558">
        <v>33940</v>
      </c>
    </row>
    <row r="2289" spans="2:156" ht="9.9499999999999993" customHeight="1">
      <c r="B2289" s="1469"/>
      <c r="C2289" s="1485" t="s">
        <v>371</v>
      </c>
      <c r="D2289" s="1510">
        <v>45970.3</v>
      </c>
      <c r="E2289" s="1510">
        <v>8282.4</v>
      </c>
      <c r="F2289" s="1510">
        <v>66.400000000000006</v>
      </c>
      <c r="G2289" s="1510">
        <v>19171.5</v>
      </c>
      <c r="H2289" s="1510">
        <v>0</v>
      </c>
      <c r="I2289" s="1510">
        <v>73490.600000000006</v>
      </c>
      <c r="J2289" s="1510">
        <v>98.7</v>
      </c>
      <c r="K2289" s="3301">
        <v>73589.3</v>
      </c>
      <c r="L2289" s="1530">
        <f t="shared" si="1214"/>
        <v>1653</v>
      </c>
      <c r="M2289" s="1510">
        <f t="shared" si="1215"/>
        <v>1428</v>
      </c>
      <c r="N2289" s="1510">
        <f t="shared" si="1216"/>
        <v>4104.7000000000007</v>
      </c>
      <c r="O2289" s="1510">
        <f t="shared" si="1217"/>
        <v>2730.2</v>
      </c>
      <c r="P2289" s="1510">
        <f t="shared" si="1218"/>
        <v>2914.2</v>
      </c>
      <c r="Q2289" s="1510">
        <f t="shared" si="1219"/>
        <v>3109.2</v>
      </c>
      <c r="R2289" s="1510">
        <f t="shared" si="1220"/>
        <v>9948.6</v>
      </c>
      <c r="S2289" s="1510">
        <f t="shared" si="1221"/>
        <v>5308.8</v>
      </c>
      <c r="T2289" s="1510">
        <f t="shared" si="1222"/>
        <v>5264.5</v>
      </c>
      <c r="U2289" s="1510">
        <f t="shared" si="1223"/>
        <v>5504.7999999999993</v>
      </c>
      <c r="V2289" s="1510">
        <f t="shared" si="1224"/>
        <v>6172.9</v>
      </c>
      <c r="W2289" s="1531">
        <f t="shared" si="1225"/>
        <v>25450.400000000001</v>
      </c>
      <c r="Z2289" s="1469"/>
      <c r="AA2289" s="1485" t="s">
        <v>371</v>
      </c>
      <c r="AB2289" s="1556">
        <v>1457.9</v>
      </c>
      <c r="AC2289" s="1556">
        <v>188.1</v>
      </c>
      <c r="AD2289" s="1556">
        <v>7</v>
      </c>
      <c r="AE2289" s="1557">
        <v>0</v>
      </c>
      <c r="AF2289" s="1557">
        <v>0</v>
      </c>
      <c r="AG2289" s="1557">
        <v>1653</v>
      </c>
      <c r="AH2289" s="1556">
        <v>0</v>
      </c>
      <c r="AI2289" s="1558">
        <v>1653</v>
      </c>
      <c r="AK2289" s="1469"/>
      <c r="AL2289" s="1485" t="s">
        <v>371</v>
      </c>
      <c r="AM2289" s="1556">
        <v>1362.7</v>
      </c>
      <c r="AN2289" s="1556">
        <v>63.5</v>
      </c>
      <c r="AO2289" s="1556">
        <v>1.8</v>
      </c>
      <c r="AP2289" s="1557">
        <v>0</v>
      </c>
      <c r="AQ2289" s="1557">
        <v>0</v>
      </c>
      <c r="AR2289" s="1557">
        <v>1428</v>
      </c>
      <c r="AS2289" s="1556">
        <v>0</v>
      </c>
      <c r="AT2289" s="1558">
        <v>1428</v>
      </c>
      <c r="AV2289" s="1469"/>
      <c r="AW2289" s="1485" t="s">
        <v>371</v>
      </c>
      <c r="AX2289" s="1556">
        <v>3094.8</v>
      </c>
      <c r="AY2289" s="1556">
        <v>593.6</v>
      </c>
      <c r="AZ2289" s="1556">
        <v>16.3</v>
      </c>
      <c r="BA2289" s="1557">
        <v>400</v>
      </c>
      <c r="BB2289" s="1557">
        <v>0</v>
      </c>
      <c r="BC2289" s="1557">
        <v>4104.7000000000007</v>
      </c>
      <c r="BD2289" s="1556">
        <v>0</v>
      </c>
      <c r="BE2289" s="1558">
        <v>4104.7000000000007</v>
      </c>
      <c r="BG2289" s="1469"/>
      <c r="BH2289" s="1485" t="s">
        <v>371</v>
      </c>
      <c r="BI2289" s="1556">
        <v>2502.1</v>
      </c>
      <c r="BJ2289" s="1556">
        <v>224.5</v>
      </c>
      <c r="BK2289" s="1556">
        <v>3.5999999999999996</v>
      </c>
      <c r="BL2289" s="1557">
        <v>0</v>
      </c>
      <c r="BM2289" s="1557">
        <v>0</v>
      </c>
      <c r="BN2289" s="1557">
        <v>2730.2</v>
      </c>
      <c r="BO2289" s="1556">
        <v>0</v>
      </c>
      <c r="BP2289" s="1558">
        <v>2730.2</v>
      </c>
      <c r="BR2289" s="1469"/>
      <c r="BS2289" s="1485" t="s">
        <v>371</v>
      </c>
      <c r="BT2289" s="1556">
        <v>2430.5</v>
      </c>
      <c r="BU2289" s="1556">
        <v>481.3</v>
      </c>
      <c r="BV2289" s="1556">
        <v>2.4</v>
      </c>
      <c r="BW2289" s="1557">
        <v>0</v>
      </c>
      <c r="BX2289" s="1557">
        <v>0</v>
      </c>
      <c r="BY2289" s="1557">
        <v>2914.2</v>
      </c>
      <c r="BZ2289" s="1556">
        <v>0</v>
      </c>
      <c r="CA2289" s="1558">
        <v>2914.2</v>
      </c>
      <c r="CC2289" s="1469"/>
      <c r="CD2289" s="1485" t="s">
        <v>371</v>
      </c>
      <c r="CE2289" s="1556">
        <v>2585.5</v>
      </c>
      <c r="CF2289" s="1556">
        <v>520.5</v>
      </c>
      <c r="CG2289" s="1556">
        <v>3.1999999999999993</v>
      </c>
      <c r="CH2289" s="1557">
        <v>0</v>
      </c>
      <c r="CI2289" s="1557">
        <v>0</v>
      </c>
      <c r="CJ2289" s="1557">
        <v>3109.2</v>
      </c>
      <c r="CK2289" s="1556">
        <v>0</v>
      </c>
      <c r="CL2289" s="1558">
        <v>3109.2</v>
      </c>
      <c r="CN2289" s="1469"/>
      <c r="CO2289" s="1485" t="s">
        <v>371</v>
      </c>
      <c r="CP2289" s="1556">
        <v>3215.6</v>
      </c>
      <c r="CQ2289" s="1556">
        <v>522</v>
      </c>
      <c r="CR2289" s="1556">
        <v>3.7</v>
      </c>
      <c r="CS2289" s="1557">
        <v>6207.3</v>
      </c>
      <c r="CT2289" s="1557">
        <v>0</v>
      </c>
      <c r="CU2289" s="1557">
        <v>9948.6</v>
      </c>
      <c r="CV2289" s="1556">
        <v>0</v>
      </c>
      <c r="CW2289" s="1558">
        <v>9948.6</v>
      </c>
      <c r="CY2289" s="1469"/>
      <c r="CZ2289" s="1485" t="s">
        <v>371</v>
      </c>
      <c r="DA2289" s="1556">
        <v>3032.9</v>
      </c>
      <c r="DB2289" s="1556">
        <v>697.7</v>
      </c>
      <c r="DC2289" s="1556">
        <v>0.99999999999999822</v>
      </c>
      <c r="DD2289" s="1557">
        <v>1478.8</v>
      </c>
      <c r="DE2289" s="1557">
        <v>0</v>
      </c>
      <c r="DF2289" s="1557">
        <v>5210.4000000000005</v>
      </c>
      <c r="DG2289" s="1556">
        <v>98.4</v>
      </c>
      <c r="DH2289" s="1558">
        <v>5308.8</v>
      </c>
      <c r="DJ2289" s="1469"/>
      <c r="DK2289" s="1485" t="s">
        <v>371</v>
      </c>
      <c r="DL2289" s="1556">
        <v>2991.2</v>
      </c>
      <c r="DM2289" s="1556">
        <v>312.39999999999998</v>
      </c>
      <c r="DN2289" s="1556">
        <v>11.500000000000002</v>
      </c>
      <c r="DO2289" s="1557">
        <v>1949.4</v>
      </c>
      <c r="DP2289" s="1557">
        <v>0</v>
      </c>
      <c r="DQ2289" s="1557">
        <v>5264.5</v>
      </c>
      <c r="DR2289" s="1556">
        <v>0</v>
      </c>
      <c r="DS2289" s="1558">
        <v>5264.5</v>
      </c>
      <c r="DU2289" s="1469"/>
      <c r="DV2289" s="1485" t="s">
        <v>371</v>
      </c>
      <c r="DW2289" s="1556">
        <v>2822.1</v>
      </c>
      <c r="DX2289" s="1556">
        <v>1058.8</v>
      </c>
      <c r="DY2289" s="1556">
        <v>3.8000000000000007</v>
      </c>
      <c r="DZ2289" s="1557">
        <v>1620.1</v>
      </c>
      <c r="EA2289" s="1557">
        <v>0</v>
      </c>
      <c r="EB2289" s="1557">
        <v>5504.7999999999993</v>
      </c>
      <c r="EC2289" s="1556">
        <v>0</v>
      </c>
      <c r="ED2289" s="1558">
        <v>5504.7999999999993</v>
      </c>
      <c r="EF2289" s="1469"/>
      <c r="EG2289" s="1485" t="s">
        <v>371</v>
      </c>
      <c r="EH2289" s="1556">
        <v>1676.1</v>
      </c>
      <c r="EI2289" s="1556">
        <v>1413.6999999999998</v>
      </c>
      <c r="EJ2289" s="1556">
        <v>2.1000000000000014</v>
      </c>
      <c r="EK2289" s="1557">
        <v>3080.7</v>
      </c>
      <c r="EL2289" s="1557">
        <v>0</v>
      </c>
      <c r="EM2289" s="1557">
        <v>6172.5999999999995</v>
      </c>
      <c r="EN2289" s="1556">
        <v>0.3</v>
      </c>
      <c r="EO2289" s="1558">
        <v>6172.9</v>
      </c>
      <c r="EQ2289" s="1469"/>
      <c r="ER2289" s="1485" t="s">
        <v>371</v>
      </c>
      <c r="ES2289" s="1556">
        <v>18798.900000000001</v>
      </c>
      <c r="ET2289" s="1556">
        <v>2206.3000000000002</v>
      </c>
      <c r="EU2289" s="1556">
        <v>10</v>
      </c>
      <c r="EV2289" s="1557">
        <v>4435.2</v>
      </c>
      <c r="EW2289" s="1557">
        <v>0</v>
      </c>
      <c r="EX2289" s="1557">
        <v>25450.400000000001</v>
      </c>
      <c r="EY2289" s="1556">
        <v>0</v>
      </c>
      <c r="EZ2289" s="1558">
        <v>25450.400000000001</v>
      </c>
    </row>
    <row r="2290" spans="2:156" ht="9.9499999999999993" customHeight="1">
      <c r="B2290" s="1469"/>
      <c r="C2290" s="1486" t="s">
        <v>370</v>
      </c>
      <c r="D2290" s="1510">
        <v>62317.8</v>
      </c>
      <c r="E2290" s="1510">
        <v>107</v>
      </c>
      <c r="F2290" s="1510">
        <v>76.900000000000006</v>
      </c>
      <c r="G2290" s="1510">
        <v>0</v>
      </c>
      <c r="H2290" s="1510">
        <v>0</v>
      </c>
      <c r="I2290" s="1510">
        <v>62501.7</v>
      </c>
      <c r="J2290" s="1510">
        <v>0.1</v>
      </c>
      <c r="K2290" s="3301">
        <v>62501.799999999996</v>
      </c>
      <c r="L2290" s="1530">
        <f t="shared" si="1214"/>
        <v>4411.3999999999996</v>
      </c>
      <c r="M2290" s="1510">
        <f t="shared" si="1215"/>
        <v>4187.1000000000004</v>
      </c>
      <c r="N2290" s="1510">
        <f t="shared" si="1216"/>
        <v>4323.7999999999993</v>
      </c>
      <c r="O2290" s="1510">
        <f t="shared" si="1217"/>
        <v>4627.7</v>
      </c>
      <c r="P2290" s="1510">
        <f t="shared" si="1218"/>
        <v>4874.3999999999996</v>
      </c>
      <c r="Q2290" s="1510">
        <f t="shared" si="1219"/>
        <v>4671.3999999999996</v>
      </c>
      <c r="R2290" s="1510">
        <f t="shared" si="1220"/>
        <v>7403.4</v>
      </c>
      <c r="S2290" s="1510">
        <f t="shared" si="1221"/>
        <v>5202.5999999999995</v>
      </c>
      <c r="T2290" s="1510">
        <f t="shared" si="1222"/>
        <v>4569.7</v>
      </c>
      <c r="U2290" s="1510">
        <f t="shared" si="1223"/>
        <v>5249.5000000000009</v>
      </c>
      <c r="V2290" s="1510">
        <f t="shared" si="1224"/>
        <v>5055.6000000000004</v>
      </c>
      <c r="W2290" s="1531">
        <f t="shared" si="1225"/>
        <v>7925.2</v>
      </c>
      <c r="Z2290" s="1469"/>
      <c r="AA2290" s="1486" t="s">
        <v>370</v>
      </c>
      <c r="AB2290" s="1556">
        <v>4406.5</v>
      </c>
      <c r="AC2290" s="1556">
        <v>0</v>
      </c>
      <c r="AD2290" s="1556">
        <v>4.8999999999999995</v>
      </c>
      <c r="AE2290" s="1556">
        <v>0</v>
      </c>
      <c r="AF2290" s="1556">
        <v>0</v>
      </c>
      <c r="AG2290" s="1557">
        <v>4411.3999999999996</v>
      </c>
      <c r="AH2290" s="1556">
        <v>0</v>
      </c>
      <c r="AI2290" s="1558">
        <v>4411.3999999999996</v>
      </c>
      <c r="AK2290" s="1469"/>
      <c r="AL2290" s="1486" t="s">
        <v>370</v>
      </c>
      <c r="AM2290" s="1556">
        <v>4164.8999999999996</v>
      </c>
      <c r="AN2290" s="1556">
        <v>0.1</v>
      </c>
      <c r="AO2290" s="1556">
        <v>22.1</v>
      </c>
      <c r="AP2290" s="1556">
        <v>0</v>
      </c>
      <c r="AQ2290" s="1556">
        <v>0</v>
      </c>
      <c r="AR2290" s="1557">
        <v>4187.1000000000004</v>
      </c>
      <c r="AS2290" s="1556">
        <v>0</v>
      </c>
      <c r="AT2290" s="1558">
        <v>4187.1000000000004</v>
      </c>
      <c r="AV2290" s="1469"/>
      <c r="AW2290" s="1486" t="s">
        <v>370</v>
      </c>
      <c r="AX2290" s="1556">
        <v>4318.2</v>
      </c>
      <c r="AY2290" s="1556">
        <v>0.20000000000000018</v>
      </c>
      <c r="AZ2290" s="1556">
        <v>5.3999999999999995</v>
      </c>
      <c r="BA2290" s="1556">
        <v>0</v>
      </c>
      <c r="BB2290" s="1556">
        <v>0</v>
      </c>
      <c r="BC2290" s="1557">
        <v>4323.7999999999993</v>
      </c>
      <c r="BD2290" s="1556">
        <v>0</v>
      </c>
      <c r="BE2290" s="1558">
        <v>4323.7999999999993</v>
      </c>
      <c r="BG2290" s="1469"/>
      <c r="BH2290" s="1486" t="s">
        <v>370</v>
      </c>
      <c r="BI2290" s="1556">
        <v>4623.8999999999996</v>
      </c>
      <c r="BJ2290" s="1556">
        <v>0.10000000000000053</v>
      </c>
      <c r="BK2290" s="1556">
        <v>3.7</v>
      </c>
      <c r="BL2290" s="1556">
        <v>0</v>
      </c>
      <c r="BM2290" s="1556">
        <v>0</v>
      </c>
      <c r="BN2290" s="1557">
        <v>4627.7</v>
      </c>
      <c r="BO2290" s="1556">
        <v>0</v>
      </c>
      <c r="BP2290" s="1558">
        <v>4627.7</v>
      </c>
      <c r="BR2290" s="1469"/>
      <c r="BS2290" s="1486" t="s">
        <v>370</v>
      </c>
      <c r="BT2290" s="1556">
        <v>4863.5</v>
      </c>
      <c r="BU2290" s="1556">
        <v>10.199999999999999</v>
      </c>
      <c r="BV2290" s="1556">
        <v>0.7</v>
      </c>
      <c r="BW2290" s="1556">
        <v>0</v>
      </c>
      <c r="BX2290" s="1556">
        <v>0</v>
      </c>
      <c r="BY2290" s="1557">
        <v>4874.3999999999996</v>
      </c>
      <c r="BZ2290" s="1556">
        <v>0</v>
      </c>
      <c r="CA2290" s="1558">
        <v>4874.3999999999996</v>
      </c>
      <c r="CC2290" s="1469"/>
      <c r="CD2290" s="1486" t="s">
        <v>370</v>
      </c>
      <c r="CE2290" s="1556">
        <v>4646.8</v>
      </c>
      <c r="CF2290" s="1556">
        <v>15.200000000000001</v>
      </c>
      <c r="CG2290" s="1556">
        <v>9.4</v>
      </c>
      <c r="CH2290" s="1556">
        <v>0</v>
      </c>
      <c r="CI2290" s="1556">
        <v>0</v>
      </c>
      <c r="CJ2290" s="1557">
        <v>4671.3999999999996</v>
      </c>
      <c r="CK2290" s="1556">
        <v>0</v>
      </c>
      <c r="CL2290" s="1558">
        <v>4671.3999999999996</v>
      </c>
      <c r="CN2290" s="1469"/>
      <c r="CO2290" s="1486" t="s">
        <v>370</v>
      </c>
      <c r="CP2290" s="1556">
        <v>7389.1</v>
      </c>
      <c r="CQ2290" s="1556">
        <v>10.5</v>
      </c>
      <c r="CR2290" s="1556">
        <v>3.8</v>
      </c>
      <c r="CS2290" s="1556">
        <v>0</v>
      </c>
      <c r="CT2290" s="1556">
        <v>0</v>
      </c>
      <c r="CU2290" s="1557">
        <v>7403.4</v>
      </c>
      <c r="CV2290" s="1556">
        <v>0</v>
      </c>
      <c r="CW2290" s="1558">
        <v>7403.4</v>
      </c>
      <c r="CY2290" s="1469"/>
      <c r="CZ2290" s="1486" t="s">
        <v>370</v>
      </c>
      <c r="DA2290" s="1556">
        <v>5181.8999999999996</v>
      </c>
      <c r="DB2290" s="1556">
        <v>6.7000000000000028</v>
      </c>
      <c r="DC2290" s="1556">
        <v>14</v>
      </c>
      <c r="DD2290" s="1556">
        <v>0</v>
      </c>
      <c r="DE2290" s="1556">
        <v>0</v>
      </c>
      <c r="DF2290" s="1557">
        <v>5202.5999999999995</v>
      </c>
      <c r="DG2290" s="1556">
        <v>0</v>
      </c>
      <c r="DH2290" s="1558">
        <v>5202.5999999999995</v>
      </c>
      <c r="DJ2290" s="1469"/>
      <c r="DK2290" s="1486" t="s">
        <v>370</v>
      </c>
      <c r="DL2290" s="1556">
        <v>4558.7</v>
      </c>
      <c r="DM2290" s="1556">
        <v>7.7999999999999989</v>
      </c>
      <c r="DN2290" s="1556">
        <v>3.2</v>
      </c>
      <c r="DO2290" s="1556">
        <v>0</v>
      </c>
      <c r="DP2290" s="1556">
        <v>0</v>
      </c>
      <c r="DQ2290" s="1557">
        <v>4569.7</v>
      </c>
      <c r="DR2290" s="1556">
        <v>0</v>
      </c>
      <c r="DS2290" s="1558">
        <v>4569.7</v>
      </c>
      <c r="DU2290" s="1469"/>
      <c r="DV2290" s="1486" t="s">
        <v>370</v>
      </c>
      <c r="DW2290" s="1556">
        <v>5213.3</v>
      </c>
      <c r="DX2290" s="1556">
        <v>33.6</v>
      </c>
      <c r="DY2290" s="1556">
        <v>2.6000000000000005</v>
      </c>
      <c r="DZ2290" s="1556">
        <v>0</v>
      </c>
      <c r="EA2290" s="1556">
        <v>0</v>
      </c>
      <c r="EB2290" s="1557">
        <v>5249.5000000000009</v>
      </c>
      <c r="EC2290" s="1556">
        <v>0</v>
      </c>
      <c r="ED2290" s="1558">
        <v>5249.5000000000009</v>
      </c>
      <c r="EF2290" s="1469"/>
      <c r="EG2290" s="1486" t="s">
        <v>370</v>
      </c>
      <c r="EH2290" s="1556">
        <v>5032.3</v>
      </c>
      <c r="EI2290" s="1556">
        <v>20</v>
      </c>
      <c r="EJ2290" s="1556">
        <v>3.1999999999999997</v>
      </c>
      <c r="EK2290" s="1556">
        <v>0</v>
      </c>
      <c r="EL2290" s="1556">
        <v>0</v>
      </c>
      <c r="EM2290" s="1557">
        <v>5055.5</v>
      </c>
      <c r="EN2290" s="1556">
        <v>0.1</v>
      </c>
      <c r="EO2290" s="1558">
        <v>5055.6000000000004</v>
      </c>
      <c r="EQ2290" s="1469"/>
      <c r="ER2290" s="1486" t="s">
        <v>370</v>
      </c>
      <c r="ES2290" s="1556">
        <v>7918.7</v>
      </c>
      <c r="ET2290" s="1556">
        <v>2.6</v>
      </c>
      <c r="EU2290" s="1556">
        <v>3.9</v>
      </c>
      <c r="EV2290" s="1556">
        <v>0</v>
      </c>
      <c r="EW2290" s="1556">
        <v>0</v>
      </c>
      <c r="EX2290" s="1557">
        <v>7925.2</v>
      </c>
      <c r="EY2290" s="1556">
        <v>0</v>
      </c>
      <c r="EZ2290" s="1558">
        <v>7925.2</v>
      </c>
    </row>
    <row r="2291" spans="2:156" ht="9.9499999999999993" customHeight="1">
      <c r="B2291" s="1469"/>
      <c r="C2291" s="1485" t="s">
        <v>369</v>
      </c>
      <c r="D2291" s="1510">
        <v>3144.4000000000005</v>
      </c>
      <c r="E2291" s="1510">
        <v>263.79999999999995</v>
      </c>
      <c r="F2291" s="1510">
        <v>2.1</v>
      </c>
      <c r="G2291" s="1510">
        <v>0</v>
      </c>
      <c r="H2291" s="1510">
        <v>0</v>
      </c>
      <c r="I2291" s="1510">
        <v>3410.3</v>
      </c>
      <c r="J2291" s="1510">
        <v>36.100000000000009</v>
      </c>
      <c r="K2291" s="1529">
        <v>3446.400000000001</v>
      </c>
      <c r="L2291" s="1530">
        <f t="shared" si="1214"/>
        <v>129.30000000000015</v>
      </c>
      <c r="M2291" s="1510">
        <f t="shared" si="1215"/>
        <v>124.5</v>
      </c>
      <c r="N2291" s="1510">
        <f t="shared" si="1216"/>
        <v>192.90000000000023</v>
      </c>
      <c r="O2291" s="1510">
        <f t="shared" si="1217"/>
        <v>73.50000000000027</v>
      </c>
      <c r="P2291" s="1510">
        <f t="shared" si="1218"/>
        <v>469.2</v>
      </c>
      <c r="Q2291" s="1510">
        <f t="shared" si="1219"/>
        <v>242.2999999999999</v>
      </c>
      <c r="R2291" s="1510">
        <f t="shared" si="1220"/>
        <v>226.7</v>
      </c>
      <c r="S2291" s="1510">
        <f t="shared" si="1221"/>
        <v>297.2</v>
      </c>
      <c r="T2291" s="1510">
        <f t="shared" si="1222"/>
        <v>256.7</v>
      </c>
      <c r="U2291" s="1510">
        <f t="shared" si="1223"/>
        <v>256.20000000000005</v>
      </c>
      <c r="V2291" s="1510">
        <f t="shared" si="1224"/>
        <v>613.5</v>
      </c>
      <c r="W2291" s="1531">
        <f t="shared" si="1225"/>
        <v>564.4</v>
      </c>
      <c r="Z2291" s="1469"/>
      <c r="AA2291" s="1485" t="s">
        <v>369</v>
      </c>
      <c r="AB2291" s="1556">
        <v>128.70000000000016</v>
      </c>
      <c r="AC2291" s="1556">
        <v>0.50000000000000178</v>
      </c>
      <c r="AD2291" s="1556">
        <v>0</v>
      </c>
      <c r="AE2291" s="1556">
        <v>0</v>
      </c>
      <c r="AF2291" s="1556">
        <v>0</v>
      </c>
      <c r="AG2291" s="1557">
        <v>129.20000000000016</v>
      </c>
      <c r="AH2291" s="1556">
        <v>0.1</v>
      </c>
      <c r="AI2291" s="1558">
        <v>129.30000000000015</v>
      </c>
      <c r="AK2291" s="1469"/>
      <c r="AL2291" s="1485" t="s">
        <v>369</v>
      </c>
      <c r="AM2291" s="1556">
        <v>124.3</v>
      </c>
      <c r="AN2291" s="1556">
        <v>0</v>
      </c>
      <c r="AO2291" s="1556">
        <v>0</v>
      </c>
      <c r="AP2291" s="1556">
        <v>0</v>
      </c>
      <c r="AQ2291" s="1556">
        <v>0</v>
      </c>
      <c r="AR2291" s="1557">
        <v>124.3</v>
      </c>
      <c r="AS2291" s="1556">
        <v>0.2</v>
      </c>
      <c r="AT2291" s="1558">
        <v>124.5</v>
      </c>
      <c r="AV2291" s="1469"/>
      <c r="AW2291" s="1485" t="s">
        <v>369</v>
      </c>
      <c r="AX2291" s="1556">
        <v>160.00000000000023</v>
      </c>
      <c r="AY2291" s="1556">
        <v>32.400000000000006</v>
      </c>
      <c r="AZ2291" s="1556">
        <v>0.5</v>
      </c>
      <c r="BA2291" s="1556">
        <v>0</v>
      </c>
      <c r="BB2291" s="1556">
        <v>0</v>
      </c>
      <c r="BC2291" s="1557">
        <v>192.90000000000023</v>
      </c>
      <c r="BD2291" s="1556">
        <v>0</v>
      </c>
      <c r="BE2291" s="1558">
        <v>192.90000000000023</v>
      </c>
      <c r="BG2291" s="1469"/>
      <c r="BH2291" s="1485" t="s">
        <v>369</v>
      </c>
      <c r="BI2291" s="1556">
        <v>67.700000000000273</v>
      </c>
      <c r="BJ2291" s="1556">
        <v>4.1999999999999975</v>
      </c>
      <c r="BK2291" s="1556">
        <v>1.6</v>
      </c>
      <c r="BL2291" s="1556">
        <v>0</v>
      </c>
      <c r="BM2291" s="1556">
        <v>0</v>
      </c>
      <c r="BN2291" s="1557">
        <v>73.50000000000027</v>
      </c>
      <c r="BO2291" s="1556">
        <v>0</v>
      </c>
      <c r="BP2291" s="1558">
        <v>73.50000000000027</v>
      </c>
      <c r="BR2291" s="1469"/>
      <c r="BS2291" s="1485" t="s">
        <v>369</v>
      </c>
      <c r="BT2291" s="1556">
        <v>469.2</v>
      </c>
      <c r="BU2291" s="1556">
        <v>0</v>
      </c>
      <c r="BV2291" s="1556">
        <v>0</v>
      </c>
      <c r="BW2291" s="1556">
        <v>0</v>
      </c>
      <c r="BX2291" s="1556">
        <v>0</v>
      </c>
      <c r="BY2291" s="1557">
        <v>469.2</v>
      </c>
      <c r="BZ2291" s="1556">
        <v>0</v>
      </c>
      <c r="CA2291" s="1558">
        <v>469.2</v>
      </c>
      <c r="CC2291" s="1469"/>
      <c r="CD2291" s="1485" t="s">
        <v>369</v>
      </c>
      <c r="CE2291" s="1556">
        <v>226.59999999999991</v>
      </c>
      <c r="CF2291" s="1556">
        <v>15.699999999999996</v>
      </c>
      <c r="CG2291" s="1556">
        <v>0</v>
      </c>
      <c r="CH2291" s="1556">
        <v>0</v>
      </c>
      <c r="CI2291" s="1556">
        <v>0</v>
      </c>
      <c r="CJ2291" s="1557">
        <v>242.2999999999999</v>
      </c>
      <c r="CK2291" s="1556">
        <v>0</v>
      </c>
      <c r="CL2291" s="1558">
        <v>242.2999999999999</v>
      </c>
      <c r="CN2291" s="1469"/>
      <c r="CO2291" s="1485" t="s">
        <v>369</v>
      </c>
      <c r="CP2291" s="1556">
        <v>162.9</v>
      </c>
      <c r="CQ2291" s="1556">
        <v>63.8</v>
      </c>
      <c r="CR2291" s="1556">
        <v>0</v>
      </c>
      <c r="CS2291" s="1556">
        <v>0</v>
      </c>
      <c r="CT2291" s="1556">
        <v>0</v>
      </c>
      <c r="CU2291" s="1557">
        <v>226.7</v>
      </c>
      <c r="CV2291" s="1556">
        <v>0</v>
      </c>
      <c r="CW2291" s="1558">
        <v>226.7</v>
      </c>
      <c r="CY2291" s="1469"/>
      <c r="CZ2291" s="1485" t="s">
        <v>369</v>
      </c>
      <c r="DA2291" s="1556">
        <v>233.5</v>
      </c>
      <c r="DB2291" s="1556">
        <v>63.199999999999996</v>
      </c>
      <c r="DC2291" s="1556">
        <v>0</v>
      </c>
      <c r="DD2291" s="1556">
        <v>0</v>
      </c>
      <c r="DE2291" s="1556">
        <v>0</v>
      </c>
      <c r="DF2291" s="1557">
        <v>296.7</v>
      </c>
      <c r="DG2291" s="1556">
        <v>0.5</v>
      </c>
      <c r="DH2291" s="1558">
        <v>297.2</v>
      </c>
      <c r="DJ2291" s="1469"/>
      <c r="DK2291" s="1485" t="s">
        <v>369</v>
      </c>
      <c r="DL2291" s="1556">
        <v>248.89999999999998</v>
      </c>
      <c r="DM2291" s="1556">
        <v>7.5999999999999979</v>
      </c>
      <c r="DN2291" s="1556">
        <v>0</v>
      </c>
      <c r="DO2291" s="1556">
        <v>0</v>
      </c>
      <c r="DP2291" s="1556">
        <v>0</v>
      </c>
      <c r="DQ2291" s="1557">
        <v>256.5</v>
      </c>
      <c r="DR2291" s="1556">
        <v>0.2</v>
      </c>
      <c r="DS2291" s="1558">
        <v>256.7</v>
      </c>
      <c r="DU2291" s="1469"/>
      <c r="DV2291" s="1485" t="s">
        <v>369</v>
      </c>
      <c r="DW2291" s="1556">
        <v>229.3</v>
      </c>
      <c r="DX2291" s="1556">
        <v>3.7999999999999972</v>
      </c>
      <c r="DY2291" s="1556">
        <v>0</v>
      </c>
      <c r="DZ2291" s="1556">
        <v>0</v>
      </c>
      <c r="EA2291" s="1556">
        <v>0</v>
      </c>
      <c r="EB2291" s="1557">
        <v>233.10000000000002</v>
      </c>
      <c r="EC2291" s="1556">
        <v>23.1</v>
      </c>
      <c r="ED2291" s="1558">
        <v>256.20000000000005</v>
      </c>
      <c r="EF2291" s="1469"/>
      <c r="EG2291" s="1485" t="s">
        <v>369</v>
      </c>
      <c r="EH2291" s="1556">
        <v>571.5</v>
      </c>
      <c r="EI2291" s="1556">
        <v>30.200000000000003</v>
      </c>
      <c r="EJ2291" s="1556">
        <v>0</v>
      </c>
      <c r="EK2291" s="1556">
        <v>0</v>
      </c>
      <c r="EL2291" s="1556">
        <v>0</v>
      </c>
      <c r="EM2291" s="1557">
        <v>601.70000000000005</v>
      </c>
      <c r="EN2291" s="1556">
        <v>11.8</v>
      </c>
      <c r="EO2291" s="1558">
        <v>613.5</v>
      </c>
      <c r="EQ2291" s="1469"/>
      <c r="ER2291" s="1485" t="s">
        <v>369</v>
      </c>
      <c r="ES2291" s="1556">
        <v>521.79999999999995</v>
      </c>
      <c r="ET2291" s="1556">
        <v>42.4</v>
      </c>
      <c r="EU2291" s="1556">
        <v>0</v>
      </c>
      <c r="EV2291" s="1556">
        <v>0</v>
      </c>
      <c r="EW2291" s="1556">
        <v>0</v>
      </c>
      <c r="EX2291" s="1557">
        <v>564.20000000000005</v>
      </c>
      <c r="EY2291" s="1556">
        <v>0.2</v>
      </c>
      <c r="EZ2291" s="1558">
        <v>564.4</v>
      </c>
    </row>
    <row r="2292" spans="2:156" ht="9.9499999999999993" customHeight="1">
      <c r="B2292" s="1469"/>
      <c r="C2292" s="1485" t="s">
        <v>368</v>
      </c>
      <c r="D2292" s="1510">
        <v>1091.6999999999998</v>
      </c>
      <c r="E2292" s="1510">
        <v>92.6</v>
      </c>
      <c r="F2292" s="1510">
        <v>205.20000000000002</v>
      </c>
      <c r="G2292" s="1510">
        <v>0</v>
      </c>
      <c r="H2292" s="1510">
        <v>0</v>
      </c>
      <c r="I2292" s="1510">
        <v>1389.5000000000002</v>
      </c>
      <c r="J2292" s="1510">
        <v>0</v>
      </c>
      <c r="K2292" s="1529">
        <v>1389.5000000000002</v>
      </c>
      <c r="L2292" s="1530">
        <f t="shared" si="1214"/>
        <v>10.5</v>
      </c>
      <c r="M2292" s="1510">
        <f t="shared" si="1215"/>
        <v>38.700000000000003</v>
      </c>
      <c r="N2292" s="1510">
        <f t="shared" si="1216"/>
        <v>91.300000000000011</v>
      </c>
      <c r="O2292" s="1510">
        <f t="shared" si="1217"/>
        <v>127.7</v>
      </c>
      <c r="P2292" s="1510">
        <f t="shared" si="1218"/>
        <v>147</v>
      </c>
      <c r="Q2292" s="1510">
        <f t="shared" si="1219"/>
        <v>52.800000000000004</v>
      </c>
      <c r="R2292" s="1510">
        <f t="shared" si="1220"/>
        <v>88.7</v>
      </c>
      <c r="S2292" s="1510">
        <f t="shared" si="1221"/>
        <v>210.9</v>
      </c>
      <c r="T2292" s="1510">
        <f t="shared" si="1222"/>
        <v>70.5</v>
      </c>
      <c r="U2292" s="1510">
        <f t="shared" si="1223"/>
        <v>92.2</v>
      </c>
      <c r="V2292" s="1510">
        <f t="shared" si="1224"/>
        <v>171</v>
      </c>
      <c r="W2292" s="1531">
        <f t="shared" si="1225"/>
        <v>288.2</v>
      </c>
      <c r="Z2292" s="1469"/>
      <c r="AA2292" s="1485" t="s">
        <v>368</v>
      </c>
      <c r="AB2292" s="1556">
        <v>4.2</v>
      </c>
      <c r="AC2292" s="1556">
        <v>0</v>
      </c>
      <c r="AD2292" s="1556">
        <v>6.3</v>
      </c>
      <c r="AE2292" s="1556">
        <v>0</v>
      </c>
      <c r="AF2292" s="1556">
        <v>0</v>
      </c>
      <c r="AG2292" s="1557">
        <v>10.5</v>
      </c>
      <c r="AH2292" s="1556">
        <v>0</v>
      </c>
      <c r="AI2292" s="1558">
        <v>10.5</v>
      </c>
      <c r="AK2292" s="1469"/>
      <c r="AL2292" s="1485" t="s">
        <v>368</v>
      </c>
      <c r="AM2292" s="1556">
        <v>36.200000000000003</v>
      </c>
      <c r="AN2292" s="1556">
        <v>0</v>
      </c>
      <c r="AO2292" s="1556">
        <v>2.5</v>
      </c>
      <c r="AP2292" s="1556">
        <v>0</v>
      </c>
      <c r="AQ2292" s="1556">
        <v>0</v>
      </c>
      <c r="AR2292" s="1557">
        <v>38.700000000000003</v>
      </c>
      <c r="AS2292" s="1556">
        <v>0</v>
      </c>
      <c r="AT2292" s="1558">
        <v>38.700000000000003</v>
      </c>
      <c r="AV2292" s="1469"/>
      <c r="AW2292" s="1485" t="s">
        <v>368</v>
      </c>
      <c r="AX2292" s="1556">
        <v>80.400000000000006</v>
      </c>
      <c r="AY2292" s="1556">
        <v>0</v>
      </c>
      <c r="AZ2292" s="1556">
        <v>10.9</v>
      </c>
      <c r="BA2292" s="1556">
        <v>0</v>
      </c>
      <c r="BB2292" s="1556">
        <v>0</v>
      </c>
      <c r="BC2292" s="1557">
        <v>91.300000000000011</v>
      </c>
      <c r="BD2292" s="1556">
        <v>0</v>
      </c>
      <c r="BE2292" s="1558">
        <v>91.300000000000011</v>
      </c>
      <c r="BG2292" s="1469"/>
      <c r="BH2292" s="1485" t="s">
        <v>368</v>
      </c>
      <c r="BI2292" s="1556">
        <v>108.9</v>
      </c>
      <c r="BJ2292" s="1556">
        <v>9</v>
      </c>
      <c r="BK2292" s="1556">
        <v>9.8000000000000025</v>
      </c>
      <c r="BL2292" s="1556">
        <v>0</v>
      </c>
      <c r="BM2292" s="1556">
        <v>0</v>
      </c>
      <c r="BN2292" s="1557">
        <v>127.7</v>
      </c>
      <c r="BO2292" s="1556">
        <v>0</v>
      </c>
      <c r="BP2292" s="1558">
        <v>127.7</v>
      </c>
      <c r="BR2292" s="1469"/>
      <c r="BS2292" s="1485" t="s">
        <v>368</v>
      </c>
      <c r="BT2292" s="1556">
        <v>120.6</v>
      </c>
      <c r="BU2292" s="1556">
        <v>1.2</v>
      </c>
      <c r="BV2292" s="1556">
        <v>25.2</v>
      </c>
      <c r="BW2292" s="1556">
        <v>0</v>
      </c>
      <c r="BX2292" s="1556">
        <v>0</v>
      </c>
      <c r="BY2292" s="1557">
        <v>147</v>
      </c>
      <c r="BZ2292" s="1556">
        <v>0</v>
      </c>
      <c r="CA2292" s="1558">
        <v>147</v>
      </c>
      <c r="CC2292" s="1469"/>
      <c r="CD2292" s="1485" t="s">
        <v>368</v>
      </c>
      <c r="CE2292" s="1556">
        <v>37.200000000000003</v>
      </c>
      <c r="CF2292" s="1556">
        <v>1</v>
      </c>
      <c r="CG2292" s="1556">
        <v>14.600000000000001</v>
      </c>
      <c r="CH2292" s="1556">
        <v>0</v>
      </c>
      <c r="CI2292" s="1556">
        <v>0</v>
      </c>
      <c r="CJ2292" s="1557">
        <v>52.800000000000004</v>
      </c>
      <c r="CK2292" s="1556">
        <v>0</v>
      </c>
      <c r="CL2292" s="1558">
        <v>52.800000000000004</v>
      </c>
      <c r="CN2292" s="1469"/>
      <c r="CO2292" s="1485" t="s">
        <v>368</v>
      </c>
      <c r="CP2292" s="1556">
        <v>74.5</v>
      </c>
      <c r="CQ2292" s="1556">
        <v>3.1</v>
      </c>
      <c r="CR2292" s="1556">
        <v>11.1</v>
      </c>
      <c r="CS2292" s="1556">
        <v>0</v>
      </c>
      <c r="CT2292" s="1556">
        <v>0</v>
      </c>
      <c r="CU2292" s="1557">
        <v>88.7</v>
      </c>
      <c r="CV2292" s="1556">
        <v>0</v>
      </c>
      <c r="CW2292" s="1558">
        <v>88.7</v>
      </c>
      <c r="CY2292" s="1469"/>
      <c r="CZ2292" s="1485" t="s">
        <v>368</v>
      </c>
      <c r="DA2292" s="1556">
        <v>189.3</v>
      </c>
      <c r="DB2292" s="1556">
        <v>11.6</v>
      </c>
      <c r="DC2292" s="1556">
        <v>10</v>
      </c>
      <c r="DD2292" s="1556">
        <v>0</v>
      </c>
      <c r="DE2292" s="1556">
        <v>0</v>
      </c>
      <c r="DF2292" s="1557">
        <v>210.9</v>
      </c>
      <c r="DG2292" s="1556">
        <v>0</v>
      </c>
      <c r="DH2292" s="1558">
        <v>210.9</v>
      </c>
      <c r="DJ2292" s="1469"/>
      <c r="DK2292" s="1485" t="s">
        <v>368</v>
      </c>
      <c r="DL2292" s="1556">
        <v>52.8</v>
      </c>
      <c r="DM2292" s="1556">
        <v>9.1999999999999993</v>
      </c>
      <c r="DN2292" s="1556">
        <v>8.5</v>
      </c>
      <c r="DO2292" s="1556">
        <v>0</v>
      </c>
      <c r="DP2292" s="1556">
        <v>0</v>
      </c>
      <c r="DQ2292" s="1557">
        <v>70.5</v>
      </c>
      <c r="DR2292" s="1556">
        <v>0</v>
      </c>
      <c r="DS2292" s="1558">
        <v>70.5</v>
      </c>
      <c r="DU2292" s="1469"/>
      <c r="DV2292" s="1485" t="s">
        <v>368</v>
      </c>
      <c r="DW2292" s="1556">
        <v>81.2</v>
      </c>
      <c r="DX2292" s="1556">
        <v>4.3</v>
      </c>
      <c r="DY2292" s="1556">
        <v>6.7</v>
      </c>
      <c r="DZ2292" s="1556">
        <v>0</v>
      </c>
      <c r="EA2292" s="1556">
        <v>0</v>
      </c>
      <c r="EB2292" s="1557">
        <v>92.2</v>
      </c>
      <c r="EC2292" s="1556">
        <v>0</v>
      </c>
      <c r="ED2292" s="1558">
        <v>92.2</v>
      </c>
      <c r="EF2292" s="1469"/>
      <c r="EG2292" s="1485" t="s">
        <v>368</v>
      </c>
      <c r="EH2292" s="1556">
        <v>117.9</v>
      </c>
      <c r="EI2292" s="1556">
        <v>6.1</v>
      </c>
      <c r="EJ2292" s="1556">
        <v>47</v>
      </c>
      <c r="EK2292" s="1556">
        <v>0</v>
      </c>
      <c r="EL2292" s="1556">
        <v>0</v>
      </c>
      <c r="EM2292" s="1557">
        <v>171</v>
      </c>
      <c r="EN2292" s="1556">
        <v>0</v>
      </c>
      <c r="EO2292" s="1558">
        <v>171</v>
      </c>
      <c r="EQ2292" s="1469"/>
      <c r="ER2292" s="1485" t="s">
        <v>368</v>
      </c>
      <c r="ES2292" s="1556">
        <v>188.5</v>
      </c>
      <c r="ET2292" s="1556">
        <v>47.1</v>
      </c>
      <c r="EU2292" s="1556">
        <v>52.6</v>
      </c>
      <c r="EV2292" s="1556">
        <v>0</v>
      </c>
      <c r="EW2292" s="1556">
        <v>0</v>
      </c>
      <c r="EX2292" s="1557">
        <v>288.2</v>
      </c>
      <c r="EY2292" s="1556">
        <v>0</v>
      </c>
      <c r="EZ2292" s="1558">
        <v>288.2</v>
      </c>
    </row>
    <row r="2293" spans="2:156" ht="9.9499999999999993" customHeight="1">
      <c r="B2293" s="1469"/>
      <c r="C2293" s="1485" t="s">
        <v>367</v>
      </c>
      <c r="D2293" s="1511">
        <v>54.399999999999991</v>
      </c>
      <c r="E2293" s="1511">
        <v>0</v>
      </c>
      <c r="F2293" s="1511">
        <v>0</v>
      </c>
      <c r="G2293" s="1511">
        <v>0</v>
      </c>
      <c r="H2293" s="1510">
        <v>0</v>
      </c>
      <c r="I2293" s="1510">
        <v>54.399999999999991</v>
      </c>
      <c r="J2293" s="1510">
        <v>0</v>
      </c>
      <c r="K2293" s="1529">
        <v>54.399999999999991</v>
      </c>
      <c r="L2293" s="1530">
        <f t="shared" si="1214"/>
        <v>3.3</v>
      </c>
      <c r="M2293" s="1510">
        <f t="shared" si="1215"/>
        <v>3</v>
      </c>
      <c r="N2293" s="1510">
        <f t="shared" si="1216"/>
        <v>4.3</v>
      </c>
      <c r="O2293" s="1510">
        <f t="shared" si="1217"/>
        <v>9.8000000000000007</v>
      </c>
      <c r="P2293" s="1510">
        <f t="shared" si="1218"/>
        <v>1.5</v>
      </c>
      <c r="Q2293" s="1510">
        <f t="shared" si="1219"/>
        <v>6.1</v>
      </c>
      <c r="R2293" s="1510">
        <f t="shared" si="1220"/>
        <v>4.8</v>
      </c>
      <c r="S2293" s="1510">
        <f t="shared" si="1221"/>
        <v>4.5</v>
      </c>
      <c r="T2293" s="1510">
        <f t="shared" si="1222"/>
        <v>1.9</v>
      </c>
      <c r="U2293" s="1510">
        <f t="shared" si="1223"/>
        <v>1.5</v>
      </c>
      <c r="V2293" s="1510">
        <f t="shared" si="1224"/>
        <v>3.5</v>
      </c>
      <c r="W2293" s="1531">
        <f t="shared" si="1225"/>
        <v>10.199999999999999</v>
      </c>
      <c r="Z2293" s="1469"/>
      <c r="AA2293" s="1485" t="s">
        <v>367</v>
      </c>
      <c r="AB2293" s="1556">
        <v>3.3</v>
      </c>
      <c r="AC2293" s="1556">
        <v>0</v>
      </c>
      <c r="AD2293" s="1556">
        <v>0</v>
      </c>
      <c r="AE2293" s="1556">
        <v>0</v>
      </c>
      <c r="AF2293" s="1556">
        <v>0</v>
      </c>
      <c r="AG2293" s="1557">
        <v>3.3</v>
      </c>
      <c r="AH2293" s="1556">
        <v>0</v>
      </c>
      <c r="AI2293" s="1558">
        <v>3.3</v>
      </c>
      <c r="AK2293" s="1469"/>
      <c r="AL2293" s="1485" t="s">
        <v>367</v>
      </c>
      <c r="AM2293" s="1556">
        <v>3</v>
      </c>
      <c r="AN2293" s="1556">
        <v>0</v>
      </c>
      <c r="AO2293" s="1556">
        <v>0</v>
      </c>
      <c r="AP2293" s="1556">
        <v>0</v>
      </c>
      <c r="AQ2293" s="1556">
        <v>0</v>
      </c>
      <c r="AR2293" s="1557">
        <v>3</v>
      </c>
      <c r="AS2293" s="1556">
        <v>0</v>
      </c>
      <c r="AT2293" s="1558">
        <v>3</v>
      </c>
      <c r="AV2293" s="1469"/>
      <c r="AW2293" s="1485" t="s">
        <v>367</v>
      </c>
      <c r="AX2293" s="1556">
        <v>4.3</v>
      </c>
      <c r="AY2293" s="1556">
        <v>0</v>
      </c>
      <c r="AZ2293" s="1556">
        <v>0</v>
      </c>
      <c r="BA2293" s="1556">
        <v>0</v>
      </c>
      <c r="BB2293" s="1556">
        <v>0</v>
      </c>
      <c r="BC2293" s="1557">
        <v>4.3</v>
      </c>
      <c r="BD2293" s="1556">
        <v>0</v>
      </c>
      <c r="BE2293" s="1558">
        <v>4.3</v>
      </c>
      <c r="BG2293" s="1469"/>
      <c r="BH2293" s="1485" t="s">
        <v>367</v>
      </c>
      <c r="BI2293" s="1556">
        <v>9.8000000000000007</v>
      </c>
      <c r="BJ2293" s="1556">
        <v>0</v>
      </c>
      <c r="BK2293" s="1556">
        <v>0</v>
      </c>
      <c r="BL2293" s="1556">
        <v>0</v>
      </c>
      <c r="BM2293" s="1556">
        <v>0</v>
      </c>
      <c r="BN2293" s="1557">
        <v>9.8000000000000007</v>
      </c>
      <c r="BO2293" s="1556">
        <v>0</v>
      </c>
      <c r="BP2293" s="1558">
        <v>9.8000000000000007</v>
      </c>
      <c r="BR2293" s="1469"/>
      <c r="BS2293" s="1485" t="s">
        <v>367</v>
      </c>
      <c r="BT2293" s="1556">
        <v>1.5</v>
      </c>
      <c r="BU2293" s="1556">
        <v>0</v>
      </c>
      <c r="BV2293" s="1556">
        <v>0</v>
      </c>
      <c r="BW2293" s="1556">
        <v>0</v>
      </c>
      <c r="BX2293" s="1556">
        <v>0</v>
      </c>
      <c r="BY2293" s="1557">
        <v>1.5</v>
      </c>
      <c r="BZ2293" s="1556">
        <v>0</v>
      </c>
      <c r="CA2293" s="1558">
        <v>1.5</v>
      </c>
      <c r="CC2293" s="1469"/>
      <c r="CD2293" s="1485" t="s">
        <v>367</v>
      </c>
      <c r="CE2293" s="1556">
        <v>6.1</v>
      </c>
      <c r="CF2293" s="1556">
        <v>0</v>
      </c>
      <c r="CG2293" s="1556">
        <v>0</v>
      </c>
      <c r="CH2293" s="1556">
        <v>0</v>
      </c>
      <c r="CI2293" s="1556">
        <v>0</v>
      </c>
      <c r="CJ2293" s="1557">
        <v>6.1</v>
      </c>
      <c r="CK2293" s="1556">
        <v>0</v>
      </c>
      <c r="CL2293" s="1558">
        <v>6.1</v>
      </c>
      <c r="CN2293" s="1469"/>
      <c r="CO2293" s="1485" t="s">
        <v>367</v>
      </c>
      <c r="CP2293" s="1556">
        <v>4.8</v>
      </c>
      <c r="CQ2293" s="1556">
        <v>0</v>
      </c>
      <c r="CR2293" s="1556">
        <v>0</v>
      </c>
      <c r="CS2293" s="1556">
        <v>0</v>
      </c>
      <c r="CT2293" s="1556">
        <v>0</v>
      </c>
      <c r="CU2293" s="1557">
        <v>4.8</v>
      </c>
      <c r="CV2293" s="1556">
        <v>0</v>
      </c>
      <c r="CW2293" s="1558">
        <v>4.8</v>
      </c>
      <c r="CY2293" s="1469"/>
      <c r="CZ2293" s="1485" t="s">
        <v>367</v>
      </c>
      <c r="DA2293" s="1556">
        <v>4.5</v>
      </c>
      <c r="DB2293" s="1556">
        <v>0</v>
      </c>
      <c r="DC2293" s="1556">
        <v>0</v>
      </c>
      <c r="DD2293" s="1556">
        <v>0</v>
      </c>
      <c r="DE2293" s="1556">
        <v>0</v>
      </c>
      <c r="DF2293" s="1557">
        <v>4.5</v>
      </c>
      <c r="DG2293" s="1556">
        <v>0</v>
      </c>
      <c r="DH2293" s="1558">
        <v>4.5</v>
      </c>
      <c r="DJ2293" s="1469"/>
      <c r="DK2293" s="1485" t="s">
        <v>367</v>
      </c>
      <c r="DL2293" s="1556">
        <v>1.9</v>
      </c>
      <c r="DM2293" s="1556">
        <v>0</v>
      </c>
      <c r="DN2293" s="1556">
        <v>0</v>
      </c>
      <c r="DO2293" s="1556">
        <v>0</v>
      </c>
      <c r="DP2293" s="1556">
        <v>0</v>
      </c>
      <c r="DQ2293" s="1557">
        <v>1.9</v>
      </c>
      <c r="DR2293" s="1556">
        <v>0</v>
      </c>
      <c r="DS2293" s="1558">
        <v>1.9</v>
      </c>
      <c r="DU2293" s="1469"/>
      <c r="DV2293" s="1485" t="s">
        <v>367</v>
      </c>
      <c r="DW2293" s="1556">
        <v>1.5</v>
      </c>
      <c r="DX2293" s="1556">
        <v>0</v>
      </c>
      <c r="DY2293" s="1556">
        <v>0</v>
      </c>
      <c r="DZ2293" s="1556">
        <v>0</v>
      </c>
      <c r="EA2293" s="1556">
        <v>0</v>
      </c>
      <c r="EB2293" s="1557">
        <v>1.5</v>
      </c>
      <c r="EC2293" s="1556">
        <v>0</v>
      </c>
      <c r="ED2293" s="1558">
        <v>1.5</v>
      </c>
      <c r="EF2293" s="1469"/>
      <c r="EG2293" s="1485" t="s">
        <v>367</v>
      </c>
      <c r="EH2293" s="1556">
        <v>3.5</v>
      </c>
      <c r="EI2293" s="1556">
        <v>0</v>
      </c>
      <c r="EJ2293" s="1556">
        <v>0</v>
      </c>
      <c r="EK2293" s="1556">
        <v>0</v>
      </c>
      <c r="EL2293" s="1556">
        <v>0</v>
      </c>
      <c r="EM2293" s="1557">
        <v>3.5</v>
      </c>
      <c r="EN2293" s="1556">
        <v>0</v>
      </c>
      <c r="EO2293" s="1558">
        <v>3.5</v>
      </c>
      <c r="EQ2293" s="1469"/>
      <c r="ER2293" s="1485" t="s">
        <v>367</v>
      </c>
      <c r="ES2293" s="1556">
        <v>10.199999999999999</v>
      </c>
      <c r="ET2293" s="1556">
        <v>0</v>
      </c>
      <c r="EU2293" s="1556">
        <v>0</v>
      </c>
      <c r="EV2293" s="1556">
        <v>0</v>
      </c>
      <c r="EW2293" s="1556">
        <v>0</v>
      </c>
      <c r="EX2293" s="1557">
        <v>10.199999999999999</v>
      </c>
      <c r="EY2293" s="1556">
        <v>0</v>
      </c>
      <c r="EZ2293" s="1558">
        <v>10.199999999999999</v>
      </c>
    </row>
    <row r="2294" spans="2:156" ht="9.9499999999999993" customHeight="1">
      <c r="B2294" s="1469"/>
      <c r="C2294" s="1485" t="s">
        <v>778</v>
      </c>
      <c r="D2294" s="1510">
        <v>0</v>
      </c>
      <c r="E2294" s="1510">
        <v>0</v>
      </c>
      <c r="F2294" s="1510">
        <v>0</v>
      </c>
      <c r="G2294" s="1510">
        <v>0</v>
      </c>
      <c r="H2294" s="1510">
        <v>0</v>
      </c>
      <c r="I2294" s="1510">
        <v>0</v>
      </c>
      <c r="J2294" s="1510">
        <v>44011</v>
      </c>
      <c r="K2294" s="1529">
        <v>44011</v>
      </c>
      <c r="L2294" s="1530">
        <f t="shared" si="1214"/>
        <v>2157.6000000000004</v>
      </c>
      <c r="M2294" s="1510">
        <f t="shared" si="1215"/>
        <v>4458.3</v>
      </c>
      <c r="N2294" s="1510">
        <f t="shared" si="1216"/>
        <v>3451.3</v>
      </c>
      <c r="O2294" s="1510">
        <f t="shared" si="1217"/>
        <v>1905.1000000000004</v>
      </c>
      <c r="P2294" s="1510">
        <f t="shared" si="1218"/>
        <v>2579.1999999999998</v>
      </c>
      <c r="Q2294" s="1510">
        <f t="shared" si="1219"/>
        <v>4041.9000000000005</v>
      </c>
      <c r="R2294" s="1510">
        <f t="shared" si="1220"/>
        <v>4844.8999999999996</v>
      </c>
      <c r="S2294" s="1510">
        <f t="shared" si="1221"/>
        <v>4525.6000000000004</v>
      </c>
      <c r="T2294" s="1510">
        <f t="shared" si="1222"/>
        <v>3210.2000000000007</v>
      </c>
      <c r="U2294" s="1510">
        <f t="shared" si="1223"/>
        <v>4440.7000000000007</v>
      </c>
      <c r="V2294" s="1510">
        <f t="shared" si="1224"/>
        <v>1955.0000000000009</v>
      </c>
      <c r="W2294" s="1531">
        <f t="shared" si="1225"/>
        <v>6441.2</v>
      </c>
      <c r="Z2294" s="1469"/>
      <c r="AA2294" s="1485" t="s">
        <v>778</v>
      </c>
      <c r="AB2294" s="1556">
        <v>0</v>
      </c>
      <c r="AC2294" s="1556">
        <v>0</v>
      </c>
      <c r="AD2294" s="1556">
        <v>0</v>
      </c>
      <c r="AE2294" s="1556">
        <v>0</v>
      </c>
      <c r="AF2294" s="1556">
        <v>0</v>
      </c>
      <c r="AG2294" s="1557">
        <v>0</v>
      </c>
      <c r="AH2294" s="1556">
        <v>2157.6000000000004</v>
      </c>
      <c r="AI2294" s="1558">
        <v>2157.6000000000004</v>
      </c>
      <c r="AK2294" s="1469"/>
      <c r="AL2294" s="1485" t="s">
        <v>778</v>
      </c>
      <c r="AM2294" s="1556">
        <v>0</v>
      </c>
      <c r="AN2294" s="1556">
        <v>0</v>
      </c>
      <c r="AO2294" s="1556">
        <v>0</v>
      </c>
      <c r="AP2294" s="1556">
        <v>0</v>
      </c>
      <c r="AQ2294" s="1556">
        <v>0</v>
      </c>
      <c r="AR2294" s="1557">
        <v>0</v>
      </c>
      <c r="AS2294" s="1556">
        <v>4458.3</v>
      </c>
      <c r="AT2294" s="1558">
        <v>4458.3</v>
      </c>
      <c r="AV2294" s="1469"/>
      <c r="AW2294" s="1485" t="s">
        <v>778</v>
      </c>
      <c r="AX2294" s="1556">
        <v>0</v>
      </c>
      <c r="AY2294" s="1556">
        <v>0</v>
      </c>
      <c r="AZ2294" s="1556">
        <v>0</v>
      </c>
      <c r="BA2294" s="1556">
        <v>0</v>
      </c>
      <c r="BB2294" s="1556">
        <v>0</v>
      </c>
      <c r="BC2294" s="1557">
        <v>0</v>
      </c>
      <c r="BD2294" s="1556">
        <v>3451.3</v>
      </c>
      <c r="BE2294" s="1558">
        <v>3451.3</v>
      </c>
      <c r="BG2294" s="1469"/>
      <c r="BH2294" s="1485" t="s">
        <v>778</v>
      </c>
      <c r="BI2294" s="1556">
        <v>0</v>
      </c>
      <c r="BJ2294" s="1556">
        <v>0</v>
      </c>
      <c r="BK2294" s="1556">
        <v>0</v>
      </c>
      <c r="BL2294" s="1556">
        <v>0</v>
      </c>
      <c r="BM2294" s="1556">
        <v>0</v>
      </c>
      <c r="BN2294" s="1557">
        <v>0</v>
      </c>
      <c r="BO2294" s="1556">
        <v>1905.1000000000004</v>
      </c>
      <c r="BP2294" s="1558">
        <v>1905.1000000000004</v>
      </c>
      <c r="BR2294" s="1469"/>
      <c r="BS2294" s="1485" t="s">
        <v>778</v>
      </c>
      <c r="BT2294" s="1556">
        <v>0</v>
      </c>
      <c r="BU2294" s="1556">
        <v>0</v>
      </c>
      <c r="BV2294" s="1556">
        <v>0</v>
      </c>
      <c r="BW2294" s="1556">
        <v>0</v>
      </c>
      <c r="BX2294" s="1556">
        <v>0</v>
      </c>
      <c r="BY2294" s="1557">
        <v>0</v>
      </c>
      <c r="BZ2294" s="1556">
        <v>2579.1999999999998</v>
      </c>
      <c r="CA2294" s="1558">
        <v>2579.1999999999998</v>
      </c>
      <c r="CC2294" s="1469"/>
      <c r="CD2294" s="1485" t="s">
        <v>778</v>
      </c>
      <c r="CE2294" s="1556">
        <v>0</v>
      </c>
      <c r="CF2294" s="1556">
        <v>0</v>
      </c>
      <c r="CG2294" s="1556">
        <v>0</v>
      </c>
      <c r="CH2294" s="1556">
        <v>0</v>
      </c>
      <c r="CI2294" s="1556">
        <v>0</v>
      </c>
      <c r="CJ2294" s="1557">
        <v>0</v>
      </c>
      <c r="CK2294" s="1556">
        <v>4041.9000000000005</v>
      </c>
      <c r="CL2294" s="1558">
        <v>4041.9000000000005</v>
      </c>
      <c r="CN2294" s="1469"/>
      <c r="CO2294" s="1485" t="s">
        <v>778</v>
      </c>
      <c r="CP2294" s="1556">
        <v>0</v>
      </c>
      <c r="CQ2294" s="1556">
        <v>0</v>
      </c>
      <c r="CR2294" s="1556">
        <v>0</v>
      </c>
      <c r="CS2294" s="1556">
        <v>0</v>
      </c>
      <c r="CT2294" s="1556">
        <v>0</v>
      </c>
      <c r="CU2294" s="1557">
        <v>0</v>
      </c>
      <c r="CV2294" s="1556">
        <v>4844.8999999999996</v>
      </c>
      <c r="CW2294" s="1558">
        <v>4844.8999999999996</v>
      </c>
      <c r="CY2294" s="1469"/>
      <c r="CZ2294" s="1485" t="s">
        <v>778</v>
      </c>
      <c r="DA2294" s="1556">
        <v>0</v>
      </c>
      <c r="DB2294" s="1556">
        <v>0</v>
      </c>
      <c r="DC2294" s="1556">
        <v>0</v>
      </c>
      <c r="DD2294" s="1556">
        <v>0</v>
      </c>
      <c r="DE2294" s="1556">
        <v>0</v>
      </c>
      <c r="DF2294" s="1557">
        <v>0</v>
      </c>
      <c r="DG2294" s="1556">
        <v>4525.6000000000004</v>
      </c>
      <c r="DH2294" s="1558">
        <v>4525.6000000000004</v>
      </c>
      <c r="DJ2294" s="1469"/>
      <c r="DK2294" s="1485" t="s">
        <v>778</v>
      </c>
      <c r="DL2294" s="1556">
        <v>0</v>
      </c>
      <c r="DM2294" s="1556">
        <v>0</v>
      </c>
      <c r="DN2294" s="1556">
        <v>0</v>
      </c>
      <c r="DO2294" s="1556">
        <v>0</v>
      </c>
      <c r="DP2294" s="1556">
        <v>0</v>
      </c>
      <c r="DQ2294" s="1557">
        <v>0</v>
      </c>
      <c r="DR2294" s="1556">
        <v>3210.2000000000007</v>
      </c>
      <c r="DS2294" s="1558">
        <v>3210.2000000000007</v>
      </c>
      <c r="DU2294" s="1469"/>
      <c r="DV2294" s="1485" t="s">
        <v>778</v>
      </c>
      <c r="DW2294" s="1556">
        <v>0</v>
      </c>
      <c r="DX2294" s="1556">
        <v>0</v>
      </c>
      <c r="DY2294" s="1556">
        <v>0</v>
      </c>
      <c r="DZ2294" s="1556">
        <v>0</v>
      </c>
      <c r="EA2294" s="1556">
        <v>0</v>
      </c>
      <c r="EB2294" s="1557">
        <v>0</v>
      </c>
      <c r="EC2294" s="1556">
        <v>4440.7000000000007</v>
      </c>
      <c r="ED2294" s="1558">
        <v>4440.7000000000007</v>
      </c>
      <c r="EF2294" s="1469"/>
      <c r="EG2294" s="1485" t="s">
        <v>778</v>
      </c>
      <c r="EH2294" s="1556">
        <v>0</v>
      </c>
      <c r="EI2294" s="1556">
        <v>0</v>
      </c>
      <c r="EJ2294" s="1556">
        <v>0</v>
      </c>
      <c r="EK2294" s="1556">
        <v>0</v>
      </c>
      <c r="EL2294" s="1556">
        <v>0</v>
      </c>
      <c r="EM2294" s="1557">
        <v>0</v>
      </c>
      <c r="EN2294" s="1556">
        <v>1955.0000000000009</v>
      </c>
      <c r="EO2294" s="1558">
        <v>1955.0000000000009</v>
      </c>
      <c r="EQ2294" s="1469"/>
      <c r="ER2294" s="1485" t="s">
        <v>778</v>
      </c>
      <c r="ES2294" s="1556">
        <v>0</v>
      </c>
      <c r="ET2294" s="1556">
        <v>0</v>
      </c>
      <c r="EU2294" s="1556">
        <v>0</v>
      </c>
      <c r="EV2294" s="1556">
        <v>0</v>
      </c>
      <c r="EW2294" s="1556">
        <v>0</v>
      </c>
      <c r="EX2294" s="1557">
        <v>0</v>
      </c>
      <c r="EY2294" s="1556">
        <v>6441.2</v>
      </c>
      <c r="EZ2294" s="1558">
        <v>6441.2</v>
      </c>
    </row>
    <row r="2295" spans="2:156" ht="9.9499999999999993" customHeight="1">
      <c r="B2295" s="1469"/>
      <c r="C2295" s="1485"/>
      <c r="D2295" s="1510">
        <v>0</v>
      </c>
      <c r="E2295" s="1510">
        <v>0</v>
      </c>
      <c r="F2295" s="1510">
        <v>0</v>
      </c>
      <c r="G2295" s="1510">
        <v>0</v>
      </c>
      <c r="H2295" s="1510">
        <v>0</v>
      </c>
      <c r="I2295" s="1510">
        <v>0</v>
      </c>
      <c r="J2295" s="1510">
        <v>0</v>
      </c>
      <c r="K2295" s="1529">
        <v>0</v>
      </c>
      <c r="L2295" s="1530">
        <f t="shared" si="1214"/>
        <v>0</v>
      </c>
      <c r="M2295" s="1510">
        <f t="shared" si="1215"/>
        <v>0</v>
      </c>
      <c r="N2295" s="1510">
        <f t="shared" si="1216"/>
        <v>0</v>
      </c>
      <c r="O2295" s="1510">
        <f t="shared" si="1217"/>
        <v>0</v>
      </c>
      <c r="P2295" s="1510">
        <f t="shared" si="1218"/>
        <v>0</v>
      </c>
      <c r="Q2295" s="1510">
        <f t="shared" si="1219"/>
        <v>0</v>
      </c>
      <c r="R2295" s="1510">
        <f t="shared" si="1220"/>
        <v>0</v>
      </c>
      <c r="S2295" s="1510">
        <f t="shared" si="1221"/>
        <v>0</v>
      </c>
      <c r="T2295" s="1510">
        <f t="shared" si="1222"/>
        <v>0</v>
      </c>
      <c r="U2295" s="1510">
        <f t="shared" si="1223"/>
        <v>0</v>
      </c>
      <c r="V2295" s="1510">
        <f t="shared" si="1224"/>
        <v>0</v>
      </c>
      <c r="W2295" s="1531">
        <f t="shared" si="1225"/>
        <v>0</v>
      </c>
      <c r="Z2295" s="1469"/>
      <c r="AA2295" s="1485"/>
      <c r="AB2295" s="1557"/>
      <c r="AC2295" s="1557"/>
      <c r="AD2295" s="1557"/>
      <c r="AE2295" s="1557"/>
      <c r="AF2295" s="1557"/>
      <c r="AG2295" s="1557"/>
      <c r="AH2295" s="1557"/>
      <c r="AI2295" s="1558"/>
      <c r="AK2295" s="1469"/>
      <c r="AL2295" s="1485"/>
      <c r="AM2295" s="1557"/>
      <c r="AN2295" s="1557"/>
      <c r="AO2295" s="1557"/>
      <c r="AP2295" s="1557"/>
      <c r="AQ2295" s="1557"/>
      <c r="AR2295" s="1557"/>
      <c r="AS2295" s="1557"/>
      <c r="AT2295" s="1558"/>
      <c r="AV2295" s="1469"/>
      <c r="AW2295" s="1485"/>
      <c r="AX2295" s="1557"/>
      <c r="AY2295" s="1557"/>
      <c r="AZ2295" s="1557"/>
      <c r="BA2295" s="1557"/>
      <c r="BB2295" s="1557"/>
      <c r="BC2295" s="1557"/>
      <c r="BD2295" s="1557"/>
      <c r="BE2295" s="1558"/>
      <c r="BG2295" s="1469"/>
      <c r="BH2295" s="1485"/>
      <c r="BI2295" s="1557"/>
      <c r="BJ2295" s="1557"/>
      <c r="BK2295" s="1557"/>
      <c r="BL2295" s="1557"/>
      <c r="BM2295" s="1557"/>
      <c r="BN2295" s="1557"/>
      <c r="BO2295" s="1557"/>
      <c r="BP2295" s="1558"/>
      <c r="BR2295" s="1469"/>
      <c r="BS2295" s="1485"/>
      <c r="BT2295" s="1557"/>
      <c r="BU2295" s="1557"/>
      <c r="BV2295" s="1557"/>
      <c r="BW2295" s="1557"/>
      <c r="BX2295" s="1557"/>
      <c r="BY2295" s="1557"/>
      <c r="BZ2295" s="1557"/>
      <c r="CA2295" s="1558"/>
      <c r="CC2295" s="1469"/>
      <c r="CD2295" s="1485"/>
      <c r="CE2295" s="1557"/>
      <c r="CF2295" s="1557"/>
      <c r="CG2295" s="1557"/>
      <c r="CH2295" s="1557"/>
      <c r="CI2295" s="1557"/>
      <c r="CJ2295" s="1557"/>
      <c r="CK2295" s="1557"/>
      <c r="CL2295" s="1558"/>
      <c r="CN2295" s="1469"/>
      <c r="CO2295" s="1485"/>
      <c r="CP2295" s="1557"/>
      <c r="CQ2295" s="1557"/>
      <c r="CR2295" s="1557"/>
      <c r="CS2295" s="1557"/>
      <c r="CT2295" s="1557"/>
      <c r="CU2295" s="1557"/>
      <c r="CV2295" s="1557"/>
      <c r="CW2295" s="1558"/>
      <c r="CY2295" s="1469"/>
      <c r="CZ2295" s="1485"/>
      <c r="DA2295" s="1557"/>
      <c r="DB2295" s="1557"/>
      <c r="DC2295" s="1557"/>
      <c r="DD2295" s="1557"/>
      <c r="DE2295" s="1557"/>
      <c r="DF2295" s="1557"/>
      <c r="DG2295" s="1557"/>
      <c r="DH2295" s="1558"/>
      <c r="DJ2295" s="1469"/>
      <c r="DK2295" s="1485"/>
      <c r="DL2295" s="1557"/>
      <c r="DM2295" s="1557"/>
      <c r="DN2295" s="1557"/>
      <c r="DO2295" s="1557"/>
      <c r="DP2295" s="1557"/>
      <c r="DQ2295" s="1557"/>
      <c r="DR2295" s="1557"/>
      <c r="DS2295" s="1558"/>
      <c r="DU2295" s="1469"/>
      <c r="DV2295" s="1485"/>
      <c r="DW2295" s="1557"/>
      <c r="DX2295" s="1557"/>
      <c r="DY2295" s="1557"/>
      <c r="DZ2295" s="1557"/>
      <c r="EA2295" s="1557"/>
      <c r="EB2295" s="1557"/>
      <c r="EC2295" s="1557"/>
      <c r="ED2295" s="1558"/>
      <c r="EF2295" s="1469"/>
      <c r="EG2295" s="1485"/>
      <c r="EH2295" s="1557"/>
      <c r="EI2295" s="1557"/>
      <c r="EJ2295" s="1557"/>
      <c r="EK2295" s="1557"/>
      <c r="EL2295" s="1557"/>
      <c r="EM2295" s="1557"/>
      <c r="EN2295" s="1557"/>
      <c r="EO2295" s="1558"/>
      <c r="EQ2295" s="1469"/>
      <c r="ER2295" s="1485"/>
      <c r="ES2295" s="1557"/>
      <c r="ET2295" s="1557"/>
      <c r="EU2295" s="1557"/>
      <c r="EV2295" s="1557"/>
      <c r="EW2295" s="1557"/>
      <c r="EX2295" s="1557"/>
      <c r="EY2295" s="1557"/>
      <c r="EZ2295" s="1558"/>
    </row>
    <row r="2296" spans="2:156" ht="9.9499999999999993" customHeight="1">
      <c r="B2296" s="1484" t="s">
        <v>365</v>
      </c>
      <c r="C2296" s="588" t="s">
        <v>2287</v>
      </c>
      <c r="D2296" s="1510">
        <v>77629.299999999974</v>
      </c>
      <c r="E2296" s="1510">
        <v>-76505.5</v>
      </c>
      <c r="F2296" s="1510">
        <v>-18729.3</v>
      </c>
      <c r="G2296" s="1510">
        <v>-48577.7</v>
      </c>
      <c r="H2296" s="1510">
        <v>-8272.6</v>
      </c>
      <c r="I2296" s="1510">
        <v>-74455.800000000032</v>
      </c>
      <c r="J2296" s="1510">
        <v>-103323.50000000001</v>
      </c>
      <c r="K2296" s="1529">
        <v>-177779.30000000005</v>
      </c>
      <c r="L2296" s="1530">
        <f t="shared" si="1214"/>
        <v>14302.30000000001</v>
      </c>
      <c r="M2296" s="1510">
        <f t="shared" si="1215"/>
        <v>-7654</v>
      </c>
      <c r="N2296" s="1510">
        <f t="shared" si="1216"/>
        <v>-18899.500000000007</v>
      </c>
      <c r="O2296" s="1510">
        <f t="shared" si="1217"/>
        <v>-807.50000000000455</v>
      </c>
      <c r="P2296" s="1510">
        <f t="shared" si="1218"/>
        <v>2027.1</v>
      </c>
      <c r="Q2296" s="1510">
        <f t="shared" si="1219"/>
        <v>-30106.000000000015</v>
      </c>
      <c r="R2296" s="1510">
        <f t="shared" si="1220"/>
        <v>-13203</v>
      </c>
      <c r="S2296" s="1510">
        <f t="shared" si="1221"/>
        <v>-18240.300000000014</v>
      </c>
      <c r="T2296" s="1510">
        <f t="shared" si="1222"/>
        <v>-25039.9</v>
      </c>
      <c r="U2296" s="1510">
        <f t="shared" si="1223"/>
        <v>-39869.599999999999</v>
      </c>
      <c r="V2296" s="1510">
        <f t="shared" si="1224"/>
        <v>-3247.3000000000065</v>
      </c>
      <c r="W2296" s="1531">
        <f t="shared" si="1225"/>
        <v>-37041.599999999999</v>
      </c>
      <c r="Z2296" s="1484" t="s">
        <v>365</v>
      </c>
      <c r="AA2296" s="588" t="s">
        <v>2287</v>
      </c>
      <c r="AB2296" s="1554">
        <v>19464.400000000001</v>
      </c>
      <c r="AC2296" s="1554">
        <v>-6163.9000000000015</v>
      </c>
      <c r="AD2296" s="1554">
        <v>-1310.4999999999998</v>
      </c>
      <c r="AE2296" s="1554">
        <v>6986.7000000000116</v>
      </c>
      <c r="AF2296" s="1554">
        <v>0</v>
      </c>
      <c r="AG2296" s="1554">
        <v>18976.700000000012</v>
      </c>
      <c r="AH2296" s="1554">
        <v>-4674.4000000000015</v>
      </c>
      <c r="AI2296" s="1555">
        <v>14302.30000000001</v>
      </c>
      <c r="AK2296" s="1484" t="s">
        <v>365</v>
      </c>
      <c r="AL2296" s="588" t="s">
        <v>2287</v>
      </c>
      <c r="AM2296" s="1554">
        <v>12764.6</v>
      </c>
      <c r="AN2296" s="1554">
        <v>-3679.2</v>
      </c>
      <c r="AO2296" s="1554">
        <v>-1462.6</v>
      </c>
      <c r="AP2296" s="1554">
        <v>-3754.4</v>
      </c>
      <c r="AQ2296" s="1554">
        <v>-462.9</v>
      </c>
      <c r="AR2296" s="1554">
        <v>3405.5</v>
      </c>
      <c r="AS2296" s="1554">
        <v>-11059.5</v>
      </c>
      <c r="AT2296" s="1555">
        <v>-7654</v>
      </c>
      <c r="AV2296" s="1484" t="s">
        <v>365</v>
      </c>
      <c r="AW2296" s="588" t="s">
        <v>2287</v>
      </c>
      <c r="AX2296" s="1554">
        <v>16232.899999999998</v>
      </c>
      <c r="AY2296" s="1554">
        <v>-5770.3000000000011</v>
      </c>
      <c r="AZ2296" s="1554">
        <v>-2296</v>
      </c>
      <c r="BA2296" s="1554">
        <v>-16033.600000000006</v>
      </c>
      <c r="BB2296" s="1554">
        <v>-642.09999999999991</v>
      </c>
      <c r="BC2296" s="1554">
        <v>-8509.1000000000095</v>
      </c>
      <c r="BD2296" s="1554">
        <v>-10390.399999999998</v>
      </c>
      <c r="BE2296" s="1555">
        <v>-18899.500000000007</v>
      </c>
      <c r="BG2296" s="1484" t="s">
        <v>365</v>
      </c>
      <c r="BH2296" s="588" t="s">
        <v>2287</v>
      </c>
      <c r="BI2296" s="1554">
        <v>21104.299999999996</v>
      </c>
      <c r="BJ2296" s="1554">
        <v>-5545.9000000000015</v>
      </c>
      <c r="BK2296" s="1554">
        <v>-767.099999999999</v>
      </c>
      <c r="BL2296" s="1554">
        <v>-8646</v>
      </c>
      <c r="BM2296" s="1554">
        <v>-588.19999999999982</v>
      </c>
      <c r="BN2296" s="1554">
        <v>5557.0999999999958</v>
      </c>
      <c r="BO2296" s="1554">
        <v>-6364.6</v>
      </c>
      <c r="BP2296" s="1555">
        <v>-807.50000000000455</v>
      </c>
      <c r="BR2296" s="1484" t="s">
        <v>365</v>
      </c>
      <c r="BS2296" s="588" t="s">
        <v>2287</v>
      </c>
      <c r="BT2296" s="1554">
        <v>24178.5</v>
      </c>
      <c r="BU2296" s="1554">
        <v>-5352.2</v>
      </c>
      <c r="BV2296" s="1554">
        <v>-2355</v>
      </c>
      <c r="BW2296" s="1554">
        <v>-8649.4</v>
      </c>
      <c r="BX2296" s="1554">
        <v>-211.3</v>
      </c>
      <c r="BY2296" s="1554">
        <v>7610.6</v>
      </c>
      <c r="BZ2296" s="1554">
        <v>-5583.5</v>
      </c>
      <c r="CA2296" s="1555">
        <v>2027.1</v>
      </c>
      <c r="CC2296" s="1484" t="s">
        <v>365</v>
      </c>
      <c r="CD2296" s="588" t="s">
        <v>2287</v>
      </c>
      <c r="CE2296" s="1554">
        <v>13562.499999999993</v>
      </c>
      <c r="CF2296" s="1554">
        <v>-6455.9</v>
      </c>
      <c r="CG2296" s="1554">
        <v>-2015.1000000000008</v>
      </c>
      <c r="CH2296" s="1554">
        <v>-25248</v>
      </c>
      <c r="CI2296" s="1554">
        <v>-1473.9</v>
      </c>
      <c r="CJ2296" s="1554">
        <v>-21630.400000000009</v>
      </c>
      <c r="CK2296" s="1554">
        <v>-8475.600000000004</v>
      </c>
      <c r="CL2296" s="1555">
        <v>-30106.000000000015</v>
      </c>
      <c r="CN2296" s="1484" t="s">
        <v>365</v>
      </c>
      <c r="CO2296" s="588" t="s">
        <v>2287</v>
      </c>
      <c r="CP2296" s="1554">
        <v>1566.4</v>
      </c>
      <c r="CQ2296" s="1554">
        <v>-6237.1</v>
      </c>
      <c r="CR2296" s="1554">
        <v>-1456.4</v>
      </c>
      <c r="CS2296" s="1554">
        <v>18.7</v>
      </c>
      <c r="CT2296" s="1554">
        <v>0</v>
      </c>
      <c r="CU2296" s="1554">
        <v>-6108.4</v>
      </c>
      <c r="CV2296" s="1554">
        <v>-7094.6</v>
      </c>
      <c r="CW2296" s="1555">
        <v>-13203</v>
      </c>
      <c r="CY2296" s="1484" t="s">
        <v>365</v>
      </c>
      <c r="CZ2296" s="588" t="s">
        <v>2287</v>
      </c>
      <c r="DA2296" s="1554">
        <v>9389.8999999999942</v>
      </c>
      <c r="DB2296" s="1554">
        <v>-5846.2000000000016</v>
      </c>
      <c r="DC2296" s="1554">
        <v>-878.19999999999982</v>
      </c>
      <c r="DD2296" s="1554">
        <v>-7868.6000000000058</v>
      </c>
      <c r="DE2296" s="1554">
        <v>-874.10000000000014</v>
      </c>
      <c r="DF2296" s="1554">
        <v>-6077.2000000000135</v>
      </c>
      <c r="DG2296" s="1554">
        <v>-12163.1</v>
      </c>
      <c r="DH2296" s="1555">
        <v>-18240.300000000014</v>
      </c>
      <c r="DJ2296" s="1484" t="s">
        <v>365</v>
      </c>
      <c r="DK2296" s="588" t="s">
        <v>2287</v>
      </c>
      <c r="DL2296" s="1554">
        <v>5967.5999999999985</v>
      </c>
      <c r="DM2296" s="1554">
        <v>-6991.0999999999985</v>
      </c>
      <c r="DN2296" s="1554">
        <v>-1952.1</v>
      </c>
      <c r="DO2296" s="1554">
        <v>-13714.400000000001</v>
      </c>
      <c r="DP2296" s="1554">
        <v>-758.89999999999986</v>
      </c>
      <c r="DQ2296" s="1554">
        <v>-17448.900000000001</v>
      </c>
      <c r="DR2296" s="1554">
        <v>-7591</v>
      </c>
      <c r="DS2296" s="1555">
        <v>-25039.9</v>
      </c>
      <c r="DU2296" s="1484" t="s">
        <v>365</v>
      </c>
      <c r="DV2296" s="588" t="s">
        <v>2287</v>
      </c>
      <c r="DW2296" s="1554">
        <v>-6279.3999999999942</v>
      </c>
      <c r="DX2296" s="1554">
        <v>-6380.1</v>
      </c>
      <c r="DY2296" s="1554">
        <v>-3618.8000000000006</v>
      </c>
      <c r="DZ2296" s="1554">
        <v>-12312.800000000003</v>
      </c>
      <c r="EA2296" s="1554">
        <v>-658.8</v>
      </c>
      <c r="EB2296" s="1554">
        <v>-29249.899999999998</v>
      </c>
      <c r="EC2296" s="1554">
        <v>-10619.700000000003</v>
      </c>
      <c r="ED2296" s="1555">
        <v>-39869.599999999999</v>
      </c>
      <c r="EF2296" s="1484" t="s">
        <v>365</v>
      </c>
      <c r="EG2296" s="588" t="s">
        <v>2287</v>
      </c>
      <c r="EH2296" s="1554">
        <v>12867.399999999994</v>
      </c>
      <c r="EI2296" s="1554">
        <v>-9649.2000000000025</v>
      </c>
      <c r="EJ2296" s="1554">
        <v>2568</v>
      </c>
      <c r="EK2296" s="1554">
        <v>-2774.1999999999971</v>
      </c>
      <c r="EL2296" s="1554">
        <v>-891</v>
      </c>
      <c r="EM2296" s="1554">
        <v>2120.9999999999945</v>
      </c>
      <c r="EN2296" s="1554">
        <v>-5368.3000000000011</v>
      </c>
      <c r="EO2296" s="1555">
        <v>-3247.3000000000065</v>
      </c>
      <c r="EQ2296" s="1484" t="s">
        <v>365</v>
      </c>
      <c r="ER2296" s="588" t="s">
        <v>2287</v>
      </c>
      <c r="ES2296" s="1554">
        <v>-53189.8</v>
      </c>
      <c r="ET2296" s="1554">
        <v>-8434.4</v>
      </c>
      <c r="EU2296" s="1554">
        <v>-3185.5</v>
      </c>
      <c r="EV2296" s="1554">
        <v>43418.3</v>
      </c>
      <c r="EW2296" s="1554">
        <v>-1711.4</v>
      </c>
      <c r="EX2296" s="1554">
        <v>-23102.799999999999</v>
      </c>
      <c r="EY2296" s="1554">
        <v>-13938.8</v>
      </c>
      <c r="EZ2296" s="1555">
        <v>-37041.599999999999</v>
      </c>
    </row>
    <row r="2297" spans="2:156" ht="9.9499999999999993" customHeight="1">
      <c r="B2297" s="1469"/>
      <c r="C2297" s="1485"/>
      <c r="D2297" s="1511">
        <v>0</v>
      </c>
      <c r="E2297" s="1511">
        <v>0</v>
      </c>
      <c r="F2297" s="1511">
        <v>0</v>
      </c>
      <c r="G2297" s="1511">
        <v>0</v>
      </c>
      <c r="H2297" s="1510">
        <v>0</v>
      </c>
      <c r="I2297" s="1510">
        <v>0</v>
      </c>
      <c r="J2297" s="1510">
        <v>0</v>
      </c>
      <c r="K2297" s="1529">
        <v>0</v>
      </c>
      <c r="L2297" s="1530">
        <f t="shared" si="1214"/>
        <v>0</v>
      </c>
      <c r="M2297" s="1510">
        <f t="shared" si="1215"/>
        <v>0</v>
      </c>
      <c r="N2297" s="1510">
        <f t="shared" si="1216"/>
        <v>0</v>
      </c>
      <c r="O2297" s="1510">
        <f t="shared" si="1217"/>
        <v>0</v>
      </c>
      <c r="P2297" s="1510">
        <f t="shared" si="1218"/>
        <v>0</v>
      </c>
      <c r="Q2297" s="1510">
        <f t="shared" si="1219"/>
        <v>0</v>
      </c>
      <c r="R2297" s="1510">
        <f t="shared" si="1220"/>
        <v>0</v>
      </c>
      <c r="S2297" s="1510">
        <f t="shared" si="1221"/>
        <v>0</v>
      </c>
      <c r="T2297" s="1510">
        <f t="shared" si="1222"/>
        <v>0</v>
      </c>
      <c r="U2297" s="1510">
        <f t="shared" si="1223"/>
        <v>0</v>
      </c>
      <c r="V2297" s="1510">
        <f t="shared" si="1224"/>
        <v>0</v>
      </c>
      <c r="W2297" s="1531">
        <f t="shared" si="1225"/>
        <v>0</v>
      </c>
      <c r="Z2297" s="1469"/>
      <c r="AA2297" s="1485"/>
      <c r="AB2297" s="1557"/>
      <c r="AC2297" s="1557"/>
      <c r="AD2297" s="1557"/>
      <c r="AE2297" s="1557"/>
      <c r="AF2297" s="1557"/>
      <c r="AG2297" s="1554"/>
      <c r="AH2297" s="1557"/>
      <c r="AI2297" s="1558"/>
      <c r="AK2297" s="1469"/>
      <c r="AL2297" s="1485"/>
      <c r="AM2297" s="1557"/>
      <c r="AN2297" s="1557"/>
      <c r="AO2297" s="1557"/>
      <c r="AP2297" s="1557"/>
      <c r="AQ2297" s="1557"/>
      <c r="AR2297" s="1554"/>
      <c r="AS2297" s="1557"/>
      <c r="AT2297" s="1558"/>
      <c r="AV2297" s="1469"/>
      <c r="AW2297" s="1485"/>
      <c r="AX2297" s="1557"/>
      <c r="AY2297" s="1557"/>
      <c r="AZ2297" s="1557"/>
      <c r="BA2297" s="1557"/>
      <c r="BB2297" s="1557"/>
      <c r="BC2297" s="1554"/>
      <c r="BD2297" s="1557"/>
      <c r="BE2297" s="1558"/>
      <c r="BG2297" s="1469"/>
      <c r="BH2297" s="1485"/>
      <c r="BI2297" s="1557"/>
      <c r="BJ2297" s="1557"/>
      <c r="BK2297" s="1557"/>
      <c r="BL2297" s="1557"/>
      <c r="BM2297" s="1557"/>
      <c r="BN2297" s="1554"/>
      <c r="BO2297" s="1557"/>
      <c r="BP2297" s="1558"/>
      <c r="BR2297" s="1469"/>
      <c r="BS2297" s="1485"/>
      <c r="BT2297" s="1557"/>
      <c r="BU2297" s="1557"/>
      <c r="BV2297" s="1557"/>
      <c r="BW2297" s="1557"/>
      <c r="BX2297" s="1557"/>
      <c r="BY2297" s="1554"/>
      <c r="BZ2297" s="1557"/>
      <c r="CA2297" s="1558"/>
      <c r="CC2297" s="1469"/>
      <c r="CD2297" s="1485"/>
      <c r="CE2297" s="1557"/>
      <c r="CF2297" s="1557"/>
      <c r="CG2297" s="1557"/>
      <c r="CH2297" s="1557"/>
      <c r="CI2297" s="1557"/>
      <c r="CJ2297" s="1554"/>
      <c r="CK2297" s="1557"/>
      <c r="CL2297" s="1558"/>
      <c r="CN2297" s="1469"/>
      <c r="CO2297" s="1485"/>
      <c r="CP2297" s="1557"/>
      <c r="CQ2297" s="1557"/>
      <c r="CR2297" s="1557"/>
      <c r="CS2297" s="1557"/>
      <c r="CT2297" s="1557"/>
      <c r="CU2297" s="1554"/>
      <c r="CV2297" s="1557"/>
      <c r="CW2297" s="1558"/>
      <c r="CY2297" s="1469"/>
      <c r="CZ2297" s="1485"/>
      <c r="DA2297" s="1557"/>
      <c r="DB2297" s="1557"/>
      <c r="DC2297" s="1557"/>
      <c r="DD2297" s="1557"/>
      <c r="DE2297" s="1557"/>
      <c r="DF2297" s="1554"/>
      <c r="DG2297" s="1557"/>
      <c r="DH2297" s="1558"/>
      <c r="DJ2297" s="1469"/>
      <c r="DK2297" s="1485"/>
      <c r="DL2297" s="1557"/>
      <c r="DM2297" s="1557"/>
      <c r="DN2297" s="1557"/>
      <c r="DO2297" s="1557"/>
      <c r="DP2297" s="1557"/>
      <c r="DQ2297" s="1554"/>
      <c r="DR2297" s="1557"/>
      <c r="DS2297" s="1558"/>
      <c r="DU2297" s="1469"/>
      <c r="DV2297" s="1485"/>
      <c r="DW2297" s="1557"/>
      <c r="DX2297" s="1557"/>
      <c r="DY2297" s="1557"/>
      <c r="DZ2297" s="1557"/>
      <c r="EA2297" s="1557"/>
      <c r="EB2297" s="1554"/>
      <c r="EC2297" s="1557"/>
      <c r="ED2297" s="1558"/>
      <c r="EF2297" s="1469"/>
      <c r="EG2297" s="1485"/>
      <c r="EH2297" s="1557"/>
      <c r="EI2297" s="1557"/>
      <c r="EJ2297" s="1557"/>
      <c r="EK2297" s="1557"/>
      <c r="EL2297" s="1557"/>
      <c r="EM2297" s="1554"/>
      <c r="EN2297" s="1557"/>
      <c r="EO2297" s="1558"/>
      <c r="EQ2297" s="1469"/>
      <c r="ER2297" s="1485"/>
      <c r="ES2297" s="1557"/>
      <c r="ET2297" s="1557"/>
      <c r="EU2297" s="1557"/>
      <c r="EV2297" s="1557"/>
      <c r="EW2297" s="1557"/>
      <c r="EX2297" s="1554"/>
      <c r="EY2297" s="1557"/>
      <c r="EZ2297" s="1558"/>
    </row>
    <row r="2298" spans="2:156" ht="9.9499999999999993" customHeight="1">
      <c r="B2298" s="1506" t="s">
        <v>363</v>
      </c>
      <c r="C2298" s="1507" t="s">
        <v>362</v>
      </c>
      <c r="D2298" s="1508">
        <v>54</v>
      </c>
      <c r="E2298" s="1508">
        <v>151.5</v>
      </c>
      <c r="F2298" s="1508">
        <v>11.2</v>
      </c>
      <c r="G2298" s="1508">
        <v>4.5999999999999996</v>
      </c>
      <c r="H2298" s="1508">
        <v>0</v>
      </c>
      <c r="I2298" s="1508">
        <v>221.3</v>
      </c>
      <c r="J2298" s="1508">
        <v>221.2</v>
      </c>
      <c r="K2298" s="1509">
        <v>442.5</v>
      </c>
      <c r="L2298" s="1520">
        <f t="shared" si="1214"/>
        <v>2.8</v>
      </c>
      <c r="M2298" s="1521">
        <f t="shared" si="1215"/>
        <v>5.0999999999999996</v>
      </c>
      <c r="N2298" s="1521">
        <f t="shared" si="1216"/>
        <v>16.899999999999999</v>
      </c>
      <c r="O2298" s="1521">
        <f t="shared" si="1217"/>
        <v>2.7000000000000011</v>
      </c>
      <c r="P2298" s="1521">
        <f t="shared" si="1218"/>
        <v>85.8</v>
      </c>
      <c r="Q2298" s="1521">
        <f t="shared" si="1219"/>
        <v>66</v>
      </c>
      <c r="R2298" s="1521">
        <f t="shared" si="1220"/>
        <v>4.3</v>
      </c>
      <c r="S2298" s="1521">
        <f t="shared" si="1221"/>
        <v>16.100000000000001</v>
      </c>
      <c r="T2298" s="1521">
        <f t="shared" si="1222"/>
        <v>14.6</v>
      </c>
      <c r="U2298" s="1521">
        <f t="shared" si="1223"/>
        <v>50.599999999999994</v>
      </c>
      <c r="V2298" s="1521">
        <f t="shared" si="1224"/>
        <v>165.10000000000002</v>
      </c>
      <c r="W2298" s="1522">
        <f t="shared" si="1225"/>
        <v>12.5</v>
      </c>
      <c r="Z2298" s="1484" t="s">
        <v>363</v>
      </c>
      <c r="AA2298" s="588" t="s">
        <v>362</v>
      </c>
      <c r="AB2298" s="1554">
        <v>1.7</v>
      </c>
      <c r="AC2298" s="1554">
        <v>0</v>
      </c>
      <c r="AD2298" s="1554">
        <v>1.1000000000000001</v>
      </c>
      <c r="AE2298" s="1554">
        <v>0</v>
      </c>
      <c r="AF2298" s="1554">
        <v>0</v>
      </c>
      <c r="AG2298" s="1554">
        <v>2.8</v>
      </c>
      <c r="AH2298" s="1554">
        <v>0</v>
      </c>
      <c r="AI2298" s="1555">
        <v>2.8</v>
      </c>
      <c r="AK2298" s="1484" t="s">
        <v>363</v>
      </c>
      <c r="AL2298" s="588" t="s">
        <v>362</v>
      </c>
      <c r="AM2298" s="1554">
        <v>0.1</v>
      </c>
      <c r="AN2298" s="1554">
        <v>0.4</v>
      </c>
      <c r="AO2298" s="1554">
        <v>0.6</v>
      </c>
      <c r="AP2298" s="1554">
        <v>4</v>
      </c>
      <c r="AQ2298" s="1554">
        <v>0</v>
      </c>
      <c r="AR2298" s="1554">
        <v>5.0999999999999996</v>
      </c>
      <c r="AS2298" s="1554">
        <v>0</v>
      </c>
      <c r="AT2298" s="1555">
        <v>5.0999999999999996</v>
      </c>
      <c r="AV2298" s="1484" t="s">
        <v>363</v>
      </c>
      <c r="AW2298" s="588" t="s">
        <v>362</v>
      </c>
      <c r="AX2298" s="1554">
        <v>10.5</v>
      </c>
      <c r="AY2298" s="1554">
        <v>0.89999999999999858</v>
      </c>
      <c r="AZ2298" s="1554">
        <v>0.49999999999999989</v>
      </c>
      <c r="BA2298" s="1554">
        <v>0</v>
      </c>
      <c r="BB2298" s="1554">
        <v>0</v>
      </c>
      <c r="BC2298" s="1554">
        <v>11.899999999999999</v>
      </c>
      <c r="BD2298" s="1554">
        <v>5</v>
      </c>
      <c r="BE2298" s="1555">
        <v>16.899999999999999</v>
      </c>
      <c r="BG2298" s="1484" t="s">
        <v>363</v>
      </c>
      <c r="BH2298" s="588" t="s">
        <v>362</v>
      </c>
      <c r="BI2298" s="1554">
        <v>0.1</v>
      </c>
      <c r="BJ2298" s="1554">
        <v>0.60000000000000142</v>
      </c>
      <c r="BK2298" s="1554">
        <v>1.2999999999999998</v>
      </c>
      <c r="BL2298" s="1554">
        <v>0</v>
      </c>
      <c r="BM2298" s="1554">
        <v>0</v>
      </c>
      <c r="BN2298" s="1554">
        <v>2.0000000000000013</v>
      </c>
      <c r="BO2298" s="1554">
        <v>0.7</v>
      </c>
      <c r="BP2298" s="1555">
        <v>2.7000000000000011</v>
      </c>
      <c r="BR2298" s="1484" t="s">
        <v>363</v>
      </c>
      <c r="BS2298" s="588" t="s">
        <v>362</v>
      </c>
      <c r="BT2298" s="1554">
        <v>0</v>
      </c>
      <c r="BU2298" s="1554">
        <v>21.8</v>
      </c>
      <c r="BV2298" s="1554">
        <v>0.9</v>
      </c>
      <c r="BW2298" s="1554">
        <v>0</v>
      </c>
      <c r="BX2298" s="1554">
        <v>0</v>
      </c>
      <c r="BY2298" s="1554">
        <v>22.7</v>
      </c>
      <c r="BZ2298" s="1554">
        <v>63.1</v>
      </c>
      <c r="CA2298" s="1555">
        <v>85.8</v>
      </c>
      <c r="CC2298" s="1484" t="s">
        <v>363</v>
      </c>
      <c r="CD2298" s="588" t="s">
        <v>362</v>
      </c>
      <c r="CE2298" s="1554">
        <v>0</v>
      </c>
      <c r="CF2298" s="1554">
        <v>1.1999999999999957</v>
      </c>
      <c r="CG2298" s="1554">
        <v>1.1000000000000001</v>
      </c>
      <c r="CH2298" s="1554">
        <v>0.6</v>
      </c>
      <c r="CI2298" s="1554">
        <v>0</v>
      </c>
      <c r="CJ2298" s="1554">
        <v>2.8999999999999959</v>
      </c>
      <c r="CK2298" s="1554">
        <v>63.1</v>
      </c>
      <c r="CL2298" s="1555">
        <v>66</v>
      </c>
      <c r="CN2298" s="1484" t="s">
        <v>363</v>
      </c>
      <c r="CO2298" s="588" t="s">
        <v>362</v>
      </c>
      <c r="CP2298" s="1554">
        <v>0.1</v>
      </c>
      <c r="CQ2298" s="1554">
        <v>0.2</v>
      </c>
      <c r="CR2298" s="1554">
        <v>0.5</v>
      </c>
      <c r="CS2298" s="1554">
        <v>0</v>
      </c>
      <c r="CT2298" s="1554">
        <v>0</v>
      </c>
      <c r="CU2298" s="1554">
        <v>0.8</v>
      </c>
      <c r="CV2298" s="1554">
        <v>3.5</v>
      </c>
      <c r="CW2298" s="1555">
        <v>4.3</v>
      </c>
      <c r="CY2298" s="1484" t="s">
        <v>363</v>
      </c>
      <c r="CZ2298" s="588" t="s">
        <v>362</v>
      </c>
      <c r="DA2298" s="1554">
        <v>0.1</v>
      </c>
      <c r="DB2298" s="1554">
        <v>10.8</v>
      </c>
      <c r="DC2298" s="1554">
        <v>1.6</v>
      </c>
      <c r="DD2298" s="1554">
        <v>0</v>
      </c>
      <c r="DE2298" s="1554">
        <v>0</v>
      </c>
      <c r="DF2298" s="1554">
        <v>12.5</v>
      </c>
      <c r="DG2298" s="1554">
        <v>3.6</v>
      </c>
      <c r="DH2298" s="1555">
        <v>16.100000000000001</v>
      </c>
      <c r="DJ2298" s="1484" t="s">
        <v>363</v>
      </c>
      <c r="DK2298" s="588" t="s">
        <v>362</v>
      </c>
      <c r="DL2298" s="1554">
        <v>9.9</v>
      </c>
      <c r="DM2298" s="1554">
        <v>0</v>
      </c>
      <c r="DN2298" s="1554">
        <v>1.1000000000000001</v>
      </c>
      <c r="DO2298" s="1554">
        <v>0</v>
      </c>
      <c r="DP2298" s="1554">
        <v>0</v>
      </c>
      <c r="DQ2298" s="1554">
        <v>11</v>
      </c>
      <c r="DR2298" s="1554">
        <v>3.6</v>
      </c>
      <c r="DS2298" s="1555">
        <v>14.6</v>
      </c>
      <c r="DU2298" s="1484" t="s">
        <v>363</v>
      </c>
      <c r="DV2298" s="588" t="s">
        <v>362</v>
      </c>
      <c r="DW2298" s="1554">
        <v>10.4</v>
      </c>
      <c r="DX2298" s="1554">
        <v>0</v>
      </c>
      <c r="DY2298" s="1554">
        <v>0.9</v>
      </c>
      <c r="DZ2298" s="1554">
        <v>0</v>
      </c>
      <c r="EA2298" s="1554">
        <v>0</v>
      </c>
      <c r="EB2298" s="1554">
        <v>11.3</v>
      </c>
      <c r="EC2298" s="1554">
        <v>39.299999999999997</v>
      </c>
      <c r="ED2298" s="1555">
        <v>50.599999999999994</v>
      </c>
      <c r="EF2298" s="1484" t="s">
        <v>363</v>
      </c>
      <c r="EG2298" s="588" t="s">
        <v>362</v>
      </c>
      <c r="EH2298" s="1554">
        <v>10.5</v>
      </c>
      <c r="EI2298" s="1554">
        <v>114.4</v>
      </c>
      <c r="EJ2298" s="1554">
        <v>0.89999999999999991</v>
      </c>
      <c r="EK2298" s="1554">
        <v>0</v>
      </c>
      <c r="EL2298" s="1554">
        <v>0</v>
      </c>
      <c r="EM2298" s="1554">
        <v>125.80000000000001</v>
      </c>
      <c r="EN2298" s="1554">
        <v>39.299999999999997</v>
      </c>
      <c r="EO2298" s="1555">
        <v>165.10000000000002</v>
      </c>
      <c r="EQ2298" s="1484" t="s">
        <v>363</v>
      </c>
      <c r="ER2298" s="588" t="s">
        <v>362</v>
      </c>
      <c r="ES2298" s="1554">
        <v>10.6</v>
      </c>
      <c r="ET2298" s="1554">
        <v>1.2</v>
      </c>
      <c r="EU2298" s="1554">
        <v>0.7</v>
      </c>
      <c r="EV2298" s="1554">
        <v>0</v>
      </c>
      <c r="EW2298" s="1554">
        <v>0</v>
      </c>
      <c r="EX2298" s="1554">
        <v>12.5</v>
      </c>
      <c r="EY2298" s="1554">
        <v>0</v>
      </c>
      <c r="EZ2298" s="1555">
        <v>12.5</v>
      </c>
    </row>
    <row r="2299" spans="2:156" ht="9.9499999999999993" customHeight="1">
      <c r="B2299" s="1469"/>
      <c r="C2299" s="1485"/>
      <c r="D2299" s="1510">
        <v>0</v>
      </c>
      <c r="E2299" s="1510">
        <v>0</v>
      </c>
      <c r="F2299" s="1510">
        <v>0</v>
      </c>
      <c r="G2299" s="1510">
        <v>0</v>
      </c>
      <c r="H2299" s="1510">
        <v>0</v>
      </c>
      <c r="I2299" s="1510">
        <v>0</v>
      </c>
      <c r="J2299" s="1510">
        <v>0</v>
      </c>
      <c r="K2299" s="1529">
        <v>0</v>
      </c>
      <c r="L2299" s="1530">
        <f t="shared" si="1214"/>
        <v>0</v>
      </c>
      <c r="M2299" s="1510">
        <f t="shared" si="1215"/>
        <v>0</v>
      </c>
      <c r="N2299" s="1510">
        <f t="shared" si="1216"/>
        <v>0</v>
      </c>
      <c r="O2299" s="1510">
        <f t="shared" si="1217"/>
        <v>0</v>
      </c>
      <c r="P2299" s="1510">
        <f t="shared" si="1218"/>
        <v>0</v>
      </c>
      <c r="Q2299" s="1510">
        <f t="shared" si="1219"/>
        <v>0</v>
      </c>
      <c r="R2299" s="1510">
        <f t="shared" si="1220"/>
        <v>0</v>
      </c>
      <c r="S2299" s="1510">
        <f t="shared" si="1221"/>
        <v>0</v>
      </c>
      <c r="T2299" s="1510">
        <f t="shared" si="1222"/>
        <v>0</v>
      </c>
      <c r="U2299" s="1510">
        <f t="shared" si="1223"/>
        <v>0</v>
      </c>
      <c r="V2299" s="1510">
        <f t="shared" si="1224"/>
        <v>0</v>
      </c>
      <c r="W2299" s="1531">
        <f t="shared" si="1225"/>
        <v>0</v>
      </c>
      <c r="Z2299" s="1469"/>
      <c r="AA2299" s="1485"/>
      <c r="AB2299" s="1556"/>
      <c r="AC2299" s="1556"/>
      <c r="AD2299" s="1556"/>
      <c r="AE2299" s="1556"/>
      <c r="AF2299" s="1556"/>
      <c r="AG2299" s="1557"/>
      <c r="AH2299" s="1556"/>
      <c r="AI2299" s="1558"/>
      <c r="AK2299" s="1469"/>
      <c r="AL2299" s="1485"/>
      <c r="AM2299" s="1556"/>
      <c r="AN2299" s="1556"/>
      <c r="AO2299" s="1556"/>
      <c r="AP2299" s="1556"/>
      <c r="AQ2299" s="1556"/>
      <c r="AR2299" s="1557"/>
      <c r="AS2299" s="1556"/>
      <c r="AT2299" s="1558"/>
      <c r="AV2299" s="1469"/>
      <c r="AW2299" s="1485"/>
      <c r="AX2299" s="1556"/>
      <c r="AY2299" s="1556"/>
      <c r="AZ2299" s="1556"/>
      <c r="BA2299" s="1556"/>
      <c r="BB2299" s="1556"/>
      <c r="BC2299" s="1557"/>
      <c r="BD2299" s="1556"/>
      <c r="BE2299" s="1558"/>
      <c r="BG2299" s="1469"/>
      <c r="BH2299" s="1485"/>
      <c r="BI2299" s="1556"/>
      <c r="BJ2299" s="1556"/>
      <c r="BK2299" s="1556"/>
      <c r="BL2299" s="1556"/>
      <c r="BM2299" s="1556"/>
      <c r="BN2299" s="1557"/>
      <c r="BO2299" s="1556"/>
      <c r="BP2299" s="1558"/>
      <c r="BR2299" s="1469"/>
      <c r="BS2299" s="1485"/>
      <c r="BT2299" s="1556"/>
      <c r="BU2299" s="1556"/>
      <c r="BV2299" s="1556"/>
      <c r="BW2299" s="1556"/>
      <c r="BX2299" s="1556"/>
      <c r="BY2299" s="1557"/>
      <c r="BZ2299" s="1556"/>
      <c r="CA2299" s="1558"/>
      <c r="CC2299" s="1469"/>
      <c r="CD2299" s="1485"/>
      <c r="CE2299" s="1556"/>
      <c r="CF2299" s="1556"/>
      <c r="CG2299" s="1556"/>
      <c r="CH2299" s="1556"/>
      <c r="CI2299" s="1556"/>
      <c r="CJ2299" s="1557"/>
      <c r="CK2299" s="1556"/>
      <c r="CL2299" s="1558"/>
      <c r="CN2299" s="1469"/>
      <c r="CO2299" s="1485"/>
      <c r="CP2299" s="1556"/>
      <c r="CQ2299" s="1556"/>
      <c r="CR2299" s="1556"/>
      <c r="CS2299" s="1556"/>
      <c r="CT2299" s="1556"/>
      <c r="CU2299" s="1557"/>
      <c r="CV2299" s="1556"/>
      <c r="CW2299" s="1558"/>
      <c r="CY2299" s="1469"/>
      <c r="CZ2299" s="1485"/>
      <c r="DA2299" s="1556"/>
      <c r="DB2299" s="1556"/>
      <c r="DC2299" s="1556"/>
      <c r="DD2299" s="1556"/>
      <c r="DE2299" s="1556"/>
      <c r="DF2299" s="1557"/>
      <c r="DG2299" s="1556"/>
      <c r="DH2299" s="1558"/>
      <c r="DJ2299" s="1469"/>
      <c r="DK2299" s="1485"/>
      <c r="DL2299" s="1556"/>
      <c r="DM2299" s="1556"/>
      <c r="DN2299" s="1556"/>
      <c r="DO2299" s="1556"/>
      <c r="DP2299" s="1556"/>
      <c r="DQ2299" s="1557"/>
      <c r="DR2299" s="1556"/>
      <c r="DS2299" s="1558"/>
      <c r="DU2299" s="1469"/>
      <c r="DV2299" s="1485"/>
      <c r="DW2299" s="1556"/>
      <c r="DX2299" s="1556"/>
      <c r="DY2299" s="1556"/>
      <c r="DZ2299" s="1556"/>
      <c r="EA2299" s="1556"/>
      <c r="EB2299" s="1557"/>
      <c r="EC2299" s="1556"/>
      <c r="ED2299" s="1558"/>
      <c r="EF2299" s="1469"/>
      <c r="EG2299" s="1485"/>
      <c r="EH2299" s="1556"/>
      <c r="EI2299" s="1556"/>
      <c r="EJ2299" s="1556"/>
      <c r="EK2299" s="1556"/>
      <c r="EL2299" s="1556"/>
      <c r="EM2299" s="1557"/>
      <c r="EN2299" s="1556"/>
      <c r="EO2299" s="1558"/>
      <c r="EQ2299" s="1469"/>
      <c r="ER2299" s="1485"/>
      <c r="ES2299" s="1556"/>
      <c r="ET2299" s="1556"/>
      <c r="EU2299" s="1556"/>
      <c r="EV2299" s="1556"/>
      <c r="EW2299" s="1556"/>
      <c r="EX2299" s="1557"/>
      <c r="EY2299" s="1556"/>
      <c r="EZ2299" s="1558"/>
    </row>
    <row r="2300" spans="2:156" ht="9.9499999999999993" customHeight="1">
      <c r="B2300" s="1512" t="s">
        <v>359</v>
      </c>
      <c r="C2300" s="1513" t="s">
        <v>358</v>
      </c>
      <c r="D2300" s="1514">
        <v>87761.900000000009</v>
      </c>
      <c r="E2300" s="1514">
        <v>14037.500000000002</v>
      </c>
      <c r="F2300" s="1514">
        <v>35055.599999999999</v>
      </c>
      <c r="G2300" s="1514">
        <v>1745.8</v>
      </c>
      <c r="H2300" s="1514">
        <v>0</v>
      </c>
      <c r="I2300" s="1514">
        <v>138600.79999999999</v>
      </c>
      <c r="J2300" s="1514">
        <v>43444.4</v>
      </c>
      <c r="K2300" s="3300">
        <v>182045.19999999998</v>
      </c>
      <c r="L2300" s="1523">
        <f t="shared" si="1214"/>
        <v>14853.1</v>
      </c>
      <c r="M2300" s="1524">
        <f t="shared" si="1215"/>
        <v>9728.4</v>
      </c>
      <c r="N2300" s="1524">
        <f t="shared" si="1216"/>
        <v>12836.900000000001</v>
      </c>
      <c r="O2300" s="1524">
        <f t="shared" si="1217"/>
        <v>11953.100000000002</v>
      </c>
      <c r="P2300" s="1524">
        <f t="shared" si="1218"/>
        <v>15813.6</v>
      </c>
      <c r="Q2300" s="1524">
        <f t="shared" si="1219"/>
        <v>15059.7</v>
      </c>
      <c r="R2300" s="1524">
        <f t="shared" si="1220"/>
        <v>12515.9</v>
      </c>
      <c r="S2300" s="1524">
        <f t="shared" si="1221"/>
        <v>19008.699999999997</v>
      </c>
      <c r="T2300" s="1524">
        <f t="shared" si="1222"/>
        <v>13888.4</v>
      </c>
      <c r="U2300" s="1524">
        <f t="shared" si="1223"/>
        <v>23139.7</v>
      </c>
      <c r="V2300" s="1524">
        <f t="shared" si="1224"/>
        <v>10978.399999999998</v>
      </c>
      <c r="W2300" s="1525">
        <f t="shared" si="1225"/>
        <v>22269.3</v>
      </c>
      <c r="Z2300" s="1484" t="s">
        <v>359</v>
      </c>
      <c r="AA2300" s="588" t="s">
        <v>358</v>
      </c>
      <c r="AB2300" s="1554">
        <v>11083.3</v>
      </c>
      <c r="AC2300" s="1554">
        <v>271.2</v>
      </c>
      <c r="AD2300" s="1554">
        <v>1627.5</v>
      </c>
      <c r="AE2300" s="1554">
        <v>7.5</v>
      </c>
      <c r="AF2300" s="1554">
        <v>0</v>
      </c>
      <c r="AG2300" s="1554">
        <v>12989.5</v>
      </c>
      <c r="AH2300" s="1554">
        <v>1863.6000000000001</v>
      </c>
      <c r="AI2300" s="1555">
        <v>14853.1</v>
      </c>
      <c r="AK2300" s="1484" t="s">
        <v>359</v>
      </c>
      <c r="AL2300" s="588" t="s">
        <v>358</v>
      </c>
      <c r="AM2300" s="1554">
        <v>3953.7</v>
      </c>
      <c r="AN2300" s="1554">
        <v>50.5</v>
      </c>
      <c r="AO2300" s="1554">
        <v>2836.6</v>
      </c>
      <c r="AP2300" s="1554">
        <v>0</v>
      </c>
      <c r="AQ2300" s="1554">
        <v>0</v>
      </c>
      <c r="AR2300" s="1554">
        <v>6840.8</v>
      </c>
      <c r="AS2300" s="1554">
        <v>2887.6</v>
      </c>
      <c r="AT2300" s="1555">
        <v>9728.4</v>
      </c>
      <c r="AV2300" s="1484" t="s">
        <v>359</v>
      </c>
      <c r="AW2300" s="588" t="s">
        <v>358</v>
      </c>
      <c r="AX2300" s="1554">
        <v>5345.4000000000005</v>
      </c>
      <c r="AY2300" s="1554">
        <v>1016.2</v>
      </c>
      <c r="AZ2300" s="1554">
        <v>2994.8999999999996</v>
      </c>
      <c r="BA2300" s="1554">
        <v>13.5</v>
      </c>
      <c r="BB2300" s="1554">
        <v>0</v>
      </c>
      <c r="BC2300" s="1554">
        <v>9370</v>
      </c>
      <c r="BD2300" s="1554">
        <v>3466.9000000000005</v>
      </c>
      <c r="BE2300" s="1555">
        <v>12836.900000000001</v>
      </c>
      <c r="BG2300" s="1484" t="s">
        <v>359</v>
      </c>
      <c r="BH2300" s="588" t="s">
        <v>358</v>
      </c>
      <c r="BI2300" s="1554">
        <v>5327.1</v>
      </c>
      <c r="BJ2300" s="1554">
        <v>1184.3000000000002</v>
      </c>
      <c r="BK2300" s="1554">
        <v>2654.7999999999993</v>
      </c>
      <c r="BL2300" s="1554">
        <v>42.2</v>
      </c>
      <c r="BM2300" s="1554">
        <v>0</v>
      </c>
      <c r="BN2300" s="1554">
        <v>9208.4000000000015</v>
      </c>
      <c r="BO2300" s="1554">
        <v>2744.7</v>
      </c>
      <c r="BP2300" s="1555">
        <v>11953.100000000002</v>
      </c>
      <c r="BR2300" s="1484" t="s">
        <v>359</v>
      </c>
      <c r="BS2300" s="588" t="s">
        <v>358</v>
      </c>
      <c r="BT2300" s="1554">
        <v>7562.4</v>
      </c>
      <c r="BU2300" s="1554">
        <v>697</v>
      </c>
      <c r="BV2300" s="1554">
        <v>3694.4</v>
      </c>
      <c r="BW2300" s="1554">
        <v>44.4</v>
      </c>
      <c r="BX2300" s="1554">
        <v>0</v>
      </c>
      <c r="BY2300" s="1554">
        <v>11998.2</v>
      </c>
      <c r="BZ2300" s="1554">
        <v>3815.4</v>
      </c>
      <c r="CA2300" s="1555">
        <v>15813.6</v>
      </c>
      <c r="CC2300" s="1484" t="s">
        <v>359</v>
      </c>
      <c r="CD2300" s="588" t="s">
        <v>358</v>
      </c>
      <c r="CE2300" s="1554">
        <v>6293.2</v>
      </c>
      <c r="CF2300" s="1554">
        <v>1667.5</v>
      </c>
      <c r="CG2300" s="1554">
        <v>2585</v>
      </c>
      <c r="CH2300" s="1554">
        <v>17.899999999999999</v>
      </c>
      <c r="CI2300" s="1554">
        <v>0</v>
      </c>
      <c r="CJ2300" s="1554">
        <v>10563.6</v>
      </c>
      <c r="CK2300" s="1554">
        <v>4496.0999999999995</v>
      </c>
      <c r="CL2300" s="1555">
        <v>15059.7</v>
      </c>
      <c r="CN2300" s="1484" t="s">
        <v>359</v>
      </c>
      <c r="CO2300" s="588" t="s">
        <v>358</v>
      </c>
      <c r="CP2300" s="1554">
        <v>4983</v>
      </c>
      <c r="CQ2300" s="1554">
        <v>794.7</v>
      </c>
      <c r="CR2300" s="1554">
        <v>2342.4</v>
      </c>
      <c r="CS2300" s="1554">
        <v>399.8</v>
      </c>
      <c r="CT2300" s="1554">
        <v>0</v>
      </c>
      <c r="CU2300" s="1554">
        <v>8519.9</v>
      </c>
      <c r="CV2300" s="1554">
        <v>3996</v>
      </c>
      <c r="CW2300" s="1555">
        <v>12515.9</v>
      </c>
      <c r="CY2300" s="1484" t="s">
        <v>359</v>
      </c>
      <c r="CZ2300" s="588" t="s">
        <v>358</v>
      </c>
      <c r="DA2300" s="1554">
        <v>11846.4</v>
      </c>
      <c r="DB2300" s="1554">
        <v>886.90000000000009</v>
      </c>
      <c r="DC2300" s="1554">
        <v>3293.8</v>
      </c>
      <c r="DD2300" s="1554">
        <v>7.6</v>
      </c>
      <c r="DE2300" s="1554">
        <v>0</v>
      </c>
      <c r="DF2300" s="1554">
        <v>16034.699999999999</v>
      </c>
      <c r="DG2300" s="1554">
        <v>2974</v>
      </c>
      <c r="DH2300" s="1555">
        <v>19008.699999999997</v>
      </c>
      <c r="DJ2300" s="1484" t="s">
        <v>359</v>
      </c>
      <c r="DK2300" s="588" t="s">
        <v>358</v>
      </c>
      <c r="DL2300" s="1554">
        <v>6245.9</v>
      </c>
      <c r="DM2300" s="1554">
        <v>838.6</v>
      </c>
      <c r="DN2300" s="1554">
        <v>3224.7999999999997</v>
      </c>
      <c r="DO2300" s="1554">
        <v>24.7</v>
      </c>
      <c r="DP2300" s="1554">
        <v>0</v>
      </c>
      <c r="DQ2300" s="1554">
        <v>10334</v>
      </c>
      <c r="DR2300" s="1554">
        <v>3554.4</v>
      </c>
      <c r="DS2300" s="1555">
        <v>13888.4</v>
      </c>
      <c r="DU2300" s="1484" t="s">
        <v>359</v>
      </c>
      <c r="DV2300" s="588" t="s">
        <v>358</v>
      </c>
      <c r="DW2300" s="1554">
        <v>14009.7</v>
      </c>
      <c r="DX2300" s="1554">
        <v>1510</v>
      </c>
      <c r="DY2300" s="1554">
        <v>3093.5000000000005</v>
      </c>
      <c r="DZ2300" s="1554">
        <v>278.5</v>
      </c>
      <c r="EA2300" s="1554">
        <v>0</v>
      </c>
      <c r="EB2300" s="1554">
        <v>18891.7</v>
      </c>
      <c r="EC2300" s="1554">
        <v>4248</v>
      </c>
      <c r="ED2300" s="1555">
        <v>23139.7</v>
      </c>
      <c r="EF2300" s="1484" t="s">
        <v>359</v>
      </c>
      <c r="EG2300" s="588" t="s">
        <v>358</v>
      </c>
      <c r="EH2300" s="1554">
        <v>3340.2</v>
      </c>
      <c r="EI2300" s="1554">
        <v>1863.1</v>
      </c>
      <c r="EJ2300" s="1554">
        <v>2216.7999999999997</v>
      </c>
      <c r="EK2300" s="1554">
        <v>294.39999999999998</v>
      </c>
      <c r="EL2300" s="1554">
        <v>0</v>
      </c>
      <c r="EM2300" s="1554">
        <v>7714.4999999999982</v>
      </c>
      <c r="EN2300" s="1554">
        <v>3263.9</v>
      </c>
      <c r="EO2300" s="1555">
        <v>10978.399999999998</v>
      </c>
      <c r="EQ2300" s="1484" t="s">
        <v>359</v>
      </c>
      <c r="ER2300" s="588" t="s">
        <v>358</v>
      </c>
      <c r="ES2300" s="1554">
        <v>7771.6</v>
      </c>
      <c r="ET2300" s="1554">
        <v>3257.5</v>
      </c>
      <c r="EU2300" s="1554">
        <v>4491.1000000000004</v>
      </c>
      <c r="EV2300" s="1554">
        <v>615.29999999999995</v>
      </c>
      <c r="EW2300" s="1554">
        <v>0</v>
      </c>
      <c r="EX2300" s="1554">
        <v>16135.5</v>
      </c>
      <c r="EY2300" s="1554">
        <v>6133.8</v>
      </c>
      <c r="EZ2300" s="1555">
        <v>22269.3</v>
      </c>
    </row>
    <row r="2301" spans="2:156" ht="9.9499999999999993" customHeight="1">
      <c r="B2301" s="1469"/>
      <c r="C2301" s="1485" t="s">
        <v>357</v>
      </c>
      <c r="D2301" s="1510">
        <v>5737.9</v>
      </c>
      <c r="E2301" s="1510">
        <v>3905</v>
      </c>
      <c r="F2301" s="1510">
        <v>28394.7</v>
      </c>
      <c r="G2301" s="1510">
        <v>1745.8</v>
      </c>
      <c r="H2301" s="1510">
        <v>0</v>
      </c>
      <c r="I2301" s="1510">
        <v>39783.4</v>
      </c>
      <c r="J2301" s="1510">
        <v>38930.299999999996</v>
      </c>
      <c r="K2301" s="1529">
        <v>78713.7</v>
      </c>
      <c r="L2301" s="1530">
        <f t="shared" si="1214"/>
        <v>3345.5</v>
      </c>
      <c r="M2301" s="1510">
        <f t="shared" si="1215"/>
        <v>5290.2</v>
      </c>
      <c r="N2301" s="1510">
        <f t="shared" si="1216"/>
        <v>6142.4000000000015</v>
      </c>
      <c r="O2301" s="1510">
        <f t="shared" si="1217"/>
        <v>5507.4</v>
      </c>
      <c r="P2301" s="1510">
        <f t="shared" si="1218"/>
        <v>7272.9</v>
      </c>
      <c r="Q2301" s="1510">
        <f t="shared" si="1219"/>
        <v>6412.9</v>
      </c>
      <c r="R2301" s="1510">
        <f t="shared" si="1220"/>
        <v>6558.3</v>
      </c>
      <c r="S2301" s="1510">
        <f t="shared" si="1221"/>
        <v>6484.6</v>
      </c>
      <c r="T2301" s="1510">
        <f t="shared" si="1222"/>
        <v>6279.1999999999989</v>
      </c>
      <c r="U2301" s="1510">
        <f t="shared" si="1223"/>
        <v>7491.3000000000011</v>
      </c>
      <c r="V2301" s="1510">
        <f t="shared" si="1224"/>
        <v>6352.6</v>
      </c>
      <c r="W2301" s="1531">
        <f t="shared" si="1225"/>
        <v>11576.4</v>
      </c>
      <c r="Z2301" s="1469"/>
      <c r="AA2301" s="1485" t="s">
        <v>357</v>
      </c>
      <c r="AB2301" s="1556">
        <v>274.60000000000002</v>
      </c>
      <c r="AC2301" s="1556">
        <v>55.699999999999982</v>
      </c>
      <c r="AD2301" s="1556">
        <v>1205</v>
      </c>
      <c r="AE2301" s="1556">
        <v>7.5</v>
      </c>
      <c r="AF2301" s="1556">
        <v>0</v>
      </c>
      <c r="AG2301" s="1557">
        <v>1542.8</v>
      </c>
      <c r="AH2301" s="1556">
        <v>1802.7</v>
      </c>
      <c r="AI2301" s="1558">
        <v>3345.5</v>
      </c>
      <c r="AK2301" s="1469"/>
      <c r="AL2301" s="1485" t="s">
        <v>357</v>
      </c>
      <c r="AM2301" s="1556">
        <v>269.3</v>
      </c>
      <c r="AN2301" s="1556">
        <v>0</v>
      </c>
      <c r="AO2301" s="1556">
        <v>2144</v>
      </c>
      <c r="AP2301" s="1556">
        <v>0</v>
      </c>
      <c r="AQ2301" s="1556">
        <v>0</v>
      </c>
      <c r="AR2301" s="1557">
        <v>2413.3000000000002</v>
      </c>
      <c r="AS2301" s="1556">
        <v>2876.9</v>
      </c>
      <c r="AT2301" s="1558">
        <v>5290.2</v>
      </c>
      <c r="AV2301" s="1469"/>
      <c r="AW2301" s="1485" t="s">
        <v>357</v>
      </c>
      <c r="AX2301" s="1556">
        <v>532.5</v>
      </c>
      <c r="AY2301" s="1556">
        <v>24.699999999999989</v>
      </c>
      <c r="AZ2301" s="1556">
        <v>2323.9</v>
      </c>
      <c r="BA2301" s="1556">
        <v>13.5</v>
      </c>
      <c r="BB2301" s="1556">
        <v>0</v>
      </c>
      <c r="BC2301" s="1557">
        <v>2894.6000000000004</v>
      </c>
      <c r="BD2301" s="1556">
        <v>3247.8000000000006</v>
      </c>
      <c r="BE2301" s="1558">
        <v>6142.4000000000015</v>
      </c>
      <c r="BG2301" s="1469"/>
      <c r="BH2301" s="1485" t="s">
        <v>357</v>
      </c>
      <c r="BI2301" s="1556">
        <v>610.1</v>
      </c>
      <c r="BJ2301" s="1556">
        <v>307.39999999999998</v>
      </c>
      <c r="BK2301" s="1556">
        <v>2044.3999999999996</v>
      </c>
      <c r="BL2301" s="1556">
        <v>42.2</v>
      </c>
      <c r="BM2301" s="1556">
        <v>0</v>
      </c>
      <c r="BN2301" s="1557">
        <v>3004.0999999999995</v>
      </c>
      <c r="BO2301" s="1556">
        <v>2503.2999999999997</v>
      </c>
      <c r="BP2301" s="1558">
        <v>5507.4</v>
      </c>
      <c r="BR2301" s="1469"/>
      <c r="BS2301" s="1485" t="s">
        <v>357</v>
      </c>
      <c r="BT2301" s="1556">
        <v>469.5</v>
      </c>
      <c r="BU2301" s="1556">
        <v>152.69999999999999</v>
      </c>
      <c r="BV2301" s="1556">
        <v>3308.7</v>
      </c>
      <c r="BW2301" s="1556">
        <v>44.4</v>
      </c>
      <c r="BX2301" s="1556">
        <v>0</v>
      </c>
      <c r="BY2301" s="1557">
        <v>3975.3</v>
      </c>
      <c r="BZ2301" s="1556">
        <v>3297.6</v>
      </c>
      <c r="CA2301" s="1558">
        <v>7272.9</v>
      </c>
      <c r="CC2301" s="1469"/>
      <c r="CD2301" s="1485" t="s">
        <v>357</v>
      </c>
      <c r="CE2301" s="1556">
        <v>369.8</v>
      </c>
      <c r="CF2301" s="1556">
        <v>150.89999999999998</v>
      </c>
      <c r="CG2301" s="1556">
        <v>2240.1</v>
      </c>
      <c r="CH2301" s="1556">
        <v>17.899999999999999</v>
      </c>
      <c r="CI2301" s="1556">
        <v>0</v>
      </c>
      <c r="CJ2301" s="1557">
        <v>2778.7000000000003</v>
      </c>
      <c r="CK2301" s="1556">
        <v>3634.2</v>
      </c>
      <c r="CL2301" s="1558">
        <v>6412.9</v>
      </c>
      <c r="CN2301" s="1469"/>
      <c r="CO2301" s="1485" t="s">
        <v>357</v>
      </c>
      <c r="CP2301" s="1556">
        <v>265.2</v>
      </c>
      <c r="CQ2301" s="1556">
        <v>173.2</v>
      </c>
      <c r="CR2301" s="1556">
        <v>1995.5</v>
      </c>
      <c r="CS2301" s="1556">
        <v>399.8</v>
      </c>
      <c r="CT2301" s="1556">
        <v>0</v>
      </c>
      <c r="CU2301" s="1557">
        <v>2833.7</v>
      </c>
      <c r="CV2301" s="1556">
        <v>3724.6</v>
      </c>
      <c r="CW2301" s="1558">
        <v>6558.3</v>
      </c>
      <c r="CY2301" s="1469"/>
      <c r="CZ2301" s="1485" t="s">
        <v>357</v>
      </c>
      <c r="DA2301" s="1556">
        <v>548.70000000000005</v>
      </c>
      <c r="DB2301" s="1556">
        <v>340.4</v>
      </c>
      <c r="DC2301" s="1556">
        <v>2831.6</v>
      </c>
      <c r="DD2301" s="1556">
        <v>7.6</v>
      </c>
      <c r="DE2301" s="1556">
        <v>0</v>
      </c>
      <c r="DF2301" s="1557">
        <v>3728.2999999999997</v>
      </c>
      <c r="DG2301" s="1556">
        <v>2756.3</v>
      </c>
      <c r="DH2301" s="1558">
        <v>6484.6</v>
      </c>
      <c r="DJ2301" s="1469"/>
      <c r="DK2301" s="1485" t="s">
        <v>357</v>
      </c>
      <c r="DL2301" s="1556">
        <v>377.9</v>
      </c>
      <c r="DM2301" s="1556">
        <v>61.099999999999966</v>
      </c>
      <c r="DN2301" s="1556">
        <v>2838.8999999999996</v>
      </c>
      <c r="DO2301" s="1556">
        <v>24.7</v>
      </c>
      <c r="DP2301" s="1556">
        <v>0</v>
      </c>
      <c r="DQ2301" s="1557">
        <v>3302.5999999999995</v>
      </c>
      <c r="DR2301" s="1556">
        <v>2976.6</v>
      </c>
      <c r="DS2301" s="1558">
        <v>6279.1999999999989</v>
      </c>
      <c r="DU2301" s="1469"/>
      <c r="DV2301" s="1485" t="s">
        <v>357</v>
      </c>
      <c r="DW2301" s="1556">
        <v>439.1</v>
      </c>
      <c r="DX2301" s="1556">
        <v>197.79999999999995</v>
      </c>
      <c r="DY2301" s="1556">
        <v>2660.7000000000007</v>
      </c>
      <c r="DZ2301" s="1556">
        <v>278.5</v>
      </c>
      <c r="EA2301" s="1556">
        <v>0</v>
      </c>
      <c r="EB2301" s="1557">
        <v>3576.1000000000008</v>
      </c>
      <c r="EC2301" s="1556">
        <v>3915.2</v>
      </c>
      <c r="ED2301" s="1558">
        <v>7491.3000000000011</v>
      </c>
      <c r="EF2301" s="1469"/>
      <c r="EG2301" s="1485" t="s">
        <v>357</v>
      </c>
      <c r="EH2301" s="1556">
        <v>208.5</v>
      </c>
      <c r="EI2301" s="1556">
        <v>848.4</v>
      </c>
      <c r="EJ2301" s="1556">
        <v>1887.1999999999998</v>
      </c>
      <c r="EK2301" s="1556">
        <v>294.39999999999998</v>
      </c>
      <c r="EL2301" s="1556">
        <v>0</v>
      </c>
      <c r="EM2301" s="1557">
        <v>3238.5</v>
      </c>
      <c r="EN2301" s="1556">
        <v>3114.1</v>
      </c>
      <c r="EO2301" s="1558">
        <v>6352.6</v>
      </c>
      <c r="EQ2301" s="1469"/>
      <c r="ER2301" s="1485" t="s">
        <v>357</v>
      </c>
      <c r="ES2301" s="1556">
        <v>1372.7</v>
      </c>
      <c r="ET2301" s="1556">
        <v>1592.7</v>
      </c>
      <c r="EU2301" s="1556">
        <v>2914.7</v>
      </c>
      <c r="EV2301" s="1556">
        <v>615.29999999999995</v>
      </c>
      <c r="EW2301" s="1556">
        <v>0</v>
      </c>
      <c r="EX2301" s="1557">
        <v>6495.4</v>
      </c>
      <c r="EY2301" s="1556">
        <v>5081</v>
      </c>
      <c r="EZ2301" s="1558">
        <v>11576.4</v>
      </c>
    </row>
    <row r="2302" spans="2:156" ht="9.9499999999999993" customHeight="1">
      <c r="B2302" s="1469"/>
      <c r="C2302" s="1485" t="s">
        <v>356</v>
      </c>
      <c r="D2302" s="1510">
        <v>63875.8</v>
      </c>
      <c r="E2302" s="1510">
        <v>9180.6999999999989</v>
      </c>
      <c r="F2302" s="1510">
        <v>6627.1</v>
      </c>
      <c r="G2302" s="1510">
        <v>0</v>
      </c>
      <c r="H2302" s="1510">
        <v>0</v>
      </c>
      <c r="I2302" s="1510">
        <v>79683.599999999991</v>
      </c>
      <c r="J2302" s="1510">
        <v>4514.1000000000004</v>
      </c>
      <c r="K2302" s="1529">
        <v>84197.700000000012</v>
      </c>
      <c r="L2302" s="1530">
        <f t="shared" si="1214"/>
        <v>11507.599999999999</v>
      </c>
      <c r="M2302" s="1510">
        <f t="shared" si="1215"/>
        <v>4412.3</v>
      </c>
      <c r="N2302" s="1510">
        <f t="shared" si="1216"/>
        <v>6077.0000000000009</v>
      </c>
      <c r="O2302" s="1510">
        <f t="shared" si="1217"/>
        <v>6442.9999999999991</v>
      </c>
      <c r="P2302" s="1510">
        <f t="shared" si="1218"/>
        <v>7519.2</v>
      </c>
      <c r="Q2302" s="1510">
        <f t="shared" si="1219"/>
        <v>5650.6999999999989</v>
      </c>
      <c r="R2302" s="1510">
        <f t="shared" si="1220"/>
        <v>5879.4</v>
      </c>
      <c r="S2302" s="1510">
        <f t="shared" si="1221"/>
        <v>6894.8</v>
      </c>
      <c r="T2302" s="1510">
        <f t="shared" si="1222"/>
        <v>6071.7000000000016</v>
      </c>
      <c r="U2302" s="1510">
        <f t="shared" si="1223"/>
        <v>9045.6999999999989</v>
      </c>
      <c r="V2302" s="1510">
        <f t="shared" si="1224"/>
        <v>4514.7</v>
      </c>
      <c r="W2302" s="1531">
        <f t="shared" si="1225"/>
        <v>10181.6</v>
      </c>
      <c r="Z2302" s="1469"/>
      <c r="AA2302" s="1485" t="s">
        <v>356</v>
      </c>
      <c r="AB2302" s="1557">
        <v>10808.699999999999</v>
      </c>
      <c r="AC2302" s="1557">
        <v>215.5</v>
      </c>
      <c r="AD2302" s="1557">
        <v>422.5</v>
      </c>
      <c r="AE2302" s="1557">
        <v>0</v>
      </c>
      <c r="AF2302" s="1557">
        <v>0</v>
      </c>
      <c r="AG2302" s="1557">
        <v>11446.699999999999</v>
      </c>
      <c r="AH2302" s="1557">
        <v>60.9</v>
      </c>
      <c r="AI2302" s="1558">
        <v>11507.599999999999</v>
      </c>
      <c r="AK2302" s="1469"/>
      <c r="AL2302" s="1485" t="s">
        <v>356</v>
      </c>
      <c r="AM2302" s="1557">
        <v>3669.4</v>
      </c>
      <c r="AN2302" s="1557">
        <v>40.5</v>
      </c>
      <c r="AO2302" s="1557">
        <v>691.7</v>
      </c>
      <c r="AP2302" s="1557">
        <v>0</v>
      </c>
      <c r="AQ2302" s="1557">
        <v>0</v>
      </c>
      <c r="AR2302" s="1557">
        <v>4401.6000000000004</v>
      </c>
      <c r="AS2302" s="1557">
        <v>10.7</v>
      </c>
      <c r="AT2302" s="1558">
        <v>4412.3</v>
      </c>
      <c r="AV2302" s="1469"/>
      <c r="AW2302" s="1485" t="s">
        <v>356</v>
      </c>
      <c r="AX2302" s="1557">
        <v>4195.6000000000004</v>
      </c>
      <c r="AY2302" s="1557">
        <v>991.50000000000011</v>
      </c>
      <c r="AZ2302" s="1557">
        <v>670.8</v>
      </c>
      <c r="BA2302" s="1557">
        <v>0</v>
      </c>
      <c r="BB2302" s="1557">
        <v>0</v>
      </c>
      <c r="BC2302" s="1557">
        <v>5857.9000000000005</v>
      </c>
      <c r="BD2302" s="1557">
        <v>219.10000000000002</v>
      </c>
      <c r="BE2302" s="1558">
        <v>6077.0000000000009</v>
      </c>
      <c r="BG2302" s="1469"/>
      <c r="BH2302" s="1485" t="s">
        <v>356</v>
      </c>
      <c r="BI2302" s="1557">
        <v>4717</v>
      </c>
      <c r="BJ2302" s="1557">
        <v>874.40000000000009</v>
      </c>
      <c r="BK2302" s="1557">
        <v>610.20000000000005</v>
      </c>
      <c r="BL2302" s="1557">
        <v>0</v>
      </c>
      <c r="BM2302" s="1557">
        <v>0</v>
      </c>
      <c r="BN2302" s="1557">
        <v>6201.5999999999995</v>
      </c>
      <c r="BO2302" s="1557">
        <v>241.4</v>
      </c>
      <c r="BP2302" s="1558">
        <v>6442.9999999999991</v>
      </c>
      <c r="BR2302" s="1469"/>
      <c r="BS2302" s="1485" t="s">
        <v>356</v>
      </c>
      <c r="BT2302" s="1557">
        <v>6076.2</v>
      </c>
      <c r="BU2302" s="1557">
        <v>544.29999999999995</v>
      </c>
      <c r="BV2302" s="1557">
        <v>380.9</v>
      </c>
      <c r="BW2302" s="1557">
        <v>0</v>
      </c>
      <c r="BX2302" s="1557">
        <v>0</v>
      </c>
      <c r="BY2302" s="1557">
        <v>7001.4</v>
      </c>
      <c r="BZ2302" s="1557">
        <v>517.79999999999995</v>
      </c>
      <c r="CA2302" s="1558">
        <v>7519.2</v>
      </c>
      <c r="CC2302" s="1469"/>
      <c r="CD2302" s="1485" t="s">
        <v>356</v>
      </c>
      <c r="CE2302" s="1557">
        <v>3178.2999999999997</v>
      </c>
      <c r="CF2302" s="1557">
        <v>1266</v>
      </c>
      <c r="CG2302" s="1557">
        <v>344.50000000000011</v>
      </c>
      <c r="CH2302" s="1557">
        <v>0</v>
      </c>
      <c r="CI2302" s="1557">
        <v>0</v>
      </c>
      <c r="CJ2302" s="1557">
        <v>4788.7999999999993</v>
      </c>
      <c r="CK2302" s="1557">
        <v>861.9</v>
      </c>
      <c r="CL2302" s="1558">
        <v>5650.6999999999989</v>
      </c>
      <c r="CN2302" s="1469"/>
      <c r="CO2302" s="1485" t="s">
        <v>356</v>
      </c>
      <c r="CP2302" s="1557">
        <v>4682.8</v>
      </c>
      <c r="CQ2302" s="1557">
        <v>579.70000000000005</v>
      </c>
      <c r="CR2302" s="1557">
        <v>345.5</v>
      </c>
      <c r="CS2302" s="1557">
        <v>0</v>
      </c>
      <c r="CT2302" s="1557">
        <v>0</v>
      </c>
      <c r="CU2302" s="1557">
        <v>5608</v>
      </c>
      <c r="CV2302" s="1557">
        <v>271.39999999999998</v>
      </c>
      <c r="CW2302" s="1558">
        <v>5879.4</v>
      </c>
      <c r="CY2302" s="1469"/>
      <c r="CZ2302" s="1485" t="s">
        <v>356</v>
      </c>
      <c r="DA2302" s="1557">
        <v>5672.3</v>
      </c>
      <c r="DB2302" s="1557">
        <v>542.90000000000009</v>
      </c>
      <c r="DC2302" s="1557">
        <v>461.90000000000009</v>
      </c>
      <c r="DD2302" s="1557">
        <v>0</v>
      </c>
      <c r="DE2302" s="1557">
        <v>0</v>
      </c>
      <c r="DF2302" s="1557">
        <v>6677.1</v>
      </c>
      <c r="DG2302" s="1557">
        <v>217.7</v>
      </c>
      <c r="DH2302" s="1558">
        <v>6894.8</v>
      </c>
      <c r="DJ2302" s="1469"/>
      <c r="DK2302" s="1485" t="s">
        <v>356</v>
      </c>
      <c r="DL2302" s="1557">
        <v>4334.9000000000005</v>
      </c>
      <c r="DM2302" s="1557">
        <v>774.40000000000009</v>
      </c>
      <c r="DN2302" s="1557">
        <v>384.60000000000008</v>
      </c>
      <c r="DO2302" s="1557">
        <v>0</v>
      </c>
      <c r="DP2302" s="1557">
        <v>0</v>
      </c>
      <c r="DQ2302" s="1557">
        <v>5493.9000000000015</v>
      </c>
      <c r="DR2302" s="1557">
        <v>577.80000000000007</v>
      </c>
      <c r="DS2302" s="1558">
        <v>6071.7000000000016</v>
      </c>
      <c r="DU2302" s="1469"/>
      <c r="DV2302" s="1485" t="s">
        <v>356</v>
      </c>
      <c r="DW2302" s="1557">
        <v>7049.5999999999995</v>
      </c>
      <c r="DX2302" s="1557">
        <v>1236.7</v>
      </c>
      <c r="DY2302" s="1557">
        <v>426.59999999999991</v>
      </c>
      <c r="DZ2302" s="1557">
        <v>0</v>
      </c>
      <c r="EA2302" s="1557">
        <v>0</v>
      </c>
      <c r="EB2302" s="1557">
        <v>8712.9</v>
      </c>
      <c r="EC2302" s="1557">
        <v>332.8</v>
      </c>
      <c r="ED2302" s="1558">
        <v>9045.6999999999989</v>
      </c>
      <c r="EF2302" s="1469"/>
      <c r="EG2302" s="1485" t="s">
        <v>356</v>
      </c>
      <c r="EH2302" s="1557">
        <v>3092.1</v>
      </c>
      <c r="EI2302" s="1557">
        <v>947.79999999999984</v>
      </c>
      <c r="EJ2302" s="1557">
        <v>325.00000000000006</v>
      </c>
      <c r="EK2302" s="1557">
        <v>0</v>
      </c>
      <c r="EL2302" s="1557">
        <v>0</v>
      </c>
      <c r="EM2302" s="1557">
        <v>4364.8999999999996</v>
      </c>
      <c r="EN2302" s="1557">
        <v>149.80000000000001</v>
      </c>
      <c r="EO2302" s="1558">
        <v>4514.7</v>
      </c>
      <c r="EQ2302" s="1469"/>
      <c r="ER2302" s="1485" t="s">
        <v>356</v>
      </c>
      <c r="ES2302" s="1557">
        <v>6398.9</v>
      </c>
      <c r="ET2302" s="1557">
        <v>1167</v>
      </c>
      <c r="EU2302" s="1557">
        <v>1562.9</v>
      </c>
      <c r="EV2302" s="1557">
        <v>0</v>
      </c>
      <c r="EW2302" s="1557">
        <v>0</v>
      </c>
      <c r="EX2302" s="1557">
        <v>9128.7999999999993</v>
      </c>
      <c r="EY2302" s="1557">
        <v>1052.8</v>
      </c>
      <c r="EZ2302" s="1558">
        <v>10181.6</v>
      </c>
    </row>
    <row r="2303" spans="2:156" ht="9.9499999999999993" customHeight="1">
      <c r="B2303" s="1469"/>
      <c r="C2303" s="1485" t="s">
        <v>353</v>
      </c>
      <c r="D2303" s="1510">
        <v>49292.6</v>
      </c>
      <c r="E2303" s="1510">
        <v>7352.5999999999995</v>
      </c>
      <c r="F2303" s="1510">
        <v>5702.3000000000011</v>
      </c>
      <c r="G2303" s="1510">
        <v>0</v>
      </c>
      <c r="H2303" s="1510">
        <v>0</v>
      </c>
      <c r="I2303" s="1510">
        <v>62347.500000000007</v>
      </c>
      <c r="J2303" s="1510">
        <v>1909.1999999999998</v>
      </c>
      <c r="K2303" s="1529">
        <v>64256.700000000004</v>
      </c>
      <c r="L2303" s="1530">
        <f t="shared" si="1214"/>
        <v>4040.4</v>
      </c>
      <c r="M2303" s="1510">
        <f t="shared" si="1215"/>
        <v>4101</v>
      </c>
      <c r="N2303" s="1510">
        <f t="shared" si="1216"/>
        <v>4791.4000000000005</v>
      </c>
      <c r="O2303" s="1510">
        <f t="shared" si="1217"/>
        <v>5771.8</v>
      </c>
      <c r="P2303" s="1510">
        <f t="shared" si="1218"/>
        <v>6530.8</v>
      </c>
      <c r="Q2303" s="1510">
        <f t="shared" si="1219"/>
        <v>4546.6000000000004</v>
      </c>
      <c r="R2303" s="1510">
        <f t="shared" si="1220"/>
        <v>5348.6</v>
      </c>
      <c r="S2303" s="1510">
        <f t="shared" si="1221"/>
        <v>4889</v>
      </c>
      <c r="T2303" s="1510">
        <f t="shared" si="1222"/>
        <v>5797.3000000000011</v>
      </c>
      <c r="U2303" s="1510">
        <f t="shared" si="1223"/>
        <v>6626.5</v>
      </c>
      <c r="V2303" s="1510">
        <f t="shared" si="1224"/>
        <v>3709.8</v>
      </c>
      <c r="W2303" s="1531">
        <f t="shared" si="1225"/>
        <v>8103.5</v>
      </c>
      <c r="Z2303" s="1469"/>
      <c r="AA2303" s="1485" t="s">
        <v>353</v>
      </c>
      <c r="AB2303" s="1556">
        <v>3615.1</v>
      </c>
      <c r="AC2303" s="1556">
        <v>214.39999999999992</v>
      </c>
      <c r="AD2303" s="1556">
        <v>210.89999999999998</v>
      </c>
      <c r="AE2303" s="1557">
        <v>0</v>
      </c>
      <c r="AF2303" s="1557">
        <v>0</v>
      </c>
      <c r="AG2303" s="1557">
        <v>4040.4</v>
      </c>
      <c r="AH2303" s="1556">
        <v>0</v>
      </c>
      <c r="AI2303" s="1558">
        <v>4040.4</v>
      </c>
      <c r="AK2303" s="1469"/>
      <c r="AL2303" s="1485" t="s">
        <v>353</v>
      </c>
      <c r="AM2303" s="1556">
        <v>3484.8</v>
      </c>
      <c r="AN2303" s="1556">
        <v>0</v>
      </c>
      <c r="AO2303" s="1556">
        <v>616.20000000000005</v>
      </c>
      <c r="AP2303" s="1557">
        <v>0</v>
      </c>
      <c r="AQ2303" s="1557">
        <v>0</v>
      </c>
      <c r="AR2303" s="1557">
        <v>4101</v>
      </c>
      <c r="AS2303" s="1556">
        <v>0</v>
      </c>
      <c r="AT2303" s="1558">
        <v>4101</v>
      </c>
      <c r="AV2303" s="1469"/>
      <c r="AW2303" s="1485" t="s">
        <v>353</v>
      </c>
      <c r="AX2303" s="1556">
        <v>3312.7</v>
      </c>
      <c r="AY2303" s="1556">
        <v>802.90000000000009</v>
      </c>
      <c r="AZ2303" s="1556">
        <v>653</v>
      </c>
      <c r="BA2303" s="1557">
        <v>0</v>
      </c>
      <c r="BB2303" s="1557">
        <v>0</v>
      </c>
      <c r="BC2303" s="1557">
        <v>4768.6000000000004</v>
      </c>
      <c r="BD2303" s="1556">
        <v>22.8</v>
      </c>
      <c r="BE2303" s="1558">
        <v>4791.4000000000005</v>
      </c>
      <c r="BG2303" s="1469"/>
      <c r="BH2303" s="1485" t="s">
        <v>353</v>
      </c>
      <c r="BI2303" s="1556">
        <v>4579.8</v>
      </c>
      <c r="BJ2303" s="1556">
        <v>576.60000000000014</v>
      </c>
      <c r="BK2303" s="1556">
        <v>604.00000000000011</v>
      </c>
      <c r="BL2303" s="1557">
        <v>0</v>
      </c>
      <c r="BM2303" s="1557">
        <v>0</v>
      </c>
      <c r="BN2303" s="1557">
        <v>5760.4000000000005</v>
      </c>
      <c r="BO2303" s="1556">
        <v>11.4</v>
      </c>
      <c r="BP2303" s="1558">
        <v>5771.8</v>
      </c>
      <c r="BR2303" s="1469"/>
      <c r="BS2303" s="1485" t="s">
        <v>353</v>
      </c>
      <c r="BT2303" s="1556">
        <v>5623</v>
      </c>
      <c r="BU2303" s="1556">
        <v>349.5</v>
      </c>
      <c r="BV2303" s="1556">
        <v>341</v>
      </c>
      <c r="BW2303" s="1557">
        <v>0</v>
      </c>
      <c r="BX2303" s="1557">
        <v>0</v>
      </c>
      <c r="BY2303" s="1557">
        <v>6313.5</v>
      </c>
      <c r="BZ2303" s="1556">
        <v>217.3</v>
      </c>
      <c r="CA2303" s="1558">
        <v>6530.8</v>
      </c>
      <c r="CC2303" s="1469"/>
      <c r="CD2303" s="1485" t="s">
        <v>353</v>
      </c>
      <c r="CE2303" s="1556">
        <v>2833.8</v>
      </c>
      <c r="CF2303" s="1556">
        <v>1087.8</v>
      </c>
      <c r="CG2303" s="1556">
        <v>303.7000000000001</v>
      </c>
      <c r="CH2303" s="1557">
        <v>0</v>
      </c>
      <c r="CI2303" s="1557">
        <v>0</v>
      </c>
      <c r="CJ2303" s="1557">
        <v>4225.3</v>
      </c>
      <c r="CK2303" s="1556">
        <v>321.29999999999995</v>
      </c>
      <c r="CL2303" s="1558">
        <v>4546.6000000000004</v>
      </c>
      <c r="CN2303" s="1469"/>
      <c r="CO2303" s="1485" t="s">
        <v>353</v>
      </c>
      <c r="CP2303" s="1556">
        <v>4347.3</v>
      </c>
      <c r="CQ2303" s="1556">
        <v>536.29999999999995</v>
      </c>
      <c r="CR2303" s="1556">
        <v>304.5</v>
      </c>
      <c r="CS2303" s="1557">
        <v>0</v>
      </c>
      <c r="CT2303" s="1557">
        <v>0</v>
      </c>
      <c r="CU2303" s="1557">
        <v>5188.1000000000004</v>
      </c>
      <c r="CV2303" s="1556">
        <v>160.5</v>
      </c>
      <c r="CW2303" s="1558">
        <v>5348.6</v>
      </c>
      <c r="CY2303" s="1469"/>
      <c r="CZ2303" s="1485" t="s">
        <v>353</v>
      </c>
      <c r="DA2303" s="1556">
        <v>3984.7</v>
      </c>
      <c r="DB2303" s="1556">
        <v>528.20000000000005</v>
      </c>
      <c r="DC2303" s="1556">
        <v>376.00000000000011</v>
      </c>
      <c r="DD2303" s="1557">
        <v>0</v>
      </c>
      <c r="DE2303" s="1557">
        <v>0</v>
      </c>
      <c r="DF2303" s="1557">
        <v>4888.8999999999996</v>
      </c>
      <c r="DG2303" s="1556">
        <v>0.1</v>
      </c>
      <c r="DH2303" s="1558">
        <v>4889</v>
      </c>
      <c r="DJ2303" s="1469"/>
      <c r="DK2303" s="1485" t="s">
        <v>353</v>
      </c>
      <c r="DL2303" s="1556">
        <v>4133.6000000000004</v>
      </c>
      <c r="DM2303" s="1556">
        <v>766.00000000000011</v>
      </c>
      <c r="DN2303" s="1556">
        <v>347.60000000000008</v>
      </c>
      <c r="DO2303" s="1557">
        <v>0</v>
      </c>
      <c r="DP2303" s="1557">
        <v>0</v>
      </c>
      <c r="DQ2303" s="1557">
        <v>5247.2000000000007</v>
      </c>
      <c r="DR2303" s="1556">
        <v>550.1</v>
      </c>
      <c r="DS2303" s="1558">
        <v>5797.3000000000011</v>
      </c>
      <c r="DU2303" s="1469"/>
      <c r="DV2303" s="1485" t="s">
        <v>353</v>
      </c>
      <c r="DW2303" s="1556">
        <v>5205</v>
      </c>
      <c r="DX2303" s="1556">
        <v>990.00000000000011</v>
      </c>
      <c r="DY2303" s="1556">
        <v>401.69999999999993</v>
      </c>
      <c r="DZ2303" s="1557">
        <v>0</v>
      </c>
      <c r="EA2303" s="1557">
        <v>0</v>
      </c>
      <c r="EB2303" s="1557">
        <v>6596.7</v>
      </c>
      <c r="EC2303" s="1556">
        <v>29.8</v>
      </c>
      <c r="ED2303" s="1558">
        <v>6626.5</v>
      </c>
      <c r="EF2303" s="1469"/>
      <c r="EG2303" s="1485" t="s">
        <v>353</v>
      </c>
      <c r="EH2303" s="1556">
        <v>2731</v>
      </c>
      <c r="EI2303" s="1556">
        <v>670.19999999999993</v>
      </c>
      <c r="EJ2303" s="1556">
        <v>278.80000000000007</v>
      </c>
      <c r="EK2303" s="1557">
        <v>0</v>
      </c>
      <c r="EL2303" s="1557">
        <v>0</v>
      </c>
      <c r="EM2303" s="1557">
        <v>3680</v>
      </c>
      <c r="EN2303" s="1556">
        <v>29.8</v>
      </c>
      <c r="EO2303" s="1558">
        <v>3709.8</v>
      </c>
      <c r="EQ2303" s="1469"/>
      <c r="ER2303" s="1485" t="s">
        <v>353</v>
      </c>
      <c r="ES2303" s="1556">
        <v>5441.8</v>
      </c>
      <c r="ET2303" s="1556">
        <v>830.7</v>
      </c>
      <c r="EU2303" s="1556">
        <v>1264.9000000000001</v>
      </c>
      <c r="EV2303" s="1557">
        <v>0</v>
      </c>
      <c r="EW2303" s="1557">
        <v>0</v>
      </c>
      <c r="EX2303" s="1557">
        <v>7537.4</v>
      </c>
      <c r="EY2303" s="1556">
        <v>566.1</v>
      </c>
      <c r="EZ2303" s="1558">
        <v>8103.5</v>
      </c>
    </row>
    <row r="2304" spans="2:156" ht="9.9499999999999993" customHeight="1">
      <c r="B2304" s="1469"/>
      <c r="C2304" s="1485" t="s">
        <v>355</v>
      </c>
      <c r="D2304" s="1510">
        <v>14583.200000000003</v>
      </c>
      <c r="E2304" s="1510">
        <v>1828.1</v>
      </c>
      <c r="F2304" s="1510">
        <v>924.8</v>
      </c>
      <c r="G2304" s="1510">
        <v>0</v>
      </c>
      <c r="H2304" s="1510">
        <v>0</v>
      </c>
      <c r="I2304" s="1510">
        <v>17336.100000000002</v>
      </c>
      <c r="J2304" s="1510">
        <v>2604.8999999999996</v>
      </c>
      <c r="K2304" s="1529">
        <v>19941</v>
      </c>
      <c r="L2304" s="1530">
        <f t="shared" si="1214"/>
        <v>7467.2</v>
      </c>
      <c r="M2304" s="1510">
        <f t="shared" si="1215"/>
        <v>311.3</v>
      </c>
      <c r="N2304" s="1510">
        <f t="shared" si="1216"/>
        <v>1285.6000000000004</v>
      </c>
      <c r="O2304" s="1510">
        <f t="shared" si="1217"/>
        <v>671.19999999999993</v>
      </c>
      <c r="P2304" s="1510">
        <f t="shared" si="1218"/>
        <v>988.4</v>
      </c>
      <c r="Q2304" s="1510">
        <f t="shared" si="1219"/>
        <v>1104.0999999999999</v>
      </c>
      <c r="R2304" s="1510">
        <f t="shared" si="1220"/>
        <v>530.79999999999995</v>
      </c>
      <c r="S2304" s="1510">
        <f t="shared" si="1221"/>
        <v>2005.8000000000002</v>
      </c>
      <c r="T2304" s="1510">
        <f t="shared" si="1222"/>
        <v>274.40000000000003</v>
      </c>
      <c r="U2304" s="1510">
        <f t="shared" si="1223"/>
        <v>2419.1999999999998</v>
      </c>
      <c r="V2304" s="1510">
        <f t="shared" si="1224"/>
        <v>804.89999999999986</v>
      </c>
      <c r="W2304" s="1531">
        <f t="shared" si="1225"/>
        <v>2078.1</v>
      </c>
      <c r="Z2304" s="1469"/>
      <c r="AA2304" s="1485" t="s">
        <v>355</v>
      </c>
      <c r="AB2304" s="1556">
        <v>7193.5999999999995</v>
      </c>
      <c r="AC2304" s="1556">
        <v>1.1000000000000902</v>
      </c>
      <c r="AD2304" s="1556">
        <v>211.6</v>
      </c>
      <c r="AE2304" s="1556">
        <v>0</v>
      </c>
      <c r="AF2304" s="1556">
        <v>0</v>
      </c>
      <c r="AG2304" s="1557">
        <v>7406.3</v>
      </c>
      <c r="AH2304" s="1556">
        <v>60.9</v>
      </c>
      <c r="AI2304" s="1558">
        <v>7467.2</v>
      </c>
      <c r="AK2304" s="1469"/>
      <c r="AL2304" s="1485" t="s">
        <v>355</v>
      </c>
      <c r="AM2304" s="1556">
        <v>184.6</v>
      </c>
      <c r="AN2304" s="1556">
        <v>40.5</v>
      </c>
      <c r="AO2304" s="1556">
        <v>75.5</v>
      </c>
      <c r="AP2304" s="1556">
        <v>0</v>
      </c>
      <c r="AQ2304" s="1556">
        <v>0</v>
      </c>
      <c r="AR2304" s="1557">
        <v>300.60000000000002</v>
      </c>
      <c r="AS2304" s="1556">
        <v>10.7</v>
      </c>
      <c r="AT2304" s="1558">
        <v>311.3</v>
      </c>
      <c r="AV2304" s="1469"/>
      <c r="AW2304" s="1485" t="s">
        <v>355</v>
      </c>
      <c r="AX2304" s="1556">
        <v>882.90000000000055</v>
      </c>
      <c r="AY2304" s="1556">
        <v>188.60000000000002</v>
      </c>
      <c r="AZ2304" s="1556">
        <v>17.799999999999997</v>
      </c>
      <c r="BA2304" s="1556">
        <v>0</v>
      </c>
      <c r="BB2304" s="1556">
        <v>0</v>
      </c>
      <c r="BC2304" s="1557">
        <v>1089.3000000000004</v>
      </c>
      <c r="BD2304" s="1556">
        <v>196.3</v>
      </c>
      <c r="BE2304" s="1558">
        <v>1285.6000000000004</v>
      </c>
      <c r="BG2304" s="1469"/>
      <c r="BH2304" s="1485" t="s">
        <v>355</v>
      </c>
      <c r="BI2304" s="1556">
        <v>137.20000000000005</v>
      </c>
      <c r="BJ2304" s="1556">
        <v>297.79999999999995</v>
      </c>
      <c r="BK2304" s="1556">
        <v>6.1999999999999105</v>
      </c>
      <c r="BL2304" s="1556">
        <v>0</v>
      </c>
      <c r="BM2304" s="1556">
        <v>0</v>
      </c>
      <c r="BN2304" s="1557">
        <v>441.19999999999993</v>
      </c>
      <c r="BO2304" s="1556">
        <v>230</v>
      </c>
      <c r="BP2304" s="1558">
        <v>671.19999999999993</v>
      </c>
      <c r="BR2304" s="1469"/>
      <c r="BS2304" s="1485" t="s">
        <v>355</v>
      </c>
      <c r="BT2304" s="1556">
        <v>453.2</v>
      </c>
      <c r="BU2304" s="1556">
        <v>194.8</v>
      </c>
      <c r="BV2304" s="1556">
        <v>39.9</v>
      </c>
      <c r="BW2304" s="1556">
        <v>0</v>
      </c>
      <c r="BX2304" s="1556">
        <v>0</v>
      </c>
      <c r="BY2304" s="1557">
        <v>687.9</v>
      </c>
      <c r="BZ2304" s="1556">
        <v>300.5</v>
      </c>
      <c r="CA2304" s="1558">
        <v>988.4</v>
      </c>
      <c r="CC2304" s="1469"/>
      <c r="CD2304" s="1485" t="s">
        <v>355</v>
      </c>
      <c r="CE2304" s="1556">
        <v>344.49999999999966</v>
      </c>
      <c r="CF2304" s="1556">
        <v>178.2000000000001</v>
      </c>
      <c r="CG2304" s="1556">
        <v>40.799999999999997</v>
      </c>
      <c r="CH2304" s="1556">
        <v>0</v>
      </c>
      <c r="CI2304" s="1556">
        <v>0</v>
      </c>
      <c r="CJ2304" s="1557">
        <v>563.49999999999977</v>
      </c>
      <c r="CK2304" s="1556">
        <v>540.6</v>
      </c>
      <c r="CL2304" s="1558">
        <v>1104.0999999999999</v>
      </c>
      <c r="CN2304" s="1469"/>
      <c r="CO2304" s="1485" t="s">
        <v>355</v>
      </c>
      <c r="CP2304" s="1556">
        <v>335.5</v>
      </c>
      <c r="CQ2304" s="1556">
        <v>43.4</v>
      </c>
      <c r="CR2304" s="1556">
        <v>41</v>
      </c>
      <c r="CS2304" s="1556">
        <v>0</v>
      </c>
      <c r="CT2304" s="1556">
        <v>0</v>
      </c>
      <c r="CU2304" s="1557">
        <v>419.9</v>
      </c>
      <c r="CV2304" s="1556">
        <v>110.9</v>
      </c>
      <c r="CW2304" s="1558">
        <v>530.79999999999995</v>
      </c>
      <c r="CY2304" s="1469"/>
      <c r="CZ2304" s="1485" t="s">
        <v>355</v>
      </c>
      <c r="DA2304" s="1556">
        <v>1687.6000000000001</v>
      </c>
      <c r="DB2304" s="1556">
        <v>14.699999999999989</v>
      </c>
      <c r="DC2304" s="1556">
        <v>85.9</v>
      </c>
      <c r="DD2304" s="1556">
        <v>0</v>
      </c>
      <c r="DE2304" s="1556">
        <v>0</v>
      </c>
      <c r="DF2304" s="1557">
        <v>1788.2000000000003</v>
      </c>
      <c r="DG2304" s="1556">
        <v>217.6</v>
      </c>
      <c r="DH2304" s="1558">
        <v>2005.8000000000002</v>
      </c>
      <c r="DJ2304" s="1469"/>
      <c r="DK2304" s="1485" t="s">
        <v>355</v>
      </c>
      <c r="DL2304" s="1556">
        <v>201.3</v>
      </c>
      <c r="DM2304" s="1556">
        <v>8.4000000000000341</v>
      </c>
      <c r="DN2304" s="1556">
        <v>37</v>
      </c>
      <c r="DO2304" s="1556">
        <v>0</v>
      </c>
      <c r="DP2304" s="1556">
        <v>0</v>
      </c>
      <c r="DQ2304" s="1557">
        <v>246.70000000000005</v>
      </c>
      <c r="DR2304" s="1556">
        <v>27.7</v>
      </c>
      <c r="DS2304" s="1558">
        <v>274.40000000000003</v>
      </c>
      <c r="DU2304" s="1469"/>
      <c r="DV2304" s="1485" t="s">
        <v>355</v>
      </c>
      <c r="DW2304" s="1556">
        <v>1844.5999999999997</v>
      </c>
      <c r="DX2304" s="1556">
        <v>246.7</v>
      </c>
      <c r="DY2304" s="1556">
        <v>24.9</v>
      </c>
      <c r="DZ2304" s="1556">
        <v>0</v>
      </c>
      <c r="EA2304" s="1556">
        <v>0</v>
      </c>
      <c r="EB2304" s="1557">
        <v>2116.1999999999998</v>
      </c>
      <c r="EC2304" s="1556">
        <v>303</v>
      </c>
      <c r="ED2304" s="1558">
        <v>2419.1999999999998</v>
      </c>
      <c r="EF2304" s="1469"/>
      <c r="EG2304" s="1485" t="s">
        <v>355</v>
      </c>
      <c r="EH2304" s="1556">
        <v>361.09999999999991</v>
      </c>
      <c r="EI2304" s="1556">
        <v>277.59999999999991</v>
      </c>
      <c r="EJ2304" s="1556">
        <v>46.2</v>
      </c>
      <c r="EK2304" s="1556">
        <v>0</v>
      </c>
      <c r="EL2304" s="1556">
        <v>0</v>
      </c>
      <c r="EM2304" s="1557">
        <v>684.89999999999986</v>
      </c>
      <c r="EN2304" s="1556">
        <v>120</v>
      </c>
      <c r="EO2304" s="1558">
        <v>804.89999999999986</v>
      </c>
      <c r="EQ2304" s="1469"/>
      <c r="ER2304" s="1485" t="s">
        <v>355</v>
      </c>
      <c r="ES2304" s="1556">
        <v>957.1</v>
      </c>
      <c r="ET2304" s="1556">
        <v>336.3</v>
      </c>
      <c r="EU2304" s="1556">
        <v>298</v>
      </c>
      <c r="EV2304" s="1556">
        <v>0</v>
      </c>
      <c r="EW2304" s="1556">
        <v>0</v>
      </c>
      <c r="EX2304" s="1557">
        <v>1591.4</v>
      </c>
      <c r="EY2304" s="1556">
        <v>486.7</v>
      </c>
      <c r="EZ2304" s="1558">
        <v>2078.1</v>
      </c>
    </row>
    <row r="2305" spans="2:156" ht="9.9499999999999993" customHeight="1">
      <c r="B2305" s="1469"/>
      <c r="C2305" s="1485" t="s">
        <v>354</v>
      </c>
      <c r="D2305" s="1510">
        <v>18148.199999999997</v>
      </c>
      <c r="E2305" s="1510">
        <v>951.8</v>
      </c>
      <c r="F2305" s="1510">
        <v>33.799999999999997</v>
      </c>
      <c r="G2305" s="1510">
        <v>0</v>
      </c>
      <c r="H2305" s="1510">
        <v>0</v>
      </c>
      <c r="I2305" s="1510">
        <v>19133.8</v>
      </c>
      <c r="J2305" s="1510">
        <v>0</v>
      </c>
      <c r="K2305" s="1529">
        <v>19133.8</v>
      </c>
      <c r="L2305" s="1530">
        <f t="shared" si="1214"/>
        <v>0</v>
      </c>
      <c r="M2305" s="1510">
        <f t="shared" si="1215"/>
        <v>25.9</v>
      </c>
      <c r="N2305" s="1510">
        <f t="shared" si="1216"/>
        <v>617.5</v>
      </c>
      <c r="O2305" s="1510">
        <f t="shared" si="1217"/>
        <v>2.7000000000000037</v>
      </c>
      <c r="P2305" s="1510">
        <f t="shared" si="1218"/>
        <v>1021.5</v>
      </c>
      <c r="Q2305" s="1510">
        <f t="shared" si="1219"/>
        <v>2996.1</v>
      </c>
      <c r="R2305" s="1510">
        <f t="shared" si="1220"/>
        <v>78.2</v>
      </c>
      <c r="S2305" s="1510">
        <f t="shared" si="1221"/>
        <v>5629.3</v>
      </c>
      <c r="T2305" s="1510">
        <f t="shared" si="1222"/>
        <v>1537.4999999999998</v>
      </c>
      <c r="U2305" s="1510">
        <f t="shared" si="1223"/>
        <v>6602.7</v>
      </c>
      <c r="V2305" s="1510">
        <f t="shared" si="1224"/>
        <v>111.1</v>
      </c>
      <c r="W2305" s="1531">
        <f t="shared" si="1225"/>
        <v>511.3</v>
      </c>
      <c r="Z2305" s="1469"/>
      <c r="AA2305" s="1485" t="s">
        <v>354</v>
      </c>
      <c r="AB2305" s="1557">
        <v>0</v>
      </c>
      <c r="AC2305" s="1557">
        <v>0</v>
      </c>
      <c r="AD2305" s="1557">
        <v>0</v>
      </c>
      <c r="AE2305" s="1557">
        <v>0</v>
      </c>
      <c r="AF2305" s="1557">
        <v>0</v>
      </c>
      <c r="AG2305" s="1557">
        <v>0</v>
      </c>
      <c r="AH2305" s="1557">
        <v>0</v>
      </c>
      <c r="AI2305" s="1558">
        <v>0</v>
      </c>
      <c r="AK2305" s="1469"/>
      <c r="AL2305" s="1485" t="s">
        <v>354</v>
      </c>
      <c r="AM2305" s="1557">
        <v>15</v>
      </c>
      <c r="AN2305" s="1557">
        <v>10</v>
      </c>
      <c r="AO2305" s="1557">
        <v>0.9</v>
      </c>
      <c r="AP2305" s="1557">
        <v>0</v>
      </c>
      <c r="AQ2305" s="1557">
        <v>0</v>
      </c>
      <c r="AR2305" s="1557">
        <v>25.9</v>
      </c>
      <c r="AS2305" s="1557">
        <v>0</v>
      </c>
      <c r="AT2305" s="1558">
        <v>25.9</v>
      </c>
      <c r="AV2305" s="1469"/>
      <c r="AW2305" s="1485" t="s">
        <v>354</v>
      </c>
      <c r="AX2305" s="1557">
        <v>617.29999999999995</v>
      </c>
      <c r="AY2305" s="1557">
        <v>0</v>
      </c>
      <c r="AZ2305" s="1557">
        <v>0.20000000000000018</v>
      </c>
      <c r="BA2305" s="1557">
        <v>0</v>
      </c>
      <c r="BB2305" s="1557">
        <v>0</v>
      </c>
      <c r="BC2305" s="1557">
        <v>617.5</v>
      </c>
      <c r="BD2305" s="1557">
        <v>0</v>
      </c>
      <c r="BE2305" s="1558">
        <v>617.5</v>
      </c>
      <c r="BG2305" s="1469"/>
      <c r="BH2305" s="1485" t="s">
        <v>354</v>
      </c>
      <c r="BI2305" s="1557">
        <v>0</v>
      </c>
      <c r="BJ2305" s="1557">
        <v>2.5000000000000036</v>
      </c>
      <c r="BK2305" s="1557">
        <v>0.20000000000000018</v>
      </c>
      <c r="BL2305" s="1557">
        <v>0</v>
      </c>
      <c r="BM2305" s="1557">
        <v>0</v>
      </c>
      <c r="BN2305" s="1557">
        <v>2.7000000000000037</v>
      </c>
      <c r="BO2305" s="1557">
        <v>0</v>
      </c>
      <c r="BP2305" s="1558">
        <v>2.7000000000000037</v>
      </c>
      <c r="BR2305" s="1469"/>
      <c r="BS2305" s="1485" t="s">
        <v>354</v>
      </c>
      <c r="BT2305" s="1557">
        <v>1016.7</v>
      </c>
      <c r="BU2305" s="1557">
        <v>0</v>
      </c>
      <c r="BV2305" s="1557">
        <v>4.8</v>
      </c>
      <c r="BW2305" s="1557">
        <v>0</v>
      </c>
      <c r="BX2305" s="1557">
        <v>0</v>
      </c>
      <c r="BY2305" s="1557">
        <v>1021.5</v>
      </c>
      <c r="BZ2305" s="1557">
        <v>0</v>
      </c>
      <c r="CA2305" s="1558">
        <v>1021.5</v>
      </c>
      <c r="CC2305" s="1469"/>
      <c r="CD2305" s="1485" t="s">
        <v>354</v>
      </c>
      <c r="CE2305" s="1557">
        <v>2745.1</v>
      </c>
      <c r="CF2305" s="1557">
        <v>250.6</v>
      </c>
      <c r="CG2305" s="1557">
        <v>0.40000000000000036</v>
      </c>
      <c r="CH2305" s="1557">
        <v>0</v>
      </c>
      <c r="CI2305" s="1557">
        <v>0</v>
      </c>
      <c r="CJ2305" s="1557">
        <v>2996.1</v>
      </c>
      <c r="CK2305" s="1557">
        <v>0</v>
      </c>
      <c r="CL2305" s="1558">
        <v>2996.1</v>
      </c>
      <c r="CN2305" s="1469"/>
      <c r="CO2305" s="1485" t="s">
        <v>354</v>
      </c>
      <c r="CP2305" s="1557">
        <v>35</v>
      </c>
      <c r="CQ2305" s="1557">
        <v>41.8</v>
      </c>
      <c r="CR2305" s="1557">
        <v>1.4</v>
      </c>
      <c r="CS2305" s="1557">
        <v>0</v>
      </c>
      <c r="CT2305" s="1557">
        <v>0</v>
      </c>
      <c r="CU2305" s="1557">
        <v>78.2</v>
      </c>
      <c r="CV2305" s="1557">
        <v>0</v>
      </c>
      <c r="CW2305" s="1558">
        <v>78.2</v>
      </c>
      <c r="CY2305" s="1469"/>
      <c r="CZ2305" s="1485" t="s">
        <v>354</v>
      </c>
      <c r="DA2305" s="1557">
        <v>5625.4</v>
      </c>
      <c r="DB2305" s="1557">
        <v>3.5999999999999943</v>
      </c>
      <c r="DC2305" s="1557">
        <v>0.29999999999999893</v>
      </c>
      <c r="DD2305" s="1557">
        <v>0</v>
      </c>
      <c r="DE2305" s="1557">
        <v>0</v>
      </c>
      <c r="DF2305" s="1557">
        <v>5629.3</v>
      </c>
      <c r="DG2305" s="1557">
        <v>0</v>
      </c>
      <c r="DH2305" s="1558">
        <v>5629.3</v>
      </c>
      <c r="DJ2305" s="1469"/>
      <c r="DK2305" s="1485" t="s">
        <v>354</v>
      </c>
      <c r="DL2305" s="1557">
        <v>1533.1</v>
      </c>
      <c r="DM2305" s="1557">
        <v>3.0999999999999943</v>
      </c>
      <c r="DN2305" s="1557">
        <v>1.2999999999999989</v>
      </c>
      <c r="DO2305" s="1557">
        <v>0</v>
      </c>
      <c r="DP2305" s="1557">
        <v>0</v>
      </c>
      <c r="DQ2305" s="1557">
        <v>1537.4999999999998</v>
      </c>
      <c r="DR2305" s="1557">
        <v>0</v>
      </c>
      <c r="DS2305" s="1558">
        <v>1537.4999999999998</v>
      </c>
      <c r="DU2305" s="1469"/>
      <c r="DV2305" s="1485" t="s">
        <v>354</v>
      </c>
      <c r="DW2305" s="1557">
        <v>6521</v>
      </c>
      <c r="DX2305" s="1557">
        <v>75.5</v>
      </c>
      <c r="DY2305" s="1557">
        <v>6.1999999999999993</v>
      </c>
      <c r="DZ2305" s="1557">
        <v>0</v>
      </c>
      <c r="EA2305" s="1557">
        <v>0</v>
      </c>
      <c r="EB2305" s="1557">
        <v>6602.7</v>
      </c>
      <c r="EC2305" s="1557">
        <v>0</v>
      </c>
      <c r="ED2305" s="1558">
        <v>6602.7</v>
      </c>
      <c r="EF2305" s="1469"/>
      <c r="EG2305" s="1485" t="s">
        <v>354</v>
      </c>
      <c r="EH2305" s="1557">
        <v>39.6</v>
      </c>
      <c r="EI2305" s="1557">
        <v>66.899999999999991</v>
      </c>
      <c r="EJ2305" s="1557">
        <v>4.5999999999999996</v>
      </c>
      <c r="EK2305" s="1557">
        <v>0</v>
      </c>
      <c r="EL2305" s="1557">
        <v>0</v>
      </c>
      <c r="EM2305" s="1557">
        <v>111.1</v>
      </c>
      <c r="EN2305" s="1557">
        <v>0</v>
      </c>
      <c r="EO2305" s="1558">
        <v>111.1</v>
      </c>
      <c r="EQ2305" s="1469"/>
      <c r="ER2305" s="1485" t="s">
        <v>354</v>
      </c>
      <c r="ES2305" s="1557">
        <v>0</v>
      </c>
      <c r="ET2305" s="1557">
        <v>497.8</v>
      </c>
      <c r="EU2305" s="1557">
        <v>13.5</v>
      </c>
      <c r="EV2305" s="1557">
        <v>0</v>
      </c>
      <c r="EW2305" s="1557">
        <v>0</v>
      </c>
      <c r="EX2305" s="1557">
        <v>511.3</v>
      </c>
      <c r="EY2305" s="1557">
        <v>0</v>
      </c>
      <c r="EZ2305" s="1558">
        <v>511.3</v>
      </c>
    </row>
    <row r="2306" spans="2:156" ht="9.9499999999999993" customHeight="1">
      <c r="B2306" s="1469"/>
      <c r="C2306" s="1485" t="s">
        <v>353</v>
      </c>
      <c r="D2306" s="1510">
        <v>0</v>
      </c>
      <c r="E2306" s="1510">
        <v>0</v>
      </c>
      <c r="F2306" s="1510">
        <v>0</v>
      </c>
      <c r="G2306" s="1510">
        <v>0</v>
      </c>
      <c r="H2306" s="1510">
        <v>0</v>
      </c>
      <c r="I2306" s="1510">
        <v>0</v>
      </c>
      <c r="J2306" s="1510">
        <v>0</v>
      </c>
      <c r="K2306" s="1529">
        <v>0</v>
      </c>
      <c r="L2306" s="1530">
        <f t="shared" si="1214"/>
        <v>0</v>
      </c>
      <c r="M2306" s="1510">
        <f t="shared" si="1215"/>
        <v>0</v>
      </c>
      <c r="N2306" s="1510">
        <f t="shared" si="1216"/>
        <v>0</v>
      </c>
      <c r="O2306" s="1510">
        <f t="shared" si="1217"/>
        <v>0</v>
      </c>
      <c r="P2306" s="1510">
        <f t="shared" si="1218"/>
        <v>0</v>
      </c>
      <c r="Q2306" s="1510">
        <f t="shared" si="1219"/>
        <v>0</v>
      </c>
      <c r="R2306" s="1510">
        <f t="shared" si="1220"/>
        <v>0</v>
      </c>
      <c r="S2306" s="1510">
        <f t="shared" si="1221"/>
        <v>0</v>
      </c>
      <c r="T2306" s="1510">
        <f t="shared" si="1222"/>
        <v>0</v>
      </c>
      <c r="U2306" s="1510">
        <f t="shared" si="1223"/>
        <v>0</v>
      </c>
      <c r="V2306" s="1510">
        <f t="shared" si="1224"/>
        <v>0</v>
      </c>
      <c r="W2306" s="1531">
        <f t="shared" si="1225"/>
        <v>0</v>
      </c>
      <c r="Z2306" s="1469"/>
      <c r="AA2306" s="1485" t="s">
        <v>353</v>
      </c>
      <c r="AB2306" s="1556">
        <v>0</v>
      </c>
      <c r="AC2306" s="1556">
        <v>0</v>
      </c>
      <c r="AD2306" s="1556">
        <v>0</v>
      </c>
      <c r="AE2306" s="1556">
        <v>0</v>
      </c>
      <c r="AF2306" s="1556">
        <v>0</v>
      </c>
      <c r="AG2306" s="1557">
        <v>0</v>
      </c>
      <c r="AH2306" s="1556">
        <v>0</v>
      </c>
      <c r="AI2306" s="1558">
        <v>0</v>
      </c>
      <c r="AK2306" s="1469"/>
      <c r="AL2306" s="1485" t="s">
        <v>353</v>
      </c>
      <c r="AM2306" s="1556">
        <v>0</v>
      </c>
      <c r="AN2306" s="1556">
        <v>0</v>
      </c>
      <c r="AO2306" s="1556">
        <v>0</v>
      </c>
      <c r="AP2306" s="1556">
        <v>0</v>
      </c>
      <c r="AQ2306" s="1556">
        <v>0</v>
      </c>
      <c r="AR2306" s="1557">
        <v>0</v>
      </c>
      <c r="AS2306" s="1556">
        <v>0</v>
      </c>
      <c r="AT2306" s="1558">
        <v>0</v>
      </c>
      <c r="AV2306" s="1469"/>
      <c r="AW2306" s="1485" t="s">
        <v>353</v>
      </c>
      <c r="AX2306" s="1556">
        <v>0</v>
      </c>
      <c r="AY2306" s="1556">
        <v>0</v>
      </c>
      <c r="AZ2306" s="1556">
        <v>0</v>
      </c>
      <c r="BA2306" s="1556">
        <v>0</v>
      </c>
      <c r="BB2306" s="1556">
        <v>0</v>
      </c>
      <c r="BC2306" s="1557">
        <v>0</v>
      </c>
      <c r="BD2306" s="1556">
        <v>0</v>
      </c>
      <c r="BE2306" s="1558">
        <v>0</v>
      </c>
      <c r="BG2306" s="1469"/>
      <c r="BH2306" s="1485" t="s">
        <v>353</v>
      </c>
      <c r="BI2306" s="1556">
        <v>0</v>
      </c>
      <c r="BJ2306" s="1556">
        <v>0</v>
      </c>
      <c r="BK2306" s="1556">
        <v>0</v>
      </c>
      <c r="BL2306" s="1556">
        <v>0</v>
      </c>
      <c r="BM2306" s="1556">
        <v>0</v>
      </c>
      <c r="BN2306" s="1557">
        <v>0</v>
      </c>
      <c r="BO2306" s="1556">
        <v>0</v>
      </c>
      <c r="BP2306" s="1558">
        <v>0</v>
      </c>
      <c r="BR2306" s="1469"/>
      <c r="BS2306" s="1485" t="s">
        <v>353</v>
      </c>
      <c r="BT2306" s="1556">
        <v>0</v>
      </c>
      <c r="BU2306" s="1556">
        <v>0</v>
      </c>
      <c r="BV2306" s="1556">
        <v>0</v>
      </c>
      <c r="BW2306" s="1556">
        <v>0</v>
      </c>
      <c r="BX2306" s="1556">
        <v>0</v>
      </c>
      <c r="BY2306" s="1557">
        <v>0</v>
      </c>
      <c r="BZ2306" s="1556">
        <v>0</v>
      </c>
      <c r="CA2306" s="1558">
        <v>0</v>
      </c>
      <c r="CC2306" s="1469"/>
      <c r="CD2306" s="1485" t="s">
        <v>353</v>
      </c>
      <c r="CE2306" s="1556">
        <v>0</v>
      </c>
      <c r="CF2306" s="1556">
        <v>0</v>
      </c>
      <c r="CG2306" s="1556">
        <v>0</v>
      </c>
      <c r="CH2306" s="1556">
        <v>0</v>
      </c>
      <c r="CI2306" s="1556">
        <v>0</v>
      </c>
      <c r="CJ2306" s="1557">
        <v>0</v>
      </c>
      <c r="CK2306" s="1556">
        <v>0</v>
      </c>
      <c r="CL2306" s="1558">
        <v>0</v>
      </c>
      <c r="CN2306" s="1469"/>
      <c r="CO2306" s="1485" t="s">
        <v>353</v>
      </c>
      <c r="CP2306" s="1556">
        <v>0</v>
      </c>
      <c r="CQ2306" s="1556">
        <v>0</v>
      </c>
      <c r="CR2306" s="1556">
        <v>0</v>
      </c>
      <c r="CS2306" s="1556">
        <v>0</v>
      </c>
      <c r="CT2306" s="1556">
        <v>0</v>
      </c>
      <c r="CU2306" s="1557">
        <v>0</v>
      </c>
      <c r="CV2306" s="1556">
        <v>0</v>
      </c>
      <c r="CW2306" s="1558">
        <v>0</v>
      </c>
      <c r="CY2306" s="1469"/>
      <c r="CZ2306" s="1485" t="s">
        <v>353</v>
      </c>
      <c r="DA2306" s="1556">
        <v>0</v>
      </c>
      <c r="DB2306" s="1556">
        <v>0</v>
      </c>
      <c r="DC2306" s="1556">
        <v>0</v>
      </c>
      <c r="DD2306" s="1556">
        <v>0</v>
      </c>
      <c r="DE2306" s="1556">
        <v>0</v>
      </c>
      <c r="DF2306" s="1557">
        <v>0</v>
      </c>
      <c r="DG2306" s="1556">
        <v>0</v>
      </c>
      <c r="DH2306" s="1558">
        <v>0</v>
      </c>
      <c r="DJ2306" s="1469"/>
      <c r="DK2306" s="1485" t="s">
        <v>353</v>
      </c>
      <c r="DL2306" s="1556">
        <v>0</v>
      </c>
      <c r="DM2306" s="1556">
        <v>0</v>
      </c>
      <c r="DN2306" s="1556">
        <v>0</v>
      </c>
      <c r="DO2306" s="1556">
        <v>0</v>
      </c>
      <c r="DP2306" s="1556">
        <v>0</v>
      </c>
      <c r="DQ2306" s="1557">
        <v>0</v>
      </c>
      <c r="DR2306" s="1556">
        <v>0</v>
      </c>
      <c r="DS2306" s="1558">
        <v>0</v>
      </c>
      <c r="DU2306" s="1469"/>
      <c r="DV2306" s="1485" t="s">
        <v>353</v>
      </c>
      <c r="DW2306" s="1556">
        <v>0</v>
      </c>
      <c r="DX2306" s="1556">
        <v>0</v>
      </c>
      <c r="DY2306" s="1556">
        <v>0</v>
      </c>
      <c r="DZ2306" s="1556">
        <v>0</v>
      </c>
      <c r="EA2306" s="1556">
        <v>0</v>
      </c>
      <c r="EB2306" s="1557">
        <v>0</v>
      </c>
      <c r="EC2306" s="1556">
        <v>0</v>
      </c>
      <c r="ED2306" s="1558">
        <v>0</v>
      </c>
      <c r="EF2306" s="1469"/>
      <c r="EG2306" s="1485" t="s">
        <v>353</v>
      </c>
      <c r="EH2306" s="1556">
        <v>0</v>
      </c>
      <c r="EI2306" s="1556">
        <v>0</v>
      </c>
      <c r="EJ2306" s="1556">
        <v>0</v>
      </c>
      <c r="EK2306" s="1556">
        <v>0</v>
      </c>
      <c r="EL2306" s="1556">
        <v>0</v>
      </c>
      <c r="EM2306" s="1557">
        <v>0</v>
      </c>
      <c r="EN2306" s="1556">
        <v>0</v>
      </c>
      <c r="EO2306" s="1558">
        <v>0</v>
      </c>
      <c r="EQ2306" s="1469"/>
      <c r="ER2306" s="1485" t="s">
        <v>353</v>
      </c>
      <c r="ES2306" s="1556">
        <v>0</v>
      </c>
      <c r="ET2306" s="1556">
        <v>0</v>
      </c>
      <c r="EU2306" s="1556">
        <v>0</v>
      </c>
      <c r="EV2306" s="1556">
        <v>0</v>
      </c>
      <c r="EW2306" s="1556">
        <v>0</v>
      </c>
      <c r="EX2306" s="1557">
        <v>0</v>
      </c>
      <c r="EY2306" s="1556">
        <v>0</v>
      </c>
      <c r="EZ2306" s="1558">
        <v>0</v>
      </c>
    </row>
    <row r="2307" spans="2:156" ht="9.9499999999999993" customHeight="1">
      <c r="B2307" s="1469"/>
      <c r="C2307" s="1485" t="s">
        <v>352</v>
      </c>
      <c r="D2307" s="1510">
        <v>18148.199999999997</v>
      </c>
      <c r="E2307" s="1510">
        <v>951.8</v>
      </c>
      <c r="F2307" s="1510">
        <v>33.799999999999997</v>
      </c>
      <c r="G2307" s="1510">
        <v>0</v>
      </c>
      <c r="H2307" s="1510">
        <v>0</v>
      </c>
      <c r="I2307" s="1510">
        <v>19133.8</v>
      </c>
      <c r="J2307" s="1510">
        <v>0</v>
      </c>
      <c r="K2307" s="1529">
        <v>19133.8</v>
      </c>
      <c r="L2307" s="1530">
        <f t="shared" si="1214"/>
        <v>0</v>
      </c>
      <c r="M2307" s="1510">
        <f t="shared" si="1215"/>
        <v>25.9</v>
      </c>
      <c r="N2307" s="1510">
        <f t="shared" si="1216"/>
        <v>617.5</v>
      </c>
      <c r="O2307" s="1510">
        <f t="shared" si="1217"/>
        <v>2.7000000000000037</v>
      </c>
      <c r="P2307" s="1510">
        <f t="shared" si="1218"/>
        <v>1021.5</v>
      </c>
      <c r="Q2307" s="1510">
        <f t="shared" si="1219"/>
        <v>2996.1</v>
      </c>
      <c r="R2307" s="1510">
        <f t="shared" si="1220"/>
        <v>78.2</v>
      </c>
      <c r="S2307" s="1510">
        <f t="shared" si="1221"/>
        <v>5629.3</v>
      </c>
      <c r="T2307" s="1510">
        <f t="shared" si="1222"/>
        <v>1537.4999999999998</v>
      </c>
      <c r="U2307" s="1510">
        <f t="shared" si="1223"/>
        <v>6602.7</v>
      </c>
      <c r="V2307" s="1510">
        <f t="shared" si="1224"/>
        <v>111.1</v>
      </c>
      <c r="W2307" s="1531">
        <f t="shared" si="1225"/>
        <v>511.3</v>
      </c>
      <c r="Z2307" s="1469"/>
      <c r="AA2307" s="1485" t="s">
        <v>352</v>
      </c>
      <c r="AB2307" s="1556">
        <v>0</v>
      </c>
      <c r="AC2307" s="1556">
        <v>0</v>
      </c>
      <c r="AD2307" s="1556">
        <v>0</v>
      </c>
      <c r="AE2307" s="1556">
        <v>0</v>
      </c>
      <c r="AF2307" s="1556">
        <v>0</v>
      </c>
      <c r="AG2307" s="1557">
        <v>0</v>
      </c>
      <c r="AH2307" s="1556">
        <v>0</v>
      </c>
      <c r="AI2307" s="1558">
        <v>0</v>
      </c>
      <c r="AK2307" s="1469"/>
      <c r="AL2307" s="1485" t="s">
        <v>352</v>
      </c>
      <c r="AM2307" s="1556">
        <v>15</v>
      </c>
      <c r="AN2307" s="1556">
        <v>10</v>
      </c>
      <c r="AO2307" s="1556">
        <v>0.9</v>
      </c>
      <c r="AP2307" s="1556">
        <v>0</v>
      </c>
      <c r="AQ2307" s="1556">
        <v>0</v>
      </c>
      <c r="AR2307" s="1557">
        <v>25.9</v>
      </c>
      <c r="AS2307" s="1556">
        <v>0</v>
      </c>
      <c r="AT2307" s="1558">
        <v>25.9</v>
      </c>
      <c r="AV2307" s="1469"/>
      <c r="AW2307" s="1485" t="s">
        <v>352</v>
      </c>
      <c r="AX2307" s="1556">
        <v>617.29999999999995</v>
      </c>
      <c r="AY2307" s="1556">
        <v>0</v>
      </c>
      <c r="AZ2307" s="1556">
        <v>0.20000000000000018</v>
      </c>
      <c r="BA2307" s="1556">
        <v>0</v>
      </c>
      <c r="BB2307" s="1556">
        <v>0</v>
      </c>
      <c r="BC2307" s="1557">
        <v>617.5</v>
      </c>
      <c r="BD2307" s="1556">
        <v>0</v>
      </c>
      <c r="BE2307" s="1558">
        <v>617.5</v>
      </c>
      <c r="BG2307" s="1469"/>
      <c r="BH2307" s="1485" t="s">
        <v>352</v>
      </c>
      <c r="BI2307" s="1556">
        <v>0</v>
      </c>
      <c r="BJ2307" s="1556">
        <v>2.5000000000000036</v>
      </c>
      <c r="BK2307" s="1556">
        <v>0.20000000000000018</v>
      </c>
      <c r="BL2307" s="1556">
        <v>0</v>
      </c>
      <c r="BM2307" s="1556">
        <v>0</v>
      </c>
      <c r="BN2307" s="1557">
        <v>2.7000000000000037</v>
      </c>
      <c r="BO2307" s="1556">
        <v>0</v>
      </c>
      <c r="BP2307" s="1558">
        <v>2.7000000000000037</v>
      </c>
      <c r="BR2307" s="1469"/>
      <c r="BS2307" s="1485" t="s">
        <v>352</v>
      </c>
      <c r="BT2307" s="1556">
        <v>1016.7</v>
      </c>
      <c r="BU2307" s="1556">
        <v>0</v>
      </c>
      <c r="BV2307" s="1556">
        <v>4.8</v>
      </c>
      <c r="BW2307" s="1556">
        <v>0</v>
      </c>
      <c r="BX2307" s="1556">
        <v>0</v>
      </c>
      <c r="BY2307" s="1557">
        <v>1021.5</v>
      </c>
      <c r="BZ2307" s="1556">
        <v>0</v>
      </c>
      <c r="CA2307" s="1558">
        <v>1021.5</v>
      </c>
      <c r="CC2307" s="1469"/>
      <c r="CD2307" s="1485" t="s">
        <v>352</v>
      </c>
      <c r="CE2307" s="1556">
        <v>2745.1</v>
      </c>
      <c r="CF2307" s="1556">
        <v>250.6</v>
      </c>
      <c r="CG2307" s="1556">
        <v>0.40000000000000036</v>
      </c>
      <c r="CH2307" s="1556">
        <v>0</v>
      </c>
      <c r="CI2307" s="1556">
        <v>0</v>
      </c>
      <c r="CJ2307" s="1557">
        <v>2996.1</v>
      </c>
      <c r="CK2307" s="1556">
        <v>0</v>
      </c>
      <c r="CL2307" s="1558">
        <v>2996.1</v>
      </c>
      <c r="CN2307" s="1469"/>
      <c r="CO2307" s="1485" t="s">
        <v>352</v>
      </c>
      <c r="CP2307" s="1556">
        <v>35</v>
      </c>
      <c r="CQ2307" s="1556">
        <v>41.8</v>
      </c>
      <c r="CR2307" s="1556">
        <v>1.4</v>
      </c>
      <c r="CS2307" s="1556">
        <v>0</v>
      </c>
      <c r="CT2307" s="1556">
        <v>0</v>
      </c>
      <c r="CU2307" s="1557">
        <v>78.2</v>
      </c>
      <c r="CV2307" s="1556">
        <v>0</v>
      </c>
      <c r="CW2307" s="1558">
        <v>78.2</v>
      </c>
      <c r="CY2307" s="1469"/>
      <c r="CZ2307" s="1485" t="s">
        <v>352</v>
      </c>
      <c r="DA2307" s="1556">
        <v>5625.4</v>
      </c>
      <c r="DB2307" s="1556">
        <v>3.5999999999999943</v>
      </c>
      <c r="DC2307" s="1556">
        <v>0.29999999999999893</v>
      </c>
      <c r="DD2307" s="1556">
        <v>0</v>
      </c>
      <c r="DE2307" s="1556">
        <v>0</v>
      </c>
      <c r="DF2307" s="1557">
        <v>5629.3</v>
      </c>
      <c r="DG2307" s="1556">
        <v>0</v>
      </c>
      <c r="DH2307" s="1558">
        <v>5629.3</v>
      </c>
      <c r="DJ2307" s="1469"/>
      <c r="DK2307" s="1485" t="s">
        <v>352</v>
      </c>
      <c r="DL2307" s="1556">
        <v>1533.1</v>
      </c>
      <c r="DM2307" s="1556">
        <v>3.0999999999999943</v>
      </c>
      <c r="DN2307" s="1556">
        <v>1.2999999999999989</v>
      </c>
      <c r="DO2307" s="1556">
        <v>0</v>
      </c>
      <c r="DP2307" s="1556">
        <v>0</v>
      </c>
      <c r="DQ2307" s="1557">
        <v>1537.4999999999998</v>
      </c>
      <c r="DR2307" s="1556">
        <v>0</v>
      </c>
      <c r="DS2307" s="1558">
        <v>1537.4999999999998</v>
      </c>
      <c r="DU2307" s="1469"/>
      <c r="DV2307" s="1485" t="s">
        <v>352</v>
      </c>
      <c r="DW2307" s="1556">
        <v>6521</v>
      </c>
      <c r="DX2307" s="1556">
        <v>75.5</v>
      </c>
      <c r="DY2307" s="1556">
        <v>6.1999999999999993</v>
      </c>
      <c r="DZ2307" s="1556">
        <v>0</v>
      </c>
      <c r="EA2307" s="1556">
        <v>0</v>
      </c>
      <c r="EB2307" s="1557">
        <v>6602.7</v>
      </c>
      <c r="EC2307" s="1556">
        <v>0</v>
      </c>
      <c r="ED2307" s="1558">
        <v>6602.7</v>
      </c>
      <c r="EF2307" s="1469"/>
      <c r="EG2307" s="1485" t="s">
        <v>352</v>
      </c>
      <c r="EH2307" s="1556">
        <v>39.6</v>
      </c>
      <c r="EI2307" s="1556">
        <v>66.899999999999991</v>
      </c>
      <c r="EJ2307" s="1556">
        <v>4.5999999999999996</v>
      </c>
      <c r="EK2307" s="1556">
        <v>0</v>
      </c>
      <c r="EL2307" s="1556">
        <v>0</v>
      </c>
      <c r="EM2307" s="1557">
        <v>111.1</v>
      </c>
      <c r="EN2307" s="1556">
        <v>0</v>
      </c>
      <c r="EO2307" s="1558">
        <v>111.1</v>
      </c>
      <c r="EQ2307" s="1469"/>
      <c r="ER2307" s="1485" t="s">
        <v>352</v>
      </c>
      <c r="ES2307" s="1556">
        <v>0</v>
      </c>
      <c r="ET2307" s="1556">
        <v>497.8</v>
      </c>
      <c r="EU2307" s="1556">
        <v>13.5</v>
      </c>
      <c r="EV2307" s="1556">
        <v>0</v>
      </c>
      <c r="EW2307" s="1556">
        <v>0</v>
      </c>
      <c r="EX2307" s="1557">
        <v>511.3</v>
      </c>
      <c r="EY2307" s="1556">
        <v>0</v>
      </c>
      <c r="EZ2307" s="1558">
        <v>511.3</v>
      </c>
    </row>
    <row r="2308" spans="2:156" ht="9.9499999999999993" customHeight="1">
      <c r="B2308" s="1469"/>
      <c r="C2308" s="1485"/>
      <c r="D2308" s="1511">
        <v>0</v>
      </c>
      <c r="E2308" s="1511">
        <v>0</v>
      </c>
      <c r="F2308" s="1511">
        <v>0</v>
      </c>
      <c r="G2308" s="1511">
        <v>0</v>
      </c>
      <c r="H2308" s="1510">
        <v>0</v>
      </c>
      <c r="I2308" s="1510">
        <v>0</v>
      </c>
      <c r="J2308" s="1510">
        <v>0</v>
      </c>
      <c r="K2308" s="1529">
        <v>0</v>
      </c>
      <c r="L2308" s="1530">
        <f t="shared" si="1214"/>
        <v>0</v>
      </c>
      <c r="M2308" s="1510">
        <f t="shared" si="1215"/>
        <v>0</v>
      </c>
      <c r="N2308" s="1510">
        <f t="shared" si="1216"/>
        <v>0</v>
      </c>
      <c r="O2308" s="1510">
        <f t="shared" si="1217"/>
        <v>0</v>
      </c>
      <c r="P2308" s="1510">
        <f t="shared" si="1218"/>
        <v>0</v>
      </c>
      <c r="Q2308" s="1510">
        <f t="shared" si="1219"/>
        <v>0</v>
      </c>
      <c r="R2308" s="1510">
        <f t="shared" si="1220"/>
        <v>0</v>
      </c>
      <c r="S2308" s="1510">
        <f t="shared" si="1221"/>
        <v>0</v>
      </c>
      <c r="T2308" s="1510">
        <f t="shared" si="1222"/>
        <v>0</v>
      </c>
      <c r="U2308" s="1510">
        <f t="shared" si="1223"/>
        <v>0</v>
      </c>
      <c r="V2308" s="1510">
        <f t="shared" si="1224"/>
        <v>0</v>
      </c>
      <c r="W2308" s="1531">
        <f t="shared" si="1225"/>
        <v>0</v>
      </c>
      <c r="Z2308" s="1469"/>
      <c r="AA2308" s="1485"/>
      <c r="AB2308" s="1557"/>
      <c r="AC2308" s="1557"/>
      <c r="AD2308" s="1557"/>
      <c r="AE2308" s="1557"/>
      <c r="AF2308" s="1557"/>
      <c r="AG2308" s="1557"/>
      <c r="AH2308" s="1557"/>
      <c r="AI2308" s="1558"/>
      <c r="AK2308" s="1469"/>
      <c r="AL2308" s="1485"/>
      <c r="AM2308" s="1557"/>
      <c r="AN2308" s="1557"/>
      <c r="AO2308" s="1557"/>
      <c r="AP2308" s="1557"/>
      <c r="AQ2308" s="1557"/>
      <c r="AR2308" s="1557"/>
      <c r="AS2308" s="1557"/>
      <c r="AT2308" s="1558"/>
      <c r="AV2308" s="1469"/>
      <c r="AW2308" s="1485"/>
      <c r="AX2308" s="1557"/>
      <c r="AY2308" s="1557"/>
      <c r="AZ2308" s="1557"/>
      <c r="BA2308" s="1557"/>
      <c r="BB2308" s="1557"/>
      <c r="BC2308" s="1557"/>
      <c r="BD2308" s="1557"/>
      <c r="BE2308" s="1558"/>
      <c r="BG2308" s="1469"/>
      <c r="BH2308" s="1485"/>
      <c r="BI2308" s="1557"/>
      <c r="BJ2308" s="1557"/>
      <c r="BK2308" s="1557"/>
      <c r="BL2308" s="1557"/>
      <c r="BM2308" s="1557"/>
      <c r="BN2308" s="1557"/>
      <c r="BO2308" s="1557"/>
      <c r="BP2308" s="1558"/>
      <c r="BR2308" s="1469"/>
      <c r="BS2308" s="1485"/>
      <c r="BT2308" s="1557"/>
      <c r="BU2308" s="1557"/>
      <c r="BV2308" s="1557"/>
      <c r="BW2308" s="1557"/>
      <c r="BX2308" s="1557"/>
      <c r="BY2308" s="1557"/>
      <c r="BZ2308" s="1557"/>
      <c r="CA2308" s="1558"/>
      <c r="CC2308" s="1469"/>
      <c r="CD2308" s="1485"/>
      <c r="CE2308" s="1557"/>
      <c r="CF2308" s="1557"/>
      <c r="CG2308" s="1557"/>
      <c r="CH2308" s="1557"/>
      <c r="CI2308" s="1557"/>
      <c r="CJ2308" s="1557"/>
      <c r="CK2308" s="1557"/>
      <c r="CL2308" s="1558"/>
      <c r="CN2308" s="1469"/>
      <c r="CO2308" s="1485"/>
      <c r="CP2308" s="1557"/>
      <c r="CQ2308" s="1557"/>
      <c r="CR2308" s="1557"/>
      <c r="CS2308" s="1557"/>
      <c r="CT2308" s="1557"/>
      <c r="CU2308" s="1557"/>
      <c r="CV2308" s="1557"/>
      <c r="CW2308" s="1558"/>
      <c r="CY2308" s="1469"/>
      <c r="CZ2308" s="1485"/>
      <c r="DA2308" s="1557"/>
      <c r="DB2308" s="1557"/>
      <c r="DC2308" s="1557"/>
      <c r="DD2308" s="1557"/>
      <c r="DE2308" s="1557"/>
      <c r="DF2308" s="1557"/>
      <c r="DG2308" s="1557"/>
      <c r="DH2308" s="1558"/>
      <c r="DJ2308" s="1469"/>
      <c r="DK2308" s="1485"/>
      <c r="DL2308" s="1557"/>
      <c r="DM2308" s="1557"/>
      <c r="DN2308" s="1557"/>
      <c r="DO2308" s="1557"/>
      <c r="DP2308" s="1557"/>
      <c r="DQ2308" s="1557"/>
      <c r="DR2308" s="1557"/>
      <c r="DS2308" s="1558"/>
      <c r="DU2308" s="1469"/>
      <c r="DV2308" s="1485"/>
      <c r="DW2308" s="1557"/>
      <c r="DX2308" s="1557"/>
      <c r="DY2308" s="1557"/>
      <c r="DZ2308" s="1557"/>
      <c r="EA2308" s="1557"/>
      <c r="EB2308" s="1557"/>
      <c r="EC2308" s="1557"/>
      <c r="ED2308" s="1558"/>
      <c r="EF2308" s="1469"/>
      <c r="EG2308" s="1485"/>
      <c r="EH2308" s="1557"/>
      <c r="EI2308" s="1557"/>
      <c r="EJ2308" s="1557"/>
      <c r="EK2308" s="1557"/>
      <c r="EL2308" s="1557"/>
      <c r="EM2308" s="1557"/>
      <c r="EN2308" s="1557"/>
      <c r="EO2308" s="1558"/>
      <c r="EQ2308" s="1469"/>
      <c r="ER2308" s="1485"/>
      <c r="ES2308" s="1557"/>
      <c r="ET2308" s="1557"/>
      <c r="EU2308" s="1557"/>
      <c r="EV2308" s="1557"/>
      <c r="EW2308" s="1557"/>
      <c r="EX2308" s="1557"/>
      <c r="EY2308" s="1557"/>
      <c r="EZ2308" s="1558"/>
    </row>
    <row r="2309" spans="2:156" ht="9.9499999999999993" customHeight="1">
      <c r="B2309" s="1484" t="s">
        <v>351</v>
      </c>
      <c r="C2309" s="588" t="s">
        <v>2288</v>
      </c>
      <c r="D2309" s="1510">
        <v>613704.6</v>
      </c>
      <c r="E2309" s="1510">
        <v>57278.299999999996</v>
      </c>
      <c r="F2309" s="1510">
        <v>40995.499999999993</v>
      </c>
      <c r="G2309" s="1510">
        <v>726433.3</v>
      </c>
      <c r="H2309" s="1510">
        <v>18431.900000000001</v>
      </c>
      <c r="I2309" s="1510">
        <v>1456843.5999999999</v>
      </c>
      <c r="J2309" s="1510">
        <v>156608.69999999998</v>
      </c>
      <c r="K2309" s="1529">
        <v>1613452.2999999998</v>
      </c>
      <c r="L2309" s="1530">
        <f t="shared" si="1214"/>
        <v>120331.8</v>
      </c>
      <c r="M2309" s="1510">
        <f t="shared" si="1215"/>
        <v>99942.3</v>
      </c>
      <c r="N2309" s="1510">
        <f t="shared" si="1216"/>
        <v>107124.4</v>
      </c>
      <c r="O2309" s="1510">
        <f t="shared" si="1217"/>
        <v>116283.49999999999</v>
      </c>
      <c r="P2309" s="1510">
        <f t="shared" si="1218"/>
        <v>135297.9</v>
      </c>
      <c r="Q2309" s="1510">
        <f t="shared" si="1219"/>
        <v>128957.69999999998</v>
      </c>
      <c r="R2309" s="1510">
        <f t="shared" si="1220"/>
        <v>142925.20000000001</v>
      </c>
      <c r="S2309" s="1510">
        <f t="shared" si="1221"/>
        <v>127290.2</v>
      </c>
      <c r="T2309" s="1510">
        <f t="shared" si="1222"/>
        <v>129870.2</v>
      </c>
      <c r="U2309" s="1510">
        <f t="shared" si="1223"/>
        <v>126982.9</v>
      </c>
      <c r="V2309" s="1510">
        <f t="shared" si="1224"/>
        <v>145023.9</v>
      </c>
      <c r="W2309" s="1531">
        <f t="shared" si="1225"/>
        <v>233422.3</v>
      </c>
      <c r="Z2309" s="1484" t="s">
        <v>351</v>
      </c>
      <c r="AA2309" s="588" t="s">
        <v>2288</v>
      </c>
      <c r="AB2309" s="1554">
        <v>43997.499999999993</v>
      </c>
      <c r="AC2309" s="1554">
        <v>4222.3999999999996</v>
      </c>
      <c r="AD2309" s="1554">
        <v>1973.7</v>
      </c>
      <c r="AE2309" s="1554">
        <v>56351.600000000006</v>
      </c>
      <c r="AF2309" s="1554">
        <v>1745.6</v>
      </c>
      <c r="AG2309" s="1554">
        <v>108290.8</v>
      </c>
      <c r="AH2309" s="1554">
        <v>12041</v>
      </c>
      <c r="AI2309" s="1555">
        <v>120331.8</v>
      </c>
      <c r="AK2309" s="1484" t="s">
        <v>351</v>
      </c>
      <c r="AL2309" s="588" t="s">
        <v>2288</v>
      </c>
      <c r="AM2309" s="1554">
        <v>40569.9</v>
      </c>
      <c r="AN2309" s="1554">
        <v>3194.2</v>
      </c>
      <c r="AO2309" s="1554">
        <v>2240.3000000000002</v>
      </c>
      <c r="AP2309" s="1554">
        <v>42342.6</v>
      </c>
      <c r="AQ2309" s="1554">
        <v>1231.5</v>
      </c>
      <c r="AR2309" s="1554">
        <v>89578.5</v>
      </c>
      <c r="AS2309" s="1554">
        <v>10363.799999999999</v>
      </c>
      <c r="AT2309" s="1555">
        <v>99942.3</v>
      </c>
      <c r="AV2309" s="1484" t="s">
        <v>351</v>
      </c>
      <c r="AW2309" s="588" t="s">
        <v>2288</v>
      </c>
      <c r="AX2309" s="1554">
        <v>46980.799999999996</v>
      </c>
      <c r="AY2309" s="1554">
        <v>3970.3</v>
      </c>
      <c r="AZ2309" s="1554">
        <v>2058.5</v>
      </c>
      <c r="BA2309" s="1554">
        <v>42649.1</v>
      </c>
      <c r="BB2309" s="1554">
        <v>1270.4000000000001</v>
      </c>
      <c r="BC2309" s="1554">
        <v>96929.099999999991</v>
      </c>
      <c r="BD2309" s="1554">
        <v>10195.300000000003</v>
      </c>
      <c r="BE2309" s="1555">
        <v>107124.4</v>
      </c>
      <c r="BG2309" s="1484" t="s">
        <v>351</v>
      </c>
      <c r="BH2309" s="588" t="s">
        <v>2288</v>
      </c>
      <c r="BI2309" s="1554">
        <v>51622.799999999996</v>
      </c>
      <c r="BJ2309" s="1554">
        <v>3626.3</v>
      </c>
      <c r="BK2309" s="1554">
        <v>2994.6000000000008</v>
      </c>
      <c r="BL2309" s="1554">
        <v>46044.7</v>
      </c>
      <c r="BM2309" s="1554">
        <v>1325.4</v>
      </c>
      <c r="BN2309" s="1554">
        <v>105613.79999999999</v>
      </c>
      <c r="BO2309" s="1554">
        <v>10669.699999999999</v>
      </c>
      <c r="BP2309" s="1555">
        <v>116283.49999999999</v>
      </c>
      <c r="BR2309" s="1484" t="s">
        <v>351</v>
      </c>
      <c r="BS2309" s="588" t="s">
        <v>2288</v>
      </c>
      <c r="BT2309" s="1554">
        <v>63826.9</v>
      </c>
      <c r="BU2309" s="1554">
        <v>5079.5</v>
      </c>
      <c r="BV2309" s="1554">
        <v>1827.9</v>
      </c>
      <c r="BW2309" s="1554">
        <v>50788</v>
      </c>
      <c r="BX2309" s="1554">
        <v>1452.4</v>
      </c>
      <c r="BY2309" s="1554">
        <v>122974.7</v>
      </c>
      <c r="BZ2309" s="1554">
        <v>12323.2</v>
      </c>
      <c r="CA2309" s="1555">
        <v>135297.9</v>
      </c>
      <c r="CC2309" s="1484" t="s">
        <v>351</v>
      </c>
      <c r="CD2309" s="588" t="s">
        <v>2288</v>
      </c>
      <c r="CE2309" s="1554">
        <v>53410.599999999991</v>
      </c>
      <c r="CF2309" s="1554">
        <v>5582.7</v>
      </c>
      <c r="CG2309" s="1554">
        <v>2207.7999999999993</v>
      </c>
      <c r="CH2309" s="1554">
        <v>52360.6</v>
      </c>
      <c r="CI2309" s="1554">
        <v>1467.4</v>
      </c>
      <c r="CJ2309" s="1554">
        <v>115029.09999999998</v>
      </c>
      <c r="CK2309" s="1554">
        <v>13928.599999999999</v>
      </c>
      <c r="CL2309" s="1555">
        <v>128957.69999999998</v>
      </c>
      <c r="CN2309" s="1484" t="s">
        <v>351</v>
      </c>
      <c r="CO2309" s="588" t="s">
        <v>2288</v>
      </c>
      <c r="CP2309" s="1554">
        <v>53935.8</v>
      </c>
      <c r="CQ2309" s="1554">
        <v>4600.5</v>
      </c>
      <c r="CR2309" s="1554">
        <v>4154.8999999999996</v>
      </c>
      <c r="CS2309" s="1554">
        <v>62301</v>
      </c>
      <c r="CT2309" s="1554">
        <v>2153.3000000000002</v>
      </c>
      <c r="CU2309" s="1554">
        <v>127145.5</v>
      </c>
      <c r="CV2309" s="1554">
        <v>15779.7</v>
      </c>
      <c r="CW2309" s="1555">
        <v>142925.20000000001</v>
      </c>
      <c r="CY2309" s="1484" t="s">
        <v>351</v>
      </c>
      <c r="CZ2309" s="588" t="s">
        <v>2288</v>
      </c>
      <c r="DA2309" s="1554">
        <v>50753.399999999994</v>
      </c>
      <c r="DB2309" s="1554">
        <v>4482.2999999999993</v>
      </c>
      <c r="DC2309" s="1554">
        <v>4743.9000000000005</v>
      </c>
      <c r="DD2309" s="1554">
        <v>51601.299999999988</v>
      </c>
      <c r="DE2309" s="1554">
        <v>1501.8</v>
      </c>
      <c r="DF2309" s="1554">
        <v>113082.7</v>
      </c>
      <c r="DG2309" s="1554">
        <v>14207.5</v>
      </c>
      <c r="DH2309" s="1555">
        <v>127290.2</v>
      </c>
      <c r="DJ2309" s="1484" t="s">
        <v>351</v>
      </c>
      <c r="DK2309" s="588" t="s">
        <v>2288</v>
      </c>
      <c r="DL2309" s="1554">
        <v>52642.7</v>
      </c>
      <c r="DM2309" s="1554">
        <v>4923.8000000000011</v>
      </c>
      <c r="DN2309" s="1554">
        <v>3675.3999999999996</v>
      </c>
      <c r="DO2309" s="1554">
        <v>53133.200000000004</v>
      </c>
      <c r="DP2309" s="1554">
        <v>1587.2</v>
      </c>
      <c r="DQ2309" s="1554">
        <v>115962.3</v>
      </c>
      <c r="DR2309" s="1554">
        <v>13907.9</v>
      </c>
      <c r="DS2309" s="1555">
        <v>129870.2</v>
      </c>
      <c r="DU2309" s="1484" t="s">
        <v>351</v>
      </c>
      <c r="DV2309" s="588" t="s">
        <v>2288</v>
      </c>
      <c r="DW2309" s="1554">
        <v>49341.4</v>
      </c>
      <c r="DX2309" s="1554">
        <v>5253</v>
      </c>
      <c r="DY2309" s="1554">
        <v>2479.0999999999995</v>
      </c>
      <c r="DZ2309" s="1554">
        <v>55588.899999999994</v>
      </c>
      <c r="EA2309" s="1554">
        <v>1580.8</v>
      </c>
      <c r="EB2309" s="1554">
        <v>114243.2</v>
      </c>
      <c r="EC2309" s="1554">
        <v>12739.699999999999</v>
      </c>
      <c r="ED2309" s="1555">
        <v>126982.9</v>
      </c>
      <c r="EF2309" s="1484" t="s">
        <v>351</v>
      </c>
      <c r="EG2309" s="588" t="s">
        <v>2288</v>
      </c>
      <c r="EH2309" s="1554">
        <v>50975.7</v>
      </c>
      <c r="EI2309" s="1554">
        <v>5364.6999999999989</v>
      </c>
      <c r="EJ2309" s="1554">
        <v>7389.7</v>
      </c>
      <c r="EK2309" s="1554">
        <v>66501</v>
      </c>
      <c r="EL2309" s="1554">
        <v>1545.9</v>
      </c>
      <c r="EM2309" s="1554">
        <v>131777</v>
      </c>
      <c r="EN2309" s="1554">
        <v>13246.9</v>
      </c>
      <c r="EO2309" s="1555">
        <v>145023.9</v>
      </c>
      <c r="EQ2309" s="1484" t="s">
        <v>351</v>
      </c>
      <c r="ER2309" s="588" t="s">
        <v>2288</v>
      </c>
      <c r="ES2309" s="1554">
        <v>55647.1</v>
      </c>
      <c r="ET2309" s="1554">
        <v>6978.6</v>
      </c>
      <c r="EU2309" s="1554">
        <v>5249.7</v>
      </c>
      <c r="EV2309" s="1554">
        <v>146771.29999999999</v>
      </c>
      <c r="EW2309" s="1554">
        <v>1570.2</v>
      </c>
      <c r="EX2309" s="1554">
        <v>216216.9</v>
      </c>
      <c r="EY2309" s="1554">
        <v>17205.400000000001</v>
      </c>
      <c r="EZ2309" s="1555">
        <v>233422.3</v>
      </c>
    </row>
    <row r="2310" spans="2:156" ht="9.9499999999999993" customHeight="1">
      <c r="B2310" s="1484" t="s">
        <v>349</v>
      </c>
      <c r="C2310" s="588" t="s">
        <v>2289</v>
      </c>
      <c r="D2310" s="1510">
        <v>623783.19999999995</v>
      </c>
      <c r="E2310" s="1510">
        <v>147669.80000000002</v>
      </c>
      <c r="F2310" s="1510">
        <v>94769.200000000012</v>
      </c>
      <c r="G2310" s="1510">
        <v>776752.2</v>
      </c>
      <c r="H2310" s="1510">
        <v>26704.5</v>
      </c>
      <c r="I2310" s="1510">
        <v>1669678.9</v>
      </c>
      <c r="J2310" s="1510">
        <v>303155.40000000002</v>
      </c>
      <c r="K2310" s="1529">
        <v>1972834.3</v>
      </c>
      <c r="L2310" s="1530">
        <f t="shared" si="1214"/>
        <v>120879.79999999999</v>
      </c>
      <c r="M2310" s="1510">
        <f t="shared" si="1215"/>
        <v>117319.6</v>
      </c>
      <c r="N2310" s="1510">
        <f t="shared" si="1216"/>
        <v>138843.9</v>
      </c>
      <c r="O2310" s="1510">
        <f t="shared" si="1217"/>
        <v>129041.40000000001</v>
      </c>
      <c r="P2310" s="1510">
        <f t="shared" si="1218"/>
        <v>148998.6</v>
      </c>
      <c r="Q2310" s="1510">
        <f t="shared" si="1219"/>
        <v>174057.4</v>
      </c>
      <c r="R2310" s="1510">
        <f t="shared" si="1220"/>
        <v>168639.8</v>
      </c>
      <c r="S2310" s="1510">
        <f t="shared" si="1221"/>
        <v>164523.09999999998</v>
      </c>
      <c r="T2310" s="1510">
        <f t="shared" si="1222"/>
        <v>168783.90000000002</v>
      </c>
      <c r="U2310" s="1510">
        <f t="shared" si="1223"/>
        <v>189941.6</v>
      </c>
      <c r="V2310" s="1510">
        <f t="shared" si="1224"/>
        <v>159084.5</v>
      </c>
      <c r="W2310" s="1531">
        <f t="shared" si="1225"/>
        <v>292720.7</v>
      </c>
      <c r="Z2310" s="1484" t="s">
        <v>349</v>
      </c>
      <c r="AA2310" s="588" t="s">
        <v>2289</v>
      </c>
      <c r="AB2310" s="1554">
        <v>35614.699999999997</v>
      </c>
      <c r="AC2310" s="1554">
        <v>10657.500000000002</v>
      </c>
      <c r="AD2310" s="1554">
        <v>4910.6000000000004</v>
      </c>
      <c r="AE2310" s="1554">
        <v>49372.399999999994</v>
      </c>
      <c r="AF2310" s="1554">
        <v>1745.6</v>
      </c>
      <c r="AG2310" s="1554">
        <v>102300.79999999999</v>
      </c>
      <c r="AH2310" s="1554">
        <v>18579</v>
      </c>
      <c r="AI2310" s="1555">
        <v>120879.79999999999</v>
      </c>
      <c r="AK2310" s="1484" t="s">
        <v>349</v>
      </c>
      <c r="AL2310" s="588" t="s">
        <v>2289</v>
      </c>
      <c r="AM2310" s="1554">
        <v>31758.9</v>
      </c>
      <c r="AN2310" s="1554">
        <v>6923.5</v>
      </c>
      <c r="AO2310" s="1554">
        <v>6538.9</v>
      </c>
      <c r="AP2310" s="1554">
        <v>46093</v>
      </c>
      <c r="AQ2310" s="1554">
        <v>1694.4</v>
      </c>
      <c r="AR2310" s="1554">
        <v>93008.7</v>
      </c>
      <c r="AS2310" s="1554">
        <v>24310.9</v>
      </c>
      <c r="AT2310" s="1555">
        <v>117319.6</v>
      </c>
      <c r="AV2310" s="1484" t="s">
        <v>349</v>
      </c>
      <c r="AW2310" s="588" t="s">
        <v>2289</v>
      </c>
      <c r="AX2310" s="1554">
        <v>36082.799999999996</v>
      </c>
      <c r="AY2310" s="1554">
        <v>10755.900000000001</v>
      </c>
      <c r="AZ2310" s="1554">
        <v>7348.9</v>
      </c>
      <c r="BA2310" s="1554">
        <v>58696.200000000004</v>
      </c>
      <c r="BB2310" s="1554">
        <v>1912.5</v>
      </c>
      <c r="BC2310" s="1554">
        <v>114796.3</v>
      </c>
      <c r="BD2310" s="1554">
        <v>24047.600000000002</v>
      </c>
      <c r="BE2310" s="1555">
        <v>138843.9</v>
      </c>
      <c r="BG2310" s="1484" t="s">
        <v>349</v>
      </c>
      <c r="BH2310" s="588" t="s">
        <v>2289</v>
      </c>
      <c r="BI2310" s="1554">
        <v>35845.5</v>
      </c>
      <c r="BJ2310" s="1554">
        <v>10355.900000000001</v>
      </c>
      <c r="BK2310" s="1554">
        <v>6415.1999999999989</v>
      </c>
      <c r="BL2310" s="1554">
        <v>54732.899999999994</v>
      </c>
      <c r="BM2310" s="1554">
        <v>1913.6</v>
      </c>
      <c r="BN2310" s="1554">
        <v>109263.1</v>
      </c>
      <c r="BO2310" s="1554">
        <v>19778.3</v>
      </c>
      <c r="BP2310" s="1555">
        <v>129041.40000000001</v>
      </c>
      <c r="BR2310" s="1484" t="s">
        <v>349</v>
      </c>
      <c r="BS2310" s="588" t="s">
        <v>2289</v>
      </c>
      <c r="BT2310" s="1554">
        <v>47210.8</v>
      </c>
      <c r="BU2310" s="1554">
        <v>11106.9</v>
      </c>
      <c r="BV2310" s="1554">
        <v>7876.4</v>
      </c>
      <c r="BW2310" s="1554">
        <v>59481.8</v>
      </c>
      <c r="BX2310" s="1554">
        <v>1663.7</v>
      </c>
      <c r="BY2310" s="1554">
        <v>127339.6</v>
      </c>
      <c r="BZ2310" s="1554">
        <v>21659</v>
      </c>
      <c r="CA2310" s="1555">
        <v>148998.6</v>
      </c>
      <c r="CC2310" s="1484" t="s">
        <v>349</v>
      </c>
      <c r="CD2310" s="588" t="s">
        <v>2289</v>
      </c>
      <c r="CE2310" s="1554">
        <v>46141.299999999996</v>
      </c>
      <c r="CF2310" s="1554">
        <v>13704.9</v>
      </c>
      <c r="CG2310" s="1554">
        <v>6806.8</v>
      </c>
      <c r="CH2310" s="1554">
        <v>77625.899999999994</v>
      </c>
      <c r="CI2310" s="1554">
        <v>2941.3</v>
      </c>
      <c r="CJ2310" s="1554">
        <v>147220.19999999998</v>
      </c>
      <c r="CK2310" s="1554">
        <v>26837.200000000001</v>
      </c>
      <c r="CL2310" s="1555">
        <v>174057.4</v>
      </c>
      <c r="CN2310" s="1484" t="s">
        <v>349</v>
      </c>
      <c r="CO2310" s="588" t="s">
        <v>2289</v>
      </c>
      <c r="CP2310" s="1554">
        <v>57352.3</v>
      </c>
      <c r="CQ2310" s="1554">
        <v>11632.1</v>
      </c>
      <c r="CR2310" s="1554">
        <v>7953.2</v>
      </c>
      <c r="CS2310" s="1554">
        <v>62682.1</v>
      </c>
      <c r="CT2310" s="1554">
        <v>2153.3000000000002</v>
      </c>
      <c r="CU2310" s="1554">
        <v>141773</v>
      </c>
      <c r="CV2310" s="1554">
        <v>26866.799999999999</v>
      </c>
      <c r="CW2310" s="1555">
        <v>168639.8</v>
      </c>
      <c r="CY2310" s="1484" t="s">
        <v>349</v>
      </c>
      <c r="CZ2310" s="588" t="s">
        <v>2289</v>
      </c>
      <c r="DA2310" s="1554">
        <v>53209.8</v>
      </c>
      <c r="DB2310" s="1554">
        <v>11204.6</v>
      </c>
      <c r="DC2310" s="1554">
        <v>8914.2999999999993</v>
      </c>
      <c r="DD2310" s="1554">
        <v>59477.499999999993</v>
      </c>
      <c r="DE2310" s="1554">
        <v>2375.9</v>
      </c>
      <c r="DF2310" s="1554">
        <v>135182.09999999998</v>
      </c>
      <c r="DG2310" s="1554">
        <v>29341</v>
      </c>
      <c r="DH2310" s="1555">
        <v>164523.09999999998</v>
      </c>
      <c r="DJ2310" s="1484" t="s">
        <v>349</v>
      </c>
      <c r="DK2310" s="588" t="s">
        <v>2289</v>
      </c>
      <c r="DL2310" s="1554">
        <v>52911.1</v>
      </c>
      <c r="DM2310" s="1554">
        <v>12753.5</v>
      </c>
      <c r="DN2310" s="1554">
        <v>8851.1999999999989</v>
      </c>
      <c r="DO2310" s="1554">
        <v>66872.3</v>
      </c>
      <c r="DP2310" s="1554">
        <v>2346.1</v>
      </c>
      <c r="DQ2310" s="1554">
        <v>143734.20000000001</v>
      </c>
      <c r="DR2310" s="1554">
        <v>25049.7</v>
      </c>
      <c r="DS2310" s="1555">
        <v>168783.90000000002</v>
      </c>
      <c r="DU2310" s="1484" t="s">
        <v>349</v>
      </c>
      <c r="DV2310" s="588" t="s">
        <v>2289</v>
      </c>
      <c r="DW2310" s="1554">
        <v>69620.099999999991</v>
      </c>
      <c r="DX2310" s="1554">
        <v>13143.1</v>
      </c>
      <c r="DY2310" s="1554">
        <v>9190.5</v>
      </c>
      <c r="DZ2310" s="1554">
        <v>68180.2</v>
      </c>
      <c r="EA2310" s="1554">
        <v>2239.6</v>
      </c>
      <c r="EB2310" s="1554">
        <v>162373.5</v>
      </c>
      <c r="EC2310" s="1554">
        <v>27568.100000000002</v>
      </c>
      <c r="ED2310" s="1555">
        <v>189941.6</v>
      </c>
      <c r="EF2310" s="1484" t="s">
        <v>349</v>
      </c>
      <c r="EG2310" s="588" t="s">
        <v>2289</v>
      </c>
      <c r="EH2310" s="1554">
        <v>41438</v>
      </c>
      <c r="EI2310" s="1554">
        <v>16762.600000000002</v>
      </c>
      <c r="EJ2310" s="1554">
        <v>7037.6</v>
      </c>
      <c r="EK2310" s="1554">
        <v>69569.599999999991</v>
      </c>
      <c r="EL2310" s="1554">
        <v>2436.9</v>
      </c>
      <c r="EM2310" s="1554">
        <v>137244.69999999998</v>
      </c>
      <c r="EN2310" s="1554">
        <v>21839.800000000003</v>
      </c>
      <c r="EO2310" s="1555">
        <v>159084.5</v>
      </c>
      <c r="EQ2310" s="1484" t="s">
        <v>349</v>
      </c>
      <c r="ER2310" s="588" t="s">
        <v>2289</v>
      </c>
      <c r="ES2310" s="1554">
        <v>116597.9</v>
      </c>
      <c r="ET2310" s="1554">
        <v>18669.3</v>
      </c>
      <c r="EU2310" s="1554">
        <v>12925.6</v>
      </c>
      <c r="EV2310" s="1554">
        <v>103968.3</v>
      </c>
      <c r="EW2310" s="1554">
        <v>3281.6</v>
      </c>
      <c r="EX2310" s="1554">
        <v>255442.7</v>
      </c>
      <c r="EY2310" s="1554">
        <v>37278</v>
      </c>
      <c r="EZ2310" s="1555">
        <v>292720.7</v>
      </c>
    </row>
    <row r="2311" spans="2:156" ht="9.9499999999999993" customHeight="1">
      <c r="B2311" s="1516" t="s">
        <v>347</v>
      </c>
      <c r="C2311" s="1517" t="s">
        <v>2290</v>
      </c>
      <c r="D2311" s="1518">
        <v>-10078.60000000002</v>
      </c>
      <c r="E2311" s="1518">
        <v>-90391.500000000015</v>
      </c>
      <c r="F2311" s="1518">
        <v>-53773.700000000004</v>
      </c>
      <c r="G2311" s="1518">
        <v>-50318.899999999994</v>
      </c>
      <c r="H2311" s="1518">
        <v>-8272.6</v>
      </c>
      <c r="I2311" s="1518">
        <v>-212835.3</v>
      </c>
      <c r="J2311" s="1518">
        <v>-146546.70000000001</v>
      </c>
      <c r="K2311" s="1519">
        <v>-359382.00000000006</v>
      </c>
      <c r="L2311" s="1526">
        <f t="shared" si="1214"/>
        <v>-547.99999999998545</v>
      </c>
      <c r="M2311" s="1527">
        <f t="shared" si="1215"/>
        <v>-17377.3</v>
      </c>
      <c r="N2311" s="1527">
        <f t="shared" si="1216"/>
        <v>-31719.500000000004</v>
      </c>
      <c r="O2311" s="1527">
        <f t="shared" si="1217"/>
        <v>-12757.900000000001</v>
      </c>
      <c r="P2311" s="1527">
        <f t="shared" si="1218"/>
        <v>-13700.7</v>
      </c>
      <c r="Q2311" s="1527">
        <f t="shared" si="1219"/>
        <v>-45099.700000000004</v>
      </c>
      <c r="R2311" s="1527">
        <f t="shared" si="1220"/>
        <v>-25714.6</v>
      </c>
      <c r="S2311" s="1527">
        <f t="shared" si="1221"/>
        <v>-37232.900000000009</v>
      </c>
      <c r="T2311" s="1527">
        <f t="shared" si="1222"/>
        <v>-38913.700000000004</v>
      </c>
      <c r="U2311" s="1527">
        <f t="shared" si="1223"/>
        <v>-62958.7</v>
      </c>
      <c r="V2311" s="1527">
        <f t="shared" si="1224"/>
        <v>-14060.600000000002</v>
      </c>
      <c r="W2311" s="1528">
        <f t="shared" si="1225"/>
        <v>-59298.400000000001</v>
      </c>
      <c r="Z2311" s="1484" t="s">
        <v>347</v>
      </c>
      <c r="AA2311" s="588" t="s">
        <v>2290</v>
      </c>
      <c r="AB2311" s="1554">
        <v>8382.7999999999956</v>
      </c>
      <c r="AC2311" s="1554">
        <v>-6435.1000000000022</v>
      </c>
      <c r="AD2311" s="1554">
        <v>-2936.9000000000005</v>
      </c>
      <c r="AE2311" s="1554">
        <v>6979.2000000000116</v>
      </c>
      <c r="AF2311" s="1554">
        <v>0</v>
      </c>
      <c r="AG2311" s="1554">
        <v>5990.0000000000146</v>
      </c>
      <c r="AH2311" s="1554">
        <v>-6538</v>
      </c>
      <c r="AI2311" s="1555">
        <v>-547.99999999998545</v>
      </c>
      <c r="AK2311" s="1484" t="s">
        <v>347</v>
      </c>
      <c r="AL2311" s="588" t="s">
        <v>2290</v>
      </c>
      <c r="AM2311" s="1554">
        <v>8811</v>
      </c>
      <c r="AN2311" s="1554">
        <v>-3729.3</v>
      </c>
      <c r="AO2311" s="1554">
        <v>-4298.6000000000004</v>
      </c>
      <c r="AP2311" s="1554">
        <v>-3750.4</v>
      </c>
      <c r="AQ2311" s="1554">
        <v>-462.9</v>
      </c>
      <c r="AR2311" s="1554">
        <v>-3430.2</v>
      </c>
      <c r="AS2311" s="1554">
        <v>-13947.1</v>
      </c>
      <c r="AT2311" s="1555">
        <v>-17377.3</v>
      </c>
      <c r="AV2311" s="1484" t="s">
        <v>347</v>
      </c>
      <c r="AW2311" s="588" t="s">
        <v>2290</v>
      </c>
      <c r="AX2311" s="1554">
        <v>10898</v>
      </c>
      <c r="AY2311" s="1554">
        <v>-6785.6000000000013</v>
      </c>
      <c r="AZ2311" s="1554">
        <v>-5290.4</v>
      </c>
      <c r="BA2311" s="1554">
        <v>-16047.100000000006</v>
      </c>
      <c r="BB2311" s="1554">
        <v>-642.09999999999991</v>
      </c>
      <c r="BC2311" s="1554">
        <v>-17867.200000000004</v>
      </c>
      <c r="BD2311" s="1554">
        <v>-13852.3</v>
      </c>
      <c r="BE2311" s="1555">
        <v>-31719.500000000004</v>
      </c>
      <c r="BG2311" s="1484" t="s">
        <v>347</v>
      </c>
      <c r="BH2311" s="588" t="s">
        <v>2290</v>
      </c>
      <c r="BI2311" s="1554">
        <v>15777.299999999996</v>
      </c>
      <c r="BJ2311" s="1554">
        <v>-6729.6000000000013</v>
      </c>
      <c r="BK2311" s="1554">
        <v>-3420.5999999999981</v>
      </c>
      <c r="BL2311" s="1554">
        <v>-8688.1999999999971</v>
      </c>
      <c r="BM2311" s="1554">
        <v>-588.19999999999982</v>
      </c>
      <c r="BN2311" s="1554">
        <v>-3649.300000000002</v>
      </c>
      <c r="BO2311" s="1554">
        <v>-9108.6</v>
      </c>
      <c r="BP2311" s="1555">
        <v>-12757.900000000001</v>
      </c>
      <c r="BR2311" s="1484" t="s">
        <v>347</v>
      </c>
      <c r="BS2311" s="588" t="s">
        <v>2290</v>
      </c>
      <c r="BT2311" s="1554">
        <v>16616.099999999999</v>
      </c>
      <c r="BU2311" s="1554">
        <v>-6027.4</v>
      </c>
      <c r="BV2311" s="1554">
        <v>-6048.5</v>
      </c>
      <c r="BW2311" s="1554">
        <v>-8693.7999999999993</v>
      </c>
      <c r="BX2311" s="1554">
        <v>-211.3</v>
      </c>
      <c r="BY2311" s="1554">
        <v>-4364.8999999999996</v>
      </c>
      <c r="BZ2311" s="1554">
        <v>-9335.7999999999993</v>
      </c>
      <c r="CA2311" s="1555">
        <v>-13700.7</v>
      </c>
      <c r="CC2311" s="1484" t="s">
        <v>347</v>
      </c>
      <c r="CD2311" s="588" t="s">
        <v>2290</v>
      </c>
      <c r="CE2311" s="1554">
        <v>7269.2999999999956</v>
      </c>
      <c r="CF2311" s="1554">
        <v>-8122.2</v>
      </c>
      <c r="CG2311" s="1554">
        <v>-4599.0000000000009</v>
      </c>
      <c r="CH2311" s="1554">
        <v>-25265.299999999996</v>
      </c>
      <c r="CI2311" s="1554">
        <v>-1473.9</v>
      </c>
      <c r="CJ2311" s="1554">
        <v>-32191.100000000002</v>
      </c>
      <c r="CK2311" s="1554">
        <v>-12908.600000000002</v>
      </c>
      <c r="CL2311" s="1555">
        <v>-45099.700000000004</v>
      </c>
      <c r="CN2311" s="1484" t="s">
        <v>347</v>
      </c>
      <c r="CO2311" s="588" t="s">
        <v>2290</v>
      </c>
      <c r="CP2311" s="1554">
        <v>-3416.5</v>
      </c>
      <c r="CQ2311" s="1554">
        <v>-7031.6</v>
      </c>
      <c r="CR2311" s="1554">
        <v>-3798.3</v>
      </c>
      <c r="CS2311" s="1554">
        <v>-381.1</v>
      </c>
      <c r="CT2311" s="1554">
        <v>0</v>
      </c>
      <c r="CU2311" s="1554">
        <v>-14627.5</v>
      </c>
      <c r="CV2311" s="1554">
        <v>-11087.1</v>
      </c>
      <c r="CW2311" s="1555">
        <v>-25714.6</v>
      </c>
      <c r="CY2311" s="1484" t="s">
        <v>347</v>
      </c>
      <c r="CZ2311" s="588" t="s">
        <v>2290</v>
      </c>
      <c r="DA2311" s="1554">
        <v>-2456.4000000000087</v>
      </c>
      <c r="DB2311" s="1554">
        <v>-6722.3000000000011</v>
      </c>
      <c r="DC2311" s="1554">
        <v>-4170.3999999999987</v>
      </c>
      <c r="DD2311" s="1554">
        <v>-7876.2000000000044</v>
      </c>
      <c r="DE2311" s="1554">
        <v>-874.10000000000014</v>
      </c>
      <c r="DF2311" s="1554">
        <v>-22099.400000000012</v>
      </c>
      <c r="DG2311" s="1554">
        <v>-15133.5</v>
      </c>
      <c r="DH2311" s="1555">
        <v>-37232.900000000009</v>
      </c>
      <c r="DJ2311" s="1484" t="s">
        <v>347</v>
      </c>
      <c r="DK2311" s="588" t="s">
        <v>2290</v>
      </c>
      <c r="DL2311" s="1554">
        <v>-268.40000000000146</v>
      </c>
      <c r="DM2311" s="1554">
        <v>-7829.6999999999989</v>
      </c>
      <c r="DN2311" s="1554">
        <v>-5175.7999999999993</v>
      </c>
      <c r="DO2311" s="1554">
        <v>-13739.099999999999</v>
      </c>
      <c r="DP2311" s="1554">
        <v>-758.89999999999986</v>
      </c>
      <c r="DQ2311" s="1554">
        <v>-27771.9</v>
      </c>
      <c r="DR2311" s="1554">
        <v>-11141.800000000001</v>
      </c>
      <c r="DS2311" s="1555">
        <v>-38913.700000000004</v>
      </c>
      <c r="DU2311" s="1484" t="s">
        <v>347</v>
      </c>
      <c r="DV2311" s="588" t="s">
        <v>2290</v>
      </c>
      <c r="DW2311" s="1554">
        <v>-20278.69999999999</v>
      </c>
      <c r="DX2311" s="1554">
        <v>-7890.1</v>
      </c>
      <c r="DY2311" s="1554">
        <v>-6711.4000000000005</v>
      </c>
      <c r="DZ2311" s="1554">
        <v>-12591.300000000003</v>
      </c>
      <c r="EA2311" s="1554">
        <v>-658.8</v>
      </c>
      <c r="EB2311" s="1554">
        <v>-48130.299999999996</v>
      </c>
      <c r="EC2311" s="1554">
        <v>-14828.400000000003</v>
      </c>
      <c r="ED2311" s="1555">
        <v>-62958.7</v>
      </c>
      <c r="EF2311" s="1484" t="s">
        <v>347</v>
      </c>
      <c r="EG2311" s="588" t="s">
        <v>2290</v>
      </c>
      <c r="EH2311" s="1554">
        <v>9537.6999999999971</v>
      </c>
      <c r="EI2311" s="1554">
        <v>-11397.900000000003</v>
      </c>
      <c r="EJ2311" s="1554">
        <v>352.09999999999945</v>
      </c>
      <c r="EK2311" s="1554">
        <v>-3068.5999999999913</v>
      </c>
      <c r="EL2311" s="1554">
        <v>-891</v>
      </c>
      <c r="EM2311" s="1554">
        <v>-5467.699999999998</v>
      </c>
      <c r="EN2311" s="1554">
        <v>-8592.9000000000033</v>
      </c>
      <c r="EO2311" s="1555">
        <v>-14060.600000000002</v>
      </c>
      <c r="EQ2311" s="1484" t="s">
        <v>347</v>
      </c>
      <c r="ER2311" s="588" t="s">
        <v>2290</v>
      </c>
      <c r="ES2311" s="1554">
        <v>-60950.8</v>
      </c>
      <c r="ET2311" s="1554">
        <v>-11690.7</v>
      </c>
      <c r="EU2311" s="1554">
        <v>-7675.9</v>
      </c>
      <c r="EV2311" s="1554">
        <v>42803</v>
      </c>
      <c r="EW2311" s="1554">
        <v>-1711.4</v>
      </c>
      <c r="EX2311" s="1554">
        <v>-39225.800000000003</v>
      </c>
      <c r="EY2311" s="1554">
        <v>-20072.599999999999</v>
      </c>
      <c r="EZ2311" s="1555">
        <v>-59298.400000000001</v>
      </c>
    </row>
    <row r="2312" spans="2:156" ht="9.9499999999999993" customHeight="1">
      <c r="B2312" s="1484"/>
      <c r="C2312" s="588"/>
      <c r="D2312" s="1510">
        <v>0</v>
      </c>
      <c r="E2312" s="1510">
        <v>0</v>
      </c>
      <c r="F2312" s="1510">
        <v>0</v>
      </c>
      <c r="G2312" s="1510">
        <v>0</v>
      </c>
      <c r="H2312" s="1510">
        <v>0</v>
      </c>
      <c r="I2312" s="1510">
        <v>0</v>
      </c>
      <c r="J2312" s="1510">
        <v>0</v>
      </c>
      <c r="K2312" s="1529">
        <v>0</v>
      </c>
      <c r="L2312" s="1530">
        <f t="shared" si="1214"/>
        <v>0</v>
      </c>
      <c r="M2312" s="1510">
        <f t="shared" si="1215"/>
        <v>0</v>
      </c>
      <c r="N2312" s="1510">
        <f t="shared" si="1216"/>
        <v>0</v>
      </c>
      <c r="O2312" s="1510">
        <f t="shared" si="1217"/>
        <v>0</v>
      </c>
      <c r="P2312" s="1510">
        <f t="shared" si="1218"/>
        <v>0</v>
      </c>
      <c r="Q2312" s="1510">
        <f t="shared" si="1219"/>
        <v>0</v>
      </c>
      <c r="R2312" s="1510">
        <f t="shared" si="1220"/>
        <v>0</v>
      </c>
      <c r="S2312" s="1510">
        <f t="shared" si="1221"/>
        <v>0</v>
      </c>
      <c r="T2312" s="1510">
        <f t="shared" si="1222"/>
        <v>0</v>
      </c>
      <c r="U2312" s="1510">
        <f t="shared" si="1223"/>
        <v>0</v>
      </c>
      <c r="V2312" s="1510">
        <f t="shared" si="1224"/>
        <v>0</v>
      </c>
      <c r="W2312" s="1531">
        <f t="shared" si="1225"/>
        <v>0</v>
      </c>
      <c r="Z2312" s="1484"/>
      <c r="AA2312" s="588"/>
      <c r="AB2312" s="1554"/>
      <c r="AC2312" s="1554"/>
      <c r="AD2312" s="1554"/>
      <c r="AE2312" s="1554"/>
      <c r="AF2312" s="1554"/>
      <c r="AG2312" s="1554"/>
      <c r="AH2312" s="1554"/>
      <c r="AI2312" s="1555"/>
      <c r="AK2312" s="1484"/>
      <c r="AL2312" s="588"/>
      <c r="AM2312" s="1554"/>
      <c r="AN2312" s="1554"/>
      <c r="AO2312" s="1554"/>
      <c r="AP2312" s="1554"/>
      <c r="AQ2312" s="1554"/>
      <c r="AR2312" s="1554"/>
      <c r="AS2312" s="1554"/>
      <c r="AT2312" s="1555"/>
      <c r="AV2312" s="1484"/>
      <c r="AW2312" s="588"/>
      <c r="AX2312" s="1554"/>
      <c r="AY2312" s="1554"/>
      <c r="AZ2312" s="1554"/>
      <c r="BA2312" s="1554"/>
      <c r="BB2312" s="1554"/>
      <c r="BC2312" s="1554"/>
      <c r="BD2312" s="1554"/>
      <c r="BE2312" s="1555"/>
      <c r="BG2312" s="1484"/>
      <c r="BH2312" s="588"/>
      <c r="BI2312" s="1554"/>
      <c r="BJ2312" s="1554"/>
      <c r="BK2312" s="1554"/>
      <c r="BL2312" s="1554"/>
      <c r="BM2312" s="1554"/>
      <c r="BN2312" s="1554"/>
      <c r="BO2312" s="1554"/>
      <c r="BP2312" s="1555"/>
      <c r="BR2312" s="1484"/>
      <c r="BS2312" s="588"/>
      <c r="BT2312" s="1554"/>
      <c r="BU2312" s="1554"/>
      <c r="BV2312" s="1554"/>
      <c r="BW2312" s="1554"/>
      <c r="BX2312" s="1554"/>
      <c r="BY2312" s="1554"/>
      <c r="BZ2312" s="1554"/>
      <c r="CA2312" s="1555"/>
      <c r="CC2312" s="1484"/>
      <c r="CD2312" s="588"/>
      <c r="CE2312" s="1554"/>
      <c r="CF2312" s="1554"/>
      <c r="CG2312" s="1554"/>
      <c r="CH2312" s="1554"/>
      <c r="CI2312" s="1554"/>
      <c r="CJ2312" s="1554"/>
      <c r="CK2312" s="1554"/>
      <c r="CL2312" s="1555"/>
      <c r="CN2312" s="1484"/>
      <c r="CO2312" s="588"/>
      <c r="CP2312" s="1554"/>
      <c r="CQ2312" s="1554"/>
      <c r="CR2312" s="1554"/>
      <c r="CS2312" s="1554"/>
      <c r="CT2312" s="1554"/>
      <c r="CU2312" s="1554"/>
      <c r="CV2312" s="1554"/>
      <c r="CW2312" s="1555"/>
      <c r="CY2312" s="1484"/>
      <c r="CZ2312" s="588"/>
      <c r="DA2312" s="1554"/>
      <c r="DB2312" s="1554"/>
      <c r="DC2312" s="1554"/>
      <c r="DD2312" s="1554"/>
      <c r="DE2312" s="1554"/>
      <c r="DF2312" s="1554"/>
      <c r="DG2312" s="1554"/>
      <c r="DH2312" s="1555"/>
      <c r="DJ2312" s="1484"/>
      <c r="DK2312" s="588"/>
      <c r="DL2312" s="1554"/>
      <c r="DM2312" s="1554"/>
      <c r="DN2312" s="1554"/>
      <c r="DO2312" s="1554"/>
      <c r="DP2312" s="1554"/>
      <c r="DQ2312" s="1554"/>
      <c r="DR2312" s="1554"/>
      <c r="DS2312" s="1555"/>
      <c r="DU2312" s="1484"/>
      <c r="DV2312" s="588"/>
      <c r="DW2312" s="1554"/>
      <c r="DX2312" s="1554"/>
      <c r="DY2312" s="1554"/>
      <c r="DZ2312" s="1554"/>
      <c r="EA2312" s="1554"/>
      <c r="EB2312" s="1554"/>
      <c r="EC2312" s="1554"/>
      <c r="ED2312" s="1555"/>
      <c r="EF2312" s="1484"/>
      <c r="EG2312" s="588"/>
      <c r="EH2312" s="1554"/>
      <c r="EI2312" s="1554"/>
      <c r="EJ2312" s="1554"/>
      <c r="EK2312" s="1554"/>
      <c r="EL2312" s="1554"/>
      <c r="EM2312" s="1554"/>
      <c r="EN2312" s="1554"/>
      <c r="EO2312" s="1555"/>
      <c r="EQ2312" s="1484"/>
      <c r="ER2312" s="588"/>
      <c r="ES2312" s="1554"/>
      <c r="ET2312" s="1554"/>
      <c r="EU2312" s="1554"/>
      <c r="EV2312" s="1554"/>
      <c r="EW2312" s="1554"/>
      <c r="EX2312" s="1554"/>
      <c r="EY2312" s="1554"/>
      <c r="EZ2312" s="1555"/>
    </row>
    <row r="2313" spans="2:156" ht="9.9499999999999993" customHeight="1">
      <c r="B2313" s="1484" t="s">
        <v>345</v>
      </c>
      <c r="C2313" s="588" t="s">
        <v>344</v>
      </c>
      <c r="D2313" s="1510">
        <v>738.4</v>
      </c>
      <c r="E2313" s="1510">
        <v>89357.799999999988</v>
      </c>
      <c r="F2313" s="1510">
        <v>66980.900000000009</v>
      </c>
      <c r="G2313" s="1510">
        <v>305476.3</v>
      </c>
      <c r="H2313" s="1510">
        <v>8272.6</v>
      </c>
      <c r="I2313" s="1510">
        <v>470826.00000000006</v>
      </c>
      <c r="J2313" s="1510">
        <v>155825.79999999999</v>
      </c>
      <c r="K2313" s="1529">
        <v>626651.80000000005</v>
      </c>
      <c r="L2313" s="1530">
        <f t="shared" si="1214"/>
        <v>24700</v>
      </c>
      <c r="M2313" s="1510">
        <f t="shared" si="1215"/>
        <v>34643.300000000003</v>
      </c>
      <c r="N2313" s="1510">
        <f t="shared" si="1216"/>
        <v>55610.5</v>
      </c>
      <c r="O2313" s="1510">
        <f t="shared" si="1217"/>
        <v>41570.400000000001</v>
      </c>
      <c r="P2313" s="1510">
        <f t="shared" si="1218"/>
        <v>47746.7</v>
      </c>
      <c r="Q2313" s="1510">
        <f t="shared" si="1219"/>
        <v>70244.600000000006</v>
      </c>
      <c r="R2313" s="1510">
        <f t="shared" si="1220"/>
        <v>38691.1</v>
      </c>
      <c r="S2313" s="1510">
        <f t="shared" si="1221"/>
        <v>46501.2</v>
      </c>
      <c r="T2313" s="1510">
        <f t="shared" si="1222"/>
        <v>51896.800000000003</v>
      </c>
      <c r="U2313" s="1510">
        <f t="shared" si="1223"/>
        <v>60079.200000000004</v>
      </c>
      <c r="V2313" s="1510">
        <f t="shared" si="1224"/>
        <v>61059.7</v>
      </c>
      <c r="W2313" s="1531">
        <f t="shared" si="1225"/>
        <v>93908.3</v>
      </c>
      <c r="Z2313" s="1484" t="s">
        <v>345</v>
      </c>
      <c r="AA2313" s="588" t="s">
        <v>344</v>
      </c>
      <c r="AB2313" s="1554">
        <v>0.4</v>
      </c>
      <c r="AC2313" s="1554">
        <v>7630.9</v>
      </c>
      <c r="AD2313" s="1554">
        <v>1817.8</v>
      </c>
      <c r="AE2313" s="1554">
        <v>6722.6</v>
      </c>
      <c r="AF2313" s="1554">
        <v>0</v>
      </c>
      <c r="AG2313" s="1554">
        <v>16171.699999999999</v>
      </c>
      <c r="AH2313" s="1554">
        <v>8528.2999999999993</v>
      </c>
      <c r="AI2313" s="1555">
        <v>24700</v>
      </c>
      <c r="AK2313" s="1484" t="s">
        <v>345</v>
      </c>
      <c r="AL2313" s="588" t="s">
        <v>344</v>
      </c>
      <c r="AM2313" s="1554">
        <v>0</v>
      </c>
      <c r="AN2313" s="1554">
        <v>5204.1000000000004</v>
      </c>
      <c r="AO2313" s="1554">
        <v>6709.4</v>
      </c>
      <c r="AP2313" s="1554">
        <v>11958.6</v>
      </c>
      <c r="AQ2313" s="1554">
        <v>462.9</v>
      </c>
      <c r="AR2313" s="1554">
        <v>24335</v>
      </c>
      <c r="AS2313" s="1554">
        <v>10308.299999999999</v>
      </c>
      <c r="AT2313" s="1555">
        <v>34643.300000000003</v>
      </c>
      <c r="AV2313" s="1484" t="s">
        <v>345</v>
      </c>
      <c r="AW2313" s="588" t="s">
        <v>344</v>
      </c>
      <c r="AX2313" s="1554">
        <v>157.69999999999999</v>
      </c>
      <c r="AY2313" s="1554">
        <v>7065.1</v>
      </c>
      <c r="AZ2313" s="1554">
        <v>5273.6</v>
      </c>
      <c r="BA2313" s="1554">
        <v>26947</v>
      </c>
      <c r="BB2313" s="1554">
        <v>642.1</v>
      </c>
      <c r="BC2313" s="1554">
        <v>40085.5</v>
      </c>
      <c r="BD2313" s="1554">
        <v>15524.999999999998</v>
      </c>
      <c r="BE2313" s="1555">
        <v>55610.5</v>
      </c>
      <c r="BG2313" s="1484" t="s">
        <v>345</v>
      </c>
      <c r="BH2313" s="588" t="s">
        <v>344</v>
      </c>
      <c r="BI2313" s="1554">
        <v>26.8</v>
      </c>
      <c r="BJ2313" s="1554">
        <v>6662.0000000000009</v>
      </c>
      <c r="BK2313" s="1554">
        <v>3864.0000000000023</v>
      </c>
      <c r="BL2313" s="1554">
        <v>20549.899999999998</v>
      </c>
      <c r="BM2313" s="1554">
        <v>588.20000000000005</v>
      </c>
      <c r="BN2313" s="1554">
        <v>31690.9</v>
      </c>
      <c r="BO2313" s="1554">
        <v>9879.5</v>
      </c>
      <c r="BP2313" s="1555">
        <v>41570.400000000001</v>
      </c>
      <c r="BR2313" s="1484" t="s">
        <v>345</v>
      </c>
      <c r="BS2313" s="588" t="s">
        <v>344</v>
      </c>
      <c r="BT2313" s="1554">
        <v>0</v>
      </c>
      <c r="BU2313" s="1554">
        <v>7760.4</v>
      </c>
      <c r="BV2313" s="1554">
        <v>7154.7</v>
      </c>
      <c r="BW2313" s="1554">
        <v>19822.5</v>
      </c>
      <c r="BX2313" s="1554">
        <v>211.3</v>
      </c>
      <c r="BY2313" s="1554">
        <v>34948.9</v>
      </c>
      <c r="BZ2313" s="1554">
        <v>12797.8</v>
      </c>
      <c r="CA2313" s="1555">
        <v>47746.7</v>
      </c>
      <c r="CC2313" s="1484" t="s">
        <v>345</v>
      </c>
      <c r="CD2313" s="588" t="s">
        <v>344</v>
      </c>
      <c r="CE2313" s="1554">
        <v>156.69999999999999</v>
      </c>
      <c r="CF2313" s="1554">
        <v>9013.6999999999989</v>
      </c>
      <c r="CG2313" s="1554">
        <v>5358.0000000000064</v>
      </c>
      <c r="CH2313" s="1554">
        <v>39877.299999999996</v>
      </c>
      <c r="CI2313" s="1554">
        <v>1473.9</v>
      </c>
      <c r="CJ2313" s="1554">
        <v>55879.6</v>
      </c>
      <c r="CK2313" s="1554">
        <v>14365</v>
      </c>
      <c r="CL2313" s="1555">
        <v>70244.600000000006</v>
      </c>
      <c r="CN2313" s="1484" t="s">
        <v>345</v>
      </c>
      <c r="CO2313" s="588" t="s">
        <v>344</v>
      </c>
      <c r="CP2313" s="1554">
        <v>27.8</v>
      </c>
      <c r="CQ2313" s="1554">
        <v>6596</v>
      </c>
      <c r="CR2313" s="1554">
        <v>5387.1</v>
      </c>
      <c r="CS2313" s="1554">
        <v>12411.3</v>
      </c>
      <c r="CT2313" s="1554">
        <v>0</v>
      </c>
      <c r="CU2313" s="1554">
        <v>24422.2</v>
      </c>
      <c r="CV2313" s="1554">
        <v>14268.9</v>
      </c>
      <c r="CW2313" s="1555">
        <v>38691.1</v>
      </c>
      <c r="CY2313" s="1484" t="s">
        <v>345</v>
      </c>
      <c r="CZ2313" s="588" t="s">
        <v>344</v>
      </c>
      <c r="DA2313" s="1554">
        <v>0</v>
      </c>
      <c r="DB2313" s="1554">
        <v>6849.0000000000009</v>
      </c>
      <c r="DC2313" s="1554">
        <v>5927.7999999999993</v>
      </c>
      <c r="DD2313" s="1554">
        <v>19289.3</v>
      </c>
      <c r="DE2313" s="1554">
        <v>874.1</v>
      </c>
      <c r="DF2313" s="1554">
        <v>32940.199999999997</v>
      </c>
      <c r="DG2313" s="1554">
        <v>13561</v>
      </c>
      <c r="DH2313" s="1555">
        <v>46501.2</v>
      </c>
      <c r="DJ2313" s="1484" t="s">
        <v>345</v>
      </c>
      <c r="DK2313" s="588" t="s">
        <v>344</v>
      </c>
      <c r="DL2313" s="1554">
        <v>156.69999999999999</v>
      </c>
      <c r="DM2313" s="1554">
        <v>7818</v>
      </c>
      <c r="DN2313" s="1554">
        <v>6910.5999999999995</v>
      </c>
      <c r="DO2313" s="1554">
        <v>24882.5</v>
      </c>
      <c r="DP2313" s="1554">
        <v>758.9</v>
      </c>
      <c r="DQ2313" s="1554">
        <v>40526.700000000004</v>
      </c>
      <c r="DR2313" s="1554">
        <v>11370.100000000002</v>
      </c>
      <c r="DS2313" s="1555">
        <v>51896.800000000003</v>
      </c>
      <c r="DU2313" s="1484" t="s">
        <v>345</v>
      </c>
      <c r="DV2313" s="588" t="s">
        <v>344</v>
      </c>
      <c r="DW2313" s="1554">
        <v>27.8</v>
      </c>
      <c r="DX2313" s="1554">
        <v>7819.5</v>
      </c>
      <c r="DY2313" s="1554">
        <v>5984.3</v>
      </c>
      <c r="DZ2313" s="1554">
        <v>31400</v>
      </c>
      <c r="EA2313" s="1554">
        <v>658.8</v>
      </c>
      <c r="EB2313" s="1554">
        <v>45890.400000000001</v>
      </c>
      <c r="EC2313" s="1554">
        <v>14188.800000000001</v>
      </c>
      <c r="ED2313" s="1555">
        <v>60079.200000000004</v>
      </c>
      <c r="EF2313" s="1484" t="s">
        <v>345</v>
      </c>
      <c r="EG2313" s="588" t="s">
        <v>344</v>
      </c>
      <c r="EH2313" s="1554">
        <v>0</v>
      </c>
      <c r="EI2313" s="1554">
        <v>10216.699999999999</v>
      </c>
      <c r="EJ2313" s="1554">
        <v>4779.5</v>
      </c>
      <c r="EK2313" s="1554">
        <v>35830.200000000004</v>
      </c>
      <c r="EL2313" s="1554">
        <v>891</v>
      </c>
      <c r="EM2313" s="1554">
        <v>51717.4</v>
      </c>
      <c r="EN2313" s="1554">
        <v>9342.2999999999993</v>
      </c>
      <c r="EO2313" s="1555">
        <v>61059.7</v>
      </c>
      <c r="EQ2313" s="1484" t="s">
        <v>345</v>
      </c>
      <c r="ER2313" s="588" t="s">
        <v>344</v>
      </c>
      <c r="ES2313" s="1554">
        <v>184.5</v>
      </c>
      <c r="ET2313" s="1554">
        <v>6722.4</v>
      </c>
      <c r="EU2313" s="1554">
        <v>7814.1</v>
      </c>
      <c r="EV2313" s="1554">
        <v>55785.1</v>
      </c>
      <c r="EW2313" s="1554">
        <v>1711.4</v>
      </c>
      <c r="EX2313" s="1554">
        <v>72217.5</v>
      </c>
      <c r="EY2313" s="1554">
        <v>21690.799999999999</v>
      </c>
      <c r="EZ2313" s="1555">
        <v>93908.3</v>
      </c>
    </row>
    <row r="2314" spans="2:156" ht="9.9499999999999993" customHeight="1">
      <c r="B2314" s="1469"/>
      <c r="C2314" s="1485" t="s">
        <v>343</v>
      </c>
      <c r="D2314" s="1510">
        <v>0</v>
      </c>
      <c r="E2314" s="1510">
        <v>0</v>
      </c>
      <c r="F2314" s="1510">
        <v>63463.200000000004</v>
      </c>
      <c r="G2314" s="1510">
        <v>281318.39999999997</v>
      </c>
      <c r="H2314" s="1510">
        <v>8272.6</v>
      </c>
      <c r="I2314" s="1510">
        <v>353054.2</v>
      </c>
      <c r="J2314" s="1510">
        <v>128850.5</v>
      </c>
      <c r="K2314" s="1529">
        <v>481904.69999999995</v>
      </c>
      <c r="L2314" s="1530">
        <f t="shared" si="1214"/>
        <v>12383.7</v>
      </c>
      <c r="M2314" s="1510">
        <f t="shared" si="1215"/>
        <v>26181.4</v>
      </c>
      <c r="N2314" s="1510">
        <f t="shared" si="1216"/>
        <v>44556</v>
      </c>
      <c r="O2314" s="1510">
        <f t="shared" si="1217"/>
        <v>31640.9</v>
      </c>
      <c r="P2314" s="1510">
        <f t="shared" si="1218"/>
        <v>36317.300000000003</v>
      </c>
      <c r="Q2314" s="1510">
        <f t="shared" si="1219"/>
        <v>55329.8</v>
      </c>
      <c r="R2314" s="1510">
        <f t="shared" si="1220"/>
        <v>28178.6</v>
      </c>
      <c r="S2314" s="1510">
        <f t="shared" si="1221"/>
        <v>35189.699999999997</v>
      </c>
      <c r="T2314" s="1510">
        <f t="shared" si="1222"/>
        <v>39238.400000000001</v>
      </c>
      <c r="U2314" s="1510">
        <f t="shared" si="1223"/>
        <v>47840.200000000004</v>
      </c>
      <c r="V2314" s="1510">
        <f t="shared" si="1224"/>
        <v>45905.600000000006</v>
      </c>
      <c r="W2314" s="1531">
        <f t="shared" si="1225"/>
        <v>79143.100000000006</v>
      </c>
      <c r="Z2314" s="1469"/>
      <c r="AA2314" s="1485" t="s">
        <v>343</v>
      </c>
      <c r="AB2314" s="1556">
        <v>0</v>
      </c>
      <c r="AC2314" s="1556">
        <v>0</v>
      </c>
      <c r="AD2314" s="1556">
        <v>1815.8</v>
      </c>
      <c r="AE2314" s="1556">
        <v>3603.3</v>
      </c>
      <c r="AF2314" s="1556">
        <v>0</v>
      </c>
      <c r="AG2314" s="1557">
        <v>5419.1</v>
      </c>
      <c r="AH2314" s="1556">
        <v>6964.6</v>
      </c>
      <c r="AI2314" s="1558">
        <v>12383.7</v>
      </c>
      <c r="AK2314" s="1469"/>
      <c r="AL2314" s="1485" t="s">
        <v>343</v>
      </c>
      <c r="AM2314" s="1556">
        <v>0</v>
      </c>
      <c r="AN2314" s="1556">
        <v>0</v>
      </c>
      <c r="AO2314" s="1556">
        <v>6353.3</v>
      </c>
      <c r="AP2314" s="1556">
        <v>10541.9</v>
      </c>
      <c r="AQ2314" s="1556">
        <v>462.9</v>
      </c>
      <c r="AR2314" s="1557">
        <v>17358.099999999999</v>
      </c>
      <c r="AS2314" s="1556">
        <v>8823.2999999999993</v>
      </c>
      <c r="AT2314" s="1558">
        <v>26181.4</v>
      </c>
      <c r="AV2314" s="1469"/>
      <c r="AW2314" s="1485" t="s">
        <v>343</v>
      </c>
      <c r="AX2314" s="1556">
        <v>0</v>
      </c>
      <c r="AY2314" s="1556">
        <v>0</v>
      </c>
      <c r="AZ2314" s="1556">
        <v>4565.3</v>
      </c>
      <c r="BA2314" s="1556">
        <v>25559.3</v>
      </c>
      <c r="BB2314" s="1556">
        <v>642.1</v>
      </c>
      <c r="BC2314" s="1557">
        <v>30766.699999999997</v>
      </c>
      <c r="BD2314" s="1556">
        <v>13789.3</v>
      </c>
      <c r="BE2314" s="1558">
        <v>44556</v>
      </c>
      <c r="BG2314" s="1469"/>
      <c r="BH2314" s="1485" t="s">
        <v>343</v>
      </c>
      <c r="BI2314" s="1556">
        <v>0</v>
      </c>
      <c r="BJ2314" s="1556">
        <v>0</v>
      </c>
      <c r="BK2314" s="1556">
        <v>3789.1000000000022</v>
      </c>
      <c r="BL2314" s="1556">
        <v>19176.099999999999</v>
      </c>
      <c r="BM2314" s="1556">
        <v>588.20000000000005</v>
      </c>
      <c r="BN2314" s="1557">
        <v>23553.4</v>
      </c>
      <c r="BO2314" s="1556">
        <v>8087.5</v>
      </c>
      <c r="BP2314" s="1558">
        <v>31640.9</v>
      </c>
      <c r="BR2314" s="1469"/>
      <c r="BS2314" s="1485" t="s">
        <v>343</v>
      </c>
      <c r="BT2314" s="1556">
        <v>0</v>
      </c>
      <c r="BU2314" s="1556">
        <v>0</v>
      </c>
      <c r="BV2314" s="1556">
        <v>7092.9</v>
      </c>
      <c r="BW2314" s="1556">
        <v>18449.3</v>
      </c>
      <c r="BX2314" s="1556">
        <v>211.3</v>
      </c>
      <c r="BY2314" s="1557">
        <v>25753.5</v>
      </c>
      <c r="BZ2314" s="1556">
        <v>10563.8</v>
      </c>
      <c r="CA2314" s="1558">
        <v>36317.300000000003</v>
      </c>
      <c r="CC2314" s="1469"/>
      <c r="CD2314" s="1485" t="s">
        <v>343</v>
      </c>
      <c r="CE2314" s="1556">
        <v>0</v>
      </c>
      <c r="CF2314" s="1556">
        <v>0</v>
      </c>
      <c r="CG2314" s="1556">
        <v>4933.6000000000058</v>
      </c>
      <c r="CH2314" s="1556">
        <v>37470.799999999996</v>
      </c>
      <c r="CI2314" s="1556">
        <v>1473.9</v>
      </c>
      <c r="CJ2314" s="1557">
        <v>43878.3</v>
      </c>
      <c r="CK2314" s="1556">
        <v>11451.5</v>
      </c>
      <c r="CL2314" s="1558">
        <v>55329.8</v>
      </c>
      <c r="CN2314" s="1469"/>
      <c r="CO2314" s="1485" t="s">
        <v>343</v>
      </c>
      <c r="CP2314" s="1556">
        <v>0</v>
      </c>
      <c r="CQ2314" s="1556">
        <v>0</v>
      </c>
      <c r="CR2314" s="1556">
        <v>5255.5</v>
      </c>
      <c r="CS2314" s="1556">
        <v>10633.2</v>
      </c>
      <c r="CT2314" s="1556">
        <v>0</v>
      </c>
      <c r="CU2314" s="1557">
        <v>15888.7</v>
      </c>
      <c r="CV2314" s="1556">
        <v>12289.9</v>
      </c>
      <c r="CW2314" s="1558">
        <v>28178.6</v>
      </c>
      <c r="CY2314" s="1469"/>
      <c r="CZ2314" s="1485" t="s">
        <v>343</v>
      </c>
      <c r="DA2314" s="1556">
        <v>0</v>
      </c>
      <c r="DB2314" s="1556">
        <v>0</v>
      </c>
      <c r="DC2314" s="1556">
        <v>5659.7</v>
      </c>
      <c r="DD2314" s="1556">
        <v>17284.5</v>
      </c>
      <c r="DE2314" s="1556">
        <v>874.1</v>
      </c>
      <c r="DF2314" s="1557">
        <v>23818.3</v>
      </c>
      <c r="DG2314" s="1556">
        <v>11371.4</v>
      </c>
      <c r="DH2314" s="1558">
        <v>35189.699999999997</v>
      </c>
      <c r="DJ2314" s="1469"/>
      <c r="DK2314" s="1485" t="s">
        <v>343</v>
      </c>
      <c r="DL2314" s="1556">
        <v>0</v>
      </c>
      <c r="DM2314" s="1556">
        <v>0</v>
      </c>
      <c r="DN2314" s="1556">
        <v>6297.2</v>
      </c>
      <c r="DO2314" s="1556">
        <v>22862.5</v>
      </c>
      <c r="DP2314" s="1556">
        <v>758.9</v>
      </c>
      <c r="DQ2314" s="1557">
        <v>29918.600000000002</v>
      </c>
      <c r="DR2314" s="1556">
        <v>9319.8000000000011</v>
      </c>
      <c r="DS2314" s="1558">
        <v>39238.400000000001</v>
      </c>
      <c r="DU2314" s="1469"/>
      <c r="DV2314" s="1485" t="s">
        <v>343</v>
      </c>
      <c r="DW2314" s="1556">
        <v>0</v>
      </c>
      <c r="DX2314" s="1556">
        <v>0</v>
      </c>
      <c r="DY2314" s="1556">
        <v>5798.5</v>
      </c>
      <c r="DZ2314" s="1556">
        <v>29317</v>
      </c>
      <c r="EA2314" s="1556">
        <v>658.8</v>
      </c>
      <c r="EB2314" s="1557">
        <v>35774.300000000003</v>
      </c>
      <c r="EC2314" s="1556">
        <v>12065.900000000001</v>
      </c>
      <c r="ED2314" s="1558">
        <v>47840.200000000004</v>
      </c>
      <c r="EF2314" s="1469"/>
      <c r="EG2314" s="1485" t="s">
        <v>343</v>
      </c>
      <c r="EH2314" s="1556">
        <v>0</v>
      </c>
      <c r="EI2314" s="1556">
        <v>0</v>
      </c>
      <c r="EJ2314" s="1556">
        <v>4439.3999999999996</v>
      </c>
      <c r="EK2314" s="1556">
        <v>33769.4</v>
      </c>
      <c r="EL2314" s="1556">
        <v>891</v>
      </c>
      <c r="EM2314" s="1557">
        <v>39099.800000000003</v>
      </c>
      <c r="EN2314" s="1556">
        <v>6805.7999999999993</v>
      </c>
      <c r="EO2314" s="1558">
        <v>45905.600000000006</v>
      </c>
      <c r="EQ2314" s="1469"/>
      <c r="ER2314" s="1485" t="s">
        <v>343</v>
      </c>
      <c r="ES2314" s="1556">
        <v>0</v>
      </c>
      <c r="ET2314" s="1556">
        <v>0</v>
      </c>
      <c r="EU2314" s="1556">
        <v>7462.9</v>
      </c>
      <c r="EV2314" s="1556">
        <v>52651.1</v>
      </c>
      <c r="EW2314" s="1556">
        <v>1711.4</v>
      </c>
      <c r="EX2314" s="1557">
        <v>61825.4</v>
      </c>
      <c r="EY2314" s="1556">
        <v>17317.7</v>
      </c>
      <c r="EZ2314" s="1558">
        <v>79143.100000000006</v>
      </c>
    </row>
    <row r="2315" spans="2:156" ht="9.9499999999999993" customHeight="1">
      <c r="B2315" s="1469"/>
      <c r="C2315" s="1485" t="s">
        <v>342</v>
      </c>
      <c r="D2315" s="1510">
        <v>127.19999999999999</v>
      </c>
      <c r="E2315" s="1510">
        <v>106.5</v>
      </c>
      <c r="F2315" s="1510">
        <v>681.1</v>
      </c>
      <c r="G2315" s="1510">
        <v>0</v>
      </c>
      <c r="H2315" s="1510">
        <v>0</v>
      </c>
      <c r="I2315" s="1510">
        <v>914.8</v>
      </c>
      <c r="J2315" s="1510">
        <v>2796.3</v>
      </c>
      <c r="K2315" s="1529">
        <v>3711.1</v>
      </c>
      <c r="L2315" s="1530">
        <f t="shared" si="1214"/>
        <v>2</v>
      </c>
      <c r="M2315" s="1510">
        <f t="shared" si="1215"/>
        <v>87.8</v>
      </c>
      <c r="N2315" s="1510">
        <f t="shared" si="1216"/>
        <v>34.799999999999997</v>
      </c>
      <c r="O2315" s="1510">
        <f t="shared" si="1217"/>
        <v>91.399999999999991</v>
      </c>
      <c r="P2315" s="1510">
        <f t="shared" si="1218"/>
        <v>0</v>
      </c>
      <c r="Q2315" s="1510">
        <f t="shared" si="1219"/>
        <v>678.3</v>
      </c>
      <c r="R2315" s="1510">
        <f t="shared" si="1220"/>
        <v>155.19999999999999</v>
      </c>
      <c r="S2315" s="1510">
        <f t="shared" si="1221"/>
        <v>437.3</v>
      </c>
      <c r="T2315" s="1510">
        <f t="shared" si="1222"/>
        <v>125.5</v>
      </c>
      <c r="U2315" s="1510">
        <f t="shared" si="1223"/>
        <v>164.3</v>
      </c>
      <c r="V2315" s="1510">
        <f t="shared" si="1224"/>
        <v>438.5</v>
      </c>
      <c r="W2315" s="1531">
        <f t="shared" si="1225"/>
        <v>1496</v>
      </c>
      <c r="Z2315" s="1469"/>
      <c r="AA2315" s="1485" t="s">
        <v>342</v>
      </c>
      <c r="AB2315" s="1556">
        <v>0</v>
      </c>
      <c r="AC2315" s="1556">
        <v>0</v>
      </c>
      <c r="AD2315" s="1556">
        <v>2</v>
      </c>
      <c r="AE2315" s="1556">
        <v>0</v>
      </c>
      <c r="AF2315" s="1556">
        <v>0</v>
      </c>
      <c r="AG2315" s="1557">
        <v>2</v>
      </c>
      <c r="AH2315" s="1556">
        <v>0</v>
      </c>
      <c r="AI2315" s="1558">
        <v>2</v>
      </c>
      <c r="AK2315" s="1469"/>
      <c r="AL2315" s="1485" t="s">
        <v>342</v>
      </c>
      <c r="AM2315" s="1556">
        <v>0</v>
      </c>
      <c r="AN2315" s="1556">
        <v>0</v>
      </c>
      <c r="AO2315" s="1556">
        <v>87.8</v>
      </c>
      <c r="AP2315" s="1556">
        <v>0</v>
      </c>
      <c r="AQ2315" s="1556">
        <v>0</v>
      </c>
      <c r="AR2315" s="1557">
        <v>87.8</v>
      </c>
      <c r="AS2315" s="1556">
        <v>0</v>
      </c>
      <c r="AT2315" s="1558">
        <v>87.8</v>
      </c>
      <c r="AV2315" s="1469"/>
      <c r="AW2315" s="1485" t="s">
        <v>342</v>
      </c>
      <c r="AX2315" s="1556">
        <v>5</v>
      </c>
      <c r="AY2315" s="1556">
        <v>0</v>
      </c>
      <c r="AZ2315" s="1556">
        <v>0</v>
      </c>
      <c r="BA2315" s="1556">
        <v>0</v>
      </c>
      <c r="BB2315" s="1556">
        <v>0</v>
      </c>
      <c r="BC2315" s="1557">
        <v>5</v>
      </c>
      <c r="BD2315" s="1556">
        <v>29.8</v>
      </c>
      <c r="BE2315" s="1558">
        <v>34.799999999999997</v>
      </c>
      <c r="BG2315" s="1469"/>
      <c r="BH2315" s="1485" t="s">
        <v>342</v>
      </c>
      <c r="BI2315" s="1556">
        <v>26.8</v>
      </c>
      <c r="BJ2315" s="1556">
        <v>0</v>
      </c>
      <c r="BK2315" s="1556">
        <v>0</v>
      </c>
      <c r="BL2315" s="1556">
        <v>0</v>
      </c>
      <c r="BM2315" s="1556">
        <v>0</v>
      </c>
      <c r="BN2315" s="1557">
        <v>26.8</v>
      </c>
      <c r="BO2315" s="1556">
        <v>64.599999999999994</v>
      </c>
      <c r="BP2315" s="1558">
        <v>91.399999999999991</v>
      </c>
      <c r="BR2315" s="1469"/>
      <c r="BS2315" s="1485" t="s">
        <v>342</v>
      </c>
      <c r="BT2315" s="1556">
        <v>0</v>
      </c>
      <c r="BU2315" s="1556">
        <v>0</v>
      </c>
      <c r="BV2315" s="1556">
        <v>0</v>
      </c>
      <c r="BW2315" s="1556">
        <v>0</v>
      </c>
      <c r="BX2315" s="1556">
        <v>0</v>
      </c>
      <c r="BY2315" s="1557">
        <v>0</v>
      </c>
      <c r="BZ2315" s="1556">
        <v>0</v>
      </c>
      <c r="CA2315" s="1558">
        <v>0</v>
      </c>
      <c r="CC2315" s="1469"/>
      <c r="CD2315" s="1485" t="s">
        <v>342</v>
      </c>
      <c r="CE2315" s="1556">
        <v>5</v>
      </c>
      <c r="CF2315" s="1556">
        <v>0</v>
      </c>
      <c r="CG2315" s="1556">
        <v>306.10000000000002</v>
      </c>
      <c r="CH2315" s="1556">
        <v>0</v>
      </c>
      <c r="CI2315" s="1556">
        <v>0</v>
      </c>
      <c r="CJ2315" s="1557">
        <v>311.10000000000002</v>
      </c>
      <c r="CK2315" s="1556">
        <v>367.2</v>
      </c>
      <c r="CL2315" s="1558">
        <v>678.3</v>
      </c>
      <c r="CN2315" s="1469"/>
      <c r="CO2315" s="1485" t="s">
        <v>342</v>
      </c>
      <c r="CP2315" s="1556">
        <v>26.8</v>
      </c>
      <c r="CQ2315" s="1556">
        <v>0</v>
      </c>
      <c r="CR2315" s="1556">
        <v>13.5</v>
      </c>
      <c r="CS2315" s="1556">
        <v>0</v>
      </c>
      <c r="CT2315" s="1556">
        <v>0</v>
      </c>
      <c r="CU2315" s="1557">
        <v>40.299999999999997</v>
      </c>
      <c r="CV2315" s="1556">
        <v>114.9</v>
      </c>
      <c r="CW2315" s="1558">
        <v>155.19999999999999</v>
      </c>
      <c r="CY2315" s="1469"/>
      <c r="CZ2315" s="1485" t="s">
        <v>342</v>
      </c>
      <c r="DA2315" s="1556">
        <v>0</v>
      </c>
      <c r="DB2315" s="1556">
        <v>0</v>
      </c>
      <c r="DC2315" s="1556">
        <v>3.7000000000000028</v>
      </c>
      <c r="DD2315" s="1556">
        <v>0</v>
      </c>
      <c r="DE2315" s="1556">
        <v>0</v>
      </c>
      <c r="DF2315" s="1557">
        <v>3.7000000000000028</v>
      </c>
      <c r="DG2315" s="1556">
        <v>433.6</v>
      </c>
      <c r="DH2315" s="1558">
        <v>437.3</v>
      </c>
      <c r="DJ2315" s="1469"/>
      <c r="DK2315" s="1485" t="s">
        <v>342</v>
      </c>
      <c r="DL2315" s="1556">
        <v>5</v>
      </c>
      <c r="DM2315" s="1556">
        <v>0</v>
      </c>
      <c r="DN2315" s="1556">
        <v>111.9</v>
      </c>
      <c r="DO2315" s="1556">
        <v>0</v>
      </c>
      <c r="DP2315" s="1556">
        <v>0</v>
      </c>
      <c r="DQ2315" s="1557">
        <v>116.9</v>
      </c>
      <c r="DR2315" s="1556">
        <v>8.6</v>
      </c>
      <c r="DS2315" s="1558">
        <v>125.5</v>
      </c>
      <c r="DU2315" s="1469"/>
      <c r="DV2315" s="1485" t="s">
        <v>342</v>
      </c>
      <c r="DW2315" s="1556">
        <v>26.8</v>
      </c>
      <c r="DX2315" s="1556">
        <v>95.5</v>
      </c>
      <c r="DY2315" s="1556">
        <v>2.2000000000000028</v>
      </c>
      <c r="DZ2315" s="1556">
        <v>0</v>
      </c>
      <c r="EA2315" s="1556">
        <v>0</v>
      </c>
      <c r="EB2315" s="1557">
        <v>124.5</v>
      </c>
      <c r="EC2315" s="1556">
        <v>39.799999999999997</v>
      </c>
      <c r="ED2315" s="1558">
        <v>164.3</v>
      </c>
      <c r="EF2315" s="1469"/>
      <c r="EG2315" s="1485" t="s">
        <v>342</v>
      </c>
      <c r="EH2315" s="1556">
        <v>0</v>
      </c>
      <c r="EI2315" s="1556">
        <v>11</v>
      </c>
      <c r="EJ2315" s="1556">
        <v>14.799999999999997</v>
      </c>
      <c r="EK2315" s="1556">
        <v>0</v>
      </c>
      <c r="EL2315" s="1556">
        <v>0</v>
      </c>
      <c r="EM2315" s="1557">
        <v>25.799999999999997</v>
      </c>
      <c r="EN2315" s="1556">
        <v>412.7</v>
      </c>
      <c r="EO2315" s="1558">
        <v>438.5</v>
      </c>
      <c r="EQ2315" s="1469"/>
      <c r="ER2315" s="1485" t="s">
        <v>342</v>
      </c>
      <c r="ES2315" s="1556">
        <v>31.8</v>
      </c>
      <c r="ET2315" s="1556">
        <v>0</v>
      </c>
      <c r="EU2315" s="1556">
        <v>139.1</v>
      </c>
      <c r="EV2315" s="1556">
        <v>0</v>
      </c>
      <c r="EW2315" s="1556">
        <v>0</v>
      </c>
      <c r="EX2315" s="1557">
        <v>170.9</v>
      </c>
      <c r="EY2315" s="1556">
        <v>1325.1</v>
      </c>
      <c r="EZ2315" s="1558">
        <v>1496</v>
      </c>
    </row>
    <row r="2316" spans="2:156" ht="9.9499999999999993" customHeight="1">
      <c r="B2316" s="1469"/>
      <c r="C2316" s="1485" t="s">
        <v>341</v>
      </c>
      <c r="D2316" s="1510">
        <v>611.19999999999993</v>
      </c>
      <c r="E2316" s="1510">
        <v>544.79999999999995</v>
      </c>
      <c r="F2316" s="1510">
        <v>12.4</v>
      </c>
      <c r="G2316" s="1510">
        <v>0</v>
      </c>
      <c r="H2316" s="1510">
        <v>0</v>
      </c>
      <c r="I2316" s="1510">
        <v>1168.4000000000001</v>
      </c>
      <c r="J2316" s="1510">
        <v>0</v>
      </c>
      <c r="K2316" s="1529">
        <v>1168.4000000000001</v>
      </c>
      <c r="L2316" s="1530">
        <f t="shared" si="1214"/>
        <v>0.8</v>
      </c>
      <c r="M2316" s="1510">
        <f t="shared" si="1215"/>
        <v>0</v>
      </c>
      <c r="N2316" s="1510">
        <f t="shared" si="1216"/>
        <v>153.5</v>
      </c>
      <c r="O2316" s="1510">
        <f t="shared" si="1217"/>
        <v>16.899999999999999</v>
      </c>
      <c r="P2316" s="1510">
        <f t="shared" si="1218"/>
        <v>60.3</v>
      </c>
      <c r="Q2316" s="1510">
        <f t="shared" si="1219"/>
        <v>391.7</v>
      </c>
      <c r="R2316" s="1510">
        <f t="shared" si="1220"/>
        <v>1</v>
      </c>
      <c r="S2316" s="1510">
        <f t="shared" si="1221"/>
        <v>0</v>
      </c>
      <c r="T2316" s="1510">
        <f t="shared" si="1222"/>
        <v>356.29999999999995</v>
      </c>
      <c r="U2316" s="1510">
        <f t="shared" si="1223"/>
        <v>1.5</v>
      </c>
      <c r="V2316" s="1510">
        <f t="shared" si="1224"/>
        <v>2.8999999999999986</v>
      </c>
      <c r="W2316" s="1531">
        <f t="shared" si="1225"/>
        <v>183.5</v>
      </c>
      <c r="Z2316" s="1469"/>
      <c r="AA2316" s="1485" t="s">
        <v>341</v>
      </c>
      <c r="AB2316" s="1556">
        <v>0.4</v>
      </c>
      <c r="AC2316" s="1556">
        <v>0.4</v>
      </c>
      <c r="AD2316" s="1556">
        <v>0</v>
      </c>
      <c r="AE2316" s="1556">
        <v>0</v>
      </c>
      <c r="AF2316" s="1556">
        <v>0</v>
      </c>
      <c r="AG2316" s="1557">
        <v>0.8</v>
      </c>
      <c r="AH2316" s="1556">
        <v>0</v>
      </c>
      <c r="AI2316" s="1558">
        <v>0.8</v>
      </c>
      <c r="AK2316" s="1469"/>
      <c r="AL2316" s="1485" t="s">
        <v>341</v>
      </c>
      <c r="AM2316" s="1556">
        <v>0</v>
      </c>
      <c r="AN2316" s="1556">
        <v>0</v>
      </c>
      <c r="AO2316" s="1556">
        <v>0</v>
      </c>
      <c r="AP2316" s="1556">
        <v>0</v>
      </c>
      <c r="AQ2316" s="1556">
        <v>0</v>
      </c>
      <c r="AR2316" s="1557">
        <v>0</v>
      </c>
      <c r="AS2316" s="1556">
        <v>0</v>
      </c>
      <c r="AT2316" s="1558">
        <v>0</v>
      </c>
      <c r="AV2316" s="1469"/>
      <c r="AW2316" s="1485" t="s">
        <v>341</v>
      </c>
      <c r="AX2316" s="1556">
        <v>152.69999999999999</v>
      </c>
      <c r="AY2316" s="1556">
        <v>0.8</v>
      </c>
      <c r="AZ2316" s="1556">
        <v>0</v>
      </c>
      <c r="BA2316" s="1556">
        <v>0</v>
      </c>
      <c r="BB2316" s="1556">
        <v>0</v>
      </c>
      <c r="BC2316" s="1557">
        <v>153.5</v>
      </c>
      <c r="BD2316" s="1556">
        <v>0</v>
      </c>
      <c r="BE2316" s="1558">
        <v>153.5</v>
      </c>
      <c r="BG2316" s="1469"/>
      <c r="BH2316" s="1485" t="s">
        <v>341</v>
      </c>
      <c r="BI2316" s="1556">
        <v>0</v>
      </c>
      <c r="BJ2316" s="1556">
        <v>8.6</v>
      </c>
      <c r="BK2316" s="1556">
        <v>8.3000000000000007</v>
      </c>
      <c r="BL2316" s="1556">
        <v>0</v>
      </c>
      <c r="BM2316" s="1556">
        <v>0</v>
      </c>
      <c r="BN2316" s="1557">
        <v>16.899999999999999</v>
      </c>
      <c r="BO2316" s="1556">
        <v>0</v>
      </c>
      <c r="BP2316" s="1558">
        <v>16.899999999999999</v>
      </c>
      <c r="BR2316" s="1469"/>
      <c r="BS2316" s="1485" t="s">
        <v>341</v>
      </c>
      <c r="BT2316" s="1556">
        <v>0</v>
      </c>
      <c r="BU2316" s="1556">
        <v>59.4</v>
      </c>
      <c r="BV2316" s="1556">
        <v>0.9</v>
      </c>
      <c r="BW2316" s="1556">
        <v>0</v>
      </c>
      <c r="BX2316" s="1556">
        <v>0</v>
      </c>
      <c r="BY2316" s="1557">
        <v>60.3</v>
      </c>
      <c r="BZ2316" s="1556">
        <v>0</v>
      </c>
      <c r="CA2316" s="1558">
        <v>60.3</v>
      </c>
      <c r="CC2316" s="1469"/>
      <c r="CD2316" s="1485" t="s">
        <v>341</v>
      </c>
      <c r="CE2316" s="1556">
        <v>151.69999999999999</v>
      </c>
      <c r="CF2316" s="1556">
        <v>239.8</v>
      </c>
      <c r="CG2316" s="1556">
        <v>0.2</v>
      </c>
      <c r="CH2316" s="1556">
        <v>0</v>
      </c>
      <c r="CI2316" s="1556">
        <v>0</v>
      </c>
      <c r="CJ2316" s="1557">
        <v>391.7</v>
      </c>
      <c r="CK2316" s="1556">
        <v>0</v>
      </c>
      <c r="CL2316" s="1558">
        <v>391.7</v>
      </c>
      <c r="CN2316" s="1469"/>
      <c r="CO2316" s="1485" t="s">
        <v>341</v>
      </c>
      <c r="CP2316" s="1556">
        <v>1</v>
      </c>
      <c r="CQ2316" s="1556">
        <v>0</v>
      </c>
      <c r="CR2316" s="1556">
        <v>0</v>
      </c>
      <c r="CS2316" s="1556">
        <v>0</v>
      </c>
      <c r="CT2316" s="1556">
        <v>0</v>
      </c>
      <c r="CU2316" s="1557">
        <v>1</v>
      </c>
      <c r="CV2316" s="1556">
        <v>0</v>
      </c>
      <c r="CW2316" s="1558">
        <v>1</v>
      </c>
      <c r="CY2316" s="1469"/>
      <c r="CZ2316" s="1485" t="s">
        <v>341</v>
      </c>
      <c r="DA2316" s="1556">
        <v>0</v>
      </c>
      <c r="DB2316" s="1556">
        <v>0</v>
      </c>
      <c r="DC2316" s="1556">
        <v>0</v>
      </c>
      <c r="DD2316" s="1556">
        <v>0</v>
      </c>
      <c r="DE2316" s="1556">
        <v>0</v>
      </c>
      <c r="DF2316" s="1557">
        <v>0</v>
      </c>
      <c r="DG2316" s="1556">
        <v>0</v>
      </c>
      <c r="DH2316" s="1558">
        <v>0</v>
      </c>
      <c r="DJ2316" s="1469"/>
      <c r="DK2316" s="1485" t="s">
        <v>341</v>
      </c>
      <c r="DL2316" s="1556">
        <v>151.69999999999999</v>
      </c>
      <c r="DM2316" s="1556">
        <v>203.1</v>
      </c>
      <c r="DN2316" s="1556">
        <v>1.5</v>
      </c>
      <c r="DO2316" s="1556">
        <v>0</v>
      </c>
      <c r="DP2316" s="1556">
        <v>0</v>
      </c>
      <c r="DQ2316" s="1557">
        <v>356.29999999999995</v>
      </c>
      <c r="DR2316" s="1556">
        <v>0</v>
      </c>
      <c r="DS2316" s="1558">
        <v>356.29999999999995</v>
      </c>
      <c r="DU2316" s="1469"/>
      <c r="DV2316" s="1485" t="s">
        <v>341</v>
      </c>
      <c r="DW2316" s="1556">
        <v>1</v>
      </c>
      <c r="DX2316" s="1556">
        <v>0</v>
      </c>
      <c r="DY2316" s="1556">
        <v>0.5</v>
      </c>
      <c r="DZ2316" s="1556">
        <v>0</v>
      </c>
      <c r="EA2316" s="1556">
        <v>0</v>
      </c>
      <c r="EB2316" s="1557">
        <v>1.5</v>
      </c>
      <c r="EC2316" s="1556">
        <v>0</v>
      </c>
      <c r="ED2316" s="1558">
        <v>1.5</v>
      </c>
      <c r="EF2316" s="1469"/>
      <c r="EG2316" s="1485" t="s">
        <v>341</v>
      </c>
      <c r="EH2316" s="1556">
        <v>0</v>
      </c>
      <c r="EI2316" s="1556">
        <v>2.3999999999999986</v>
      </c>
      <c r="EJ2316" s="1556">
        <v>0.5</v>
      </c>
      <c r="EK2316" s="1556">
        <v>0</v>
      </c>
      <c r="EL2316" s="1556">
        <v>0</v>
      </c>
      <c r="EM2316" s="1557">
        <v>2.8999999999999986</v>
      </c>
      <c r="EN2316" s="1556">
        <v>0</v>
      </c>
      <c r="EO2316" s="1558">
        <v>2.8999999999999986</v>
      </c>
      <c r="EQ2316" s="1469"/>
      <c r="ER2316" s="1485" t="s">
        <v>341</v>
      </c>
      <c r="ES2316" s="1556">
        <v>152.69999999999999</v>
      </c>
      <c r="ET2316" s="1556">
        <v>30.3</v>
      </c>
      <c r="EU2316" s="1556">
        <v>0.5</v>
      </c>
      <c r="EV2316" s="1556">
        <v>0</v>
      </c>
      <c r="EW2316" s="1556">
        <v>0</v>
      </c>
      <c r="EX2316" s="1557">
        <v>183.5</v>
      </c>
      <c r="EY2316" s="1556">
        <v>0</v>
      </c>
      <c r="EZ2316" s="1558">
        <v>183.5</v>
      </c>
    </row>
    <row r="2317" spans="2:156" ht="9.9499999999999993" customHeight="1">
      <c r="B2317" s="1469"/>
      <c r="C2317" s="1485" t="s">
        <v>340</v>
      </c>
      <c r="D2317" s="1510">
        <v>0</v>
      </c>
      <c r="E2317" s="1510">
        <v>88706.500000000015</v>
      </c>
      <c r="F2317" s="1510">
        <v>0</v>
      </c>
      <c r="G2317" s="1510">
        <v>24157.899999999998</v>
      </c>
      <c r="H2317" s="1510">
        <v>0</v>
      </c>
      <c r="I2317" s="1510">
        <v>112864.4</v>
      </c>
      <c r="J2317" s="1510">
        <v>23718.999999999996</v>
      </c>
      <c r="K2317" s="1529">
        <v>136583.4</v>
      </c>
      <c r="L2317" s="1530">
        <f t="shared" si="1214"/>
        <v>12313.5</v>
      </c>
      <c r="M2317" s="1510">
        <f t="shared" si="1215"/>
        <v>8105.8</v>
      </c>
      <c r="N2317" s="1510">
        <f t="shared" si="1216"/>
        <v>10157.9</v>
      </c>
      <c r="O2317" s="1510">
        <f t="shared" si="1217"/>
        <v>9754.6</v>
      </c>
      <c r="P2317" s="1510">
        <f t="shared" si="1218"/>
        <v>10848.2</v>
      </c>
      <c r="Q2317" s="1510">
        <f t="shared" si="1219"/>
        <v>13726.7</v>
      </c>
      <c r="R2317" s="1510">
        <f t="shared" si="1220"/>
        <v>10238.200000000001</v>
      </c>
      <c r="S2317" s="1510">
        <f t="shared" si="1221"/>
        <v>10609.800000000001</v>
      </c>
      <c r="T2317" s="1510">
        <f t="shared" si="1222"/>
        <v>11676.6</v>
      </c>
      <c r="U2317" s="1510">
        <f t="shared" si="1223"/>
        <v>11890.1</v>
      </c>
      <c r="V2317" s="1510">
        <f t="shared" si="1224"/>
        <v>14387.899999999998</v>
      </c>
      <c r="W2317" s="1531">
        <f t="shared" si="1225"/>
        <v>12874.1</v>
      </c>
      <c r="Z2317" s="1469"/>
      <c r="AA2317" s="1485" t="s">
        <v>340</v>
      </c>
      <c r="AB2317" s="1556">
        <v>0</v>
      </c>
      <c r="AC2317" s="1556">
        <v>7630.5</v>
      </c>
      <c r="AD2317" s="1556">
        <v>0</v>
      </c>
      <c r="AE2317" s="1556">
        <v>3119.3</v>
      </c>
      <c r="AF2317" s="1556">
        <v>0</v>
      </c>
      <c r="AG2317" s="1557">
        <v>10749.8</v>
      </c>
      <c r="AH2317" s="1556">
        <v>1563.6999999999998</v>
      </c>
      <c r="AI2317" s="1558">
        <v>12313.5</v>
      </c>
      <c r="AK2317" s="1469"/>
      <c r="AL2317" s="1485" t="s">
        <v>340</v>
      </c>
      <c r="AM2317" s="1556">
        <v>0</v>
      </c>
      <c r="AN2317" s="1556">
        <v>5204.1000000000004</v>
      </c>
      <c r="AO2317" s="1556">
        <v>0</v>
      </c>
      <c r="AP2317" s="1556">
        <v>1416.7</v>
      </c>
      <c r="AQ2317" s="1556">
        <v>0</v>
      </c>
      <c r="AR2317" s="1557">
        <v>6620.8</v>
      </c>
      <c r="AS2317" s="1556">
        <v>1485</v>
      </c>
      <c r="AT2317" s="1558">
        <v>8105.8</v>
      </c>
      <c r="AV2317" s="1469"/>
      <c r="AW2317" s="1485" t="s">
        <v>340</v>
      </c>
      <c r="AX2317" s="1556">
        <v>0</v>
      </c>
      <c r="AY2317" s="1556">
        <v>7064.3</v>
      </c>
      <c r="AZ2317" s="1556">
        <v>0</v>
      </c>
      <c r="BA2317" s="1556">
        <v>1387.7</v>
      </c>
      <c r="BB2317" s="1556">
        <v>0</v>
      </c>
      <c r="BC2317" s="1557">
        <v>8452</v>
      </c>
      <c r="BD2317" s="1556">
        <v>1705.8999999999999</v>
      </c>
      <c r="BE2317" s="1558">
        <v>10157.9</v>
      </c>
      <c r="BG2317" s="1469"/>
      <c r="BH2317" s="1485" t="s">
        <v>340</v>
      </c>
      <c r="BI2317" s="1556">
        <v>0</v>
      </c>
      <c r="BJ2317" s="1556">
        <v>6653.4000000000005</v>
      </c>
      <c r="BK2317" s="1556">
        <v>0</v>
      </c>
      <c r="BL2317" s="1556">
        <v>1373.8</v>
      </c>
      <c r="BM2317" s="1556">
        <v>0</v>
      </c>
      <c r="BN2317" s="1557">
        <v>8027.2000000000007</v>
      </c>
      <c r="BO2317" s="1556">
        <v>1727.4</v>
      </c>
      <c r="BP2317" s="1558">
        <v>9754.6</v>
      </c>
      <c r="BR2317" s="1469"/>
      <c r="BS2317" s="1485" t="s">
        <v>340</v>
      </c>
      <c r="BT2317" s="1556">
        <v>0</v>
      </c>
      <c r="BU2317" s="1556">
        <v>7701</v>
      </c>
      <c r="BV2317" s="1556">
        <v>0</v>
      </c>
      <c r="BW2317" s="1556">
        <v>1373.2</v>
      </c>
      <c r="BX2317" s="1556">
        <v>0</v>
      </c>
      <c r="BY2317" s="1557">
        <v>9074.2000000000007</v>
      </c>
      <c r="BZ2317" s="1556">
        <v>1774</v>
      </c>
      <c r="CA2317" s="1558">
        <v>10848.2</v>
      </c>
      <c r="CC2317" s="1469"/>
      <c r="CD2317" s="1485" t="s">
        <v>340</v>
      </c>
      <c r="CE2317" s="1556">
        <v>0</v>
      </c>
      <c r="CF2317" s="1556">
        <v>8773.9</v>
      </c>
      <c r="CG2317" s="1556">
        <v>0</v>
      </c>
      <c r="CH2317" s="1556">
        <v>2406.5</v>
      </c>
      <c r="CI2317" s="1556">
        <v>0</v>
      </c>
      <c r="CJ2317" s="1557">
        <v>11180.4</v>
      </c>
      <c r="CK2317" s="1556">
        <v>2546.3000000000002</v>
      </c>
      <c r="CL2317" s="1558">
        <v>13726.7</v>
      </c>
      <c r="CN2317" s="1469"/>
      <c r="CO2317" s="1485" t="s">
        <v>340</v>
      </c>
      <c r="CP2317" s="1556">
        <v>0</v>
      </c>
      <c r="CQ2317" s="1556">
        <v>6596</v>
      </c>
      <c r="CR2317" s="1556">
        <v>0</v>
      </c>
      <c r="CS2317" s="1556">
        <v>1778.1</v>
      </c>
      <c r="CT2317" s="1556">
        <v>0</v>
      </c>
      <c r="CU2317" s="1557">
        <v>8374.1</v>
      </c>
      <c r="CV2317" s="1556">
        <v>1864.1</v>
      </c>
      <c r="CW2317" s="1558">
        <v>10238.200000000001</v>
      </c>
      <c r="CY2317" s="1469"/>
      <c r="CZ2317" s="1485" t="s">
        <v>340</v>
      </c>
      <c r="DA2317" s="1556">
        <v>0</v>
      </c>
      <c r="DB2317" s="1556">
        <v>6849.0000000000009</v>
      </c>
      <c r="DC2317" s="1556">
        <v>0</v>
      </c>
      <c r="DD2317" s="1556">
        <v>2004.8</v>
      </c>
      <c r="DE2317" s="1556">
        <v>0</v>
      </c>
      <c r="DF2317" s="1557">
        <v>8853.8000000000011</v>
      </c>
      <c r="DG2317" s="1556">
        <v>1756</v>
      </c>
      <c r="DH2317" s="1558">
        <v>10609.800000000001</v>
      </c>
      <c r="DJ2317" s="1469"/>
      <c r="DK2317" s="1485" t="s">
        <v>340</v>
      </c>
      <c r="DL2317" s="1556">
        <v>0</v>
      </c>
      <c r="DM2317" s="1556">
        <v>7614.9</v>
      </c>
      <c r="DN2317" s="1556">
        <v>0</v>
      </c>
      <c r="DO2317" s="1556">
        <v>2020</v>
      </c>
      <c r="DP2317" s="1556">
        <v>0</v>
      </c>
      <c r="DQ2317" s="1557">
        <v>9634.9</v>
      </c>
      <c r="DR2317" s="1556">
        <v>2041.7</v>
      </c>
      <c r="DS2317" s="1558">
        <v>11676.6</v>
      </c>
      <c r="DU2317" s="1469"/>
      <c r="DV2317" s="1485" t="s">
        <v>340</v>
      </c>
      <c r="DW2317" s="1556">
        <v>0</v>
      </c>
      <c r="DX2317" s="1556">
        <v>7724</v>
      </c>
      <c r="DY2317" s="1556">
        <v>0</v>
      </c>
      <c r="DZ2317" s="1556">
        <v>2083</v>
      </c>
      <c r="EA2317" s="1556">
        <v>0</v>
      </c>
      <c r="EB2317" s="1557">
        <v>9807</v>
      </c>
      <c r="EC2317" s="1556">
        <v>2083.1</v>
      </c>
      <c r="ED2317" s="1558">
        <v>11890.1</v>
      </c>
      <c r="EF2317" s="1469"/>
      <c r="EG2317" s="1485" t="s">
        <v>340</v>
      </c>
      <c r="EH2317" s="1556">
        <v>0</v>
      </c>
      <c r="EI2317" s="1556">
        <v>10203.299999999999</v>
      </c>
      <c r="EJ2317" s="1556">
        <v>0</v>
      </c>
      <c r="EK2317" s="1556">
        <v>2060.8000000000002</v>
      </c>
      <c r="EL2317" s="1556">
        <v>0</v>
      </c>
      <c r="EM2317" s="1557">
        <v>12264.099999999999</v>
      </c>
      <c r="EN2317" s="1556">
        <v>2123.8000000000002</v>
      </c>
      <c r="EO2317" s="1558">
        <v>14387.899999999998</v>
      </c>
      <c r="EQ2317" s="1469"/>
      <c r="ER2317" s="1485" t="s">
        <v>340</v>
      </c>
      <c r="ES2317" s="1556">
        <v>0</v>
      </c>
      <c r="ET2317" s="1556">
        <v>6692.1</v>
      </c>
      <c r="EU2317" s="1556">
        <v>0</v>
      </c>
      <c r="EV2317" s="1556">
        <v>3134</v>
      </c>
      <c r="EW2317" s="1556">
        <v>0</v>
      </c>
      <c r="EX2317" s="1557">
        <v>9826.1</v>
      </c>
      <c r="EY2317" s="1556">
        <v>3048</v>
      </c>
      <c r="EZ2317" s="1558">
        <v>12874.1</v>
      </c>
    </row>
    <row r="2318" spans="2:156" ht="9.9499999999999993" customHeight="1">
      <c r="B2318" s="1469"/>
      <c r="C2318" s="1485" t="s">
        <v>339</v>
      </c>
      <c r="D2318" s="1510">
        <v>0</v>
      </c>
      <c r="E2318" s="1510">
        <v>0</v>
      </c>
      <c r="F2318" s="1510">
        <v>0</v>
      </c>
      <c r="G2318" s="1510">
        <v>0</v>
      </c>
      <c r="H2318" s="1510">
        <v>0</v>
      </c>
      <c r="I2318" s="1510">
        <v>0</v>
      </c>
      <c r="J2318" s="1510">
        <v>0</v>
      </c>
      <c r="K2318" s="1529">
        <v>0</v>
      </c>
      <c r="L2318" s="1530">
        <f t="shared" si="1214"/>
        <v>0</v>
      </c>
      <c r="M2318" s="1510">
        <f t="shared" si="1215"/>
        <v>0</v>
      </c>
      <c r="N2318" s="1510">
        <f t="shared" si="1216"/>
        <v>0</v>
      </c>
      <c r="O2318" s="1510">
        <f t="shared" si="1217"/>
        <v>0</v>
      </c>
      <c r="P2318" s="1510">
        <f t="shared" si="1218"/>
        <v>0</v>
      </c>
      <c r="Q2318" s="1510">
        <f t="shared" si="1219"/>
        <v>0</v>
      </c>
      <c r="R2318" s="1510">
        <f t="shared" si="1220"/>
        <v>0</v>
      </c>
      <c r="S2318" s="1510">
        <f t="shared" si="1221"/>
        <v>0</v>
      </c>
      <c r="T2318" s="1510">
        <f t="shared" si="1222"/>
        <v>0</v>
      </c>
      <c r="U2318" s="1510">
        <f t="shared" si="1223"/>
        <v>0</v>
      </c>
      <c r="V2318" s="1510">
        <f t="shared" si="1224"/>
        <v>0</v>
      </c>
      <c r="W2318" s="1531">
        <f t="shared" si="1225"/>
        <v>0</v>
      </c>
      <c r="Z2318" s="1469"/>
      <c r="AA2318" s="1485" t="s">
        <v>339</v>
      </c>
      <c r="AB2318" s="1556">
        <v>0</v>
      </c>
      <c r="AC2318" s="1556">
        <v>0</v>
      </c>
      <c r="AD2318" s="1556">
        <v>0</v>
      </c>
      <c r="AE2318" s="1556">
        <v>0</v>
      </c>
      <c r="AF2318" s="1556">
        <v>0</v>
      </c>
      <c r="AG2318" s="1557">
        <v>0</v>
      </c>
      <c r="AH2318" s="1556">
        <v>0</v>
      </c>
      <c r="AI2318" s="1558">
        <v>0</v>
      </c>
      <c r="AK2318" s="1469"/>
      <c r="AL2318" s="1485" t="s">
        <v>339</v>
      </c>
      <c r="AM2318" s="1556">
        <v>0</v>
      </c>
      <c r="AN2318" s="1556">
        <v>0</v>
      </c>
      <c r="AO2318" s="1556">
        <v>0</v>
      </c>
      <c r="AP2318" s="1556">
        <v>0</v>
      </c>
      <c r="AQ2318" s="1556">
        <v>0</v>
      </c>
      <c r="AR2318" s="1557">
        <v>0</v>
      </c>
      <c r="AS2318" s="1556">
        <v>0</v>
      </c>
      <c r="AT2318" s="1558">
        <v>0</v>
      </c>
      <c r="AV2318" s="1469"/>
      <c r="AW2318" s="1485" t="s">
        <v>339</v>
      </c>
      <c r="AX2318" s="1556">
        <v>0</v>
      </c>
      <c r="AY2318" s="1556">
        <v>0</v>
      </c>
      <c r="AZ2318" s="1556">
        <v>0</v>
      </c>
      <c r="BA2318" s="1556">
        <v>0</v>
      </c>
      <c r="BB2318" s="1556">
        <v>0</v>
      </c>
      <c r="BC2318" s="1557">
        <v>0</v>
      </c>
      <c r="BD2318" s="1556">
        <v>0</v>
      </c>
      <c r="BE2318" s="1558">
        <v>0</v>
      </c>
      <c r="BG2318" s="1469"/>
      <c r="BH2318" s="1485" t="s">
        <v>339</v>
      </c>
      <c r="BI2318" s="1556">
        <v>0</v>
      </c>
      <c r="BJ2318" s="1556">
        <v>0</v>
      </c>
      <c r="BK2318" s="1556">
        <v>0</v>
      </c>
      <c r="BL2318" s="1556">
        <v>0</v>
      </c>
      <c r="BM2318" s="1556">
        <v>0</v>
      </c>
      <c r="BN2318" s="1557">
        <v>0</v>
      </c>
      <c r="BO2318" s="1556">
        <v>0</v>
      </c>
      <c r="BP2318" s="1558">
        <v>0</v>
      </c>
      <c r="BR2318" s="1469"/>
      <c r="BS2318" s="1485" t="s">
        <v>339</v>
      </c>
      <c r="BT2318" s="1556">
        <v>0</v>
      </c>
      <c r="BU2318" s="1556">
        <v>0</v>
      </c>
      <c r="BV2318" s="1556">
        <v>0</v>
      </c>
      <c r="BW2318" s="1556">
        <v>0</v>
      </c>
      <c r="BX2318" s="1556">
        <v>0</v>
      </c>
      <c r="BY2318" s="1557">
        <v>0</v>
      </c>
      <c r="BZ2318" s="1556">
        <v>0</v>
      </c>
      <c r="CA2318" s="1558">
        <v>0</v>
      </c>
      <c r="CC2318" s="1469"/>
      <c r="CD2318" s="1485" t="s">
        <v>339</v>
      </c>
      <c r="CE2318" s="1556">
        <v>0</v>
      </c>
      <c r="CF2318" s="1556">
        <v>0</v>
      </c>
      <c r="CG2318" s="1556">
        <v>0</v>
      </c>
      <c r="CH2318" s="1556">
        <v>0</v>
      </c>
      <c r="CI2318" s="1556">
        <v>0</v>
      </c>
      <c r="CJ2318" s="1557">
        <v>0</v>
      </c>
      <c r="CK2318" s="1556">
        <v>0</v>
      </c>
      <c r="CL2318" s="1558">
        <v>0</v>
      </c>
      <c r="CN2318" s="1469"/>
      <c r="CO2318" s="1485" t="s">
        <v>339</v>
      </c>
      <c r="CP2318" s="1556">
        <v>0</v>
      </c>
      <c r="CQ2318" s="1556">
        <v>0</v>
      </c>
      <c r="CR2318" s="1556">
        <v>0</v>
      </c>
      <c r="CS2318" s="1556">
        <v>0</v>
      </c>
      <c r="CT2318" s="1556">
        <v>0</v>
      </c>
      <c r="CU2318" s="1557">
        <v>0</v>
      </c>
      <c r="CV2318" s="1556">
        <v>0</v>
      </c>
      <c r="CW2318" s="1558">
        <v>0</v>
      </c>
      <c r="CY2318" s="1469"/>
      <c r="CZ2318" s="1485" t="s">
        <v>339</v>
      </c>
      <c r="DA2318" s="1556">
        <v>0</v>
      </c>
      <c r="DB2318" s="1556">
        <v>0</v>
      </c>
      <c r="DC2318" s="1556">
        <v>0</v>
      </c>
      <c r="DD2318" s="1556">
        <v>0</v>
      </c>
      <c r="DE2318" s="1556">
        <v>0</v>
      </c>
      <c r="DF2318" s="1557">
        <v>0</v>
      </c>
      <c r="DG2318" s="1556">
        <v>0</v>
      </c>
      <c r="DH2318" s="1558">
        <v>0</v>
      </c>
      <c r="DJ2318" s="1469"/>
      <c r="DK2318" s="1485" t="s">
        <v>339</v>
      </c>
      <c r="DL2318" s="1556">
        <v>0</v>
      </c>
      <c r="DM2318" s="1556">
        <v>0</v>
      </c>
      <c r="DN2318" s="1556">
        <v>0</v>
      </c>
      <c r="DO2318" s="1556">
        <v>0</v>
      </c>
      <c r="DP2318" s="1556">
        <v>0</v>
      </c>
      <c r="DQ2318" s="1557">
        <v>0</v>
      </c>
      <c r="DR2318" s="1556">
        <v>0</v>
      </c>
      <c r="DS2318" s="1558">
        <v>0</v>
      </c>
      <c r="DU2318" s="1469"/>
      <c r="DV2318" s="1485" t="s">
        <v>339</v>
      </c>
      <c r="DW2318" s="1556">
        <v>0</v>
      </c>
      <c r="DX2318" s="1556">
        <v>0</v>
      </c>
      <c r="DY2318" s="1556">
        <v>0</v>
      </c>
      <c r="DZ2318" s="1556">
        <v>0</v>
      </c>
      <c r="EA2318" s="1556">
        <v>0</v>
      </c>
      <c r="EB2318" s="1557">
        <v>0</v>
      </c>
      <c r="EC2318" s="1556">
        <v>0</v>
      </c>
      <c r="ED2318" s="1558">
        <v>0</v>
      </c>
      <c r="EF2318" s="1469"/>
      <c r="EG2318" s="1485" t="s">
        <v>339</v>
      </c>
      <c r="EH2318" s="1556">
        <v>0</v>
      </c>
      <c r="EI2318" s="1556">
        <v>0</v>
      </c>
      <c r="EJ2318" s="1556">
        <v>0</v>
      </c>
      <c r="EK2318" s="1556">
        <v>0</v>
      </c>
      <c r="EL2318" s="1556">
        <v>0</v>
      </c>
      <c r="EM2318" s="1557">
        <v>0</v>
      </c>
      <c r="EN2318" s="1556">
        <v>0</v>
      </c>
      <c r="EO2318" s="1558">
        <v>0</v>
      </c>
      <c r="EQ2318" s="1469"/>
      <c r="ER2318" s="1485" t="s">
        <v>339</v>
      </c>
      <c r="ES2318" s="1556">
        <v>0</v>
      </c>
      <c r="ET2318" s="1556">
        <v>0</v>
      </c>
      <c r="EU2318" s="1556">
        <v>0</v>
      </c>
      <c r="EV2318" s="1556">
        <v>0</v>
      </c>
      <c r="EW2318" s="1556">
        <v>0</v>
      </c>
      <c r="EX2318" s="1557">
        <v>0</v>
      </c>
      <c r="EY2318" s="1556">
        <v>0</v>
      </c>
      <c r="EZ2318" s="1558">
        <v>0</v>
      </c>
    </row>
    <row r="2319" spans="2:156" ht="9.9499999999999993" customHeight="1">
      <c r="B2319" s="1469"/>
      <c r="C2319" s="1485" t="s">
        <v>1458</v>
      </c>
      <c r="D2319" s="1510">
        <v>0</v>
      </c>
      <c r="E2319" s="1510">
        <v>0</v>
      </c>
      <c r="F2319" s="1510">
        <v>2824.2</v>
      </c>
      <c r="G2319" s="1510">
        <v>0</v>
      </c>
      <c r="H2319" s="1510">
        <v>0</v>
      </c>
      <c r="I2319" s="1510">
        <v>2824.2</v>
      </c>
      <c r="J2319" s="1510">
        <v>460</v>
      </c>
      <c r="K2319" s="1529">
        <v>3284.2</v>
      </c>
      <c r="L2319" s="1530">
        <f t="shared" si="1214"/>
        <v>0</v>
      </c>
      <c r="M2319" s="1510">
        <f t="shared" si="1215"/>
        <v>268.3</v>
      </c>
      <c r="N2319" s="1510">
        <f t="shared" si="1216"/>
        <v>708.3</v>
      </c>
      <c r="O2319" s="1510">
        <f t="shared" si="1217"/>
        <v>66.599999999999994</v>
      </c>
      <c r="P2319" s="1510">
        <f t="shared" si="1218"/>
        <v>520.9</v>
      </c>
      <c r="Q2319" s="1510">
        <f t="shared" si="1219"/>
        <v>118.1</v>
      </c>
      <c r="R2319" s="1510">
        <f t="shared" si="1220"/>
        <v>118.1</v>
      </c>
      <c r="S2319" s="1510">
        <f t="shared" si="1221"/>
        <v>264.39999999999998</v>
      </c>
      <c r="T2319" s="1510">
        <f t="shared" si="1222"/>
        <v>500</v>
      </c>
      <c r="U2319" s="1510">
        <f t="shared" si="1223"/>
        <v>183.1</v>
      </c>
      <c r="V2319" s="1510">
        <f t="shared" si="1224"/>
        <v>324.8</v>
      </c>
      <c r="W2319" s="1531">
        <f t="shared" si="1225"/>
        <v>211.6</v>
      </c>
      <c r="Z2319" s="1469"/>
      <c r="AA2319" s="1485" t="s">
        <v>1458</v>
      </c>
      <c r="AB2319" s="1556">
        <v>0</v>
      </c>
      <c r="AC2319" s="1556">
        <v>0</v>
      </c>
      <c r="AD2319" s="1556">
        <v>0</v>
      </c>
      <c r="AE2319" s="1556">
        <v>0</v>
      </c>
      <c r="AF2319" s="1556">
        <v>0</v>
      </c>
      <c r="AG2319" s="1557">
        <v>0</v>
      </c>
      <c r="AH2319" s="1556">
        <v>0</v>
      </c>
      <c r="AI2319" s="1558">
        <v>0</v>
      </c>
      <c r="AK2319" s="1469"/>
      <c r="AL2319" s="1485" t="s">
        <v>1458</v>
      </c>
      <c r="AM2319" s="1556">
        <v>0</v>
      </c>
      <c r="AN2319" s="1556">
        <v>0</v>
      </c>
      <c r="AO2319" s="1556">
        <v>268.3</v>
      </c>
      <c r="AP2319" s="1556">
        <v>0</v>
      </c>
      <c r="AQ2319" s="1556">
        <v>0</v>
      </c>
      <c r="AR2319" s="1557">
        <v>268.3</v>
      </c>
      <c r="AS2319" s="1556">
        <v>0</v>
      </c>
      <c r="AT2319" s="1558">
        <v>268.3</v>
      </c>
      <c r="AV2319" s="1469"/>
      <c r="AW2319" s="1485" t="s">
        <v>1458</v>
      </c>
      <c r="AX2319" s="1556">
        <v>0</v>
      </c>
      <c r="AY2319" s="1556">
        <v>0</v>
      </c>
      <c r="AZ2319" s="1556">
        <v>708.3</v>
      </c>
      <c r="BA2319" s="1556">
        <v>0</v>
      </c>
      <c r="BB2319" s="1556">
        <v>0</v>
      </c>
      <c r="BC2319" s="1557">
        <v>708.3</v>
      </c>
      <c r="BD2319" s="1556">
        <v>0</v>
      </c>
      <c r="BE2319" s="1558">
        <v>708.3</v>
      </c>
      <c r="BG2319" s="1469"/>
      <c r="BH2319" s="1485" t="s">
        <v>1458</v>
      </c>
      <c r="BI2319" s="1556">
        <v>0</v>
      </c>
      <c r="BJ2319" s="1556">
        <v>0</v>
      </c>
      <c r="BK2319" s="1556">
        <v>66.599999999999994</v>
      </c>
      <c r="BL2319" s="1556">
        <v>0</v>
      </c>
      <c r="BM2319" s="1556">
        <v>0</v>
      </c>
      <c r="BN2319" s="1557">
        <v>66.599999999999994</v>
      </c>
      <c r="BO2319" s="1556">
        <v>0</v>
      </c>
      <c r="BP2319" s="1558">
        <v>66.599999999999994</v>
      </c>
      <c r="BR2319" s="1469"/>
      <c r="BS2319" s="1485" t="s">
        <v>1458</v>
      </c>
      <c r="BT2319" s="1556">
        <v>0</v>
      </c>
      <c r="BU2319" s="1556">
        <v>0</v>
      </c>
      <c r="BV2319" s="1556">
        <v>60.9</v>
      </c>
      <c r="BW2319" s="1556">
        <v>0</v>
      </c>
      <c r="BX2319" s="1556">
        <v>0</v>
      </c>
      <c r="BY2319" s="1557">
        <v>60.9</v>
      </c>
      <c r="BZ2319" s="1556">
        <v>460</v>
      </c>
      <c r="CA2319" s="1558">
        <v>520.9</v>
      </c>
      <c r="CC2319" s="1469"/>
      <c r="CD2319" s="1485" t="s">
        <v>1458</v>
      </c>
      <c r="CE2319" s="1556">
        <v>0</v>
      </c>
      <c r="CF2319" s="1556">
        <v>0</v>
      </c>
      <c r="CG2319" s="1556">
        <v>118.1</v>
      </c>
      <c r="CH2319" s="1556">
        <v>0</v>
      </c>
      <c r="CI2319" s="1556">
        <v>0</v>
      </c>
      <c r="CJ2319" s="1557">
        <v>118.1</v>
      </c>
      <c r="CK2319" s="1556">
        <v>0</v>
      </c>
      <c r="CL2319" s="1558">
        <v>118.1</v>
      </c>
      <c r="CN2319" s="1469"/>
      <c r="CO2319" s="1485" t="s">
        <v>1458</v>
      </c>
      <c r="CP2319" s="1556">
        <v>0</v>
      </c>
      <c r="CQ2319" s="1556">
        <v>0</v>
      </c>
      <c r="CR2319" s="1556">
        <v>118.1</v>
      </c>
      <c r="CS2319" s="1556">
        <v>0</v>
      </c>
      <c r="CT2319" s="1556">
        <v>0</v>
      </c>
      <c r="CU2319" s="1557">
        <v>118.1</v>
      </c>
      <c r="CV2319" s="1556">
        <v>0</v>
      </c>
      <c r="CW2319" s="1558">
        <v>118.1</v>
      </c>
      <c r="CY2319" s="1469"/>
      <c r="CZ2319" s="1485" t="s">
        <v>1458</v>
      </c>
      <c r="DA2319" s="1556">
        <v>0</v>
      </c>
      <c r="DB2319" s="1556">
        <v>0</v>
      </c>
      <c r="DC2319" s="1556">
        <v>264.39999999999998</v>
      </c>
      <c r="DD2319" s="1556">
        <v>0</v>
      </c>
      <c r="DE2319" s="1556">
        <v>0</v>
      </c>
      <c r="DF2319" s="1557">
        <v>264.39999999999998</v>
      </c>
      <c r="DG2319" s="1556">
        <v>0</v>
      </c>
      <c r="DH2319" s="1558">
        <v>264.39999999999998</v>
      </c>
      <c r="DJ2319" s="1469"/>
      <c r="DK2319" s="1485" t="s">
        <v>1458</v>
      </c>
      <c r="DL2319" s="1556">
        <v>0</v>
      </c>
      <c r="DM2319" s="1556">
        <v>0</v>
      </c>
      <c r="DN2319" s="1556">
        <v>500</v>
      </c>
      <c r="DO2319" s="1556">
        <v>0</v>
      </c>
      <c r="DP2319" s="1556">
        <v>0</v>
      </c>
      <c r="DQ2319" s="1557">
        <v>500</v>
      </c>
      <c r="DR2319" s="1556">
        <v>0</v>
      </c>
      <c r="DS2319" s="1558">
        <v>500</v>
      </c>
      <c r="DU2319" s="1469"/>
      <c r="DV2319" s="1485" t="s">
        <v>1458</v>
      </c>
      <c r="DW2319" s="1556">
        <v>0</v>
      </c>
      <c r="DX2319" s="1556">
        <v>0</v>
      </c>
      <c r="DY2319" s="1556">
        <v>183.1</v>
      </c>
      <c r="DZ2319" s="1556">
        <v>0</v>
      </c>
      <c r="EA2319" s="1556">
        <v>0</v>
      </c>
      <c r="EB2319" s="1557">
        <v>183.1</v>
      </c>
      <c r="EC2319" s="1556">
        <v>0</v>
      </c>
      <c r="ED2319" s="1558">
        <v>183.1</v>
      </c>
      <c r="EF2319" s="1469"/>
      <c r="EG2319" s="1485" t="s">
        <v>1458</v>
      </c>
      <c r="EH2319" s="1556">
        <v>0</v>
      </c>
      <c r="EI2319" s="1556">
        <v>0</v>
      </c>
      <c r="EJ2319" s="1556">
        <v>324.8</v>
      </c>
      <c r="EK2319" s="1556">
        <v>0</v>
      </c>
      <c r="EL2319" s="1556">
        <v>0</v>
      </c>
      <c r="EM2319" s="1557">
        <v>324.8</v>
      </c>
      <c r="EN2319" s="1556">
        <v>0</v>
      </c>
      <c r="EO2319" s="1558">
        <v>324.8</v>
      </c>
      <c r="EQ2319" s="1469"/>
      <c r="ER2319" s="1485" t="s">
        <v>1458</v>
      </c>
      <c r="ES2319" s="1556">
        <v>0</v>
      </c>
      <c r="ET2319" s="1556">
        <v>0</v>
      </c>
      <c r="EU2319" s="1556">
        <v>211.6</v>
      </c>
      <c r="EV2319" s="1556">
        <v>0</v>
      </c>
      <c r="EW2319" s="1556">
        <v>0</v>
      </c>
      <c r="EX2319" s="1557">
        <v>211.6</v>
      </c>
      <c r="EY2319" s="1556">
        <v>0</v>
      </c>
      <c r="EZ2319" s="1558">
        <v>211.6</v>
      </c>
    </row>
    <row r="2320" spans="2:156" ht="9.9499999999999993" customHeight="1">
      <c r="B2320" s="1484" t="s">
        <v>337</v>
      </c>
      <c r="C2320" s="588" t="s">
        <v>336</v>
      </c>
      <c r="D2320" s="1510">
        <v>481904.69999999995</v>
      </c>
      <c r="E2320" s="1510">
        <v>3711.1</v>
      </c>
      <c r="F2320" s="1510">
        <v>1168.4000000000001</v>
      </c>
      <c r="G2320" s="1510">
        <v>136583.4</v>
      </c>
      <c r="H2320" s="1510">
        <v>0</v>
      </c>
      <c r="I2320" s="1510">
        <v>623367.6</v>
      </c>
      <c r="J2320" s="1510">
        <v>3284.2</v>
      </c>
      <c r="K2320" s="1529">
        <v>626651.80000000005</v>
      </c>
      <c r="L2320" s="1530">
        <f t="shared" si="1214"/>
        <v>24700</v>
      </c>
      <c r="M2320" s="1510">
        <f t="shared" si="1215"/>
        <v>34643.300000000003</v>
      </c>
      <c r="N2320" s="1510">
        <f t="shared" si="1216"/>
        <v>55610.500000000007</v>
      </c>
      <c r="O2320" s="1510">
        <f t="shared" si="1217"/>
        <v>41570.400000000001</v>
      </c>
      <c r="P2320" s="1510">
        <f t="shared" si="1218"/>
        <v>47746.7</v>
      </c>
      <c r="Q2320" s="1510">
        <f t="shared" si="1219"/>
        <v>70244.600000000006</v>
      </c>
      <c r="R2320" s="1510">
        <f t="shared" si="1220"/>
        <v>38691.1</v>
      </c>
      <c r="S2320" s="1510">
        <f t="shared" si="1221"/>
        <v>46501.200000000004</v>
      </c>
      <c r="T2320" s="1510">
        <f t="shared" si="1222"/>
        <v>51896.800000000003</v>
      </c>
      <c r="U2320" s="1510">
        <f t="shared" si="1223"/>
        <v>60079.200000000004</v>
      </c>
      <c r="V2320" s="1510">
        <f t="shared" si="1224"/>
        <v>61059.700000000012</v>
      </c>
      <c r="W2320" s="1531">
        <f t="shared" si="1225"/>
        <v>93908.3</v>
      </c>
      <c r="Z2320" s="1484" t="s">
        <v>337</v>
      </c>
      <c r="AA2320" s="588" t="s">
        <v>336</v>
      </c>
      <c r="AB2320" s="1554">
        <v>12383.7</v>
      </c>
      <c r="AC2320" s="1554">
        <v>2</v>
      </c>
      <c r="AD2320" s="1554">
        <v>0.8</v>
      </c>
      <c r="AE2320" s="1554">
        <v>12313.5</v>
      </c>
      <c r="AF2320" s="1554">
        <v>0</v>
      </c>
      <c r="AG2320" s="1554">
        <v>24700</v>
      </c>
      <c r="AH2320" s="1554">
        <v>0</v>
      </c>
      <c r="AI2320" s="1555">
        <v>24700</v>
      </c>
      <c r="AK2320" s="1484" t="s">
        <v>337</v>
      </c>
      <c r="AL2320" s="588" t="s">
        <v>336</v>
      </c>
      <c r="AM2320" s="1554">
        <v>26181.4</v>
      </c>
      <c r="AN2320" s="1554">
        <v>87.8</v>
      </c>
      <c r="AO2320" s="1554">
        <v>0</v>
      </c>
      <c r="AP2320" s="1554">
        <v>8105.8</v>
      </c>
      <c r="AQ2320" s="1554">
        <v>0</v>
      </c>
      <c r="AR2320" s="1554">
        <v>34375</v>
      </c>
      <c r="AS2320" s="1554">
        <v>268.3</v>
      </c>
      <c r="AT2320" s="1555">
        <v>34643.300000000003</v>
      </c>
      <c r="AV2320" s="1484" t="s">
        <v>337</v>
      </c>
      <c r="AW2320" s="588" t="s">
        <v>336</v>
      </c>
      <c r="AX2320" s="1554">
        <v>44556</v>
      </c>
      <c r="AY2320" s="1554">
        <v>34.799999999999997</v>
      </c>
      <c r="AZ2320" s="1554">
        <v>153.5</v>
      </c>
      <c r="BA2320" s="1554">
        <v>10157.9</v>
      </c>
      <c r="BB2320" s="1554">
        <v>0</v>
      </c>
      <c r="BC2320" s="1554">
        <v>54902.200000000004</v>
      </c>
      <c r="BD2320" s="1554">
        <v>708.3</v>
      </c>
      <c r="BE2320" s="1555">
        <v>55610.500000000007</v>
      </c>
      <c r="BG2320" s="1484" t="s">
        <v>337</v>
      </c>
      <c r="BH2320" s="588" t="s">
        <v>336</v>
      </c>
      <c r="BI2320" s="1554">
        <v>31640.9</v>
      </c>
      <c r="BJ2320" s="1554">
        <v>91.399999999999991</v>
      </c>
      <c r="BK2320" s="1554">
        <v>16.899999999999999</v>
      </c>
      <c r="BL2320" s="1554">
        <v>9754.6</v>
      </c>
      <c r="BM2320" s="1554">
        <v>0</v>
      </c>
      <c r="BN2320" s="1554">
        <v>41503.800000000003</v>
      </c>
      <c r="BO2320" s="1554">
        <v>66.599999999999994</v>
      </c>
      <c r="BP2320" s="1555">
        <v>41570.400000000001</v>
      </c>
      <c r="BR2320" s="1484" t="s">
        <v>337</v>
      </c>
      <c r="BS2320" s="588" t="s">
        <v>336</v>
      </c>
      <c r="BT2320" s="1554">
        <v>36317.300000000003</v>
      </c>
      <c r="BU2320" s="1554">
        <v>0</v>
      </c>
      <c r="BV2320" s="1554">
        <v>60.3</v>
      </c>
      <c r="BW2320" s="1554">
        <v>10848.2</v>
      </c>
      <c r="BX2320" s="1554">
        <v>0</v>
      </c>
      <c r="BY2320" s="1554">
        <v>47225.8</v>
      </c>
      <c r="BZ2320" s="1554">
        <v>520.9</v>
      </c>
      <c r="CA2320" s="1555">
        <v>47746.7</v>
      </c>
      <c r="CC2320" s="1484" t="s">
        <v>337</v>
      </c>
      <c r="CD2320" s="588" t="s">
        <v>336</v>
      </c>
      <c r="CE2320" s="1554">
        <v>55329.8</v>
      </c>
      <c r="CF2320" s="1554">
        <v>678.3</v>
      </c>
      <c r="CG2320" s="1554">
        <v>391.7</v>
      </c>
      <c r="CH2320" s="1554">
        <v>13726.7</v>
      </c>
      <c r="CI2320" s="1554">
        <v>0</v>
      </c>
      <c r="CJ2320" s="1554">
        <v>70126.5</v>
      </c>
      <c r="CK2320" s="1554">
        <v>118.1</v>
      </c>
      <c r="CL2320" s="1555">
        <v>70244.600000000006</v>
      </c>
      <c r="CN2320" s="1484" t="s">
        <v>337</v>
      </c>
      <c r="CO2320" s="588" t="s">
        <v>336</v>
      </c>
      <c r="CP2320" s="1554">
        <v>28178.6</v>
      </c>
      <c r="CQ2320" s="1554">
        <v>155.19999999999999</v>
      </c>
      <c r="CR2320" s="1554">
        <v>1</v>
      </c>
      <c r="CS2320" s="1554">
        <v>10238.200000000001</v>
      </c>
      <c r="CT2320" s="1554">
        <v>0</v>
      </c>
      <c r="CU2320" s="1554">
        <v>38573</v>
      </c>
      <c r="CV2320" s="1554">
        <v>118.1</v>
      </c>
      <c r="CW2320" s="1555">
        <v>38691.1</v>
      </c>
      <c r="CY2320" s="1484" t="s">
        <v>337</v>
      </c>
      <c r="CZ2320" s="588" t="s">
        <v>336</v>
      </c>
      <c r="DA2320" s="1554">
        <v>35189.699999999997</v>
      </c>
      <c r="DB2320" s="1554">
        <v>437.3</v>
      </c>
      <c r="DC2320" s="1554">
        <v>0</v>
      </c>
      <c r="DD2320" s="1554">
        <v>10609.800000000001</v>
      </c>
      <c r="DE2320" s="1554">
        <v>0</v>
      </c>
      <c r="DF2320" s="1554">
        <v>46236.800000000003</v>
      </c>
      <c r="DG2320" s="1554">
        <v>264.39999999999998</v>
      </c>
      <c r="DH2320" s="1555">
        <v>46501.200000000004</v>
      </c>
      <c r="DJ2320" s="1484" t="s">
        <v>337</v>
      </c>
      <c r="DK2320" s="588" t="s">
        <v>336</v>
      </c>
      <c r="DL2320" s="1554">
        <v>39238.400000000001</v>
      </c>
      <c r="DM2320" s="1554">
        <v>125.5</v>
      </c>
      <c r="DN2320" s="1554">
        <v>356.29999999999995</v>
      </c>
      <c r="DO2320" s="1554">
        <v>11676.6</v>
      </c>
      <c r="DP2320" s="1554">
        <v>0</v>
      </c>
      <c r="DQ2320" s="1554">
        <v>51396.800000000003</v>
      </c>
      <c r="DR2320" s="1554">
        <v>500</v>
      </c>
      <c r="DS2320" s="1555">
        <v>51896.800000000003</v>
      </c>
      <c r="DU2320" s="1484" t="s">
        <v>337</v>
      </c>
      <c r="DV2320" s="588" t="s">
        <v>336</v>
      </c>
      <c r="DW2320" s="1554">
        <v>47840.200000000004</v>
      </c>
      <c r="DX2320" s="1554">
        <v>164.3</v>
      </c>
      <c r="DY2320" s="1554">
        <v>1.5</v>
      </c>
      <c r="DZ2320" s="1554">
        <v>11890.1</v>
      </c>
      <c r="EA2320" s="1554">
        <v>0</v>
      </c>
      <c r="EB2320" s="1554">
        <v>59896.100000000006</v>
      </c>
      <c r="EC2320" s="1554">
        <v>183.1</v>
      </c>
      <c r="ED2320" s="1555">
        <v>60079.200000000004</v>
      </c>
      <c r="EF2320" s="1484" t="s">
        <v>337</v>
      </c>
      <c r="EG2320" s="588" t="s">
        <v>336</v>
      </c>
      <c r="EH2320" s="1554">
        <v>45905.600000000006</v>
      </c>
      <c r="EI2320" s="1554">
        <v>438.5</v>
      </c>
      <c r="EJ2320" s="1554">
        <v>2.8999999999999986</v>
      </c>
      <c r="EK2320" s="1554">
        <v>14387.899999999998</v>
      </c>
      <c r="EL2320" s="1554">
        <v>0</v>
      </c>
      <c r="EM2320" s="1554">
        <v>60734.900000000009</v>
      </c>
      <c r="EN2320" s="1554">
        <v>324.8</v>
      </c>
      <c r="EO2320" s="1555">
        <v>61059.700000000012</v>
      </c>
      <c r="EQ2320" s="1484" t="s">
        <v>337</v>
      </c>
      <c r="ER2320" s="588" t="s">
        <v>336</v>
      </c>
      <c r="ES2320" s="1554">
        <v>79143.100000000006</v>
      </c>
      <c r="ET2320" s="1554">
        <v>1496</v>
      </c>
      <c r="EU2320" s="1554">
        <v>183.5</v>
      </c>
      <c r="EV2320" s="1554">
        <v>12874.1</v>
      </c>
      <c r="EW2320" s="1554">
        <v>0</v>
      </c>
      <c r="EX2320" s="1554">
        <v>93696.7</v>
      </c>
      <c r="EY2320" s="1554">
        <v>211.6</v>
      </c>
      <c r="EZ2320" s="1555">
        <v>93908.3</v>
      </c>
    </row>
    <row r="2321" spans="2:156" ht="9.9499999999999993" customHeight="1">
      <c r="B2321" s="1484"/>
      <c r="C2321" s="588"/>
      <c r="D2321" s="1510">
        <v>0</v>
      </c>
      <c r="E2321" s="1510">
        <v>0</v>
      </c>
      <c r="F2321" s="1510">
        <v>0</v>
      </c>
      <c r="G2321" s="1510">
        <v>0</v>
      </c>
      <c r="H2321" s="1510">
        <v>0</v>
      </c>
      <c r="I2321" s="1510">
        <v>0</v>
      </c>
      <c r="J2321" s="1510">
        <v>0</v>
      </c>
      <c r="K2321" s="1529">
        <v>0</v>
      </c>
      <c r="L2321" s="1530">
        <f t="shared" si="1214"/>
        <v>0</v>
      </c>
      <c r="M2321" s="1510">
        <f t="shared" si="1215"/>
        <v>0</v>
      </c>
      <c r="N2321" s="1510">
        <f t="shared" si="1216"/>
        <v>0</v>
      </c>
      <c r="O2321" s="1510">
        <f t="shared" si="1217"/>
        <v>0</v>
      </c>
      <c r="P2321" s="1510">
        <f t="shared" si="1218"/>
        <v>0</v>
      </c>
      <c r="Q2321" s="1510">
        <f t="shared" si="1219"/>
        <v>0</v>
      </c>
      <c r="R2321" s="1510">
        <f t="shared" si="1220"/>
        <v>0</v>
      </c>
      <c r="S2321" s="1510">
        <f t="shared" si="1221"/>
        <v>0</v>
      </c>
      <c r="T2321" s="1510">
        <f t="shared" si="1222"/>
        <v>0</v>
      </c>
      <c r="U2321" s="1510">
        <f t="shared" si="1223"/>
        <v>0</v>
      </c>
      <c r="V2321" s="1510">
        <f t="shared" si="1224"/>
        <v>0</v>
      </c>
      <c r="W2321" s="1531">
        <f t="shared" si="1225"/>
        <v>0</v>
      </c>
      <c r="Z2321" s="1484"/>
      <c r="AA2321" s="588"/>
      <c r="AB2321" s="1554"/>
      <c r="AC2321" s="1554"/>
      <c r="AD2321" s="1554"/>
      <c r="AE2321" s="1554"/>
      <c r="AF2321" s="1554"/>
      <c r="AG2321" s="1554"/>
      <c r="AH2321" s="1554"/>
      <c r="AI2321" s="1555"/>
      <c r="AK2321" s="1484"/>
      <c r="AL2321" s="588"/>
      <c r="AM2321" s="1554"/>
      <c r="AN2321" s="1554"/>
      <c r="AO2321" s="1554"/>
      <c r="AP2321" s="1554"/>
      <c r="AQ2321" s="1554"/>
      <c r="AR2321" s="1554"/>
      <c r="AS2321" s="1554"/>
      <c r="AT2321" s="1555"/>
      <c r="AV2321" s="1484"/>
      <c r="AW2321" s="588"/>
      <c r="AX2321" s="1554"/>
      <c r="AY2321" s="1554"/>
      <c r="AZ2321" s="1554"/>
      <c r="BA2321" s="1554"/>
      <c r="BB2321" s="1554"/>
      <c r="BC2321" s="1554"/>
      <c r="BD2321" s="1554"/>
      <c r="BE2321" s="1555"/>
      <c r="BG2321" s="1484"/>
      <c r="BH2321" s="588"/>
      <c r="BI2321" s="1554"/>
      <c r="BJ2321" s="1554"/>
      <c r="BK2321" s="1554"/>
      <c r="BL2321" s="1554"/>
      <c r="BM2321" s="1554"/>
      <c r="BN2321" s="1554"/>
      <c r="BO2321" s="1554"/>
      <c r="BP2321" s="1555"/>
      <c r="BR2321" s="1484"/>
      <c r="BS2321" s="588"/>
      <c r="BT2321" s="1554"/>
      <c r="BU2321" s="1554"/>
      <c r="BV2321" s="1554"/>
      <c r="BW2321" s="1554"/>
      <c r="BX2321" s="1554"/>
      <c r="BY2321" s="1554"/>
      <c r="BZ2321" s="1554"/>
      <c r="CA2321" s="1555"/>
      <c r="CC2321" s="1484"/>
      <c r="CD2321" s="588"/>
      <c r="CE2321" s="1554"/>
      <c r="CF2321" s="1554"/>
      <c r="CG2321" s="1554"/>
      <c r="CH2321" s="1554"/>
      <c r="CI2321" s="1554"/>
      <c r="CJ2321" s="1554"/>
      <c r="CK2321" s="1554"/>
      <c r="CL2321" s="1555"/>
      <c r="CN2321" s="1484"/>
      <c r="CO2321" s="588"/>
      <c r="CP2321" s="1554"/>
      <c r="CQ2321" s="1554"/>
      <c r="CR2321" s="1554"/>
      <c r="CS2321" s="1554"/>
      <c r="CT2321" s="1554"/>
      <c r="CU2321" s="1554"/>
      <c r="CV2321" s="1554"/>
      <c r="CW2321" s="1555"/>
      <c r="CY2321" s="1484"/>
      <c r="CZ2321" s="588"/>
      <c r="DA2321" s="1554"/>
      <c r="DB2321" s="1554"/>
      <c r="DC2321" s="1554"/>
      <c r="DD2321" s="1554"/>
      <c r="DE2321" s="1554"/>
      <c r="DF2321" s="1554"/>
      <c r="DG2321" s="1554"/>
      <c r="DH2321" s="1555"/>
      <c r="DJ2321" s="1484"/>
      <c r="DK2321" s="588"/>
      <c r="DL2321" s="1554"/>
      <c r="DM2321" s="1554"/>
      <c r="DN2321" s="1554"/>
      <c r="DO2321" s="1554"/>
      <c r="DP2321" s="1554"/>
      <c r="DQ2321" s="1554"/>
      <c r="DR2321" s="1554"/>
      <c r="DS2321" s="1555"/>
      <c r="DU2321" s="1484"/>
      <c r="DV2321" s="588"/>
      <c r="DW2321" s="1554"/>
      <c r="DX2321" s="1554"/>
      <c r="DY2321" s="1554"/>
      <c r="DZ2321" s="1554"/>
      <c r="EA2321" s="1554"/>
      <c r="EB2321" s="1554"/>
      <c r="EC2321" s="1554"/>
      <c r="ED2321" s="1555"/>
      <c r="EF2321" s="1484"/>
      <c r="EG2321" s="588"/>
      <c r="EH2321" s="1554"/>
      <c r="EI2321" s="1554"/>
      <c r="EJ2321" s="1554"/>
      <c r="EK2321" s="1554"/>
      <c r="EL2321" s="1554"/>
      <c r="EM2321" s="1554"/>
      <c r="EN2321" s="1554"/>
      <c r="EO2321" s="1555"/>
      <c r="EQ2321" s="1484"/>
      <c r="ER2321" s="588"/>
      <c r="ES2321" s="1554"/>
      <c r="ET2321" s="1554"/>
      <c r="EU2321" s="1554"/>
      <c r="EV2321" s="1554"/>
      <c r="EW2321" s="1554"/>
      <c r="EX2321" s="1554"/>
      <c r="EY2321" s="1554"/>
      <c r="EZ2321" s="1555"/>
    </row>
    <row r="2322" spans="2:156" ht="9.9499999999999993" customHeight="1">
      <c r="B2322" s="1484" t="s">
        <v>335</v>
      </c>
      <c r="C2322" s="588" t="s">
        <v>2291</v>
      </c>
      <c r="D2322" s="1511">
        <v>614443</v>
      </c>
      <c r="E2322" s="1511">
        <v>146636.1</v>
      </c>
      <c r="F2322" s="1511">
        <v>107976.40000000001</v>
      </c>
      <c r="G2322" s="1511">
        <v>1031909.6000000002</v>
      </c>
      <c r="H2322" s="1510">
        <v>26704.5</v>
      </c>
      <c r="I2322" s="1510">
        <v>1927669.5999999996</v>
      </c>
      <c r="J2322" s="1510">
        <v>312434.5</v>
      </c>
      <c r="K2322" s="1529">
        <v>2240104.1</v>
      </c>
      <c r="L2322" s="1530">
        <f t="shared" si="1214"/>
        <v>145031.79999999999</v>
      </c>
      <c r="M2322" s="1510">
        <f t="shared" si="1215"/>
        <v>134585.60000000001</v>
      </c>
      <c r="N2322" s="1510">
        <f t="shared" si="1216"/>
        <v>162734.90000000002</v>
      </c>
      <c r="O2322" s="1510">
        <f t="shared" si="1217"/>
        <v>157853.89999999997</v>
      </c>
      <c r="P2322" s="1510">
        <f t="shared" si="1218"/>
        <v>183044.6</v>
      </c>
      <c r="Q2322" s="1510">
        <f t="shared" si="1219"/>
        <v>199202.29999999996</v>
      </c>
      <c r="R2322" s="1510">
        <f t="shared" si="1220"/>
        <v>181616.3</v>
      </c>
      <c r="S2322" s="1510">
        <f t="shared" si="1221"/>
        <v>173791.4</v>
      </c>
      <c r="T2322" s="1510">
        <f t="shared" si="1222"/>
        <v>181767.00000000003</v>
      </c>
      <c r="U2322" s="1510">
        <f t="shared" si="1223"/>
        <v>187062.1</v>
      </c>
      <c r="V2322" s="1510">
        <f t="shared" si="1224"/>
        <v>206083.59999999998</v>
      </c>
      <c r="W2322" s="1531">
        <f t="shared" si="1225"/>
        <v>327330.59999999998</v>
      </c>
      <c r="Z2322" s="1484" t="s">
        <v>335</v>
      </c>
      <c r="AA2322" s="588" t="s">
        <v>2291</v>
      </c>
      <c r="AB2322" s="1554">
        <v>43997.899999999994</v>
      </c>
      <c r="AC2322" s="1554">
        <v>11853.3</v>
      </c>
      <c r="AD2322" s="1554">
        <v>3791.5</v>
      </c>
      <c r="AE2322" s="1554">
        <v>63074.200000000004</v>
      </c>
      <c r="AF2322" s="1554">
        <v>1745.6</v>
      </c>
      <c r="AG2322" s="1554">
        <v>124462.5</v>
      </c>
      <c r="AH2322" s="1554">
        <v>20569.3</v>
      </c>
      <c r="AI2322" s="1555">
        <v>145031.79999999999</v>
      </c>
      <c r="AK2322" s="1484" t="s">
        <v>335</v>
      </c>
      <c r="AL2322" s="588" t="s">
        <v>2291</v>
      </c>
      <c r="AM2322" s="1554">
        <v>40569.9</v>
      </c>
      <c r="AN2322" s="1554">
        <v>8398.2999999999993</v>
      </c>
      <c r="AO2322" s="1554">
        <v>8949.7000000000007</v>
      </c>
      <c r="AP2322" s="1554">
        <v>54301.2</v>
      </c>
      <c r="AQ2322" s="1554">
        <v>1694.4</v>
      </c>
      <c r="AR2322" s="1554">
        <v>113913.5</v>
      </c>
      <c r="AS2322" s="1554">
        <v>20672.099999999999</v>
      </c>
      <c r="AT2322" s="1555">
        <v>134585.60000000001</v>
      </c>
      <c r="AV2322" s="1484" t="s">
        <v>335</v>
      </c>
      <c r="AW2322" s="588" t="s">
        <v>2291</v>
      </c>
      <c r="AX2322" s="1554">
        <v>47138.499999999993</v>
      </c>
      <c r="AY2322" s="1554">
        <v>11035.400000000001</v>
      </c>
      <c r="AZ2322" s="1554">
        <v>7332.1</v>
      </c>
      <c r="BA2322" s="1554">
        <v>69596.100000000006</v>
      </c>
      <c r="BB2322" s="1554">
        <v>1912.5</v>
      </c>
      <c r="BC2322" s="1554">
        <v>137014.6</v>
      </c>
      <c r="BD2322" s="1554">
        <v>25720.300000000003</v>
      </c>
      <c r="BE2322" s="1555">
        <v>162734.90000000002</v>
      </c>
      <c r="BG2322" s="1484" t="s">
        <v>335</v>
      </c>
      <c r="BH2322" s="588" t="s">
        <v>2291</v>
      </c>
      <c r="BI2322" s="1554">
        <v>51649.599999999999</v>
      </c>
      <c r="BJ2322" s="1554">
        <v>10288.300000000001</v>
      </c>
      <c r="BK2322" s="1554">
        <v>6858.6000000000031</v>
      </c>
      <c r="BL2322" s="1554">
        <v>66594.599999999991</v>
      </c>
      <c r="BM2322" s="1554">
        <v>1913.6000000000001</v>
      </c>
      <c r="BN2322" s="1554">
        <v>137304.69999999998</v>
      </c>
      <c r="BO2322" s="1554">
        <v>20549.199999999997</v>
      </c>
      <c r="BP2322" s="1555">
        <v>157853.89999999997</v>
      </c>
      <c r="BR2322" s="1484" t="s">
        <v>335</v>
      </c>
      <c r="BS2322" s="588" t="s">
        <v>2291</v>
      </c>
      <c r="BT2322" s="1554">
        <v>63826.9</v>
      </c>
      <c r="BU2322" s="1554">
        <v>12839.9</v>
      </c>
      <c r="BV2322" s="1554">
        <v>8982.6</v>
      </c>
      <c r="BW2322" s="1554">
        <v>70610.5</v>
      </c>
      <c r="BX2322" s="1554">
        <v>1663.7</v>
      </c>
      <c r="BY2322" s="1554">
        <v>157923.6</v>
      </c>
      <c r="BZ2322" s="1554">
        <v>25121</v>
      </c>
      <c r="CA2322" s="1555">
        <v>183044.6</v>
      </c>
      <c r="CC2322" s="1484" t="s">
        <v>335</v>
      </c>
      <c r="CD2322" s="588" t="s">
        <v>2291</v>
      </c>
      <c r="CE2322" s="1554">
        <v>53567.299999999988</v>
      </c>
      <c r="CF2322" s="1554">
        <v>14596.399999999998</v>
      </c>
      <c r="CG2322" s="1554">
        <v>7565.8000000000056</v>
      </c>
      <c r="CH2322" s="1554">
        <v>92237.9</v>
      </c>
      <c r="CI2322" s="1554">
        <v>2941.3</v>
      </c>
      <c r="CJ2322" s="1554">
        <v>170908.69999999995</v>
      </c>
      <c r="CK2322" s="1554">
        <v>28293.599999999999</v>
      </c>
      <c r="CL2322" s="1555">
        <v>199202.29999999996</v>
      </c>
      <c r="CN2322" s="1484" t="s">
        <v>335</v>
      </c>
      <c r="CO2322" s="588" t="s">
        <v>2291</v>
      </c>
      <c r="CP2322" s="1554">
        <v>53963.6</v>
      </c>
      <c r="CQ2322" s="1554">
        <v>11196.5</v>
      </c>
      <c r="CR2322" s="1554">
        <v>9542</v>
      </c>
      <c r="CS2322" s="1554">
        <v>74712.3</v>
      </c>
      <c r="CT2322" s="1554">
        <v>2153.3000000000002</v>
      </c>
      <c r="CU2322" s="1554">
        <v>151567.70000000001</v>
      </c>
      <c r="CV2322" s="1554">
        <v>30048.6</v>
      </c>
      <c r="CW2322" s="1555">
        <v>181616.3</v>
      </c>
      <c r="CY2322" s="1484" t="s">
        <v>335</v>
      </c>
      <c r="CZ2322" s="588" t="s">
        <v>2291</v>
      </c>
      <c r="DA2322" s="1554">
        <v>50753.399999999994</v>
      </c>
      <c r="DB2322" s="1554">
        <v>11331.3</v>
      </c>
      <c r="DC2322" s="1554">
        <v>10671.7</v>
      </c>
      <c r="DD2322" s="1554">
        <v>70890.599999999991</v>
      </c>
      <c r="DE2322" s="1554">
        <v>2375.9</v>
      </c>
      <c r="DF2322" s="1554">
        <v>146022.9</v>
      </c>
      <c r="DG2322" s="1554">
        <v>27768.5</v>
      </c>
      <c r="DH2322" s="1555">
        <v>173791.4</v>
      </c>
      <c r="DJ2322" s="1484" t="s">
        <v>335</v>
      </c>
      <c r="DK2322" s="588" t="s">
        <v>2291</v>
      </c>
      <c r="DL2322" s="1554">
        <v>52799.399999999994</v>
      </c>
      <c r="DM2322" s="1554">
        <v>12741.800000000001</v>
      </c>
      <c r="DN2322" s="1554">
        <v>10586</v>
      </c>
      <c r="DO2322" s="1554">
        <v>78015.700000000012</v>
      </c>
      <c r="DP2322" s="1554">
        <v>2346.1</v>
      </c>
      <c r="DQ2322" s="1554">
        <v>156489.00000000003</v>
      </c>
      <c r="DR2322" s="1554">
        <v>25278</v>
      </c>
      <c r="DS2322" s="1555">
        <v>181767.00000000003</v>
      </c>
      <c r="DU2322" s="1484" t="s">
        <v>335</v>
      </c>
      <c r="DV2322" s="588" t="s">
        <v>2291</v>
      </c>
      <c r="DW2322" s="1554">
        <v>49369.200000000004</v>
      </c>
      <c r="DX2322" s="1554">
        <v>13072.5</v>
      </c>
      <c r="DY2322" s="1554">
        <v>8463.4</v>
      </c>
      <c r="DZ2322" s="1554">
        <v>86988.9</v>
      </c>
      <c r="EA2322" s="1554">
        <v>2239.6</v>
      </c>
      <c r="EB2322" s="1554">
        <v>160133.6</v>
      </c>
      <c r="EC2322" s="1554">
        <v>26928.5</v>
      </c>
      <c r="ED2322" s="1555">
        <v>187062.1</v>
      </c>
      <c r="EF2322" s="1484" t="s">
        <v>335</v>
      </c>
      <c r="EG2322" s="588" t="s">
        <v>2291</v>
      </c>
      <c r="EH2322" s="1554">
        <v>50975.7</v>
      </c>
      <c r="EI2322" s="1554">
        <v>15581.399999999998</v>
      </c>
      <c r="EJ2322" s="1554">
        <v>12169.2</v>
      </c>
      <c r="EK2322" s="1554">
        <v>102331.20000000001</v>
      </c>
      <c r="EL2322" s="1554">
        <v>2436.9</v>
      </c>
      <c r="EM2322" s="1554">
        <v>183494.39999999999</v>
      </c>
      <c r="EN2322" s="1554">
        <v>22589.199999999997</v>
      </c>
      <c r="EO2322" s="1555">
        <v>206083.59999999998</v>
      </c>
      <c r="EQ2322" s="1484" t="s">
        <v>335</v>
      </c>
      <c r="ER2322" s="588" t="s">
        <v>2291</v>
      </c>
      <c r="ES2322" s="1554">
        <v>55831.6</v>
      </c>
      <c r="ET2322" s="1554">
        <v>13701</v>
      </c>
      <c r="EU2322" s="1554">
        <v>13063.8</v>
      </c>
      <c r="EV2322" s="1554">
        <v>202556.4</v>
      </c>
      <c r="EW2322" s="1554">
        <v>3281.6</v>
      </c>
      <c r="EX2322" s="1554">
        <v>288434.40000000002</v>
      </c>
      <c r="EY2322" s="1554">
        <v>38896.199999999997</v>
      </c>
      <c r="EZ2322" s="1555">
        <v>327330.59999999998</v>
      </c>
    </row>
    <row r="2323" spans="2:156" ht="9.9499999999999993" customHeight="1" thickBot="1">
      <c r="B2323" s="1484" t="s">
        <v>333</v>
      </c>
      <c r="C2323" s="588" t="s">
        <v>332</v>
      </c>
      <c r="D2323" s="1511">
        <v>1105687.8999999999</v>
      </c>
      <c r="E2323" s="1511">
        <v>151380.89999999997</v>
      </c>
      <c r="F2323" s="1511">
        <v>95937.599999999991</v>
      </c>
      <c r="G2323" s="1511">
        <v>913335.60000000009</v>
      </c>
      <c r="H2323" s="1510">
        <v>26704.5</v>
      </c>
      <c r="I2323" s="1510">
        <v>2293046.5</v>
      </c>
      <c r="J2323" s="1510">
        <v>306439.59999999998</v>
      </c>
      <c r="K2323" s="1529">
        <v>2599486.1</v>
      </c>
      <c r="L2323" s="1530">
        <f t="shared" si="1214"/>
        <v>145579.79999999999</v>
      </c>
      <c r="M2323" s="1510">
        <f t="shared" si="1215"/>
        <v>151962.9</v>
      </c>
      <c r="N2323" s="1510">
        <f t="shared" si="1216"/>
        <v>194454.39999999999</v>
      </c>
      <c r="O2323" s="1510">
        <f t="shared" si="1217"/>
        <v>170611.8</v>
      </c>
      <c r="P2323" s="1510">
        <f t="shared" si="1218"/>
        <v>196745.3</v>
      </c>
      <c r="Q2323" s="1510">
        <f t="shared" si="1219"/>
        <v>244301.99999999997</v>
      </c>
      <c r="R2323" s="1510">
        <f t="shared" si="1220"/>
        <v>207330.9</v>
      </c>
      <c r="S2323" s="1510">
        <f t="shared" si="1221"/>
        <v>211024.3</v>
      </c>
      <c r="T2323" s="1510">
        <f t="shared" si="1222"/>
        <v>220680.70000000004</v>
      </c>
      <c r="U2323" s="1510">
        <f t="shared" si="1223"/>
        <v>250020.80000000002</v>
      </c>
      <c r="V2323" s="1510">
        <f t="shared" si="1224"/>
        <v>220144.2</v>
      </c>
      <c r="W2323" s="1531">
        <f t="shared" si="1225"/>
        <v>386629</v>
      </c>
      <c r="Z2323" s="1484" t="s">
        <v>333</v>
      </c>
      <c r="AA2323" s="588" t="s">
        <v>332</v>
      </c>
      <c r="AB2323" s="1554">
        <v>47998.399999999994</v>
      </c>
      <c r="AC2323" s="1554">
        <v>10659.500000000002</v>
      </c>
      <c r="AD2323" s="1554">
        <v>4911.4000000000005</v>
      </c>
      <c r="AE2323" s="1554">
        <v>61685.899999999994</v>
      </c>
      <c r="AF2323" s="1554">
        <v>1745.6</v>
      </c>
      <c r="AG2323" s="1554">
        <v>127000.79999999999</v>
      </c>
      <c r="AH2323" s="1554">
        <v>18579</v>
      </c>
      <c r="AI2323" s="1555">
        <v>145579.79999999999</v>
      </c>
      <c r="AK2323" s="1484" t="s">
        <v>333</v>
      </c>
      <c r="AL2323" s="588" t="s">
        <v>332</v>
      </c>
      <c r="AM2323" s="1554">
        <v>57940.3</v>
      </c>
      <c r="AN2323" s="1554">
        <v>7011.3</v>
      </c>
      <c r="AO2323" s="1554">
        <v>6538.9</v>
      </c>
      <c r="AP2323" s="1554">
        <v>54198.8</v>
      </c>
      <c r="AQ2323" s="1554">
        <v>1694.4</v>
      </c>
      <c r="AR2323" s="1554">
        <v>127383.7</v>
      </c>
      <c r="AS2323" s="1554">
        <v>24579.200000000001</v>
      </c>
      <c r="AT2323" s="1555">
        <v>151962.9</v>
      </c>
      <c r="AV2323" s="1484" t="s">
        <v>333</v>
      </c>
      <c r="AW2323" s="588" t="s">
        <v>332</v>
      </c>
      <c r="AX2323" s="1554">
        <v>80638.799999999988</v>
      </c>
      <c r="AY2323" s="1554">
        <v>10790.7</v>
      </c>
      <c r="AZ2323" s="1554">
        <v>7502.4</v>
      </c>
      <c r="BA2323" s="1554">
        <v>68854.100000000006</v>
      </c>
      <c r="BB2323" s="1554">
        <v>1912.5</v>
      </c>
      <c r="BC2323" s="1554">
        <v>169698.5</v>
      </c>
      <c r="BD2323" s="1554">
        <v>24755.9</v>
      </c>
      <c r="BE2323" s="1555">
        <v>194454.39999999999</v>
      </c>
      <c r="BG2323" s="1484" t="s">
        <v>333</v>
      </c>
      <c r="BH2323" s="588" t="s">
        <v>332</v>
      </c>
      <c r="BI2323" s="1554">
        <v>67486.399999999994</v>
      </c>
      <c r="BJ2323" s="1554">
        <v>10447.300000000001</v>
      </c>
      <c r="BK2323" s="1554">
        <v>6432.0999999999985</v>
      </c>
      <c r="BL2323" s="1554">
        <v>64487.499999999993</v>
      </c>
      <c r="BM2323" s="1554">
        <v>1913.6</v>
      </c>
      <c r="BN2323" s="1554">
        <v>150766.9</v>
      </c>
      <c r="BO2323" s="1554">
        <v>19844.899999999998</v>
      </c>
      <c r="BP2323" s="1555">
        <v>170611.8</v>
      </c>
      <c r="BR2323" s="1484" t="s">
        <v>333</v>
      </c>
      <c r="BS2323" s="588" t="s">
        <v>332</v>
      </c>
      <c r="BT2323" s="1554">
        <v>83528.100000000006</v>
      </c>
      <c r="BU2323" s="1554">
        <v>11106.9</v>
      </c>
      <c r="BV2323" s="1554">
        <v>7936.7</v>
      </c>
      <c r="BW2323" s="1554">
        <v>70330</v>
      </c>
      <c r="BX2323" s="1554">
        <v>1663.7</v>
      </c>
      <c r="BY2323" s="1554">
        <v>174565.4</v>
      </c>
      <c r="BZ2323" s="1554">
        <v>22179.9</v>
      </c>
      <c r="CA2323" s="1555">
        <v>196745.3</v>
      </c>
      <c r="CC2323" s="1484" t="s">
        <v>333</v>
      </c>
      <c r="CD2323" s="588" t="s">
        <v>332</v>
      </c>
      <c r="CE2323" s="1554">
        <v>101471.1</v>
      </c>
      <c r="CF2323" s="1554">
        <v>14383.199999999999</v>
      </c>
      <c r="CG2323" s="1554">
        <v>7198.5</v>
      </c>
      <c r="CH2323" s="1554">
        <v>91352.599999999991</v>
      </c>
      <c r="CI2323" s="1554">
        <v>2941.3</v>
      </c>
      <c r="CJ2323" s="1554">
        <v>217346.69999999998</v>
      </c>
      <c r="CK2323" s="1554">
        <v>26955.3</v>
      </c>
      <c r="CL2323" s="1555">
        <v>244301.99999999997</v>
      </c>
      <c r="CN2323" s="1484" t="s">
        <v>333</v>
      </c>
      <c r="CO2323" s="588" t="s">
        <v>332</v>
      </c>
      <c r="CP2323" s="1554">
        <v>85530.9</v>
      </c>
      <c r="CQ2323" s="1554">
        <v>11787.3</v>
      </c>
      <c r="CR2323" s="1554">
        <v>7954.2</v>
      </c>
      <c r="CS2323" s="1554">
        <v>72920.3</v>
      </c>
      <c r="CT2323" s="1554">
        <v>2153.3000000000002</v>
      </c>
      <c r="CU2323" s="1554">
        <v>180346</v>
      </c>
      <c r="CV2323" s="1554">
        <v>26984.9</v>
      </c>
      <c r="CW2323" s="1555">
        <v>207330.9</v>
      </c>
      <c r="CY2323" s="1484" t="s">
        <v>333</v>
      </c>
      <c r="CZ2323" s="588" t="s">
        <v>332</v>
      </c>
      <c r="DA2323" s="1554">
        <v>88399.5</v>
      </c>
      <c r="DB2323" s="1554">
        <v>11641.9</v>
      </c>
      <c r="DC2323" s="1554">
        <v>8914.2999999999993</v>
      </c>
      <c r="DD2323" s="1554">
        <v>70087.299999999988</v>
      </c>
      <c r="DE2323" s="1554">
        <v>2375.9</v>
      </c>
      <c r="DF2323" s="1554">
        <v>181418.9</v>
      </c>
      <c r="DG2323" s="1554">
        <v>29605.4</v>
      </c>
      <c r="DH2323" s="1555">
        <v>211024.3</v>
      </c>
      <c r="DJ2323" s="1484" t="s">
        <v>333</v>
      </c>
      <c r="DK2323" s="588" t="s">
        <v>332</v>
      </c>
      <c r="DL2323" s="1554">
        <v>92149.5</v>
      </c>
      <c r="DM2323" s="1554">
        <v>12879</v>
      </c>
      <c r="DN2323" s="1554">
        <v>9207.4999999999982</v>
      </c>
      <c r="DO2323" s="1554">
        <v>78548.900000000009</v>
      </c>
      <c r="DP2323" s="1554">
        <v>2346.1</v>
      </c>
      <c r="DQ2323" s="1554">
        <v>195131.00000000003</v>
      </c>
      <c r="DR2323" s="1554">
        <v>25549.7</v>
      </c>
      <c r="DS2323" s="1555">
        <v>220680.70000000004</v>
      </c>
      <c r="DU2323" s="1484" t="s">
        <v>333</v>
      </c>
      <c r="DV2323" s="588" t="s">
        <v>332</v>
      </c>
      <c r="DW2323" s="1554">
        <v>117460.29999999999</v>
      </c>
      <c r="DX2323" s="1554">
        <v>13307.4</v>
      </c>
      <c r="DY2323" s="1554">
        <v>9192</v>
      </c>
      <c r="DZ2323" s="1554">
        <v>80070.3</v>
      </c>
      <c r="EA2323" s="1554">
        <v>2239.6</v>
      </c>
      <c r="EB2323" s="1554">
        <v>222269.6</v>
      </c>
      <c r="EC2323" s="1554">
        <v>27751.200000000001</v>
      </c>
      <c r="ED2323" s="1555">
        <v>250020.80000000002</v>
      </c>
      <c r="EF2323" s="1484" t="s">
        <v>333</v>
      </c>
      <c r="EG2323" s="588" t="s">
        <v>332</v>
      </c>
      <c r="EH2323" s="1554">
        <v>87343.6</v>
      </c>
      <c r="EI2323" s="1554">
        <v>17201.100000000002</v>
      </c>
      <c r="EJ2323" s="1554">
        <v>7040.5</v>
      </c>
      <c r="EK2323" s="1554">
        <v>83957.499999999985</v>
      </c>
      <c r="EL2323" s="1554">
        <v>2436.9</v>
      </c>
      <c r="EM2323" s="1554">
        <v>197979.6</v>
      </c>
      <c r="EN2323" s="1554">
        <v>22164.600000000002</v>
      </c>
      <c r="EO2323" s="1555">
        <v>220144.2</v>
      </c>
      <c r="EQ2323" s="1484" t="s">
        <v>333</v>
      </c>
      <c r="ER2323" s="588" t="s">
        <v>332</v>
      </c>
      <c r="ES2323" s="1554">
        <v>195741</v>
      </c>
      <c r="ET2323" s="1554">
        <v>20165.3</v>
      </c>
      <c r="EU2323" s="1554">
        <v>13109.1</v>
      </c>
      <c r="EV2323" s="1554">
        <v>116842.4</v>
      </c>
      <c r="EW2323" s="1554">
        <v>3281.6</v>
      </c>
      <c r="EX2323" s="1554">
        <v>349139.4</v>
      </c>
      <c r="EY2323" s="1554">
        <v>37489.599999999999</v>
      </c>
      <c r="EZ2323" s="1555">
        <v>386629</v>
      </c>
    </row>
    <row r="2324" spans="2:156" ht="9.9499999999999993" customHeight="1" thickBot="1">
      <c r="B2324" s="1456" t="s">
        <v>331</v>
      </c>
      <c r="C2324" s="1457" t="s">
        <v>2292</v>
      </c>
      <c r="D2324" s="1532">
        <v>-491244.9</v>
      </c>
      <c r="E2324" s="1532">
        <v>-4744.8000000000065</v>
      </c>
      <c r="F2324" s="1532">
        <v>12038.800000000014</v>
      </c>
      <c r="G2324" s="1532">
        <v>118574.00000000003</v>
      </c>
      <c r="H2324" s="1532">
        <v>0</v>
      </c>
      <c r="I2324" s="1532">
        <v>-365376.89999999991</v>
      </c>
      <c r="J2324" s="1532">
        <v>5994.8999999999905</v>
      </c>
      <c r="K2324" s="1533">
        <v>-359382</v>
      </c>
      <c r="L2324" s="1534">
        <f t="shared" si="1214"/>
        <v>-547.99999999999363</v>
      </c>
      <c r="M2324" s="1532">
        <f t="shared" si="1215"/>
        <v>-17377.3</v>
      </c>
      <c r="N2324" s="1532">
        <f t="shared" si="1216"/>
        <v>-31719.499999999993</v>
      </c>
      <c r="O2324" s="1532">
        <f t="shared" si="1217"/>
        <v>-12757.899999999994</v>
      </c>
      <c r="P2324" s="1532">
        <f t="shared" si="1218"/>
        <v>-13700.7</v>
      </c>
      <c r="Q2324" s="1532">
        <f t="shared" si="1219"/>
        <v>-45099.700000000012</v>
      </c>
      <c r="R2324" s="1532">
        <f t="shared" si="1220"/>
        <v>-25714.6</v>
      </c>
      <c r="S2324" s="1532">
        <f t="shared" si="1221"/>
        <v>-37232.9</v>
      </c>
      <c r="T2324" s="1532">
        <f t="shared" si="1222"/>
        <v>-38913.699999999997</v>
      </c>
      <c r="U2324" s="1532">
        <f t="shared" si="1223"/>
        <v>-62958.699999999983</v>
      </c>
      <c r="V2324" s="1532">
        <f t="shared" si="1224"/>
        <v>-14060.599999999988</v>
      </c>
      <c r="W2324" s="1535">
        <f t="shared" si="1225"/>
        <v>-59298.400000000001</v>
      </c>
      <c r="Z2324" s="1456" t="s">
        <v>331</v>
      </c>
      <c r="AA2324" s="1457" t="s">
        <v>2292</v>
      </c>
      <c r="AB2324" s="1560">
        <v>-4000.5</v>
      </c>
      <c r="AC2324" s="1560">
        <v>1193.7999999999975</v>
      </c>
      <c r="AD2324" s="1560">
        <v>-1119.9000000000005</v>
      </c>
      <c r="AE2324" s="1560">
        <v>1388.3000000000102</v>
      </c>
      <c r="AF2324" s="1560">
        <v>0</v>
      </c>
      <c r="AG2324" s="1560">
        <v>-2538.2999999999929</v>
      </c>
      <c r="AH2324" s="1560">
        <v>1990.2999999999993</v>
      </c>
      <c r="AI2324" s="1561">
        <v>-547.99999999999363</v>
      </c>
      <c r="AK2324" s="1456" t="s">
        <v>331</v>
      </c>
      <c r="AL2324" s="1457" t="s">
        <v>2292</v>
      </c>
      <c r="AM2324" s="1560">
        <v>-17370.400000000001</v>
      </c>
      <c r="AN2324" s="1560">
        <v>1387</v>
      </c>
      <c r="AO2324" s="1560">
        <v>2410.8000000000002</v>
      </c>
      <c r="AP2324" s="1560">
        <v>102.4</v>
      </c>
      <c r="AQ2324" s="1560">
        <v>0</v>
      </c>
      <c r="AR2324" s="1560">
        <v>-13470.2</v>
      </c>
      <c r="AS2324" s="1560">
        <v>-3907.1</v>
      </c>
      <c r="AT2324" s="1561">
        <v>-17377.3</v>
      </c>
      <c r="AV2324" s="1456" t="s">
        <v>331</v>
      </c>
      <c r="AW2324" s="1457" t="s">
        <v>2292</v>
      </c>
      <c r="AX2324" s="1560">
        <v>-33500.299999999996</v>
      </c>
      <c r="AY2324" s="1560">
        <v>244.70000000000073</v>
      </c>
      <c r="AZ2324" s="1560">
        <v>-170.29999999999927</v>
      </c>
      <c r="BA2324" s="1560">
        <v>742</v>
      </c>
      <c r="BB2324" s="1560">
        <v>0</v>
      </c>
      <c r="BC2324" s="1560">
        <v>-32683.899999999994</v>
      </c>
      <c r="BD2324" s="1560">
        <v>964.40000000000146</v>
      </c>
      <c r="BE2324" s="1561">
        <v>-31719.499999999993</v>
      </c>
      <c r="BG2324" s="1456" t="s">
        <v>331</v>
      </c>
      <c r="BH2324" s="1457" t="s">
        <v>2292</v>
      </c>
      <c r="BI2324" s="1560">
        <v>-15836.799999999996</v>
      </c>
      <c r="BJ2324" s="1560">
        <v>-159</v>
      </c>
      <c r="BK2324" s="1560">
        <v>426.50000000000455</v>
      </c>
      <c r="BL2324" s="1560">
        <v>2107.0999999999985</v>
      </c>
      <c r="BM2324" s="1560">
        <v>0</v>
      </c>
      <c r="BN2324" s="1560">
        <v>-13462.199999999993</v>
      </c>
      <c r="BO2324" s="1560">
        <v>704.29999999999927</v>
      </c>
      <c r="BP2324" s="1561">
        <v>-12757.899999999994</v>
      </c>
      <c r="BR2324" s="1456" t="s">
        <v>331</v>
      </c>
      <c r="BS2324" s="1457" t="s">
        <v>2292</v>
      </c>
      <c r="BT2324" s="1560">
        <v>-19701.2</v>
      </c>
      <c r="BU2324" s="1560">
        <v>1733</v>
      </c>
      <c r="BV2324" s="1560">
        <v>1045.9000000000001</v>
      </c>
      <c r="BW2324" s="1560">
        <v>280.5</v>
      </c>
      <c r="BX2324" s="1560">
        <v>0</v>
      </c>
      <c r="BY2324" s="1560">
        <v>-16641.8</v>
      </c>
      <c r="BZ2324" s="1560">
        <v>2941.1</v>
      </c>
      <c r="CA2324" s="1561">
        <v>-13700.7</v>
      </c>
      <c r="CC2324" s="1456" t="s">
        <v>331</v>
      </c>
      <c r="CD2324" s="1457" t="s">
        <v>2292</v>
      </c>
      <c r="CE2324" s="1560">
        <v>-47903.800000000017</v>
      </c>
      <c r="CF2324" s="1560">
        <v>213.19999999999891</v>
      </c>
      <c r="CG2324" s="1560">
        <v>367.30000000000564</v>
      </c>
      <c r="CH2324" s="1560">
        <v>885.30000000000291</v>
      </c>
      <c r="CI2324" s="1560">
        <v>0</v>
      </c>
      <c r="CJ2324" s="1560">
        <v>-46438.000000000015</v>
      </c>
      <c r="CK2324" s="1560">
        <v>1338.2999999999993</v>
      </c>
      <c r="CL2324" s="1561">
        <v>-45099.700000000012</v>
      </c>
      <c r="CN2324" s="1456" t="s">
        <v>331</v>
      </c>
      <c r="CO2324" s="1457" t="s">
        <v>2292</v>
      </c>
      <c r="CP2324" s="1560">
        <v>-31567.3</v>
      </c>
      <c r="CQ2324" s="1560">
        <v>-590.79999999999995</v>
      </c>
      <c r="CR2324" s="1560">
        <v>1587.8</v>
      </c>
      <c r="CS2324" s="1560">
        <v>1792</v>
      </c>
      <c r="CT2324" s="1560">
        <v>0</v>
      </c>
      <c r="CU2324" s="1560">
        <v>-28778.3</v>
      </c>
      <c r="CV2324" s="1560">
        <v>3063.7</v>
      </c>
      <c r="CW2324" s="1561">
        <v>-25714.6</v>
      </c>
      <c r="CY2324" s="1456" t="s">
        <v>331</v>
      </c>
      <c r="CZ2324" s="1457" t="s">
        <v>2292</v>
      </c>
      <c r="DA2324" s="1560">
        <v>-37646.100000000006</v>
      </c>
      <c r="DB2324" s="1560">
        <v>-310.60000000000036</v>
      </c>
      <c r="DC2324" s="1560">
        <v>1757.4000000000015</v>
      </c>
      <c r="DD2324" s="1560">
        <v>803.30000000000291</v>
      </c>
      <c r="DE2324" s="1560">
        <v>0</v>
      </c>
      <c r="DF2324" s="1560">
        <v>-35396</v>
      </c>
      <c r="DG2324" s="1560">
        <v>-1836.9000000000015</v>
      </c>
      <c r="DH2324" s="1561">
        <v>-37232.9</v>
      </c>
      <c r="DJ2324" s="1456" t="s">
        <v>331</v>
      </c>
      <c r="DK2324" s="1457" t="s">
        <v>2292</v>
      </c>
      <c r="DL2324" s="1560">
        <v>-39350.100000000006</v>
      </c>
      <c r="DM2324" s="1560">
        <v>-137.19999999999891</v>
      </c>
      <c r="DN2324" s="1560">
        <v>1378.5000000000018</v>
      </c>
      <c r="DO2324" s="1560">
        <v>-533.19999999999709</v>
      </c>
      <c r="DP2324" s="1560">
        <v>0</v>
      </c>
      <c r="DQ2324" s="1560">
        <v>-38642</v>
      </c>
      <c r="DR2324" s="1560">
        <v>-271.70000000000073</v>
      </c>
      <c r="DS2324" s="1561">
        <v>-38913.699999999997</v>
      </c>
      <c r="DU2324" s="1456" t="s">
        <v>331</v>
      </c>
      <c r="DV2324" s="1457" t="s">
        <v>2292</v>
      </c>
      <c r="DW2324" s="1560">
        <v>-68091.099999999977</v>
      </c>
      <c r="DX2324" s="1560">
        <v>-234.89999999999964</v>
      </c>
      <c r="DY2324" s="1560">
        <v>-728.60000000000036</v>
      </c>
      <c r="DZ2324" s="1560">
        <v>6918.5999999999913</v>
      </c>
      <c r="EA2324" s="1560">
        <v>0</v>
      </c>
      <c r="EB2324" s="1560">
        <v>-62135.999999999985</v>
      </c>
      <c r="EC2324" s="1560">
        <v>-822.70000000000073</v>
      </c>
      <c r="ED2324" s="1561">
        <v>-62958.699999999983</v>
      </c>
      <c r="EF2324" s="1456" t="s">
        <v>331</v>
      </c>
      <c r="EG2324" s="1457" t="s">
        <v>2292</v>
      </c>
      <c r="EH2324" s="1560">
        <v>-36367.900000000009</v>
      </c>
      <c r="EI2324" s="1560">
        <v>-1619.7000000000044</v>
      </c>
      <c r="EJ2324" s="1560">
        <v>5128.7000000000007</v>
      </c>
      <c r="EK2324" s="1560">
        <v>18373.700000000026</v>
      </c>
      <c r="EL2324" s="1560">
        <v>0</v>
      </c>
      <c r="EM2324" s="1560">
        <v>-14485.199999999983</v>
      </c>
      <c r="EN2324" s="1560">
        <v>424.59999999999491</v>
      </c>
      <c r="EO2324" s="1561">
        <v>-14060.599999999988</v>
      </c>
      <c r="EQ2324" s="1456" t="s">
        <v>331</v>
      </c>
      <c r="ER2324" s="1457" t="s">
        <v>2292</v>
      </c>
      <c r="ES2324" s="1560">
        <v>-139909.4</v>
      </c>
      <c r="ET2324" s="1560">
        <v>-6464.3</v>
      </c>
      <c r="EU2324" s="1560">
        <v>-45.3</v>
      </c>
      <c r="EV2324" s="1560">
        <v>85714</v>
      </c>
      <c r="EW2324" s="1560">
        <v>0</v>
      </c>
      <c r="EX2324" s="1560">
        <v>-60705</v>
      </c>
      <c r="EY2324" s="1560">
        <v>1406.6</v>
      </c>
      <c r="EZ2324" s="1561">
        <v>-59298.400000000001</v>
      </c>
    </row>
    <row r="2325" spans="2:156" ht="9.9499999999999993" customHeight="1">
      <c r="B2325" s="1487" t="s">
        <v>329</v>
      </c>
      <c r="C2325" s="1488" t="s">
        <v>2293</v>
      </c>
      <c r="D2325" s="1510">
        <v>-70950.3</v>
      </c>
      <c r="E2325" s="1510">
        <v>0</v>
      </c>
      <c r="F2325" s="1510">
        <v>-315.89999999999998</v>
      </c>
      <c r="G2325" s="1510">
        <v>69849.899999999994</v>
      </c>
      <c r="H2325" s="1510">
        <v>0</v>
      </c>
      <c r="I2325" s="1510">
        <v>-1416.2999999999956</v>
      </c>
      <c r="J2325" s="1510">
        <v>-4370.3000000000011</v>
      </c>
      <c r="K2325" s="1529">
        <v>-5786.6000000000022</v>
      </c>
      <c r="L2325" s="1530">
        <f t="shared" si="1214"/>
        <v>-1649.1</v>
      </c>
      <c r="M2325" s="1510">
        <f t="shared" si="1215"/>
        <v>-3159.4</v>
      </c>
      <c r="N2325" s="1510">
        <f t="shared" si="1216"/>
        <v>19887.300000000003</v>
      </c>
      <c r="O2325" s="1510">
        <f t="shared" si="1217"/>
        <v>-4316.9999999999991</v>
      </c>
      <c r="P2325" s="1510">
        <f t="shared" si="1218"/>
        <v>-10292.9</v>
      </c>
      <c r="Q2325" s="1510">
        <f t="shared" si="1219"/>
        <v>-12487.599999999999</v>
      </c>
      <c r="R2325" s="1510">
        <f t="shared" si="1220"/>
        <v>-1869.6</v>
      </c>
      <c r="S2325" s="1510">
        <f t="shared" si="1221"/>
        <v>35957.5</v>
      </c>
      <c r="T2325" s="1510">
        <f t="shared" si="1222"/>
        <v>17034.8</v>
      </c>
      <c r="U2325" s="1510">
        <f t="shared" si="1223"/>
        <v>-14541.7</v>
      </c>
      <c r="V2325" s="1510">
        <f t="shared" si="1224"/>
        <v>-5797.5000000000009</v>
      </c>
      <c r="W2325" s="1531">
        <f t="shared" si="1225"/>
        <v>-24551.4</v>
      </c>
      <c r="Z2325" s="1487" t="s">
        <v>329</v>
      </c>
      <c r="AA2325" s="1488" t="s">
        <v>2293</v>
      </c>
      <c r="AB2325" s="1562">
        <v>-3098.7</v>
      </c>
      <c r="AC2325" s="1562">
        <v>0</v>
      </c>
      <c r="AD2325" s="1562">
        <v>0</v>
      </c>
      <c r="AE2325" s="1562">
        <v>2226.1</v>
      </c>
      <c r="AF2325" s="1562">
        <v>0</v>
      </c>
      <c r="AG2325" s="1562">
        <v>-872.59999999999991</v>
      </c>
      <c r="AH2325" s="1562">
        <v>-776.5</v>
      </c>
      <c r="AI2325" s="1563">
        <v>-1649.1</v>
      </c>
      <c r="AK2325" s="1487" t="s">
        <v>329</v>
      </c>
      <c r="AL2325" s="1488" t="s">
        <v>2293</v>
      </c>
      <c r="AM2325" s="1562">
        <v>-7030.1</v>
      </c>
      <c r="AN2325" s="1562">
        <v>0</v>
      </c>
      <c r="AO2325" s="1562">
        <v>-4.0999999999999996</v>
      </c>
      <c r="AP2325" s="1562">
        <v>4651.6000000000004</v>
      </c>
      <c r="AQ2325" s="1562">
        <v>0</v>
      </c>
      <c r="AR2325" s="1562">
        <v>-2382.6</v>
      </c>
      <c r="AS2325" s="1562">
        <v>-776.8</v>
      </c>
      <c r="AT2325" s="1563">
        <v>-3159.4</v>
      </c>
      <c r="AV2325" s="1487" t="s">
        <v>329</v>
      </c>
      <c r="AW2325" s="1488" t="s">
        <v>2293</v>
      </c>
      <c r="AX2325" s="1562">
        <v>12248.2</v>
      </c>
      <c r="AY2325" s="1562">
        <v>0</v>
      </c>
      <c r="AZ2325" s="1562">
        <v>-0.69999999999999962</v>
      </c>
      <c r="BA2325" s="1562">
        <v>8354.4</v>
      </c>
      <c r="BB2325" s="1562">
        <v>0</v>
      </c>
      <c r="BC2325" s="1562">
        <v>20601.900000000001</v>
      </c>
      <c r="BD2325" s="1562">
        <v>-714.60000000000014</v>
      </c>
      <c r="BE2325" s="1563">
        <v>19887.300000000003</v>
      </c>
      <c r="BG2325" s="1487" t="s">
        <v>329</v>
      </c>
      <c r="BH2325" s="1488" t="s">
        <v>2293</v>
      </c>
      <c r="BI2325" s="1562">
        <v>-7592.4</v>
      </c>
      <c r="BJ2325" s="1562">
        <v>0</v>
      </c>
      <c r="BK2325" s="1562">
        <v>-0.20000000000000018</v>
      </c>
      <c r="BL2325" s="1562">
        <v>4035.3</v>
      </c>
      <c r="BM2325" s="1562">
        <v>0</v>
      </c>
      <c r="BN2325" s="1562">
        <v>-3557.2999999999993</v>
      </c>
      <c r="BO2325" s="1562">
        <v>-759.7</v>
      </c>
      <c r="BP2325" s="1563">
        <v>-4316.9999999999991</v>
      </c>
      <c r="BR2325" s="1487" t="s">
        <v>329</v>
      </c>
      <c r="BS2325" s="1488" t="s">
        <v>2293</v>
      </c>
      <c r="BT2325" s="1562">
        <v>-18411.900000000001</v>
      </c>
      <c r="BU2325" s="1562">
        <v>0</v>
      </c>
      <c r="BV2325" s="1562">
        <v>-33.299999999999997</v>
      </c>
      <c r="BW2325" s="1562">
        <v>8203.2999999999993</v>
      </c>
      <c r="BX2325" s="1562">
        <v>0</v>
      </c>
      <c r="BY2325" s="1562">
        <v>-10241.9</v>
      </c>
      <c r="BZ2325" s="1562">
        <v>-51</v>
      </c>
      <c r="CA2325" s="1563">
        <v>-10292.9</v>
      </c>
      <c r="CC2325" s="1487" t="s">
        <v>329</v>
      </c>
      <c r="CD2325" s="1488" t="s">
        <v>2293</v>
      </c>
      <c r="CE2325" s="1562">
        <v>-23749</v>
      </c>
      <c r="CF2325" s="1562">
        <v>0</v>
      </c>
      <c r="CG2325" s="1562">
        <v>0</v>
      </c>
      <c r="CH2325" s="1562">
        <v>11347.2</v>
      </c>
      <c r="CI2325" s="1562">
        <v>0</v>
      </c>
      <c r="CJ2325" s="1562">
        <v>-12401.8</v>
      </c>
      <c r="CK2325" s="1562">
        <v>-85.8</v>
      </c>
      <c r="CL2325" s="1563">
        <v>-12487.599999999999</v>
      </c>
      <c r="CN2325" s="1487" t="s">
        <v>329</v>
      </c>
      <c r="CO2325" s="1488" t="s">
        <v>2293</v>
      </c>
      <c r="CP2325" s="1562">
        <v>-5214.8999999999996</v>
      </c>
      <c r="CQ2325" s="1562">
        <v>0</v>
      </c>
      <c r="CR2325" s="1562">
        <v>-14.1</v>
      </c>
      <c r="CS2325" s="1562">
        <v>3495.8</v>
      </c>
      <c r="CT2325" s="1562">
        <v>0</v>
      </c>
      <c r="CU2325" s="1562">
        <v>-1733.2</v>
      </c>
      <c r="CV2325" s="1562">
        <v>-136.4</v>
      </c>
      <c r="CW2325" s="1563">
        <v>-1869.6</v>
      </c>
      <c r="CY2325" s="1487" t="s">
        <v>329</v>
      </c>
      <c r="CZ2325" s="1488" t="s">
        <v>2293</v>
      </c>
      <c r="DA2325" s="1562">
        <v>30230.400000000001</v>
      </c>
      <c r="DB2325" s="1562">
        <v>0</v>
      </c>
      <c r="DC2325" s="1562">
        <v>-9.9999999999994316E-2</v>
      </c>
      <c r="DD2325" s="1562">
        <v>5774.6</v>
      </c>
      <c r="DE2325" s="1562">
        <v>0</v>
      </c>
      <c r="DF2325" s="1562">
        <v>36004.9</v>
      </c>
      <c r="DG2325" s="1562">
        <v>-47.4</v>
      </c>
      <c r="DH2325" s="1563">
        <v>35957.5</v>
      </c>
      <c r="DJ2325" s="1487" t="s">
        <v>329</v>
      </c>
      <c r="DK2325" s="1488" t="s">
        <v>2293</v>
      </c>
      <c r="DL2325" s="1562">
        <v>9158.5</v>
      </c>
      <c r="DM2325" s="1562">
        <v>0</v>
      </c>
      <c r="DN2325" s="1562">
        <v>-86</v>
      </c>
      <c r="DO2325" s="1562">
        <v>8009.7</v>
      </c>
      <c r="DP2325" s="1562">
        <v>0</v>
      </c>
      <c r="DQ2325" s="1562">
        <v>17082.2</v>
      </c>
      <c r="DR2325" s="1562">
        <v>-47.4</v>
      </c>
      <c r="DS2325" s="1563">
        <v>17034.8</v>
      </c>
      <c r="DU2325" s="1487" t="s">
        <v>329</v>
      </c>
      <c r="DV2325" s="1488" t="s">
        <v>2293</v>
      </c>
      <c r="DW2325" s="1562">
        <v>-17211.900000000001</v>
      </c>
      <c r="DX2325" s="1562">
        <v>0</v>
      </c>
      <c r="DY2325" s="1562">
        <v>0</v>
      </c>
      <c r="DZ2325" s="1562">
        <v>2792</v>
      </c>
      <c r="EA2325" s="1562">
        <v>0</v>
      </c>
      <c r="EB2325" s="1562">
        <v>-14419.900000000001</v>
      </c>
      <c r="EC2325" s="1562">
        <v>-121.80000000000001</v>
      </c>
      <c r="ED2325" s="1563">
        <v>-14541.7</v>
      </c>
      <c r="EF2325" s="1487" t="s">
        <v>329</v>
      </c>
      <c r="EG2325" s="1488" t="s">
        <v>2293</v>
      </c>
      <c r="EH2325" s="1562">
        <v>-12144.6</v>
      </c>
      <c r="EI2325" s="1562">
        <v>0</v>
      </c>
      <c r="EJ2325" s="1562">
        <v>0</v>
      </c>
      <c r="EK2325" s="1562">
        <v>6473.2</v>
      </c>
      <c r="EL2325" s="1562">
        <v>0</v>
      </c>
      <c r="EM2325" s="1562">
        <v>-5671.4000000000005</v>
      </c>
      <c r="EN2325" s="1562">
        <v>-126.10000000000002</v>
      </c>
      <c r="EO2325" s="1563">
        <v>-5797.5000000000009</v>
      </c>
      <c r="EQ2325" s="1487" t="s">
        <v>329</v>
      </c>
      <c r="ER2325" s="1488" t="s">
        <v>2293</v>
      </c>
      <c r="ES2325" s="1562">
        <v>-28133.9</v>
      </c>
      <c r="ET2325" s="1562">
        <v>0</v>
      </c>
      <c r="EU2325" s="1562">
        <v>-177.4</v>
      </c>
      <c r="EV2325" s="1562">
        <v>4486.7</v>
      </c>
      <c r="EW2325" s="1562">
        <v>0</v>
      </c>
      <c r="EX2325" s="1562">
        <v>-23824.6</v>
      </c>
      <c r="EY2325" s="1562">
        <v>-726.8</v>
      </c>
      <c r="EZ2325" s="1563">
        <v>-24551.4</v>
      </c>
    </row>
    <row r="2326" spans="2:156" ht="9.9499999999999993" customHeight="1">
      <c r="B2326" s="1541"/>
      <c r="C2326" s="1542" t="s">
        <v>2294</v>
      </c>
      <c r="D2326" s="1543">
        <v>109616.9</v>
      </c>
      <c r="E2326" s="1543">
        <v>0</v>
      </c>
      <c r="F2326" s="1543">
        <v>0</v>
      </c>
      <c r="G2326" s="1543">
        <v>0</v>
      </c>
      <c r="H2326" s="1543">
        <v>0</v>
      </c>
      <c r="I2326" s="1543">
        <v>109616.9</v>
      </c>
      <c r="J2326" s="1543">
        <v>0</v>
      </c>
      <c r="K2326" s="1544">
        <v>109616.9</v>
      </c>
      <c r="L2326" s="1545">
        <f t="shared" si="1214"/>
        <v>0</v>
      </c>
      <c r="M2326" s="1543">
        <f t="shared" si="1215"/>
        <v>0</v>
      </c>
      <c r="N2326" s="1543">
        <f t="shared" si="1216"/>
        <v>30000</v>
      </c>
      <c r="O2326" s="1543">
        <f t="shared" si="1217"/>
        <v>0</v>
      </c>
      <c r="P2326" s="1543">
        <f t="shared" si="1218"/>
        <v>0</v>
      </c>
      <c r="Q2326" s="1543">
        <f t="shared" si="1219"/>
        <v>15000</v>
      </c>
      <c r="R2326" s="1543">
        <f t="shared" si="1220"/>
        <v>0</v>
      </c>
      <c r="S2326" s="1543">
        <f t="shared" si="1221"/>
        <v>37500</v>
      </c>
      <c r="T2326" s="1543">
        <f t="shared" si="1222"/>
        <v>27116.9</v>
      </c>
      <c r="U2326" s="1543">
        <f t="shared" si="1223"/>
        <v>0</v>
      </c>
      <c r="V2326" s="1543">
        <f t="shared" si="1224"/>
        <v>0</v>
      </c>
      <c r="W2326" s="1546">
        <f t="shared" si="1225"/>
        <v>0</v>
      </c>
      <c r="Z2326" s="1568"/>
      <c r="AA2326" s="1569" t="s">
        <v>2294</v>
      </c>
      <c r="AB2326" s="1570">
        <v>0</v>
      </c>
      <c r="AC2326" s="1570">
        <v>0</v>
      </c>
      <c r="AD2326" s="1570">
        <v>0</v>
      </c>
      <c r="AE2326" s="1570">
        <v>0</v>
      </c>
      <c r="AF2326" s="1570">
        <v>0</v>
      </c>
      <c r="AG2326" s="1570">
        <v>0</v>
      </c>
      <c r="AH2326" s="1570">
        <v>0</v>
      </c>
      <c r="AI2326" s="1571">
        <v>0</v>
      </c>
      <c r="AK2326" s="1568"/>
      <c r="AL2326" s="1569" t="s">
        <v>2294</v>
      </c>
      <c r="AM2326" s="1570">
        <v>0</v>
      </c>
      <c r="AN2326" s="1570">
        <v>0</v>
      </c>
      <c r="AO2326" s="1570">
        <v>0</v>
      </c>
      <c r="AP2326" s="1570">
        <v>0</v>
      </c>
      <c r="AQ2326" s="1570">
        <v>0</v>
      </c>
      <c r="AR2326" s="1570">
        <v>0</v>
      </c>
      <c r="AS2326" s="1570">
        <v>0</v>
      </c>
      <c r="AT2326" s="1571">
        <v>0</v>
      </c>
      <c r="AV2326" s="1568"/>
      <c r="AW2326" s="1569" t="s">
        <v>2294</v>
      </c>
      <c r="AX2326" s="1570">
        <v>30000</v>
      </c>
      <c r="AY2326" s="1570">
        <v>0</v>
      </c>
      <c r="AZ2326" s="1570">
        <v>0</v>
      </c>
      <c r="BA2326" s="1570">
        <v>0</v>
      </c>
      <c r="BB2326" s="1570">
        <v>0</v>
      </c>
      <c r="BC2326" s="1570">
        <v>30000</v>
      </c>
      <c r="BD2326" s="1570">
        <v>0</v>
      </c>
      <c r="BE2326" s="1571">
        <v>30000</v>
      </c>
      <c r="BG2326" s="1568"/>
      <c r="BH2326" s="1569" t="s">
        <v>2294</v>
      </c>
      <c r="BI2326" s="1570">
        <v>0</v>
      </c>
      <c r="BJ2326" s="1570">
        <v>0</v>
      </c>
      <c r="BK2326" s="1570">
        <v>0</v>
      </c>
      <c r="BL2326" s="1570">
        <v>0</v>
      </c>
      <c r="BM2326" s="1570">
        <v>0</v>
      </c>
      <c r="BN2326" s="1570">
        <v>0</v>
      </c>
      <c r="BO2326" s="1570">
        <v>0</v>
      </c>
      <c r="BP2326" s="1571">
        <v>0</v>
      </c>
      <c r="BR2326" s="1568"/>
      <c r="BS2326" s="1569" t="s">
        <v>2294</v>
      </c>
      <c r="BT2326" s="1570">
        <v>0</v>
      </c>
      <c r="BU2326" s="1570">
        <v>0</v>
      </c>
      <c r="BV2326" s="1570">
        <v>0</v>
      </c>
      <c r="BW2326" s="1570">
        <v>0</v>
      </c>
      <c r="BX2326" s="1570">
        <v>0</v>
      </c>
      <c r="BY2326" s="1570">
        <v>0</v>
      </c>
      <c r="BZ2326" s="1570">
        <v>0</v>
      </c>
      <c r="CA2326" s="1571">
        <v>0</v>
      </c>
      <c r="CC2326" s="1568"/>
      <c r="CD2326" s="1569" t="s">
        <v>2294</v>
      </c>
      <c r="CE2326" s="1570">
        <v>15000</v>
      </c>
      <c r="CF2326" s="1570">
        <v>0</v>
      </c>
      <c r="CG2326" s="1570">
        <v>0</v>
      </c>
      <c r="CH2326" s="1570">
        <v>0</v>
      </c>
      <c r="CI2326" s="1570">
        <v>0</v>
      </c>
      <c r="CJ2326" s="1570">
        <v>15000</v>
      </c>
      <c r="CK2326" s="1570">
        <v>0</v>
      </c>
      <c r="CL2326" s="1571">
        <v>15000</v>
      </c>
      <c r="CN2326" s="1568"/>
      <c r="CO2326" s="1569" t="s">
        <v>2294</v>
      </c>
      <c r="CP2326" s="1570">
        <v>0</v>
      </c>
      <c r="CQ2326" s="1570">
        <v>0</v>
      </c>
      <c r="CR2326" s="1570">
        <v>0</v>
      </c>
      <c r="CS2326" s="1570">
        <v>0</v>
      </c>
      <c r="CT2326" s="1570">
        <v>0</v>
      </c>
      <c r="CU2326" s="1570">
        <v>0</v>
      </c>
      <c r="CV2326" s="1570">
        <v>0</v>
      </c>
      <c r="CW2326" s="1571">
        <v>0</v>
      </c>
      <c r="CY2326" s="1568"/>
      <c r="CZ2326" s="1569" t="s">
        <v>2294</v>
      </c>
      <c r="DA2326" s="1570">
        <v>37500</v>
      </c>
      <c r="DB2326" s="1570">
        <v>0</v>
      </c>
      <c r="DC2326" s="1570">
        <v>0</v>
      </c>
      <c r="DD2326" s="1570">
        <v>0</v>
      </c>
      <c r="DE2326" s="1570">
        <v>0</v>
      </c>
      <c r="DF2326" s="1570">
        <v>37500</v>
      </c>
      <c r="DG2326" s="1570">
        <v>0</v>
      </c>
      <c r="DH2326" s="1571">
        <v>37500</v>
      </c>
      <c r="DJ2326" s="1568"/>
      <c r="DK2326" s="1569" t="s">
        <v>2294</v>
      </c>
      <c r="DL2326" s="1570">
        <v>27116.9</v>
      </c>
      <c r="DM2326" s="1570">
        <v>0</v>
      </c>
      <c r="DN2326" s="1570">
        <v>0</v>
      </c>
      <c r="DO2326" s="1570">
        <v>0</v>
      </c>
      <c r="DP2326" s="1570">
        <v>0</v>
      </c>
      <c r="DQ2326" s="1570">
        <v>27116.9</v>
      </c>
      <c r="DR2326" s="1570">
        <v>0</v>
      </c>
      <c r="DS2326" s="1571">
        <v>27116.9</v>
      </c>
      <c r="DU2326" s="1568"/>
      <c r="DV2326" s="1569" t="s">
        <v>2294</v>
      </c>
      <c r="DW2326" s="1570">
        <v>0</v>
      </c>
      <c r="DX2326" s="1570">
        <v>0</v>
      </c>
      <c r="DY2326" s="1570">
        <v>0</v>
      </c>
      <c r="DZ2326" s="1570">
        <v>0</v>
      </c>
      <c r="EA2326" s="1570">
        <v>0</v>
      </c>
      <c r="EB2326" s="1570">
        <v>0</v>
      </c>
      <c r="EC2326" s="1570">
        <v>0</v>
      </c>
      <c r="ED2326" s="1571">
        <v>0</v>
      </c>
      <c r="EF2326" s="1568"/>
      <c r="EG2326" s="1569" t="s">
        <v>2294</v>
      </c>
      <c r="EH2326" s="1570">
        <v>0</v>
      </c>
      <c r="EI2326" s="1570">
        <v>0</v>
      </c>
      <c r="EJ2326" s="1570">
        <v>0</v>
      </c>
      <c r="EK2326" s="1570">
        <v>0</v>
      </c>
      <c r="EL2326" s="1570">
        <v>0</v>
      </c>
      <c r="EM2326" s="1570">
        <v>0</v>
      </c>
      <c r="EN2326" s="1570">
        <v>0</v>
      </c>
      <c r="EO2326" s="1571">
        <v>0</v>
      </c>
      <c r="EQ2326" s="1568"/>
      <c r="ER2326" s="1569" t="s">
        <v>2294</v>
      </c>
      <c r="ES2326" s="1570">
        <v>0</v>
      </c>
      <c r="ET2326" s="1570">
        <v>0</v>
      </c>
      <c r="EU2326" s="1570">
        <v>0</v>
      </c>
      <c r="EV2326" s="1570">
        <v>0</v>
      </c>
      <c r="EW2326" s="1570">
        <v>0</v>
      </c>
      <c r="EX2326" s="1570">
        <v>0</v>
      </c>
      <c r="EY2326" s="1570">
        <v>0</v>
      </c>
      <c r="EZ2326" s="1571">
        <v>0</v>
      </c>
    </row>
    <row r="2327" spans="2:156" ht="9.9499999999999993" customHeight="1">
      <c r="B2327" s="1547"/>
      <c r="C2327" s="1548" t="s">
        <v>2295</v>
      </c>
      <c r="D2327" s="1549">
        <v>0</v>
      </c>
      <c r="E2327" s="1549">
        <v>0</v>
      </c>
      <c r="F2327" s="1549">
        <v>0</v>
      </c>
      <c r="G2327" s="1549">
        <v>69849.899999999994</v>
      </c>
      <c r="H2327" s="1549">
        <v>0</v>
      </c>
      <c r="I2327" s="1549">
        <v>69849.899999999994</v>
      </c>
      <c r="J2327" s="1549">
        <v>0</v>
      </c>
      <c r="K2327" s="1550">
        <v>69849.899999999994</v>
      </c>
      <c r="L2327" s="1551">
        <f t="shared" si="1214"/>
        <v>2226.1</v>
      </c>
      <c r="M2327" s="1549">
        <f t="shared" si="1215"/>
        <v>4651.6000000000004</v>
      </c>
      <c r="N2327" s="1549">
        <f t="shared" si="1216"/>
        <v>8354.4</v>
      </c>
      <c r="O2327" s="1549">
        <f t="shared" si="1217"/>
        <v>4035.3</v>
      </c>
      <c r="P2327" s="1549">
        <f t="shared" si="1218"/>
        <v>8203.2999999999993</v>
      </c>
      <c r="Q2327" s="1549">
        <f t="shared" si="1219"/>
        <v>11347.2</v>
      </c>
      <c r="R2327" s="1549">
        <f t="shared" si="1220"/>
        <v>3495.8</v>
      </c>
      <c r="S2327" s="1549">
        <f t="shared" si="1221"/>
        <v>5774.6</v>
      </c>
      <c r="T2327" s="1549">
        <f t="shared" si="1222"/>
        <v>8009.7</v>
      </c>
      <c r="U2327" s="1549">
        <f t="shared" si="1223"/>
        <v>2792</v>
      </c>
      <c r="V2327" s="1549">
        <f t="shared" si="1224"/>
        <v>6473.2</v>
      </c>
      <c r="W2327" s="1552">
        <f t="shared" si="1225"/>
        <v>4486.7</v>
      </c>
      <c r="Z2327" s="1572"/>
      <c r="AA2327" s="1573" t="s">
        <v>2295</v>
      </c>
      <c r="AB2327" s="1574">
        <v>0</v>
      </c>
      <c r="AC2327" s="1574">
        <v>0</v>
      </c>
      <c r="AD2327" s="1574">
        <v>0</v>
      </c>
      <c r="AE2327" s="1574">
        <v>2226.1</v>
      </c>
      <c r="AF2327" s="1574">
        <v>0</v>
      </c>
      <c r="AG2327" s="1574">
        <v>2226.1</v>
      </c>
      <c r="AH2327" s="1574">
        <v>0</v>
      </c>
      <c r="AI2327" s="1575">
        <v>2226.1</v>
      </c>
      <c r="AK2327" s="1572"/>
      <c r="AL2327" s="1573" t="s">
        <v>2295</v>
      </c>
      <c r="AM2327" s="1574">
        <v>0</v>
      </c>
      <c r="AN2327" s="1574">
        <v>0</v>
      </c>
      <c r="AO2327" s="1574">
        <v>0</v>
      </c>
      <c r="AP2327" s="1574">
        <v>4651.6000000000004</v>
      </c>
      <c r="AQ2327" s="1574">
        <v>0</v>
      </c>
      <c r="AR2327" s="1574">
        <v>4651.6000000000004</v>
      </c>
      <c r="AS2327" s="1574">
        <v>0</v>
      </c>
      <c r="AT2327" s="1575">
        <v>4651.6000000000004</v>
      </c>
      <c r="AV2327" s="1572"/>
      <c r="AW2327" s="1573" t="s">
        <v>2295</v>
      </c>
      <c r="AX2327" s="1574">
        <v>0</v>
      </c>
      <c r="AY2327" s="1574">
        <v>0</v>
      </c>
      <c r="AZ2327" s="1574">
        <v>0</v>
      </c>
      <c r="BA2327" s="1574">
        <v>8354.4</v>
      </c>
      <c r="BB2327" s="1574">
        <v>0</v>
      </c>
      <c r="BC2327" s="1574">
        <v>8354.4</v>
      </c>
      <c r="BD2327" s="1574">
        <v>0</v>
      </c>
      <c r="BE2327" s="1575">
        <v>8354.4</v>
      </c>
      <c r="BG2327" s="1572"/>
      <c r="BH2327" s="1573" t="s">
        <v>2295</v>
      </c>
      <c r="BI2327" s="1574">
        <v>0</v>
      </c>
      <c r="BJ2327" s="1574">
        <v>0</v>
      </c>
      <c r="BK2327" s="1574">
        <v>0</v>
      </c>
      <c r="BL2327" s="1574">
        <v>4035.3</v>
      </c>
      <c r="BM2327" s="1574">
        <v>0</v>
      </c>
      <c r="BN2327" s="1574">
        <v>4035.3</v>
      </c>
      <c r="BO2327" s="1574">
        <v>0</v>
      </c>
      <c r="BP2327" s="1575">
        <v>4035.3</v>
      </c>
      <c r="BR2327" s="1572"/>
      <c r="BS2327" s="1573" t="s">
        <v>2295</v>
      </c>
      <c r="BT2327" s="1574">
        <v>0</v>
      </c>
      <c r="BU2327" s="1574">
        <v>0</v>
      </c>
      <c r="BV2327" s="1574">
        <v>0</v>
      </c>
      <c r="BW2327" s="1574">
        <v>8203.2999999999993</v>
      </c>
      <c r="BX2327" s="1574">
        <v>0</v>
      </c>
      <c r="BY2327" s="1574">
        <v>8203.2999999999993</v>
      </c>
      <c r="BZ2327" s="1574">
        <v>0</v>
      </c>
      <c r="CA2327" s="1575">
        <v>8203.2999999999993</v>
      </c>
      <c r="CC2327" s="1572"/>
      <c r="CD2327" s="1573" t="s">
        <v>2295</v>
      </c>
      <c r="CE2327" s="1574">
        <v>0</v>
      </c>
      <c r="CF2327" s="1574">
        <v>0</v>
      </c>
      <c r="CG2327" s="1574">
        <v>0</v>
      </c>
      <c r="CH2327" s="1574">
        <v>11347.2</v>
      </c>
      <c r="CI2327" s="1574">
        <v>0</v>
      </c>
      <c r="CJ2327" s="1574">
        <v>11347.2</v>
      </c>
      <c r="CK2327" s="1574">
        <v>0</v>
      </c>
      <c r="CL2327" s="1575">
        <v>11347.2</v>
      </c>
      <c r="CN2327" s="1572"/>
      <c r="CO2327" s="1573" t="s">
        <v>2295</v>
      </c>
      <c r="CP2327" s="1574">
        <v>0</v>
      </c>
      <c r="CQ2327" s="1574">
        <v>0</v>
      </c>
      <c r="CR2327" s="1574">
        <v>0</v>
      </c>
      <c r="CS2327" s="1574">
        <v>3495.8</v>
      </c>
      <c r="CT2327" s="1574">
        <v>0</v>
      </c>
      <c r="CU2327" s="1574">
        <v>3495.8</v>
      </c>
      <c r="CV2327" s="1574">
        <v>0</v>
      </c>
      <c r="CW2327" s="1575">
        <v>3495.8</v>
      </c>
      <c r="CY2327" s="1572"/>
      <c r="CZ2327" s="1573" t="s">
        <v>2295</v>
      </c>
      <c r="DA2327" s="1574">
        <v>0</v>
      </c>
      <c r="DB2327" s="1574">
        <v>0</v>
      </c>
      <c r="DC2327" s="1574">
        <v>0</v>
      </c>
      <c r="DD2327" s="1574">
        <v>5774.6</v>
      </c>
      <c r="DE2327" s="1574">
        <v>0</v>
      </c>
      <c r="DF2327" s="1574">
        <v>5774.6</v>
      </c>
      <c r="DG2327" s="1574">
        <v>0</v>
      </c>
      <c r="DH2327" s="1575">
        <v>5774.6</v>
      </c>
      <c r="DJ2327" s="1572"/>
      <c r="DK2327" s="1573" t="s">
        <v>2295</v>
      </c>
      <c r="DL2327" s="1574">
        <v>0</v>
      </c>
      <c r="DM2327" s="1574">
        <v>0</v>
      </c>
      <c r="DN2327" s="1574">
        <v>0</v>
      </c>
      <c r="DO2327" s="1574">
        <v>8009.7</v>
      </c>
      <c r="DP2327" s="1574">
        <v>0</v>
      </c>
      <c r="DQ2327" s="1574">
        <v>8009.7</v>
      </c>
      <c r="DR2327" s="1574">
        <v>0</v>
      </c>
      <c r="DS2327" s="1575">
        <v>8009.7</v>
      </c>
      <c r="DU2327" s="1572"/>
      <c r="DV2327" s="1573" t="s">
        <v>2295</v>
      </c>
      <c r="DW2327" s="1574">
        <v>0</v>
      </c>
      <c r="DX2327" s="1574">
        <v>0</v>
      </c>
      <c r="DY2327" s="1574">
        <v>0</v>
      </c>
      <c r="DZ2327" s="1574">
        <v>2792</v>
      </c>
      <c r="EA2327" s="1574">
        <v>0</v>
      </c>
      <c r="EB2327" s="1574">
        <v>2792</v>
      </c>
      <c r="EC2327" s="1574">
        <v>0</v>
      </c>
      <c r="ED2327" s="1575">
        <v>2792</v>
      </c>
      <c r="EF2327" s="1572"/>
      <c r="EG2327" s="1573" t="s">
        <v>2295</v>
      </c>
      <c r="EH2327" s="1574">
        <v>0</v>
      </c>
      <c r="EI2327" s="1574">
        <v>0</v>
      </c>
      <c r="EJ2327" s="1574">
        <v>0</v>
      </c>
      <c r="EK2327" s="1574">
        <v>6473.2</v>
      </c>
      <c r="EL2327" s="1574">
        <v>0</v>
      </c>
      <c r="EM2327" s="1574">
        <v>6473.2</v>
      </c>
      <c r="EN2327" s="1574">
        <v>0</v>
      </c>
      <c r="EO2327" s="1575">
        <v>6473.2</v>
      </c>
      <c r="EQ2327" s="1572"/>
      <c r="ER2327" s="1573" t="s">
        <v>2295</v>
      </c>
      <c r="ES2327" s="1574">
        <v>0</v>
      </c>
      <c r="ET2327" s="1574">
        <v>0</v>
      </c>
      <c r="EU2327" s="1574">
        <v>0</v>
      </c>
      <c r="EV2327" s="1574">
        <v>4486.7</v>
      </c>
      <c r="EW2327" s="1574">
        <v>0</v>
      </c>
      <c r="EX2327" s="1574">
        <v>4486.7</v>
      </c>
      <c r="EY2327" s="1574">
        <v>0</v>
      </c>
      <c r="EZ2327" s="1575">
        <v>4486.7</v>
      </c>
    </row>
    <row r="2328" spans="2:156" ht="9.9499999999999993" customHeight="1">
      <c r="B2328" s="1484"/>
      <c r="C2328" s="1485" t="s">
        <v>2296</v>
      </c>
      <c r="D2328" s="1510">
        <v>180567.19999999998</v>
      </c>
      <c r="E2328" s="1510">
        <v>0</v>
      </c>
      <c r="F2328" s="1510">
        <v>315.89999999999998</v>
      </c>
      <c r="G2328" s="1510">
        <v>0</v>
      </c>
      <c r="H2328" s="1510">
        <v>0</v>
      </c>
      <c r="I2328" s="1510">
        <v>180883.09999999998</v>
      </c>
      <c r="J2328" s="1510">
        <v>4370.3000000000011</v>
      </c>
      <c r="K2328" s="1529">
        <v>185253.40000000002</v>
      </c>
      <c r="L2328" s="1530">
        <f t="shared" si="1214"/>
        <v>3875.2</v>
      </c>
      <c r="M2328" s="1510">
        <f t="shared" si="1215"/>
        <v>7811</v>
      </c>
      <c r="N2328" s="1510">
        <f t="shared" si="1216"/>
        <v>18467.099999999999</v>
      </c>
      <c r="O2328" s="1510">
        <f t="shared" si="1217"/>
        <v>8352.2999999999993</v>
      </c>
      <c r="P2328" s="1510">
        <f t="shared" si="1218"/>
        <v>18496.2</v>
      </c>
      <c r="Q2328" s="1510">
        <f t="shared" si="1219"/>
        <v>38834.800000000003</v>
      </c>
      <c r="R2328" s="1510">
        <f t="shared" si="1220"/>
        <v>5365.4</v>
      </c>
      <c r="S2328" s="1510">
        <f t="shared" si="1221"/>
        <v>7317.1</v>
      </c>
      <c r="T2328" s="1510">
        <f t="shared" si="1222"/>
        <v>18091.800000000003</v>
      </c>
      <c r="U2328" s="1510">
        <f t="shared" si="1223"/>
        <v>17333.7</v>
      </c>
      <c r="V2328" s="1510">
        <f t="shared" si="1224"/>
        <v>12270.7</v>
      </c>
      <c r="W2328" s="1531">
        <f t="shared" si="1225"/>
        <v>29038.1</v>
      </c>
      <c r="Z2328" s="1502"/>
      <c r="AA2328" s="1503" t="s">
        <v>2296</v>
      </c>
      <c r="AB2328" s="1564">
        <v>3098.7</v>
      </c>
      <c r="AC2328" s="1564">
        <v>0</v>
      </c>
      <c r="AD2328" s="1564">
        <v>0</v>
      </c>
      <c r="AE2328" s="1564">
        <v>0</v>
      </c>
      <c r="AF2328" s="1564">
        <v>0</v>
      </c>
      <c r="AG2328" s="1564">
        <v>3098.7</v>
      </c>
      <c r="AH2328" s="1564">
        <v>776.5</v>
      </c>
      <c r="AI2328" s="1565">
        <v>3875.2</v>
      </c>
      <c r="AK2328" s="1502"/>
      <c r="AL2328" s="1503" t="s">
        <v>2296</v>
      </c>
      <c r="AM2328" s="1564">
        <v>7030.1</v>
      </c>
      <c r="AN2328" s="1564">
        <v>0</v>
      </c>
      <c r="AO2328" s="1564">
        <v>4.0999999999999996</v>
      </c>
      <c r="AP2328" s="1564">
        <v>0</v>
      </c>
      <c r="AQ2328" s="1564">
        <v>0</v>
      </c>
      <c r="AR2328" s="1564">
        <v>7034.2</v>
      </c>
      <c r="AS2328" s="1564">
        <v>776.8</v>
      </c>
      <c r="AT2328" s="1565">
        <v>7811</v>
      </c>
      <c r="AV2328" s="1502"/>
      <c r="AW2328" s="1503" t="s">
        <v>2296</v>
      </c>
      <c r="AX2328" s="1564">
        <v>17751.8</v>
      </c>
      <c r="AY2328" s="1564">
        <v>0</v>
      </c>
      <c r="AZ2328" s="1564">
        <v>0.69999999999999962</v>
      </c>
      <c r="BA2328" s="1564">
        <v>0</v>
      </c>
      <c r="BB2328" s="1564">
        <v>0</v>
      </c>
      <c r="BC2328" s="1564">
        <v>17752.5</v>
      </c>
      <c r="BD2328" s="1564">
        <v>714.60000000000014</v>
      </c>
      <c r="BE2328" s="1565">
        <v>18467.099999999999</v>
      </c>
      <c r="BG2328" s="1502"/>
      <c r="BH2328" s="1503" t="s">
        <v>2296</v>
      </c>
      <c r="BI2328" s="1564">
        <v>7592.4</v>
      </c>
      <c r="BJ2328" s="1564">
        <v>0</v>
      </c>
      <c r="BK2328" s="1564">
        <v>0.20000000000000018</v>
      </c>
      <c r="BL2328" s="1564">
        <v>0</v>
      </c>
      <c r="BM2328" s="1564">
        <v>0</v>
      </c>
      <c r="BN2328" s="1564">
        <v>7592.5999999999995</v>
      </c>
      <c r="BO2328" s="1564">
        <v>759.7</v>
      </c>
      <c r="BP2328" s="1565">
        <v>8352.2999999999993</v>
      </c>
      <c r="BR2328" s="1502"/>
      <c r="BS2328" s="1503" t="s">
        <v>2296</v>
      </c>
      <c r="BT2328" s="1564">
        <v>18411.900000000001</v>
      </c>
      <c r="BU2328" s="1564">
        <v>0</v>
      </c>
      <c r="BV2328" s="1564">
        <v>33.299999999999997</v>
      </c>
      <c r="BW2328" s="1564">
        <v>0</v>
      </c>
      <c r="BX2328" s="1564">
        <v>0</v>
      </c>
      <c r="BY2328" s="1564">
        <v>18445.2</v>
      </c>
      <c r="BZ2328" s="1564">
        <v>51</v>
      </c>
      <c r="CA2328" s="1565">
        <v>18496.2</v>
      </c>
      <c r="CC2328" s="1502"/>
      <c r="CD2328" s="1503" t="s">
        <v>2296</v>
      </c>
      <c r="CE2328" s="1564">
        <v>38749</v>
      </c>
      <c r="CF2328" s="1564">
        <v>0</v>
      </c>
      <c r="CG2328" s="1564">
        <v>0</v>
      </c>
      <c r="CH2328" s="1564">
        <v>0</v>
      </c>
      <c r="CI2328" s="1564">
        <v>0</v>
      </c>
      <c r="CJ2328" s="1564">
        <v>38749</v>
      </c>
      <c r="CK2328" s="1564">
        <v>85.8</v>
      </c>
      <c r="CL2328" s="1565">
        <v>38834.800000000003</v>
      </c>
      <c r="CN2328" s="1502"/>
      <c r="CO2328" s="1503" t="s">
        <v>2296</v>
      </c>
      <c r="CP2328" s="1564">
        <v>5214.8999999999996</v>
      </c>
      <c r="CQ2328" s="1564">
        <v>0</v>
      </c>
      <c r="CR2328" s="1564">
        <v>14.1</v>
      </c>
      <c r="CS2328" s="1564">
        <v>0</v>
      </c>
      <c r="CT2328" s="1564">
        <v>0</v>
      </c>
      <c r="CU2328" s="1564">
        <v>5229</v>
      </c>
      <c r="CV2328" s="1564">
        <v>136.4</v>
      </c>
      <c r="CW2328" s="1565">
        <v>5365.4</v>
      </c>
      <c r="CY2328" s="1502"/>
      <c r="CZ2328" s="1503" t="s">
        <v>2296</v>
      </c>
      <c r="DA2328" s="1564">
        <v>7269.6</v>
      </c>
      <c r="DB2328" s="1564">
        <v>0</v>
      </c>
      <c r="DC2328" s="1564">
        <v>9.9999999999994316E-2</v>
      </c>
      <c r="DD2328" s="1564">
        <v>0</v>
      </c>
      <c r="DE2328" s="1564">
        <v>0</v>
      </c>
      <c r="DF2328" s="1564">
        <v>7269.7000000000007</v>
      </c>
      <c r="DG2328" s="1564">
        <v>47.4</v>
      </c>
      <c r="DH2328" s="1565">
        <v>7317.1</v>
      </c>
      <c r="DJ2328" s="1502"/>
      <c r="DK2328" s="1503" t="s">
        <v>2296</v>
      </c>
      <c r="DL2328" s="1564">
        <v>17958.400000000001</v>
      </c>
      <c r="DM2328" s="1564">
        <v>0</v>
      </c>
      <c r="DN2328" s="1564">
        <v>86</v>
      </c>
      <c r="DO2328" s="1564">
        <v>0</v>
      </c>
      <c r="DP2328" s="1564">
        <v>0</v>
      </c>
      <c r="DQ2328" s="1564">
        <v>18044.400000000001</v>
      </c>
      <c r="DR2328" s="1564">
        <v>47.4</v>
      </c>
      <c r="DS2328" s="1565">
        <v>18091.800000000003</v>
      </c>
      <c r="DU2328" s="1502"/>
      <c r="DV2328" s="1503" t="s">
        <v>2296</v>
      </c>
      <c r="DW2328" s="1564">
        <v>17211.900000000001</v>
      </c>
      <c r="DX2328" s="1564">
        <v>0</v>
      </c>
      <c r="DY2328" s="1564">
        <v>0</v>
      </c>
      <c r="DZ2328" s="1564">
        <v>0</v>
      </c>
      <c r="EA2328" s="1564">
        <v>0</v>
      </c>
      <c r="EB2328" s="1564">
        <v>17211.900000000001</v>
      </c>
      <c r="EC2328" s="1564">
        <v>121.80000000000001</v>
      </c>
      <c r="ED2328" s="1565">
        <v>17333.7</v>
      </c>
      <c r="EF2328" s="1502"/>
      <c r="EG2328" s="1503" t="s">
        <v>2296</v>
      </c>
      <c r="EH2328" s="1564">
        <v>12144.6</v>
      </c>
      <c r="EI2328" s="1564">
        <v>0</v>
      </c>
      <c r="EJ2328" s="1564">
        <v>0</v>
      </c>
      <c r="EK2328" s="1564">
        <v>0</v>
      </c>
      <c r="EL2328" s="1564">
        <v>0</v>
      </c>
      <c r="EM2328" s="1564">
        <v>12144.6</v>
      </c>
      <c r="EN2328" s="1564">
        <v>126.10000000000002</v>
      </c>
      <c r="EO2328" s="1565">
        <v>12270.7</v>
      </c>
      <c r="EQ2328" s="1502"/>
      <c r="ER2328" s="1503" t="s">
        <v>2296</v>
      </c>
      <c r="ES2328" s="1564">
        <v>28133.9</v>
      </c>
      <c r="ET2328" s="1564">
        <v>0</v>
      </c>
      <c r="EU2328" s="1564">
        <v>177.4</v>
      </c>
      <c r="EV2328" s="1564">
        <v>0</v>
      </c>
      <c r="EW2328" s="1564">
        <v>0</v>
      </c>
      <c r="EX2328" s="1564">
        <v>28311.3</v>
      </c>
      <c r="EY2328" s="1564">
        <v>726.8</v>
      </c>
      <c r="EZ2328" s="1565">
        <v>29038.1</v>
      </c>
    </row>
    <row r="2329" spans="2:156" ht="9.9499999999999993" customHeight="1" thickBot="1">
      <c r="B2329" s="1494" t="s">
        <v>327</v>
      </c>
      <c r="C2329" s="1495" t="s">
        <v>2297</v>
      </c>
      <c r="D2329" s="1536">
        <v>-562195.19999999995</v>
      </c>
      <c r="E2329" s="1536">
        <v>-4744.8000000000065</v>
      </c>
      <c r="F2329" s="1536">
        <v>11722.900000000012</v>
      </c>
      <c r="G2329" s="1536">
        <v>188423.90000000002</v>
      </c>
      <c r="H2329" s="1536">
        <v>0</v>
      </c>
      <c r="I2329" s="1536">
        <v>-366793.19999999995</v>
      </c>
      <c r="J2329" s="1536">
        <v>1624.5999999999917</v>
      </c>
      <c r="K2329" s="1537">
        <v>-365168.59999999992</v>
      </c>
      <c r="L2329" s="1538">
        <f t="shared" si="1214"/>
        <v>-2197.0999999999935</v>
      </c>
      <c r="M2329" s="1539">
        <f t="shared" si="1215"/>
        <v>-20536.7</v>
      </c>
      <c r="N2329" s="1539">
        <f t="shared" si="1216"/>
        <v>-11832.199999999993</v>
      </c>
      <c r="O2329" s="1539">
        <f t="shared" si="1217"/>
        <v>-17074.899999999998</v>
      </c>
      <c r="P2329" s="1539">
        <f t="shared" si="1218"/>
        <v>-23993.599999999999</v>
      </c>
      <c r="Q2329" s="1539">
        <f t="shared" si="1219"/>
        <v>-57587.300000000017</v>
      </c>
      <c r="R2329" s="1539">
        <f t="shared" si="1220"/>
        <v>-27584.2</v>
      </c>
      <c r="S2329" s="1539">
        <f t="shared" si="1221"/>
        <v>-1275.4000000000019</v>
      </c>
      <c r="T2329" s="1539">
        <f t="shared" si="1222"/>
        <v>-21878.9</v>
      </c>
      <c r="U2329" s="1539">
        <f t="shared" si="1223"/>
        <v>-77500.39999999998</v>
      </c>
      <c r="V2329" s="1539">
        <f t="shared" si="1224"/>
        <v>-19858.099999999991</v>
      </c>
      <c r="W2329" s="1540">
        <f t="shared" si="1225"/>
        <v>-83849.8</v>
      </c>
      <c r="Z2329" s="1458" t="s">
        <v>327</v>
      </c>
      <c r="AA2329" s="1459" t="s">
        <v>2297</v>
      </c>
      <c r="AB2329" s="1566">
        <v>-7099.2</v>
      </c>
      <c r="AC2329" s="1566">
        <v>1193.7999999999975</v>
      </c>
      <c r="AD2329" s="1566">
        <v>-1119.9000000000005</v>
      </c>
      <c r="AE2329" s="1566">
        <v>3614.4000000000101</v>
      </c>
      <c r="AF2329" s="1566">
        <v>0</v>
      </c>
      <c r="AG2329" s="1566">
        <v>-3410.8999999999928</v>
      </c>
      <c r="AH2329" s="1566">
        <v>1213.7999999999993</v>
      </c>
      <c r="AI2329" s="1567">
        <v>-2197.0999999999935</v>
      </c>
      <c r="AK2329" s="1458" t="s">
        <v>327</v>
      </c>
      <c r="AL2329" s="1459" t="s">
        <v>2297</v>
      </c>
      <c r="AM2329" s="1566">
        <v>-24400.5</v>
      </c>
      <c r="AN2329" s="1566">
        <v>1387</v>
      </c>
      <c r="AO2329" s="1566">
        <v>2406.6999999999998</v>
      </c>
      <c r="AP2329" s="1566">
        <v>4754</v>
      </c>
      <c r="AQ2329" s="1566">
        <v>0</v>
      </c>
      <c r="AR2329" s="1566">
        <v>-15852.8</v>
      </c>
      <c r="AS2329" s="1566">
        <v>-4683.8999999999996</v>
      </c>
      <c r="AT2329" s="1567">
        <v>-20536.7</v>
      </c>
      <c r="AV2329" s="1458" t="s">
        <v>327</v>
      </c>
      <c r="AW2329" s="1459" t="s">
        <v>2297</v>
      </c>
      <c r="AX2329" s="1566">
        <v>-21252.099999999995</v>
      </c>
      <c r="AY2329" s="1566">
        <v>244.70000000000073</v>
      </c>
      <c r="AZ2329" s="1566">
        <v>-170.99999999999926</v>
      </c>
      <c r="BA2329" s="1566">
        <v>9096.4</v>
      </c>
      <c r="BB2329" s="1566">
        <v>0</v>
      </c>
      <c r="BC2329" s="1566">
        <v>-12081.999999999995</v>
      </c>
      <c r="BD2329" s="1566">
        <v>249.80000000000132</v>
      </c>
      <c r="BE2329" s="1567">
        <v>-11832.199999999993</v>
      </c>
      <c r="BG2329" s="1458" t="s">
        <v>327</v>
      </c>
      <c r="BH2329" s="1459" t="s">
        <v>2297</v>
      </c>
      <c r="BI2329" s="1566">
        <v>-23429.199999999997</v>
      </c>
      <c r="BJ2329" s="1566">
        <v>-159</v>
      </c>
      <c r="BK2329" s="1566">
        <v>426.30000000000456</v>
      </c>
      <c r="BL2329" s="1566">
        <v>6142.3999999999987</v>
      </c>
      <c r="BM2329" s="1566">
        <v>0</v>
      </c>
      <c r="BN2329" s="1566">
        <v>-17019.499999999996</v>
      </c>
      <c r="BO2329" s="1566">
        <v>-55.400000000000773</v>
      </c>
      <c r="BP2329" s="1567">
        <v>-17074.899999999998</v>
      </c>
      <c r="BR2329" s="1458" t="s">
        <v>327</v>
      </c>
      <c r="BS2329" s="1459" t="s">
        <v>2297</v>
      </c>
      <c r="BT2329" s="1566">
        <v>-38113.1</v>
      </c>
      <c r="BU2329" s="1566">
        <v>1733</v>
      </c>
      <c r="BV2329" s="1566">
        <v>1012.6</v>
      </c>
      <c r="BW2329" s="1566">
        <v>8483.7999999999993</v>
      </c>
      <c r="BX2329" s="1566">
        <v>0</v>
      </c>
      <c r="BY2329" s="1566">
        <v>-26883.7</v>
      </c>
      <c r="BZ2329" s="1566">
        <v>2890.1</v>
      </c>
      <c r="CA2329" s="1567">
        <v>-23993.599999999999</v>
      </c>
      <c r="CC2329" s="1458" t="s">
        <v>327</v>
      </c>
      <c r="CD2329" s="1459" t="s">
        <v>2297</v>
      </c>
      <c r="CE2329" s="1566">
        <v>-71652.800000000017</v>
      </c>
      <c r="CF2329" s="1566">
        <v>213.19999999999891</v>
      </c>
      <c r="CG2329" s="1566">
        <v>367.30000000000564</v>
      </c>
      <c r="CH2329" s="1566">
        <v>12232.500000000004</v>
      </c>
      <c r="CI2329" s="1566">
        <v>0</v>
      </c>
      <c r="CJ2329" s="1566">
        <v>-58839.800000000017</v>
      </c>
      <c r="CK2329" s="1566">
        <v>1252.4999999999993</v>
      </c>
      <c r="CL2329" s="1567">
        <v>-57587.300000000017</v>
      </c>
      <c r="CN2329" s="1458" t="s">
        <v>327</v>
      </c>
      <c r="CO2329" s="1459" t="s">
        <v>2297</v>
      </c>
      <c r="CP2329" s="1566">
        <v>-36782.199999999997</v>
      </c>
      <c r="CQ2329" s="1566">
        <v>-590.79999999999995</v>
      </c>
      <c r="CR2329" s="1566">
        <v>1573.7</v>
      </c>
      <c r="CS2329" s="1566">
        <v>5287.8</v>
      </c>
      <c r="CT2329" s="1566">
        <v>0</v>
      </c>
      <c r="CU2329" s="1566">
        <v>-30511.5</v>
      </c>
      <c r="CV2329" s="1566">
        <v>2927.3</v>
      </c>
      <c r="CW2329" s="1567">
        <v>-27584.2</v>
      </c>
      <c r="CY2329" s="1458" t="s">
        <v>327</v>
      </c>
      <c r="CZ2329" s="1459" t="s">
        <v>2297</v>
      </c>
      <c r="DA2329" s="1566">
        <v>-7415.7000000000044</v>
      </c>
      <c r="DB2329" s="1566">
        <v>-310.60000000000036</v>
      </c>
      <c r="DC2329" s="1566">
        <v>1757.3000000000015</v>
      </c>
      <c r="DD2329" s="1566">
        <v>6577.9000000000033</v>
      </c>
      <c r="DE2329" s="1566">
        <v>0</v>
      </c>
      <c r="DF2329" s="1566">
        <v>608.89999999999964</v>
      </c>
      <c r="DG2329" s="1566">
        <v>-1884.3000000000015</v>
      </c>
      <c r="DH2329" s="1567">
        <v>-1275.4000000000019</v>
      </c>
      <c r="DJ2329" s="1458" t="s">
        <v>327</v>
      </c>
      <c r="DK2329" s="1459" t="s">
        <v>2297</v>
      </c>
      <c r="DL2329" s="1566">
        <v>-30191.600000000006</v>
      </c>
      <c r="DM2329" s="1566">
        <v>-137.19999999999891</v>
      </c>
      <c r="DN2329" s="1566">
        <v>1292.5000000000018</v>
      </c>
      <c r="DO2329" s="1566">
        <v>7476.5000000000027</v>
      </c>
      <c r="DP2329" s="1566">
        <v>0</v>
      </c>
      <c r="DQ2329" s="1566">
        <v>-21559.8</v>
      </c>
      <c r="DR2329" s="1566">
        <v>-319.1000000000007</v>
      </c>
      <c r="DS2329" s="1567">
        <v>-21878.9</v>
      </c>
      <c r="DU2329" s="1458" t="s">
        <v>327</v>
      </c>
      <c r="DV2329" s="1459" t="s">
        <v>2297</v>
      </c>
      <c r="DW2329" s="1566">
        <v>-85302.999999999971</v>
      </c>
      <c r="DX2329" s="1566">
        <v>-234.89999999999964</v>
      </c>
      <c r="DY2329" s="1566">
        <v>-728.60000000000036</v>
      </c>
      <c r="DZ2329" s="1566">
        <v>9710.5999999999913</v>
      </c>
      <c r="EA2329" s="1566">
        <v>0</v>
      </c>
      <c r="EB2329" s="1566">
        <v>-76555.89999999998</v>
      </c>
      <c r="EC2329" s="1566">
        <v>-944.50000000000068</v>
      </c>
      <c r="ED2329" s="1567">
        <v>-77500.39999999998</v>
      </c>
      <c r="EF2329" s="1458" t="s">
        <v>327</v>
      </c>
      <c r="EG2329" s="1459" t="s">
        <v>2297</v>
      </c>
      <c r="EH2329" s="1566">
        <v>-48512.500000000007</v>
      </c>
      <c r="EI2329" s="1566">
        <v>-1619.7000000000044</v>
      </c>
      <c r="EJ2329" s="1566">
        <v>5128.7000000000007</v>
      </c>
      <c r="EK2329" s="1566">
        <v>24846.900000000027</v>
      </c>
      <c r="EL2329" s="1566">
        <v>0</v>
      </c>
      <c r="EM2329" s="1566">
        <v>-20156.599999999988</v>
      </c>
      <c r="EN2329" s="1566">
        <v>298.49999999999488</v>
      </c>
      <c r="EO2329" s="1567">
        <v>-19858.099999999991</v>
      </c>
      <c r="EQ2329" s="1458" t="s">
        <v>327</v>
      </c>
      <c r="ER2329" s="1459" t="s">
        <v>2297</v>
      </c>
      <c r="ES2329" s="1566">
        <v>-168043.3</v>
      </c>
      <c r="ET2329" s="1566">
        <v>-6464.3</v>
      </c>
      <c r="EU2329" s="1566">
        <v>-222.7</v>
      </c>
      <c r="EV2329" s="1566">
        <v>90200.7</v>
      </c>
      <c r="EW2329" s="1566">
        <v>0</v>
      </c>
      <c r="EX2329" s="1566">
        <v>-84529.600000000006</v>
      </c>
      <c r="EY2329" s="1566">
        <v>679.8</v>
      </c>
      <c r="EZ2329" s="1567">
        <v>-83849.8</v>
      </c>
    </row>
    <row r="2330" spans="2:156">
      <c r="C2330" s="1489"/>
      <c r="D2330" s="1489"/>
      <c r="E2330" s="1489"/>
      <c r="F2330" s="1489"/>
      <c r="G2330" s="1489"/>
      <c r="H2330" s="1489"/>
      <c r="I2330" s="1489"/>
      <c r="J2330" s="1489"/>
      <c r="CY2330" s="221" t="s">
        <v>325</v>
      </c>
      <c r="CZ2330" s="222" t="s">
        <v>422</v>
      </c>
      <c r="DA2330" s="223">
        <v>70100.2</v>
      </c>
      <c r="DB2330" s="223">
        <v>707.6</v>
      </c>
      <c r="DC2330" s="223">
        <v>476.59999999999997</v>
      </c>
      <c r="DD2330" s="223">
        <v>5845.8</v>
      </c>
      <c r="DE2330" s="223">
        <v>0</v>
      </c>
      <c r="DF2330" s="223">
        <v>77130.200000000012</v>
      </c>
      <c r="DG2330" s="223">
        <v>10172.299999999999</v>
      </c>
      <c r="DH2330" s="224">
        <v>87302.5</v>
      </c>
    </row>
    <row r="2331" spans="2:156">
      <c r="C2331" s="1489"/>
      <c r="D2331" s="1489"/>
      <c r="E2331" s="1489"/>
      <c r="F2331" s="1489"/>
      <c r="G2331" s="1489"/>
      <c r="H2331" s="1489"/>
      <c r="I2331" s="1489"/>
      <c r="J2331" s="1489"/>
      <c r="K2331" s="1355">
        <f>SUM(L2331:W2331)</f>
        <v>-544635.39999999991</v>
      </c>
      <c r="L2331" s="732">
        <f>L2329-L2326-L2327</f>
        <v>-4423.1999999999935</v>
      </c>
      <c r="M2331" s="732">
        <f t="shared" ref="M2331:W2331" si="1226">M2329-M2326-M2327</f>
        <v>-25188.300000000003</v>
      </c>
      <c r="N2331" s="732">
        <f t="shared" si="1226"/>
        <v>-50186.6</v>
      </c>
      <c r="O2331" s="732">
        <f t="shared" si="1226"/>
        <v>-21110.199999999997</v>
      </c>
      <c r="P2331" s="732">
        <f t="shared" si="1226"/>
        <v>-32196.899999999998</v>
      </c>
      <c r="Q2331" s="732">
        <f t="shared" si="1226"/>
        <v>-83934.500000000015</v>
      </c>
      <c r="R2331" s="732">
        <f t="shared" si="1226"/>
        <v>-31080</v>
      </c>
      <c r="S2331" s="732">
        <f t="shared" si="1226"/>
        <v>-44550</v>
      </c>
      <c r="T2331" s="732">
        <f t="shared" si="1226"/>
        <v>-57005.5</v>
      </c>
      <c r="U2331" s="732">
        <f t="shared" si="1226"/>
        <v>-80292.39999999998</v>
      </c>
      <c r="V2331" s="732">
        <f t="shared" si="1226"/>
        <v>-26331.299999999992</v>
      </c>
      <c r="W2331" s="732">
        <f t="shared" si="1226"/>
        <v>-88336.5</v>
      </c>
      <c r="Z2331" s="1485" t="s">
        <v>2861</v>
      </c>
      <c r="AA2331" s="3055"/>
      <c r="AK2331" s="1485" t="s">
        <v>2861</v>
      </c>
      <c r="AL2331" s="3055"/>
      <c r="AM2331" s="3055"/>
      <c r="AN2331" s="3055"/>
      <c r="AO2331" s="3055"/>
      <c r="AP2331" s="3055"/>
      <c r="AQ2331" s="3055"/>
      <c r="AR2331" s="3055"/>
      <c r="AS2331" s="3055"/>
      <c r="AT2331" s="3055"/>
      <c r="AU2331" s="3056"/>
      <c r="AV2331" s="1485" t="s">
        <v>2861</v>
      </c>
      <c r="AW2331" s="3055"/>
      <c r="AX2331" s="3055"/>
      <c r="AY2331" s="3055"/>
      <c r="AZ2331" s="3055"/>
      <c r="BA2331" s="3055"/>
      <c r="BB2331" s="3055"/>
      <c r="BC2331" s="3055"/>
      <c r="BD2331" s="3055"/>
      <c r="BE2331" s="3055"/>
      <c r="BF2331" s="3056"/>
      <c r="BG2331" s="3056" t="s">
        <v>2861</v>
      </c>
      <c r="BH2331" s="3056"/>
      <c r="BI2331" s="3056"/>
      <c r="BJ2331" s="3056"/>
      <c r="BK2331" s="3056"/>
      <c r="BL2331" s="3056"/>
      <c r="BM2331" s="3056"/>
      <c r="BN2331" s="3056"/>
      <c r="BO2331" s="3056"/>
      <c r="BP2331" s="3056"/>
      <c r="BQ2331" s="3056"/>
      <c r="BR2331" s="1475" t="s">
        <v>2861</v>
      </c>
      <c r="BS2331" s="931"/>
      <c r="BT2331" s="931"/>
      <c r="BU2331" s="931"/>
      <c r="BV2331" s="931"/>
      <c r="BW2331" s="931"/>
      <c r="BX2331" s="931"/>
      <c r="BY2331" s="931"/>
      <c r="BZ2331" s="931"/>
      <c r="CA2331" s="931"/>
      <c r="CB2331" s="3056"/>
      <c r="CC2331" s="1475" t="s">
        <v>2861</v>
      </c>
      <c r="CD2331" s="931"/>
      <c r="CE2331" s="3055"/>
      <c r="CF2331" s="3055"/>
      <c r="CG2331" s="3055"/>
      <c r="CH2331" s="3055"/>
      <c r="CI2331" s="3055"/>
      <c r="CJ2331" s="3055"/>
      <c r="CK2331" s="3055"/>
      <c r="CL2331" s="3055"/>
      <c r="CM2331" s="3056"/>
      <c r="CN2331" s="3056" t="s">
        <v>2861</v>
      </c>
      <c r="CO2331" s="3056"/>
      <c r="CP2331" s="3056"/>
      <c r="CQ2331" s="3056"/>
      <c r="CR2331" s="3056"/>
      <c r="CS2331" s="3056"/>
      <c r="CT2331" s="3056"/>
      <c r="CU2331" s="3056"/>
      <c r="CV2331" s="3056"/>
      <c r="CW2331" s="3056"/>
      <c r="CY2331" s="194"/>
      <c r="CZ2331" s="230" t="s">
        <v>423</v>
      </c>
      <c r="DA2331" s="231">
        <v>13206.4</v>
      </c>
      <c r="DB2331" s="231">
        <v>0</v>
      </c>
      <c r="DC2331" s="231">
        <v>0</v>
      </c>
      <c r="DD2331" s="231">
        <v>5711.7</v>
      </c>
      <c r="DE2331" s="231">
        <v>0</v>
      </c>
      <c r="DF2331" s="231">
        <v>18918.099999999999</v>
      </c>
      <c r="DG2331" s="231">
        <v>6594.2</v>
      </c>
      <c r="DH2331" s="232">
        <v>25512.3</v>
      </c>
    </row>
    <row r="2332" spans="2:156">
      <c r="C2332" s="1489"/>
      <c r="D2332" s="1489"/>
      <c r="E2332" s="1489"/>
      <c r="F2332" s="1489"/>
      <c r="G2332" s="1489"/>
      <c r="H2332" s="1489"/>
      <c r="I2332" s="1491"/>
      <c r="J2332" s="1489"/>
      <c r="K2332" s="590">
        <f>K2331/K2237</f>
        <v>2.4137756203235035</v>
      </c>
      <c r="Z2332" s="1485"/>
      <c r="AA2332" s="3055" t="s">
        <v>2964</v>
      </c>
      <c r="AK2332" s="1485"/>
      <c r="AL2332" s="3055" t="s">
        <v>2967</v>
      </c>
      <c r="AM2332" s="3055"/>
      <c r="AN2332" s="3055"/>
      <c r="AO2332" s="3055"/>
      <c r="AP2332" s="3055"/>
      <c r="AQ2332" s="3055"/>
      <c r="AR2332" s="3055"/>
      <c r="AS2332" s="3055"/>
      <c r="AT2332" s="3055"/>
      <c r="AU2332" s="3056"/>
      <c r="AV2332" s="1485"/>
      <c r="AW2332" s="3057" t="s">
        <v>2970</v>
      </c>
      <c r="AX2332" s="3055"/>
      <c r="AY2332" s="3055"/>
      <c r="AZ2332" s="3055"/>
      <c r="BA2332" s="3055"/>
      <c r="BB2332" s="3055"/>
      <c r="BC2332" s="3055"/>
      <c r="BD2332" s="3055"/>
      <c r="BE2332" s="3055"/>
      <c r="BF2332" s="3056"/>
      <c r="BG2332" s="3056"/>
      <c r="BH2332" s="3056" t="s">
        <v>2974</v>
      </c>
      <c r="BI2332" s="3056"/>
      <c r="BJ2332" s="3056"/>
      <c r="BK2332" s="3056"/>
      <c r="BL2332" s="3056"/>
      <c r="BM2332" s="3056"/>
      <c r="BN2332" s="3056"/>
      <c r="BO2332" s="3056"/>
      <c r="BP2332" s="3056"/>
      <c r="BQ2332" s="3056"/>
      <c r="BR2332" s="1475"/>
      <c r="BS2332" s="3058" t="s">
        <v>2981</v>
      </c>
      <c r="BT2332" s="931"/>
      <c r="BU2332" s="931"/>
      <c r="BV2332" s="931"/>
      <c r="BW2332" s="931"/>
      <c r="BX2332" s="931"/>
      <c r="BY2332" s="931"/>
      <c r="BZ2332" s="931"/>
      <c r="CA2332" s="931"/>
      <c r="CB2332" s="3056"/>
      <c r="CC2332" s="1475"/>
      <c r="CD2332" s="931" t="s">
        <v>2977</v>
      </c>
      <c r="CE2332" s="3055"/>
      <c r="CF2332" s="3055"/>
      <c r="CG2332" s="3055"/>
      <c r="CH2332" s="3055"/>
      <c r="CI2332" s="3055"/>
      <c r="CJ2332" s="3055"/>
      <c r="CK2332" s="3055"/>
      <c r="CL2332" s="3055"/>
      <c r="CM2332" s="3056"/>
      <c r="CN2332" s="3056"/>
      <c r="CO2332" s="3059" t="s">
        <v>2984</v>
      </c>
      <c r="CP2332" s="3056"/>
      <c r="CQ2332" s="3056"/>
      <c r="CR2332" s="3056"/>
      <c r="CS2332" s="3056"/>
      <c r="CT2332" s="3056"/>
      <c r="CU2332" s="3056"/>
      <c r="CV2332" s="3056"/>
      <c r="CW2332" s="3056"/>
      <c r="CY2332" s="194"/>
      <c r="CZ2332" s="230" t="s">
        <v>424</v>
      </c>
      <c r="DA2332" s="231">
        <v>56893.8</v>
      </c>
      <c r="DB2332" s="231">
        <v>707.6</v>
      </c>
      <c r="DC2332" s="231">
        <v>91.7</v>
      </c>
      <c r="DD2332" s="231">
        <v>0</v>
      </c>
      <c r="DE2332" s="231">
        <v>0</v>
      </c>
      <c r="DF2332" s="231">
        <v>57693.1</v>
      </c>
      <c r="DG2332" s="231">
        <v>3578.0999999999995</v>
      </c>
      <c r="DH2332" s="232">
        <v>61271.199999999997</v>
      </c>
    </row>
    <row r="2333" spans="2:156">
      <c r="I2333" s="401"/>
      <c r="K2333" s="1355">
        <v>954585.1</v>
      </c>
      <c r="N2333" s="1576"/>
      <c r="O2333" s="1576"/>
      <c r="Z2333" s="1485"/>
      <c r="AA2333" s="3055" t="s">
        <v>2965</v>
      </c>
      <c r="AK2333" s="1485"/>
      <c r="AL2333" s="3055" t="s">
        <v>2968</v>
      </c>
      <c r="AM2333" s="3055"/>
      <c r="AN2333" s="3055"/>
      <c r="AO2333" s="3055"/>
      <c r="AP2333" s="3055"/>
      <c r="AQ2333" s="3055"/>
      <c r="AR2333" s="3055"/>
      <c r="AS2333" s="3055"/>
      <c r="AT2333" s="3055"/>
      <c r="AU2333" s="3056"/>
      <c r="AV2333" s="1485"/>
      <c r="AW2333" s="3057" t="s">
        <v>2971</v>
      </c>
      <c r="AX2333" s="3055"/>
      <c r="AY2333" s="3055"/>
      <c r="AZ2333" s="3055"/>
      <c r="BA2333" s="3055"/>
      <c r="BB2333" s="3055"/>
      <c r="BC2333" s="3055"/>
      <c r="BD2333" s="3055"/>
      <c r="BE2333" s="3055"/>
      <c r="BF2333" s="3056"/>
      <c r="BG2333" s="3056"/>
      <c r="BH2333" s="3056" t="s">
        <v>2975</v>
      </c>
      <c r="BI2333" s="3056"/>
      <c r="BJ2333" s="3056"/>
      <c r="BK2333" s="3056"/>
      <c r="BL2333" s="3056"/>
      <c r="BM2333" s="3056"/>
      <c r="BN2333" s="3056"/>
      <c r="BO2333" s="3056"/>
      <c r="BP2333" s="3056"/>
      <c r="BQ2333" s="3056"/>
      <c r="BR2333" s="1475"/>
      <c r="BS2333" s="3058" t="s">
        <v>2982</v>
      </c>
      <c r="BT2333" s="931"/>
      <c r="BU2333" s="931"/>
      <c r="BV2333" s="931"/>
      <c r="BW2333" s="931"/>
      <c r="BX2333" s="931"/>
      <c r="BY2333" s="931"/>
      <c r="BZ2333" s="931"/>
      <c r="CA2333" s="931"/>
      <c r="CB2333" s="3056"/>
      <c r="CC2333" s="1475"/>
      <c r="CD2333" s="931" t="s">
        <v>2978</v>
      </c>
      <c r="CE2333" s="3055"/>
      <c r="CF2333" s="3055"/>
      <c r="CG2333" s="3055"/>
      <c r="CH2333" s="3055"/>
      <c r="CI2333" s="3055"/>
      <c r="CJ2333" s="3055"/>
      <c r="CK2333" s="3055"/>
      <c r="CL2333" s="3055"/>
      <c r="CM2333" s="3056"/>
      <c r="CN2333" s="3056"/>
      <c r="CO2333" s="3059" t="s">
        <v>2985</v>
      </c>
      <c r="CP2333" s="3056"/>
      <c r="CQ2333" s="3056"/>
      <c r="CR2333" s="3056"/>
      <c r="CS2333" s="3056"/>
      <c r="CT2333" s="3056"/>
      <c r="CU2333" s="3056"/>
      <c r="CV2333" s="3056"/>
      <c r="CW2333" s="3056"/>
      <c r="CY2333" s="194"/>
      <c r="CZ2333" s="230" t="s">
        <v>425</v>
      </c>
      <c r="DA2333" s="231">
        <v>27524.1</v>
      </c>
      <c r="DB2333" s="231">
        <v>0</v>
      </c>
      <c r="DC2333" s="231">
        <v>0</v>
      </c>
      <c r="DD2333" s="231">
        <v>0</v>
      </c>
      <c r="DE2333" s="231">
        <v>0</v>
      </c>
      <c r="DF2333" s="231">
        <v>27524.1</v>
      </c>
      <c r="DG2333" s="231">
        <v>1272.2</v>
      </c>
      <c r="DH2333" s="232">
        <v>28796.3</v>
      </c>
    </row>
    <row r="2334" spans="2:156">
      <c r="K2334" s="2292"/>
      <c r="Z2334" s="1485"/>
      <c r="AA2334" s="3055"/>
      <c r="AK2334" s="1485"/>
      <c r="AL2334" s="3055"/>
      <c r="AM2334" s="3055"/>
      <c r="AN2334" s="3055"/>
      <c r="AO2334" s="3055"/>
      <c r="AP2334" s="3055"/>
      <c r="AQ2334" s="3055"/>
      <c r="AR2334" s="3055"/>
      <c r="AS2334" s="3055"/>
      <c r="AT2334" s="3055"/>
      <c r="AU2334" s="3056"/>
      <c r="AV2334" s="1485"/>
      <c r="AW2334" s="3057" t="s">
        <v>2972</v>
      </c>
      <c r="AX2334" s="3055"/>
      <c r="AY2334" s="3055"/>
      <c r="AZ2334" s="3055"/>
      <c r="BA2334" s="3055"/>
      <c r="BB2334" s="3055"/>
      <c r="BC2334" s="3055"/>
      <c r="BD2334" s="3055"/>
      <c r="BE2334" s="3055"/>
      <c r="BF2334" s="3056"/>
      <c r="BG2334" s="3056"/>
      <c r="BH2334" s="3056"/>
      <c r="BI2334" s="3056"/>
      <c r="BJ2334" s="3056"/>
      <c r="BK2334" s="3056"/>
      <c r="BL2334" s="3056"/>
      <c r="BM2334" s="3056"/>
      <c r="BN2334" s="3056"/>
      <c r="BO2334" s="3056"/>
      <c r="BP2334" s="3056"/>
      <c r="BQ2334" s="3056"/>
      <c r="BR2334" s="1475" t="s">
        <v>2983</v>
      </c>
      <c r="BS2334" s="931"/>
      <c r="BT2334" s="931"/>
      <c r="BU2334" s="931"/>
      <c r="BV2334" s="931"/>
      <c r="BW2334" s="931"/>
      <c r="BX2334" s="931"/>
      <c r="BY2334" s="931"/>
      <c r="BZ2334" s="931"/>
      <c r="CA2334" s="931"/>
      <c r="CB2334" s="3056"/>
      <c r="CC2334" s="1475"/>
      <c r="CD2334" s="931" t="s">
        <v>2979</v>
      </c>
      <c r="CE2334" s="3055"/>
      <c r="CF2334" s="3055"/>
      <c r="CG2334" s="3055"/>
      <c r="CH2334" s="3055"/>
      <c r="CI2334" s="3055"/>
      <c r="CJ2334" s="3055"/>
      <c r="CK2334" s="3055"/>
      <c r="CL2334" s="3055"/>
      <c r="CM2334" s="3056"/>
      <c r="CN2334" s="3056" t="s">
        <v>2986</v>
      </c>
      <c r="CO2334" s="3056"/>
      <c r="CP2334" s="3056"/>
      <c r="CQ2334" s="3056"/>
      <c r="CR2334" s="3056"/>
      <c r="CS2334" s="3056"/>
      <c r="CT2334" s="3056"/>
      <c r="CU2334" s="3056"/>
      <c r="CV2334" s="3056"/>
      <c r="CW2334" s="3056"/>
      <c r="CY2334" s="194"/>
      <c r="CZ2334" s="230" t="s">
        <v>426</v>
      </c>
      <c r="DA2334" s="231">
        <v>29369.7</v>
      </c>
      <c r="DB2334" s="231">
        <v>707.6</v>
      </c>
      <c r="DC2334" s="231">
        <v>91.7</v>
      </c>
      <c r="DD2334" s="231">
        <v>0</v>
      </c>
      <c r="DE2334" s="231">
        <v>0</v>
      </c>
      <c r="DF2334" s="231">
        <v>30169</v>
      </c>
      <c r="DG2334" s="231">
        <v>0</v>
      </c>
      <c r="DH2334" s="232">
        <v>30169</v>
      </c>
    </row>
    <row r="2335" spans="2:156">
      <c r="Z2335" s="1485" t="s">
        <v>2966</v>
      </c>
      <c r="AA2335" s="3055"/>
      <c r="AK2335" s="1485" t="s">
        <v>2969</v>
      </c>
      <c r="AL2335" s="3055"/>
      <c r="AM2335" s="3055"/>
      <c r="AN2335" s="3055"/>
      <c r="AO2335" s="3055"/>
      <c r="AP2335" s="3055"/>
      <c r="AQ2335" s="3055"/>
      <c r="AR2335" s="3055"/>
      <c r="AS2335" s="3055"/>
      <c r="AT2335" s="3055"/>
      <c r="AU2335" s="3056"/>
      <c r="AV2335" s="1485" t="s">
        <v>2973</v>
      </c>
      <c r="AW2335" s="3055"/>
      <c r="AX2335" s="3055"/>
      <c r="AY2335" s="3055"/>
      <c r="AZ2335" s="3055"/>
      <c r="BA2335" s="3055"/>
      <c r="BB2335" s="3055"/>
      <c r="BC2335" s="3055"/>
      <c r="BD2335" s="3055"/>
      <c r="BE2335" s="3055"/>
      <c r="BF2335" s="3056"/>
      <c r="BG2335" s="3056" t="s">
        <v>2976</v>
      </c>
      <c r="BH2335" s="3056"/>
      <c r="BI2335" s="3056"/>
      <c r="BJ2335" s="3056"/>
      <c r="BK2335" s="3056"/>
      <c r="BL2335" s="3056"/>
      <c r="BM2335" s="3056"/>
      <c r="BN2335" s="3056"/>
      <c r="BO2335" s="3056"/>
      <c r="BP2335" s="3056"/>
      <c r="BQ2335" s="3056"/>
      <c r="BR2335" s="1475"/>
      <c r="BS2335" s="931"/>
      <c r="BT2335" s="931"/>
      <c r="BU2335" s="931"/>
      <c r="BV2335" s="931"/>
      <c r="BW2335" s="931"/>
      <c r="BX2335" s="931"/>
      <c r="BY2335" s="931"/>
      <c r="BZ2335" s="931"/>
      <c r="CA2335" s="931"/>
      <c r="CB2335" s="3056"/>
      <c r="CC2335" s="1475"/>
      <c r="CD2335" s="931"/>
      <c r="CE2335" s="3055"/>
      <c r="CF2335" s="3055"/>
      <c r="CG2335" s="3055"/>
      <c r="CH2335" s="3055"/>
      <c r="CI2335" s="3055"/>
      <c r="CJ2335" s="3055"/>
      <c r="CK2335" s="3055"/>
      <c r="CL2335" s="3055"/>
      <c r="CM2335" s="3056"/>
      <c r="CN2335" s="3056"/>
      <c r="CO2335" s="3056"/>
      <c r="CP2335" s="3056"/>
      <c r="CQ2335" s="3056"/>
      <c r="CR2335" s="3056"/>
      <c r="CS2335" s="3056"/>
      <c r="CT2335" s="3056"/>
      <c r="CU2335" s="3056"/>
      <c r="CV2335" s="3056"/>
      <c r="CW2335" s="3056"/>
      <c r="CY2335" s="194"/>
      <c r="CZ2335" s="230" t="s">
        <v>427</v>
      </c>
      <c r="DA2335" s="231">
        <v>0</v>
      </c>
      <c r="DB2335" s="231">
        <v>0</v>
      </c>
      <c r="DC2335" s="231">
        <v>0</v>
      </c>
      <c r="DD2335" s="231">
        <v>0</v>
      </c>
      <c r="DE2335" s="231">
        <v>0</v>
      </c>
      <c r="DF2335" s="231">
        <v>0</v>
      </c>
      <c r="DG2335" s="231">
        <v>2305.8999999999996</v>
      </c>
      <c r="DH2335" s="232">
        <v>2305.8999999999996</v>
      </c>
    </row>
    <row r="2336" spans="2:156">
      <c r="I2336" s="401"/>
      <c r="K2336" s="1355"/>
      <c r="BR2336" s="1475"/>
      <c r="BS2336" s="931"/>
      <c r="BT2336" s="931"/>
      <c r="BU2336" s="931"/>
      <c r="BV2336" s="931"/>
      <c r="BW2336" s="931"/>
      <c r="BX2336" s="931"/>
      <c r="BY2336" s="931"/>
      <c r="BZ2336" s="931"/>
      <c r="CA2336" s="931"/>
      <c r="CC2336" s="1475" t="s">
        <v>2980</v>
      </c>
      <c r="CD2336" s="931"/>
      <c r="CY2336" s="194"/>
      <c r="CZ2336" s="230" t="s">
        <v>428</v>
      </c>
      <c r="DA2336" s="231">
        <v>0</v>
      </c>
      <c r="DB2336" s="231">
        <v>0</v>
      </c>
      <c r="DC2336" s="231">
        <v>0</v>
      </c>
      <c r="DD2336" s="231">
        <v>0</v>
      </c>
      <c r="DE2336" s="231">
        <v>0</v>
      </c>
      <c r="DF2336" s="231">
        <v>0</v>
      </c>
      <c r="DG2336" s="231">
        <v>0</v>
      </c>
      <c r="DH2336" s="232">
        <v>0</v>
      </c>
    </row>
    <row r="2337" spans="1:156">
      <c r="CY2337" s="194"/>
      <c r="CZ2337" s="230" t="s">
        <v>429</v>
      </c>
      <c r="DA2337" s="231">
        <v>0</v>
      </c>
      <c r="DB2337" s="231">
        <v>0</v>
      </c>
      <c r="DC2337" s="231">
        <v>384.9</v>
      </c>
      <c r="DD2337" s="231">
        <v>134.10000000000002</v>
      </c>
      <c r="DE2337" s="231">
        <v>0</v>
      </c>
      <c r="DF2337" s="231">
        <v>519</v>
      </c>
      <c r="DG2337" s="231">
        <v>0</v>
      </c>
      <c r="DH2337" s="232">
        <v>519</v>
      </c>
    </row>
    <row r="2338" spans="1:156">
      <c r="H2338" s="2295"/>
      <c r="I2338" s="2295"/>
      <c r="J2338" s="1355"/>
      <c r="K2338" s="1355"/>
      <c r="CY2338" s="221" t="s">
        <v>323</v>
      </c>
      <c r="CZ2338" s="222" t="s">
        <v>431</v>
      </c>
      <c r="DA2338" s="223">
        <v>62684.5</v>
      </c>
      <c r="DB2338" s="223">
        <v>397</v>
      </c>
      <c r="DC2338" s="223">
        <v>2233.9</v>
      </c>
      <c r="DD2338" s="223">
        <v>12423.7</v>
      </c>
      <c r="DE2338" s="223">
        <v>0</v>
      </c>
      <c r="DF2338" s="223">
        <v>77739.100000000006</v>
      </c>
      <c r="DG2338" s="223">
        <v>8288</v>
      </c>
      <c r="DH2338" s="224">
        <v>86027.1</v>
      </c>
    </row>
    <row r="2339" spans="1:156">
      <c r="CY2339" s="194"/>
      <c r="CZ2339" s="230" t="s">
        <v>354</v>
      </c>
      <c r="DA2339" s="231">
        <v>634.70000000000005</v>
      </c>
      <c r="DB2339" s="231">
        <v>397</v>
      </c>
      <c r="DC2339" s="231">
        <v>2230</v>
      </c>
      <c r="DD2339" s="231">
        <v>11195</v>
      </c>
      <c r="DE2339" s="231">
        <v>0</v>
      </c>
      <c r="DF2339" s="231">
        <v>14456.7</v>
      </c>
      <c r="DG2339" s="231">
        <v>5110.2000000000007</v>
      </c>
      <c r="DH2339" s="232">
        <v>19566.900000000001</v>
      </c>
    </row>
    <row r="2340" spans="1:156">
      <c r="K2340" s="2292"/>
      <c r="CY2340" s="194"/>
      <c r="CZ2340" s="230" t="s">
        <v>432</v>
      </c>
      <c r="DA2340" s="231">
        <v>61530.8</v>
      </c>
      <c r="DB2340" s="231">
        <v>0</v>
      </c>
      <c r="DC2340" s="231">
        <v>3.9</v>
      </c>
      <c r="DD2340" s="231">
        <v>1228.7</v>
      </c>
      <c r="DE2340" s="231">
        <v>0</v>
      </c>
      <c r="DF2340" s="231">
        <v>62763.4</v>
      </c>
      <c r="DG2340" s="231">
        <v>3177.8</v>
      </c>
      <c r="DH2340" s="232">
        <v>65941.2</v>
      </c>
    </row>
    <row r="2341" spans="1:156">
      <c r="CY2341" s="194"/>
      <c r="CZ2341" s="230" t="s">
        <v>433</v>
      </c>
      <c r="DA2341" s="231">
        <v>30146.7</v>
      </c>
      <c r="DB2341" s="231">
        <v>0</v>
      </c>
      <c r="DC2341" s="231">
        <v>0</v>
      </c>
      <c r="DD2341" s="231">
        <v>0</v>
      </c>
      <c r="DE2341" s="231">
        <v>0</v>
      </c>
      <c r="DF2341" s="231">
        <v>30146.7</v>
      </c>
      <c r="DG2341" s="231">
        <v>1174</v>
      </c>
      <c r="DH2341" s="232">
        <v>31320.7</v>
      </c>
    </row>
    <row r="2342" spans="1:156">
      <c r="CY2342" s="194"/>
      <c r="CZ2342" s="230" t="s">
        <v>434</v>
      </c>
      <c r="DA2342" s="231">
        <v>12535.9</v>
      </c>
      <c r="DB2342" s="231">
        <v>0</v>
      </c>
      <c r="DC2342" s="231">
        <v>0.5</v>
      </c>
      <c r="DD2342" s="231">
        <v>0</v>
      </c>
      <c r="DE2342" s="231">
        <v>0</v>
      </c>
      <c r="DF2342" s="231">
        <v>12536.4</v>
      </c>
      <c r="DG2342" s="231">
        <v>250.7</v>
      </c>
      <c r="DH2342" s="232">
        <v>12787.1</v>
      </c>
    </row>
    <row r="2343" spans="1:156">
      <c r="CY2343" s="194"/>
      <c r="CZ2343" s="230" t="s">
        <v>435</v>
      </c>
      <c r="DA2343" s="231">
        <v>18848.2</v>
      </c>
      <c r="DB2343" s="231">
        <v>0</v>
      </c>
      <c r="DC2343" s="231">
        <v>3.4</v>
      </c>
      <c r="DD2343" s="231">
        <v>1228.7</v>
      </c>
      <c r="DE2343" s="231">
        <v>0</v>
      </c>
      <c r="DF2343" s="231">
        <v>20080.300000000003</v>
      </c>
      <c r="DG2343" s="231">
        <v>1753.1000000000001</v>
      </c>
      <c r="DH2343" s="232">
        <v>21833.4</v>
      </c>
    </row>
    <row r="2344" spans="1:156">
      <c r="CY2344" s="194"/>
      <c r="CZ2344" s="230" t="s">
        <v>436</v>
      </c>
      <c r="DA2344" s="231">
        <v>0</v>
      </c>
      <c r="DB2344" s="231">
        <v>0</v>
      </c>
      <c r="DC2344" s="231">
        <v>0</v>
      </c>
      <c r="DD2344" s="231">
        <v>0</v>
      </c>
      <c r="DE2344" s="231">
        <v>0</v>
      </c>
      <c r="DF2344" s="231">
        <v>0</v>
      </c>
      <c r="DG2344" s="231">
        <v>0</v>
      </c>
      <c r="DH2344" s="232">
        <v>0</v>
      </c>
    </row>
    <row r="2345" spans="1:156" ht="13.5" thickBot="1">
      <c r="CY2345" s="454"/>
      <c r="CZ2345" s="455" t="s">
        <v>437</v>
      </c>
      <c r="DA2345" s="456">
        <v>519</v>
      </c>
      <c r="DB2345" s="456">
        <v>0</v>
      </c>
      <c r="DC2345" s="456">
        <v>0</v>
      </c>
      <c r="DD2345" s="456">
        <v>0</v>
      </c>
      <c r="DE2345" s="456">
        <v>0</v>
      </c>
      <c r="DF2345" s="456">
        <v>519</v>
      </c>
      <c r="DG2345" s="456">
        <v>0</v>
      </c>
      <c r="DH2345" s="457">
        <v>519</v>
      </c>
    </row>
    <row r="2346" spans="1:156" s="445" customFormat="1" ht="13.5" thickBot="1">
      <c r="A2346" s="1674"/>
      <c r="B2346" s="442"/>
      <c r="C2346" s="443"/>
      <c r="D2346" s="443"/>
      <c r="E2346" s="443"/>
      <c r="F2346" s="443"/>
      <c r="G2346" s="443"/>
      <c r="H2346" s="443"/>
      <c r="I2346" s="443"/>
      <c r="J2346" s="443"/>
      <c r="K2346" s="630"/>
      <c r="L2346" s="443"/>
      <c r="M2346" s="443"/>
      <c r="N2346" s="443"/>
      <c r="O2346" s="443"/>
      <c r="P2346" s="443"/>
      <c r="Q2346" s="443"/>
      <c r="R2346" s="443"/>
      <c r="S2346" s="443"/>
      <c r="T2346" s="443"/>
      <c r="U2346" s="443"/>
      <c r="V2346" s="443"/>
      <c r="W2346" s="443"/>
      <c r="X2346" s="444"/>
      <c r="Z2346" s="446"/>
      <c r="AA2346" s="447"/>
      <c r="AB2346" s="447"/>
      <c r="AC2346" s="447"/>
      <c r="AD2346" s="447"/>
      <c r="AE2346" s="447"/>
      <c r="AF2346" s="447"/>
      <c r="AG2346" s="447"/>
      <c r="AH2346" s="447"/>
      <c r="AI2346" s="447"/>
      <c r="AK2346" s="446"/>
      <c r="AL2346" s="447"/>
      <c r="AM2346" s="447"/>
      <c r="AN2346" s="447"/>
      <c r="AO2346" s="447"/>
      <c r="AP2346" s="447"/>
      <c r="AQ2346" s="447"/>
      <c r="AR2346" s="447"/>
      <c r="AS2346" s="447"/>
      <c r="AT2346" s="447"/>
      <c r="AV2346" s="446"/>
      <c r="AW2346" s="447"/>
      <c r="AX2346" s="447"/>
      <c r="AY2346" s="447"/>
      <c r="AZ2346" s="447"/>
      <c r="BA2346" s="447"/>
      <c r="BB2346" s="447"/>
      <c r="BC2346" s="447"/>
      <c r="BD2346" s="447"/>
      <c r="BE2346" s="447"/>
      <c r="BR2346" s="446"/>
      <c r="BS2346" s="447"/>
      <c r="BT2346" s="447"/>
      <c r="BU2346" s="447"/>
      <c r="BV2346" s="447"/>
      <c r="BW2346" s="447"/>
      <c r="BX2346" s="447"/>
      <c r="BY2346" s="447"/>
      <c r="BZ2346" s="447"/>
      <c r="CA2346" s="447"/>
      <c r="CC2346" s="446"/>
      <c r="CD2346" s="447"/>
      <c r="CE2346" s="447"/>
      <c r="CF2346" s="447"/>
      <c r="CG2346" s="447"/>
      <c r="CH2346" s="447"/>
      <c r="CI2346" s="447"/>
      <c r="CJ2346" s="447"/>
      <c r="CK2346" s="447"/>
      <c r="CL2346" s="447"/>
      <c r="CY2346" s="446"/>
      <c r="CZ2346" s="447"/>
      <c r="DA2346" s="447"/>
      <c r="DB2346" s="447"/>
      <c r="DC2346" s="447"/>
      <c r="DD2346" s="447"/>
      <c r="DE2346" s="447"/>
      <c r="DF2346" s="447"/>
      <c r="DG2346" s="447"/>
      <c r="DH2346" s="447"/>
      <c r="DJ2346" s="446"/>
      <c r="DK2346" s="447"/>
      <c r="DL2346" s="447"/>
      <c r="DM2346" s="447"/>
      <c r="DN2346" s="447"/>
      <c r="DO2346" s="447"/>
      <c r="DP2346" s="447"/>
      <c r="DQ2346" s="447"/>
      <c r="DR2346" s="447"/>
      <c r="DS2346" s="447"/>
      <c r="DU2346" s="446"/>
      <c r="DV2346" s="447"/>
      <c r="DW2346" s="447"/>
      <c r="DX2346" s="447"/>
      <c r="DY2346" s="447"/>
      <c r="DZ2346" s="447"/>
      <c r="EA2346" s="447"/>
      <c r="EB2346" s="447"/>
      <c r="EC2346" s="447"/>
      <c r="ED2346" s="447"/>
      <c r="EF2346" s="448"/>
      <c r="EQ2346" s="446"/>
      <c r="ER2346" s="447"/>
      <c r="ES2346" s="447"/>
      <c r="ET2346" s="447"/>
      <c r="EU2346" s="447"/>
      <c r="EV2346" s="447"/>
      <c r="EW2346" s="447"/>
      <c r="EX2346" s="447"/>
      <c r="EY2346" s="447"/>
      <c r="EZ2346" s="447"/>
    </row>
    <row r="2348" spans="1:156">
      <c r="B2348" s="2316" t="s">
        <v>418</v>
      </c>
      <c r="C2348" s="2317"/>
      <c r="D2348" s="2317"/>
      <c r="E2348" s="2317"/>
      <c r="F2348" s="2317"/>
      <c r="G2348" s="2317"/>
      <c r="H2348" s="2317"/>
      <c r="I2348" s="2317"/>
      <c r="J2348" s="2317"/>
      <c r="K2348" s="2317"/>
      <c r="Z2348" s="171" t="s">
        <v>418</v>
      </c>
      <c r="AA2348" s="165"/>
      <c r="AB2348" s="567"/>
      <c r="AC2348" s="567"/>
      <c r="AD2348" s="567"/>
      <c r="AE2348" s="567"/>
      <c r="AF2348" s="567"/>
      <c r="AG2348" s="567"/>
      <c r="AH2348" s="567"/>
      <c r="AI2348" s="567"/>
      <c r="AK2348" s="171" t="s">
        <v>418</v>
      </c>
      <c r="AL2348" s="165"/>
      <c r="AM2348" s="567"/>
      <c r="AN2348" s="567"/>
      <c r="AO2348" s="567"/>
      <c r="AP2348" s="567"/>
      <c r="AQ2348" s="567"/>
      <c r="AR2348" s="567"/>
      <c r="AS2348" s="567"/>
      <c r="AT2348" s="567"/>
      <c r="AV2348" s="171" t="s">
        <v>418</v>
      </c>
      <c r="AW2348" s="165"/>
      <c r="AX2348" s="567"/>
      <c r="AY2348" s="567"/>
      <c r="AZ2348" s="567"/>
      <c r="BA2348" s="567"/>
      <c r="BB2348" s="567"/>
      <c r="BC2348" s="567"/>
      <c r="BD2348" s="567"/>
      <c r="BE2348" s="567"/>
      <c r="BG2348" s="171" t="s">
        <v>418</v>
      </c>
      <c r="BH2348" s="165"/>
      <c r="BI2348" s="567"/>
      <c r="BJ2348" s="567"/>
      <c r="BK2348" s="567"/>
      <c r="BL2348" s="567"/>
      <c r="BM2348" s="567"/>
      <c r="BN2348" s="567"/>
      <c r="BO2348" s="567"/>
      <c r="BP2348" s="567"/>
      <c r="BR2348" s="171" t="s">
        <v>418</v>
      </c>
      <c r="BS2348" s="165"/>
      <c r="BT2348" s="567"/>
      <c r="BU2348" s="567"/>
      <c r="BV2348" s="567"/>
      <c r="BW2348" s="567"/>
      <c r="BX2348" s="567"/>
      <c r="BY2348" s="567"/>
      <c r="BZ2348" s="567"/>
      <c r="CA2348" s="567"/>
      <c r="CC2348" s="171" t="s">
        <v>418</v>
      </c>
      <c r="CD2348" s="165"/>
      <c r="CE2348" s="567"/>
      <c r="CF2348" s="567"/>
      <c r="CG2348" s="567"/>
      <c r="CH2348" s="567"/>
      <c r="CI2348" s="567"/>
      <c r="CJ2348" s="567"/>
      <c r="CK2348" s="567"/>
      <c r="CL2348" s="567"/>
      <c r="CN2348" s="171" t="s">
        <v>418</v>
      </c>
      <c r="CO2348" s="165"/>
      <c r="CP2348" s="567"/>
      <c r="CQ2348" s="567"/>
      <c r="CR2348" s="567"/>
      <c r="CS2348" s="567"/>
      <c r="CT2348" s="567"/>
      <c r="CU2348" s="567"/>
      <c r="CV2348" s="567"/>
      <c r="CW2348" s="567"/>
      <c r="CY2348" s="171" t="s">
        <v>418</v>
      </c>
      <c r="CZ2348" s="165"/>
      <c r="DA2348" s="567"/>
      <c r="DB2348" s="567"/>
      <c r="DC2348" s="567"/>
      <c r="DD2348" s="567"/>
      <c r="DE2348" s="567"/>
      <c r="DF2348" s="567"/>
      <c r="DG2348" s="567"/>
      <c r="DH2348" s="567"/>
      <c r="DJ2348" s="171" t="s">
        <v>418</v>
      </c>
      <c r="DK2348" s="165"/>
      <c r="DL2348" s="567"/>
      <c r="DM2348" s="567"/>
      <c r="DN2348" s="567"/>
      <c r="DO2348" s="567"/>
      <c r="DP2348" s="567"/>
      <c r="DQ2348" s="567"/>
      <c r="DR2348" s="567"/>
      <c r="DS2348" s="567"/>
      <c r="DU2348" s="171" t="s">
        <v>418</v>
      </c>
      <c r="DV2348" s="165"/>
      <c r="DW2348" s="567"/>
      <c r="DX2348" s="567"/>
      <c r="DY2348" s="567"/>
      <c r="DZ2348" s="567"/>
      <c r="EA2348" s="567"/>
      <c r="EB2348" s="567"/>
      <c r="EC2348" s="567"/>
      <c r="ED2348" s="567"/>
      <c r="EF2348" s="171" t="s">
        <v>418</v>
      </c>
      <c r="EG2348" s="165"/>
      <c r="EH2348" s="567"/>
      <c r="EI2348" s="567"/>
      <c r="EJ2348" s="567"/>
      <c r="EK2348" s="567"/>
      <c r="EL2348" s="567"/>
      <c r="EM2348" s="567"/>
      <c r="EN2348" s="567"/>
      <c r="EO2348" s="567"/>
      <c r="EQ2348" s="171" t="s">
        <v>418</v>
      </c>
      <c r="ER2348" s="165"/>
      <c r="ES2348" s="567"/>
      <c r="ET2348" s="567"/>
      <c r="EU2348" s="567"/>
      <c r="EV2348" s="567"/>
      <c r="EW2348" s="567"/>
      <c r="EX2348" s="567"/>
      <c r="EY2348" s="567"/>
      <c r="EZ2348" s="567"/>
    </row>
    <row r="2349" spans="1:156">
      <c r="B2349" s="2316" t="s">
        <v>417</v>
      </c>
      <c r="C2349" s="2317"/>
      <c r="D2349" s="2317"/>
      <c r="E2349" s="2317"/>
      <c r="F2349" s="2317"/>
      <c r="G2349" s="2317"/>
      <c r="H2349" s="2317"/>
      <c r="I2349" s="2317"/>
      <c r="J2349" s="2317"/>
      <c r="K2349" s="2317"/>
      <c r="Z2349" s="173" t="s">
        <v>417</v>
      </c>
      <c r="AA2349" s="165"/>
      <c r="AB2349" s="567"/>
      <c r="AC2349" s="567"/>
      <c r="AD2349" s="567"/>
      <c r="AE2349" s="567"/>
      <c r="AF2349" s="567"/>
      <c r="AG2349" s="567"/>
      <c r="AH2349" s="567"/>
      <c r="AI2349" s="567"/>
      <c r="AK2349" s="173" t="s">
        <v>417</v>
      </c>
      <c r="AL2349" s="165"/>
      <c r="AM2349" s="567"/>
      <c r="AN2349" s="567"/>
      <c r="AO2349" s="567"/>
      <c r="AP2349" s="567"/>
      <c r="AQ2349" s="567"/>
      <c r="AR2349" s="567"/>
      <c r="AS2349" s="567"/>
      <c r="AT2349" s="567"/>
      <c r="AV2349" s="173" t="s">
        <v>417</v>
      </c>
      <c r="AW2349" s="165"/>
      <c r="AX2349" s="567"/>
      <c r="AY2349" s="567"/>
      <c r="AZ2349" s="567"/>
      <c r="BA2349" s="567"/>
      <c r="BB2349" s="567"/>
      <c r="BC2349" s="567"/>
      <c r="BD2349" s="567"/>
      <c r="BE2349" s="567"/>
      <c r="BG2349" s="173" t="s">
        <v>417</v>
      </c>
      <c r="BH2349" s="165"/>
      <c r="BI2349" s="567"/>
      <c r="BJ2349" s="567"/>
      <c r="BK2349" s="567"/>
      <c r="BL2349" s="567"/>
      <c r="BM2349" s="567"/>
      <c r="BN2349" s="567"/>
      <c r="BO2349" s="567"/>
      <c r="BP2349" s="567"/>
      <c r="BR2349" s="173" t="s">
        <v>417</v>
      </c>
      <c r="BS2349" s="165"/>
      <c r="BT2349" s="567"/>
      <c r="BU2349" s="567"/>
      <c r="BV2349" s="567"/>
      <c r="BW2349" s="567"/>
      <c r="BX2349" s="567"/>
      <c r="BY2349" s="567"/>
      <c r="BZ2349" s="567"/>
      <c r="CA2349" s="567"/>
      <c r="CC2349" s="173" t="s">
        <v>417</v>
      </c>
      <c r="CD2349" s="165"/>
      <c r="CE2349" s="567"/>
      <c r="CF2349" s="567"/>
      <c r="CG2349" s="567"/>
      <c r="CH2349" s="567"/>
      <c r="CI2349" s="567"/>
      <c r="CJ2349" s="567"/>
      <c r="CK2349" s="567"/>
      <c r="CL2349" s="567"/>
      <c r="CN2349" s="173" t="s">
        <v>417</v>
      </c>
      <c r="CO2349" s="165"/>
      <c r="CP2349" s="567"/>
      <c r="CQ2349" s="567"/>
      <c r="CR2349" s="567"/>
      <c r="CS2349" s="567"/>
      <c r="CT2349" s="567"/>
      <c r="CU2349" s="567"/>
      <c r="CV2349" s="567"/>
      <c r="CW2349" s="567"/>
      <c r="CY2349" s="173" t="s">
        <v>417</v>
      </c>
      <c r="CZ2349" s="165"/>
      <c r="DA2349" s="567"/>
      <c r="DB2349" s="567"/>
      <c r="DC2349" s="567"/>
      <c r="DD2349" s="567"/>
      <c r="DE2349" s="567"/>
      <c r="DF2349" s="567"/>
      <c r="DG2349" s="567"/>
      <c r="DH2349" s="567"/>
      <c r="DJ2349" s="173" t="s">
        <v>417</v>
      </c>
      <c r="DK2349" s="165"/>
      <c r="DL2349" s="567"/>
      <c r="DM2349" s="567"/>
      <c r="DN2349" s="567"/>
      <c r="DO2349" s="567"/>
      <c r="DP2349" s="567"/>
      <c r="DQ2349" s="567"/>
      <c r="DR2349" s="567"/>
      <c r="DS2349" s="567"/>
      <c r="DU2349" s="173" t="s">
        <v>417</v>
      </c>
      <c r="DV2349" s="165"/>
      <c r="DW2349" s="567"/>
      <c r="DX2349" s="567"/>
      <c r="DY2349" s="567"/>
      <c r="DZ2349" s="567"/>
      <c r="EA2349" s="567"/>
      <c r="EB2349" s="567"/>
      <c r="EC2349" s="567"/>
      <c r="ED2349" s="567"/>
      <c r="EF2349" s="173" t="s">
        <v>417</v>
      </c>
      <c r="EG2349" s="165"/>
      <c r="EH2349" s="567"/>
      <c r="EI2349" s="567"/>
      <c r="EJ2349" s="567"/>
      <c r="EK2349" s="567"/>
      <c r="EL2349" s="567"/>
      <c r="EM2349" s="567"/>
      <c r="EN2349" s="567"/>
      <c r="EO2349" s="567"/>
      <c r="EQ2349" s="173" t="s">
        <v>417</v>
      </c>
      <c r="ER2349" s="165"/>
      <c r="ES2349" s="567"/>
      <c r="ET2349" s="567"/>
      <c r="EU2349" s="567"/>
      <c r="EV2349" s="567"/>
      <c r="EW2349" s="567"/>
      <c r="EX2349" s="567"/>
      <c r="EY2349" s="567"/>
      <c r="EZ2349" s="567"/>
    </row>
    <row r="2350" spans="1:156" ht="15">
      <c r="B2350" s="2316" t="s">
        <v>2874</v>
      </c>
      <c r="C2350" s="2318"/>
      <c r="D2350" s="2318"/>
      <c r="E2350" s="2318"/>
      <c r="F2350" s="2318"/>
      <c r="G2350" s="2318"/>
      <c r="H2350" s="2318"/>
      <c r="I2350" s="2318"/>
      <c r="J2350" s="2319"/>
      <c r="K2350" s="2320"/>
      <c r="Z2350" s="954" t="s">
        <v>2854</v>
      </c>
      <c r="AA2350" s="937"/>
      <c r="AB2350" s="1460"/>
      <c r="AC2350" s="1460"/>
      <c r="AD2350" s="1460"/>
      <c r="AE2350" s="1460"/>
      <c r="AF2350" s="1460"/>
      <c r="AG2350" s="1460"/>
      <c r="AH2350" s="988"/>
      <c r="AI2350" s="1461"/>
      <c r="AK2350" s="954" t="s">
        <v>2863</v>
      </c>
      <c r="AL2350" s="937"/>
      <c r="AM2350" s="1460"/>
      <c r="AN2350" s="1460"/>
      <c r="AO2350" s="1460"/>
      <c r="AP2350" s="1460"/>
      <c r="AQ2350" s="1460"/>
      <c r="AR2350" s="1460"/>
      <c r="AS2350" s="988"/>
      <c r="AT2350" s="1461"/>
      <c r="AV2350" s="954" t="s">
        <v>2864</v>
      </c>
      <c r="AW2350" s="937"/>
      <c r="AX2350" s="1460"/>
      <c r="AY2350" s="1460"/>
      <c r="AZ2350" s="1460"/>
      <c r="BA2350" s="1460"/>
      <c r="BB2350" s="1460"/>
      <c r="BC2350" s="1460"/>
      <c r="BD2350" s="988"/>
      <c r="BE2350" s="1461"/>
      <c r="BG2350" s="954" t="s">
        <v>2865</v>
      </c>
      <c r="BH2350" s="937"/>
      <c r="BI2350" s="1460"/>
      <c r="BJ2350" s="1460"/>
      <c r="BK2350" s="1460"/>
      <c r="BL2350" s="1460"/>
      <c r="BM2350" s="1460"/>
      <c r="BN2350" s="1460"/>
      <c r="BO2350" s="988"/>
      <c r="BP2350" s="1461"/>
      <c r="BR2350" s="954" t="s">
        <v>2866</v>
      </c>
      <c r="BS2350" s="937"/>
      <c r="BT2350" s="1460"/>
      <c r="BU2350" s="1460"/>
      <c r="BV2350" s="1460"/>
      <c r="BW2350" s="1460"/>
      <c r="BX2350" s="1460"/>
      <c r="BY2350" s="1460"/>
      <c r="BZ2350" s="988"/>
      <c r="CA2350" s="1461"/>
      <c r="CC2350" s="954" t="s">
        <v>2867</v>
      </c>
      <c r="CD2350" s="937"/>
      <c r="CE2350" s="1460"/>
      <c r="CF2350" s="1460"/>
      <c r="CG2350" s="1460"/>
      <c r="CH2350" s="1460"/>
      <c r="CI2350" s="1460"/>
      <c r="CJ2350" s="1460"/>
      <c r="CK2350" s="988"/>
      <c r="CL2350" s="1461"/>
      <c r="CN2350" s="954" t="s">
        <v>2868</v>
      </c>
      <c r="CO2350" s="937"/>
      <c r="CP2350" s="1460"/>
      <c r="CQ2350" s="1460"/>
      <c r="CR2350" s="1460"/>
      <c r="CS2350" s="1460"/>
      <c r="CT2350" s="1460"/>
      <c r="CU2350" s="1460"/>
      <c r="CV2350" s="988"/>
      <c r="CW2350" s="1461"/>
      <c r="CY2350" s="954" t="s">
        <v>2869</v>
      </c>
      <c r="CZ2350" s="937"/>
      <c r="DA2350" s="1460"/>
      <c r="DB2350" s="1460"/>
      <c r="DC2350" s="1460"/>
      <c r="DD2350" s="1460"/>
      <c r="DE2350" s="1460"/>
      <c r="DF2350" s="1460"/>
      <c r="DG2350" s="988"/>
      <c r="DH2350" s="1461"/>
      <c r="DJ2350" s="954" t="s">
        <v>2870</v>
      </c>
      <c r="DK2350" s="937"/>
      <c r="DL2350" s="1460"/>
      <c r="DM2350" s="1460"/>
      <c r="DN2350" s="1460"/>
      <c r="DO2350" s="1460"/>
      <c r="DP2350" s="1460"/>
      <c r="DQ2350" s="1460"/>
      <c r="DR2350" s="988"/>
      <c r="DS2350" s="1461"/>
      <c r="DU2350" s="954" t="s">
        <v>2871</v>
      </c>
      <c r="DV2350" s="937"/>
      <c r="DW2350" s="1460"/>
      <c r="DX2350" s="1460"/>
      <c r="DY2350" s="1460"/>
      <c r="DZ2350" s="1460"/>
      <c r="EA2350" s="1460"/>
      <c r="EB2350" s="1460"/>
      <c r="EC2350" s="988"/>
      <c r="ED2350" s="1461"/>
      <c r="EF2350" s="954" t="s">
        <v>2872</v>
      </c>
      <c r="EG2350" s="937"/>
      <c r="EH2350" s="1460"/>
      <c r="EI2350" s="1460"/>
      <c r="EJ2350" s="1460"/>
      <c r="EK2350" s="1460"/>
      <c r="EL2350" s="1460"/>
      <c r="EM2350" s="1460"/>
      <c r="EN2350" s="988"/>
      <c r="EO2350" s="1461"/>
      <c r="EQ2350" s="954" t="s">
        <v>2873</v>
      </c>
      <c r="ER2350" s="937"/>
      <c r="ES2350" s="1460"/>
      <c r="ET2350" s="1460"/>
      <c r="EU2350" s="1460"/>
      <c r="EV2350" s="1460"/>
      <c r="EW2350" s="1460"/>
      <c r="EX2350" s="1460"/>
      <c r="EY2350" s="988"/>
      <c r="EZ2350" s="1461"/>
    </row>
    <row r="2351" spans="1:156" ht="15">
      <c r="B2351" s="2316" t="s">
        <v>420</v>
      </c>
      <c r="C2351" s="2318"/>
      <c r="D2351" s="2321"/>
      <c r="E2351" s="2322"/>
      <c r="F2351" s="2322"/>
      <c r="G2351" s="2322"/>
      <c r="H2351" s="2322"/>
      <c r="I2351" s="2321"/>
      <c r="J2351" s="2321"/>
      <c r="K2351" s="2321"/>
      <c r="Z2351" s="954" t="s">
        <v>415</v>
      </c>
      <c r="AA2351" s="937"/>
      <c r="AB2351" s="568"/>
      <c r="AC2351" s="569"/>
      <c r="AD2351" s="569"/>
      <c r="AE2351" s="569"/>
      <c r="AF2351" s="569"/>
      <c r="AG2351" s="568"/>
      <c r="AH2351" s="568"/>
      <c r="AI2351" s="568"/>
      <c r="AK2351" s="954" t="s">
        <v>2283</v>
      </c>
      <c r="AL2351" s="937"/>
      <c r="AM2351" s="568"/>
      <c r="AN2351" s="569"/>
      <c r="AO2351" s="569"/>
      <c r="AP2351" s="569"/>
      <c r="AQ2351" s="569"/>
      <c r="AR2351" s="568"/>
      <c r="AS2351" s="568"/>
      <c r="AT2351" s="568"/>
      <c r="AV2351" s="954" t="s">
        <v>2283</v>
      </c>
      <c r="AW2351" s="937"/>
      <c r="AX2351" s="568"/>
      <c r="AY2351" s="569"/>
      <c r="AZ2351" s="569"/>
      <c r="BA2351" s="569"/>
      <c r="BB2351" s="569"/>
      <c r="BC2351" s="568"/>
      <c r="BD2351" s="568"/>
      <c r="BE2351" s="568"/>
      <c r="BG2351" s="954" t="s">
        <v>2283</v>
      </c>
      <c r="BH2351" s="937"/>
      <c r="BI2351" s="568"/>
      <c r="BJ2351" s="569"/>
      <c r="BK2351" s="569"/>
      <c r="BL2351" s="569"/>
      <c r="BM2351" s="569"/>
      <c r="BN2351" s="568"/>
      <c r="BO2351" s="568"/>
      <c r="BP2351" s="568"/>
      <c r="BR2351" s="954" t="s">
        <v>2283</v>
      </c>
      <c r="BS2351" s="937"/>
      <c r="BT2351" s="568"/>
      <c r="BU2351" s="569"/>
      <c r="BV2351" s="569"/>
      <c r="BW2351" s="569"/>
      <c r="BX2351" s="569"/>
      <c r="BY2351" s="568"/>
      <c r="BZ2351" s="568"/>
      <c r="CA2351" s="568"/>
      <c r="CC2351" s="954" t="s">
        <v>2283</v>
      </c>
      <c r="CD2351" s="937"/>
      <c r="CE2351" s="568"/>
      <c r="CF2351" s="569"/>
      <c r="CG2351" s="569"/>
      <c r="CH2351" s="569"/>
      <c r="CI2351" s="569"/>
      <c r="CJ2351" s="568"/>
      <c r="CK2351" s="568"/>
      <c r="CL2351" s="568"/>
      <c r="CN2351" s="954" t="s">
        <v>2283</v>
      </c>
      <c r="CO2351" s="937"/>
      <c r="CP2351" s="568"/>
      <c r="CQ2351" s="569"/>
      <c r="CR2351" s="569"/>
      <c r="CS2351" s="569"/>
      <c r="CT2351" s="569"/>
      <c r="CU2351" s="568"/>
      <c r="CV2351" s="568"/>
      <c r="CW2351" s="568"/>
      <c r="CY2351" s="954" t="s">
        <v>2283</v>
      </c>
      <c r="CZ2351" s="937"/>
      <c r="DA2351" s="568"/>
      <c r="DB2351" s="569"/>
      <c r="DC2351" s="569"/>
      <c r="DD2351" s="569"/>
      <c r="DE2351" s="569"/>
      <c r="DF2351" s="568"/>
      <c r="DG2351" s="568"/>
      <c r="DH2351" s="568"/>
      <c r="DJ2351" s="954" t="s">
        <v>2283</v>
      </c>
      <c r="DK2351" s="937"/>
      <c r="DL2351" s="568"/>
      <c r="DM2351" s="569"/>
      <c r="DN2351" s="569"/>
      <c r="DO2351" s="569"/>
      <c r="DP2351" s="569"/>
      <c r="DQ2351" s="568"/>
      <c r="DR2351" s="568"/>
      <c r="DS2351" s="568"/>
      <c r="DU2351" s="954" t="s">
        <v>2283</v>
      </c>
      <c r="DV2351" s="937"/>
      <c r="DW2351" s="568"/>
      <c r="DX2351" s="569"/>
      <c r="DY2351" s="569"/>
      <c r="DZ2351" s="569"/>
      <c r="EA2351" s="569"/>
      <c r="EB2351" s="568"/>
      <c r="EC2351" s="568"/>
      <c r="ED2351" s="568"/>
      <c r="EF2351" s="954" t="s">
        <v>2283</v>
      </c>
      <c r="EG2351" s="937"/>
      <c r="EH2351" s="568"/>
      <c r="EI2351" s="569"/>
      <c r="EJ2351" s="569"/>
      <c r="EK2351" s="569"/>
      <c r="EL2351" s="569"/>
      <c r="EM2351" s="568"/>
      <c r="EN2351" s="568"/>
      <c r="EO2351" s="568"/>
      <c r="EQ2351" s="954" t="s">
        <v>2283</v>
      </c>
      <c r="ER2351" s="937"/>
      <c r="ES2351" s="568"/>
      <c r="ET2351" s="569"/>
      <c r="EU2351" s="569"/>
      <c r="EV2351" s="569"/>
      <c r="EW2351" s="569"/>
      <c r="EX2351" s="568"/>
      <c r="EY2351" s="568"/>
      <c r="EZ2351" s="568"/>
    </row>
    <row r="2352" spans="1:156" ht="15.75" thickBot="1">
      <c r="B2352" s="2316" t="s">
        <v>414</v>
      </c>
      <c r="C2352" s="2318"/>
      <c r="D2352" s="2321"/>
      <c r="E2352" s="2322"/>
      <c r="F2352" s="2322"/>
      <c r="G2352" s="2322"/>
      <c r="H2352" s="2322"/>
      <c r="I2352" s="2321"/>
      <c r="J2352" s="2321"/>
      <c r="K2352" s="2321"/>
      <c r="Z2352" s="1462" t="s">
        <v>414</v>
      </c>
      <c r="AA2352" s="937"/>
      <c r="AB2352" s="568"/>
      <c r="AC2352" s="569"/>
      <c r="AD2352" s="569"/>
      <c r="AE2352" s="569"/>
      <c r="AF2352" s="569"/>
      <c r="AG2352" s="568"/>
      <c r="AH2352" s="568"/>
      <c r="AI2352" s="568"/>
      <c r="AK2352" s="1462" t="s">
        <v>414</v>
      </c>
      <c r="AL2352" s="937"/>
      <c r="AM2352" s="568"/>
      <c r="AN2352" s="569"/>
      <c r="AO2352" s="569"/>
      <c r="AP2352" s="569"/>
      <c r="AQ2352" s="569"/>
      <c r="AR2352" s="568"/>
      <c r="AS2352" s="568"/>
      <c r="AT2352" s="568"/>
      <c r="AV2352" s="1462" t="s">
        <v>414</v>
      </c>
      <c r="AW2352" s="937"/>
      <c r="AX2352" s="568"/>
      <c r="AY2352" s="569"/>
      <c r="AZ2352" s="569"/>
      <c r="BA2352" s="569"/>
      <c r="BB2352" s="569"/>
      <c r="BC2352" s="568"/>
      <c r="BD2352" s="568"/>
      <c r="BE2352" s="568"/>
      <c r="BG2352" s="1462" t="s">
        <v>414</v>
      </c>
      <c r="BH2352" s="937"/>
      <c r="BI2352" s="568"/>
      <c r="BJ2352" s="569"/>
      <c r="BK2352" s="569"/>
      <c r="BL2352" s="569"/>
      <c r="BM2352" s="569"/>
      <c r="BN2352" s="568"/>
      <c r="BO2352" s="568"/>
      <c r="BP2352" s="568"/>
      <c r="BR2352" s="1462" t="s">
        <v>414</v>
      </c>
      <c r="BS2352" s="937"/>
      <c r="BT2352" s="568"/>
      <c r="BU2352" s="569"/>
      <c r="BV2352" s="569"/>
      <c r="BW2352" s="569"/>
      <c r="BX2352" s="569"/>
      <c r="BY2352" s="568"/>
      <c r="BZ2352" s="568"/>
      <c r="CA2352" s="568"/>
      <c r="CC2352" s="1462" t="s">
        <v>414</v>
      </c>
      <c r="CD2352" s="937"/>
      <c r="CE2352" s="568"/>
      <c r="CF2352" s="569"/>
      <c r="CG2352" s="569"/>
      <c r="CH2352" s="569"/>
      <c r="CI2352" s="569"/>
      <c r="CJ2352" s="568"/>
      <c r="CK2352" s="568"/>
      <c r="CL2352" s="568"/>
      <c r="CN2352" s="1462" t="s">
        <v>414</v>
      </c>
      <c r="CO2352" s="937"/>
      <c r="CP2352" s="568"/>
      <c r="CQ2352" s="569"/>
      <c r="CR2352" s="569"/>
      <c r="CS2352" s="569"/>
      <c r="CT2352" s="569"/>
      <c r="CU2352" s="568"/>
      <c r="CV2352" s="568"/>
      <c r="CW2352" s="568"/>
      <c r="CY2352" s="1462" t="s">
        <v>414</v>
      </c>
      <c r="CZ2352" s="937"/>
      <c r="DA2352" s="568"/>
      <c r="DB2352" s="569"/>
      <c r="DC2352" s="569"/>
      <c r="DD2352" s="569"/>
      <c r="DE2352" s="569"/>
      <c r="DF2352" s="568"/>
      <c r="DG2352" s="568"/>
      <c r="DH2352" s="568"/>
      <c r="DJ2352" s="1462" t="s">
        <v>414</v>
      </c>
      <c r="DK2352" s="937"/>
      <c r="DL2352" s="568"/>
      <c r="DM2352" s="569"/>
      <c r="DN2352" s="569"/>
      <c r="DO2352" s="569"/>
      <c r="DP2352" s="569"/>
      <c r="DQ2352" s="568"/>
      <c r="DR2352" s="568"/>
      <c r="DS2352" s="568"/>
      <c r="DU2352" s="1462" t="s">
        <v>414</v>
      </c>
      <c r="DV2352" s="937"/>
      <c r="DW2352" s="568"/>
      <c r="DX2352" s="569"/>
      <c r="DY2352" s="569"/>
      <c r="DZ2352" s="569"/>
      <c r="EA2352" s="569"/>
      <c r="EB2352" s="568"/>
      <c r="EC2352" s="568"/>
      <c r="ED2352" s="568"/>
      <c r="EF2352" s="1462" t="s">
        <v>414</v>
      </c>
      <c r="EG2352" s="937"/>
      <c r="EH2352" s="568"/>
      <c r="EI2352" s="569"/>
      <c r="EJ2352" s="569"/>
      <c r="EK2352" s="569"/>
      <c r="EL2352" s="569"/>
      <c r="EM2352" s="568"/>
      <c r="EN2352" s="568"/>
      <c r="EO2352" s="568"/>
      <c r="EQ2352" s="1462" t="s">
        <v>414</v>
      </c>
      <c r="ER2352" s="937"/>
      <c r="ES2352" s="568"/>
      <c r="ET2352" s="569"/>
      <c r="EU2352" s="569"/>
      <c r="EV2352" s="569"/>
      <c r="EW2352" s="569"/>
      <c r="EX2352" s="568"/>
      <c r="EY2352" s="568"/>
      <c r="EZ2352" s="568"/>
    </row>
    <row r="2353" spans="2:156">
      <c r="B2353" s="1463"/>
      <c r="C2353" s="1464"/>
      <c r="D2353" s="1465" t="s">
        <v>413</v>
      </c>
      <c r="E2353" s="1466"/>
      <c r="F2353" s="1466"/>
      <c r="G2353" s="1466"/>
      <c r="H2353" s="1466"/>
      <c r="I2353" s="1466"/>
      <c r="J2353" s="1467" t="s">
        <v>1452</v>
      </c>
      <c r="K2353" s="1468"/>
      <c r="L2353" s="1496"/>
      <c r="M2353" s="1492"/>
      <c r="N2353" s="1492"/>
      <c r="O2353" s="1492"/>
      <c r="P2353" s="1492"/>
      <c r="Q2353" s="1492"/>
      <c r="R2353" s="1492"/>
      <c r="S2353" s="1492"/>
      <c r="T2353" s="1492"/>
      <c r="U2353" s="1492"/>
      <c r="V2353" s="1492"/>
      <c r="W2353" s="1497"/>
      <c r="Z2353" s="1463"/>
      <c r="AA2353" s="1464"/>
      <c r="AB2353" s="1465" t="s">
        <v>413</v>
      </c>
      <c r="AC2353" s="1466"/>
      <c r="AD2353" s="1466"/>
      <c r="AE2353" s="1466"/>
      <c r="AF2353" s="1466"/>
      <c r="AG2353" s="1466"/>
      <c r="AH2353" s="1467" t="s">
        <v>1452</v>
      </c>
      <c r="AI2353" s="1468"/>
      <c r="AK2353" s="1463"/>
      <c r="AL2353" s="1464"/>
      <c r="AM2353" s="1465" t="s">
        <v>413</v>
      </c>
      <c r="AN2353" s="1466"/>
      <c r="AO2353" s="1466"/>
      <c r="AP2353" s="1466"/>
      <c r="AQ2353" s="1466"/>
      <c r="AR2353" s="1466"/>
      <c r="AS2353" s="1467" t="s">
        <v>1452</v>
      </c>
      <c r="AT2353" s="1468"/>
      <c r="AV2353" s="1463"/>
      <c r="AW2353" s="1464"/>
      <c r="AX2353" s="1465" t="s">
        <v>413</v>
      </c>
      <c r="AY2353" s="1466"/>
      <c r="AZ2353" s="1466"/>
      <c r="BA2353" s="1466"/>
      <c r="BB2353" s="1466"/>
      <c r="BC2353" s="1466"/>
      <c r="BD2353" s="1467" t="s">
        <v>1452</v>
      </c>
      <c r="BE2353" s="1468"/>
      <c r="BG2353" s="1463"/>
      <c r="BH2353" s="1464"/>
      <c r="BI2353" s="1465" t="s">
        <v>413</v>
      </c>
      <c r="BJ2353" s="1466"/>
      <c r="BK2353" s="1466"/>
      <c r="BL2353" s="1466"/>
      <c r="BM2353" s="1466"/>
      <c r="BN2353" s="1466"/>
      <c r="BO2353" s="1467" t="s">
        <v>1452</v>
      </c>
      <c r="BP2353" s="1468"/>
      <c r="BR2353" s="1463"/>
      <c r="BS2353" s="1464"/>
      <c r="BT2353" s="1465" t="s">
        <v>413</v>
      </c>
      <c r="BU2353" s="1466"/>
      <c r="BV2353" s="1466"/>
      <c r="BW2353" s="1466"/>
      <c r="BX2353" s="1466"/>
      <c r="BY2353" s="1466"/>
      <c r="BZ2353" s="1467" t="s">
        <v>1452</v>
      </c>
      <c r="CA2353" s="1468"/>
      <c r="CC2353" s="1463"/>
      <c r="CD2353" s="1464"/>
      <c r="CE2353" s="1465" t="s">
        <v>413</v>
      </c>
      <c r="CF2353" s="1466"/>
      <c r="CG2353" s="1466"/>
      <c r="CH2353" s="1466"/>
      <c r="CI2353" s="1466"/>
      <c r="CJ2353" s="1466"/>
      <c r="CK2353" s="1467" t="s">
        <v>1452</v>
      </c>
      <c r="CL2353" s="1468"/>
      <c r="CN2353" s="1463"/>
      <c r="CO2353" s="1464"/>
      <c r="CP2353" s="1465" t="s">
        <v>413</v>
      </c>
      <c r="CQ2353" s="1466"/>
      <c r="CR2353" s="1466"/>
      <c r="CS2353" s="1466"/>
      <c r="CT2353" s="1466"/>
      <c r="CU2353" s="1466"/>
      <c r="CV2353" s="1467" t="s">
        <v>1452</v>
      </c>
      <c r="CW2353" s="1468"/>
      <c r="CY2353" s="1463"/>
      <c r="CZ2353" s="1464"/>
      <c r="DA2353" s="1465" t="s">
        <v>413</v>
      </c>
      <c r="DB2353" s="1466"/>
      <c r="DC2353" s="1466"/>
      <c r="DD2353" s="1466"/>
      <c r="DE2353" s="1466"/>
      <c r="DF2353" s="1466"/>
      <c r="DG2353" s="1467" t="s">
        <v>1452</v>
      </c>
      <c r="DH2353" s="1468"/>
      <c r="DJ2353" s="1463"/>
      <c r="DK2353" s="1464"/>
      <c r="DL2353" s="1465" t="s">
        <v>413</v>
      </c>
      <c r="DM2353" s="1466"/>
      <c r="DN2353" s="1466"/>
      <c r="DO2353" s="1466"/>
      <c r="DP2353" s="1466"/>
      <c r="DQ2353" s="1466"/>
      <c r="DR2353" s="1467" t="s">
        <v>1452</v>
      </c>
      <c r="DS2353" s="1468"/>
      <c r="DU2353" s="1463"/>
      <c r="DV2353" s="1464"/>
      <c r="DW2353" s="1465" t="s">
        <v>413</v>
      </c>
      <c r="DX2353" s="1466"/>
      <c r="DY2353" s="1466"/>
      <c r="DZ2353" s="1466"/>
      <c r="EA2353" s="1466"/>
      <c r="EB2353" s="1466"/>
      <c r="EC2353" s="1467" t="s">
        <v>1452</v>
      </c>
      <c r="ED2353" s="1468"/>
      <c r="EF2353" s="1463"/>
      <c r="EG2353" s="1464"/>
      <c r="EH2353" s="1465" t="s">
        <v>413</v>
      </c>
      <c r="EI2353" s="1466"/>
      <c r="EJ2353" s="1466"/>
      <c r="EK2353" s="1466"/>
      <c r="EL2353" s="1466"/>
      <c r="EM2353" s="1466"/>
      <c r="EN2353" s="1467" t="s">
        <v>1452</v>
      </c>
      <c r="EO2353" s="1468"/>
      <c r="EQ2353" s="1463"/>
      <c r="ER2353" s="1464"/>
      <c r="ES2353" s="1465" t="s">
        <v>413</v>
      </c>
      <c r="ET2353" s="1466"/>
      <c r="EU2353" s="1466"/>
      <c r="EV2353" s="1466"/>
      <c r="EW2353" s="1466"/>
      <c r="EX2353" s="1466"/>
      <c r="EY2353" s="1467" t="s">
        <v>1452</v>
      </c>
      <c r="EZ2353" s="1468"/>
    </row>
    <row r="2354" spans="2:156">
      <c r="B2354" s="1469"/>
      <c r="C2354" s="1470" t="s">
        <v>411</v>
      </c>
      <c r="D2354" s="1471" t="s">
        <v>410</v>
      </c>
      <c r="E2354" s="1472" t="s">
        <v>440</v>
      </c>
      <c r="F2354" s="1471" t="s">
        <v>441</v>
      </c>
      <c r="G2354" s="1472" t="s">
        <v>770</v>
      </c>
      <c r="H2354" s="1471" t="s">
        <v>406</v>
      </c>
      <c r="I2354" s="1471" t="s">
        <v>405</v>
      </c>
      <c r="J2354" s="1473" t="s">
        <v>404</v>
      </c>
      <c r="K2354" s="1474" t="s">
        <v>403</v>
      </c>
      <c r="L2354" s="1498"/>
      <c r="M2354" s="198"/>
      <c r="N2354" s="198"/>
      <c r="O2354" s="198"/>
      <c r="P2354" s="198"/>
      <c r="Q2354" s="198"/>
      <c r="R2354" s="198"/>
      <c r="S2354" s="198"/>
      <c r="T2354" s="198"/>
      <c r="U2354" s="198"/>
      <c r="V2354" s="198"/>
      <c r="W2354" s="3563"/>
      <c r="Z2354" s="1469"/>
      <c r="AA2354" s="1470" t="s">
        <v>411</v>
      </c>
      <c r="AB2354" s="1471" t="s">
        <v>410</v>
      </c>
      <c r="AC2354" s="1472" t="s">
        <v>440</v>
      </c>
      <c r="AD2354" s="1471" t="s">
        <v>441</v>
      </c>
      <c r="AE2354" s="1472" t="s">
        <v>770</v>
      </c>
      <c r="AF2354" s="1471" t="s">
        <v>406</v>
      </c>
      <c r="AG2354" s="1471" t="s">
        <v>405</v>
      </c>
      <c r="AH2354" s="1473" t="s">
        <v>404</v>
      </c>
      <c r="AI2354" s="1474" t="s">
        <v>403</v>
      </c>
      <c r="AK2354" s="1469"/>
      <c r="AL2354" s="1470" t="s">
        <v>411</v>
      </c>
      <c r="AM2354" s="1471" t="s">
        <v>410</v>
      </c>
      <c r="AN2354" s="1472" t="s">
        <v>440</v>
      </c>
      <c r="AO2354" s="1471" t="s">
        <v>441</v>
      </c>
      <c r="AP2354" s="1472" t="s">
        <v>770</v>
      </c>
      <c r="AQ2354" s="1471" t="s">
        <v>406</v>
      </c>
      <c r="AR2354" s="1471" t="s">
        <v>405</v>
      </c>
      <c r="AS2354" s="1473" t="s">
        <v>404</v>
      </c>
      <c r="AT2354" s="1474" t="s">
        <v>403</v>
      </c>
      <c r="AV2354" s="1469"/>
      <c r="AW2354" s="1470" t="s">
        <v>411</v>
      </c>
      <c r="AX2354" s="1471" t="s">
        <v>410</v>
      </c>
      <c r="AY2354" s="1472" t="s">
        <v>440</v>
      </c>
      <c r="AZ2354" s="1471" t="s">
        <v>441</v>
      </c>
      <c r="BA2354" s="1472" t="s">
        <v>770</v>
      </c>
      <c r="BB2354" s="1471" t="s">
        <v>406</v>
      </c>
      <c r="BC2354" s="1471" t="s">
        <v>405</v>
      </c>
      <c r="BD2354" s="1473" t="s">
        <v>404</v>
      </c>
      <c r="BE2354" s="1474" t="s">
        <v>403</v>
      </c>
      <c r="BG2354" s="1469"/>
      <c r="BH2354" s="1470" t="s">
        <v>411</v>
      </c>
      <c r="BI2354" s="1471" t="s">
        <v>410</v>
      </c>
      <c r="BJ2354" s="1472" t="s">
        <v>440</v>
      </c>
      <c r="BK2354" s="1471" t="s">
        <v>441</v>
      </c>
      <c r="BL2354" s="1472" t="s">
        <v>770</v>
      </c>
      <c r="BM2354" s="1471" t="s">
        <v>406</v>
      </c>
      <c r="BN2354" s="1471" t="s">
        <v>405</v>
      </c>
      <c r="BO2354" s="1473" t="s">
        <v>404</v>
      </c>
      <c r="BP2354" s="1474" t="s">
        <v>403</v>
      </c>
      <c r="BR2354" s="1469"/>
      <c r="BS2354" s="1470" t="s">
        <v>411</v>
      </c>
      <c r="BT2354" s="1471" t="s">
        <v>410</v>
      </c>
      <c r="BU2354" s="1472" t="s">
        <v>440</v>
      </c>
      <c r="BV2354" s="1471" t="s">
        <v>441</v>
      </c>
      <c r="BW2354" s="1472" t="s">
        <v>770</v>
      </c>
      <c r="BX2354" s="1471" t="s">
        <v>406</v>
      </c>
      <c r="BY2354" s="1471" t="s">
        <v>405</v>
      </c>
      <c r="BZ2354" s="1473" t="s">
        <v>404</v>
      </c>
      <c r="CA2354" s="1474" t="s">
        <v>403</v>
      </c>
      <c r="CC2354" s="1469"/>
      <c r="CD2354" s="1470" t="s">
        <v>411</v>
      </c>
      <c r="CE2354" s="1471" t="s">
        <v>410</v>
      </c>
      <c r="CF2354" s="1472" t="s">
        <v>440</v>
      </c>
      <c r="CG2354" s="1471" t="s">
        <v>441</v>
      </c>
      <c r="CH2354" s="1472" t="s">
        <v>770</v>
      </c>
      <c r="CI2354" s="1471" t="s">
        <v>406</v>
      </c>
      <c r="CJ2354" s="1471" t="s">
        <v>405</v>
      </c>
      <c r="CK2354" s="1473" t="s">
        <v>404</v>
      </c>
      <c r="CL2354" s="1474" t="s">
        <v>403</v>
      </c>
      <c r="CN2354" s="1469"/>
      <c r="CO2354" s="1470" t="s">
        <v>411</v>
      </c>
      <c r="CP2354" s="1471" t="s">
        <v>410</v>
      </c>
      <c r="CQ2354" s="1472" t="s">
        <v>440</v>
      </c>
      <c r="CR2354" s="1471" t="s">
        <v>441</v>
      </c>
      <c r="CS2354" s="1472" t="s">
        <v>770</v>
      </c>
      <c r="CT2354" s="1471" t="s">
        <v>406</v>
      </c>
      <c r="CU2354" s="1471" t="s">
        <v>405</v>
      </c>
      <c r="CV2354" s="1473" t="s">
        <v>404</v>
      </c>
      <c r="CW2354" s="1474" t="s">
        <v>403</v>
      </c>
      <c r="CY2354" s="1469"/>
      <c r="CZ2354" s="1470" t="s">
        <v>411</v>
      </c>
      <c r="DA2354" s="1471" t="s">
        <v>410</v>
      </c>
      <c r="DB2354" s="1472" t="s">
        <v>440</v>
      </c>
      <c r="DC2354" s="1471" t="s">
        <v>441</v>
      </c>
      <c r="DD2354" s="1472" t="s">
        <v>770</v>
      </c>
      <c r="DE2354" s="1471" t="s">
        <v>406</v>
      </c>
      <c r="DF2354" s="1471" t="s">
        <v>405</v>
      </c>
      <c r="DG2354" s="1473" t="s">
        <v>404</v>
      </c>
      <c r="DH2354" s="1474" t="s">
        <v>403</v>
      </c>
      <c r="DJ2354" s="1469"/>
      <c r="DK2354" s="1470" t="s">
        <v>411</v>
      </c>
      <c r="DL2354" s="1471" t="s">
        <v>410</v>
      </c>
      <c r="DM2354" s="1472" t="s">
        <v>440</v>
      </c>
      <c r="DN2354" s="1471" t="s">
        <v>441</v>
      </c>
      <c r="DO2354" s="1472" t="s">
        <v>770</v>
      </c>
      <c r="DP2354" s="1471" t="s">
        <v>406</v>
      </c>
      <c r="DQ2354" s="1471" t="s">
        <v>405</v>
      </c>
      <c r="DR2354" s="1473" t="s">
        <v>404</v>
      </c>
      <c r="DS2354" s="1474" t="s">
        <v>403</v>
      </c>
      <c r="DU2354" s="1469"/>
      <c r="DV2354" s="1470" t="s">
        <v>411</v>
      </c>
      <c r="DW2354" s="1471" t="s">
        <v>410</v>
      </c>
      <c r="DX2354" s="1472" t="s">
        <v>440</v>
      </c>
      <c r="DY2354" s="1471" t="s">
        <v>441</v>
      </c>
      <c r="DZ2354" s="1472" t="s">
        <v>770</v>
      </c>
      <c r="EA2354" s="1471" t="s">
        <v>406</v>
      </c>
      <c r="EB2354" s="1471" t="s">
        <v>405</v>
      </c>
      <c r="EC2354" s="1473" t="s">
        <v>404</v>
      </c>
      <c r="ED2354" s="1474" t="s">
        <v>403</v>
      </c>
      <c r="EF2354" s="1469"/>
      <c r="EG2354" s="1470" t="s">
        <v>411</v>
      </c>
      <c r="EH2354" s="1471" t="s">
        <v>410</v>
      </c>
      <c r="EI2354" s="1472" t="s">
        <v>440</v>
      </c>
      <c r="EJ2354" s="1471" t="s">
        <v>441</v>
      </c>
      <c r="EK2354" s="1472" t="s">
        <v>770</v>
      </c>
      <c r="EL2354" s="1471" t="s">
        <v>406</v>
      </c>
      <c r="EM2354" s="1471" t="s">
        <v>405</v>
      </c>
      <c r="EN2354" s="1473" t="s">
        <v>404</v>
      </c>
      <c r="EO2354" s="1474" t="s">
        <v>403</v>
      </c>
      <c r="EQ2354" s="1469"/>
      <c r="ER2354" s="1470" t="s">
        <v>411</v>
      </c>
      <c r="ES2354" s="1471" t="s">
        <v>410</v>
      </c>
      <c r="ET2354" s="1472" t="s">
        <v>440</v>
      </c>
      <c r="EU2354" s="1471" t="s">
        <v>441</v>
      </c>
      <c r="EV2354" s="1472" t="s">
        <v>770</v>
      </c>
      <c r="EW2354" s="1471" t="s">
        <v>406</v>
      </c>
      <c r="EX2354" s="1471" t="s">
        <v>405</v>
      </c>
      <c r="EY2354" s="1473" t="s">
        <v>404</v>
      </c>
      <c r="EZ2354" s="1474" t="s">
        <v>403</v>
      </c>
    </row>
    <row r="2355" spans="2:156">
      <c r="B2355" s="1469"/>
      <c r="C2355" s="1475"/>
      <c r="D2355" s="1476" t="s">
        <v>402</v>
      </c>
      <c r="E2355" s="1476" t="s">
        <v>401</v>
      </c>
      <c r="F2355" s="1476" t="s">
        <v>771</v>
      </c>
      <c r="G2355" s="1473" t="s">
        <v>442</v>
      </c>
      <c r="H2355" s="1477" t="s">
        <v>772</v>
      </c>
      <c r="I2355" s="1478"/>
      <c r="J2355" s="1473" t="s">
        <v>397</v>
      </c>
      <c r="K2355" s="1479"/>
      <c r="L2355" s="1670" t="s">
        <v>1364</v>
      </c>
      <c r="M2355" s="3562" t="s">
        <v>1365</v>
      </c>
      <c r="N2355" s="3562" t="s">
        <v>1366</v>
      </c>
      <c r="O2355" s="3562" t="s">
        <v>1367</v>
      </c>
      <c r="P2355" s="3562" t="s">
        <v>1368</v>
      </c>
      <c r="Q2355" s="3562" t="s">
        <v>1369</v>
      </c>
      <c r="R2355" s="3562" t="s">
        <v>1370</v>
      </c>
      <c r="S2355" s="3562" t="s">
        <v>1371</v>
      </c>
      <c r="T2355" s="3562" t="s">
        <v>1372</v>
      </c>
      <c r="U2355" s="3562" t="s">
        <v>1373</v>
      </c>
      <c r="V2355" s="3562" t="s">
        <v>1374</v>
      </c>
      <c r="W2355" s="3561" t="s">
        <v>1375</v>
      </c>
      <c r="Z2355" s="1469"/>
      <c r="AA2355" s="1475"/>
      <c r="AB2355" s="1476" t="s">
        <v>402</v>
      </c>
      <c r="AC2355" s="1476" t="s">
        <v>401</v>
      </c>
      <c r="AD2355" s="1476" t="s">
        <v>771</v>
      </c>
      <c r="AE2355" s="1473" t="s">
        <v>442</v>
      </c>
      <c r="AF2355" s="1477" t="s">
        <v>772</v>
      </c>
      <c r="AG2355" s="1478"/>
      <c r="AH2355" s="1473" t="s">
        <v>397</v>
      </c>
      <c r="AI2355" s="1479"/>
      <c r="AK2355" s="1469"/>
      <c r="AL2355" s="1475"/>
      <c r="AM2355" s="1476" t="s">
        <v>402</v>
      </c>
      <c r="AN2355" s="1476" t="s">
        <v>401</v>
      </c>
      <c r="AO2355" s="1476" t="s">
        <v>771</v>
      </c>
      <c r="AP2355" s="1473" t="s">
        <v>442</v>
      </c>
      <c r="AQ2355" s="1477" t="s">
        <v>772</v>
      </c>
      <c r="AR2355" s="1478"/>
      <c r="AS2355" s="1473" t="s">
        <v>397</v>
      </c>
      <c r="AT2355" s="1479"/>
      <c r="AV2355" s="1469"/>
      <c r="AW2355" s="1475"/>
      <c r="AX2355" s="1476" t="s">
        <v>402</v>
      </c>
      <c r="AY2355" s="1476" t="s">
        <v>401</v>
      </c>
      <c r="AZ2355" s="1476" t="s">
        <v>771</v>
      </c>
      <c r="BA2355" s="1473" t="s">
        <v>442</v>
      </c>
      <c r="BB2355" s="1477" t="s">
        <v>772</v>
      </c>
      <c r="BC2355" s="1478"/>
      <c r="BD2355" s="1473" t="s">
        <v>397</v>
      </c>
      <c r="BE2355" s="1479"/>
      <c r="BG2355" s="1469"/>
      <c r="BH2355" s="1475"/>
      <c r="BI2355" s="1476" t="s">
        <v>402</v>
      </c>
      <c r="BJ2355" s="1476" t="s">
        <v>401</v>
      </c>
      <c r="BK2355" s="1476" t="s">
        <v>771</v>
      </c>
      <c r="BL2355" s="1473" t="s">
        <v>442</v>
      </c>
      <c r="BM2355" s="1477" t="s">
        <v>772</v>
      </c>
      <c r="BN2355" s="1478"/>
      <c r="BO2355" s="1473" t="s">
        <v>397</v>
      </c>
      <c r="BP2355" s="1479"/>
      <c r="BR2355" s="1469"/>
      <c r="BS2355" s="1475"/>
      <c r="BT2355" s="1476" t="s">
        <v>402</v>
      </c>
      <c r="BU2355" s="1476" t="s">
        <v>401</v>
      </c>
      <c r="BV2355" s="1476" t="s">
        <v>771</v>
      </c>
      <c r="BW2355" s="1473" t="s">
        <v>442</v>
      </c>
      <c r="BX2355" s="1477" t="s">
        <v>772</v>
      </c>
      <c r="BY2355" s="1478"/>
      <c r="BZ2355" s="1473" t="s">
        <v>397</v>
      </c>
      <c r="CA2355" s="1479"/>
      <c r="CC2355" s="1469"/>
      <c r="CD2355" s="1475"/>
      <c r="CE2355" s="1476" t="s">
        <v>402</v>
      </c>
      <c r="CF2355" s="1476" t="s">
        <v>401</v>
      </c>
      <c r="CG2355" s="1476" t="s">
        <v>771</v>
      </c>
      <c r="CH2355" s="1473" t="s">
        <v>442</v>
      </c>
      <c r="CI2355" s="1477" t="s">
        <v>772</v>
      </c>
      <c r="CJ2355" s="1478"/>
      <c r="CK2355" s="1473" t="s">
        <v>397</v>
      </c>
      <c r="CL2355" s="1479"/>
      <c r="CN2355" s="1469"/>
      <c r="CO2355" s="1475"/>
      <c r="CP2355" s="1476" t="s">
        <v>402</v>
      </c>
      <c r="CQ2355" s="1476" t="s">
        <v>401</v>
      </c>
      <c r="CR2355" s="1476" t="s">
        <v>771</v>
      </c>
      <c r="CS2355" s="1473" t="s">
        <v>442</v>
      </c>
      <c r="CT2355" s="1477" t="s">
        <v>772</v>
      </c>
      <c r="CU2355" s="1478"/>
      <c r="CV2355" s="1473" t="s">
        <v>397</v>
      </c>
      <c r="CW2355" s="1479"/>
      <c r="CY2355" s="1469"/>
      <c r="CZ2355" s="1475"/>
      <c r="DA2355" s="1476" t="s">
        <v>402</v>
      </c>
      <c r="DB2355" s="1476" t="s">
        <v>401</v>
      </c>
      <c r="DC2355" s="1476" t="s">
        <v>771</v>
      </c>
      <c r="DD2355" s="1473" t="s">
        <v>442</v>
      </c>
      <c r="DE2355" s="1477" t="s">
        <v>772</v>
      </c>
      <c r="DF2355" s="1478"/>
      <c r="DG2355" s="1473" t="s">
        <v>397</v>
      </c>
      <c r="DH2355" s="1479"/>
      <c r="DJ2355" s="1469"/>
      <c r="DK2355" s="1475"/>
      <c r="DL2355" s="1476" t="s">
        <v>402</v>
      </c>
      <c r="DM2355" s="1476" t="s">
        <v>401</v>
      </c>
      <c r="DN2355" s="1476" t="s">
        <v>771</v>
      </c>
      <c r="DO2355" s="1473" t="s">
        <v>442</v>
      </c>
      <c r="DP2355" s="1477" t="s">
        <v>772</v>
      </c>
      <c r="DQ2355" s="1478"/>
      <c r="DR2355" s="1473" t="s">
        <v>397</v>
      </c>
      <c r="DS2355" s="1479"/>
      <c r="DU2355" s="1469"/>
      <c r="DV2355" s="1475"/>
      <c r="DW2355" s="1476" t="s">
        <v>402</v>
      </c>
      <c r="DX2355" s="1476" t="s">
        <v>401</v>
      </c>
      <c r="DY2355" s="1476" t="s">
        <v>771</v>
      </c>
      <c r="DZ2355" s="1473" t="s">
        <v>442</v>
      </c>
      <c r="EA2355" s="1477" t="s">
        <v>772</v>
      </c>
      <c r="EB2355" s="1478"/>
      <c r="EC2355" s="1473" t="s">
        <v>397</v>
      </c>
      <c r="ED2355" s="1479"/>
      <c r="EF2355" s="1469"/>
      <c r="EG2355" s="1475"/>
      <c r="EH2355" s="1476" t="s">
        <v>402</v>
      </c>
      <c r="EI2355" s="1476" t="s">
        <v>401</v>
      </c>
      <c r="EJ2355" s="1476" t="s">
        <v>771</v>
      </c>
      <c r="EK2355" s="1473" t="s">
        <v>442</v>
      </c>
      <c r="EL2355" s="1477" t="s">
        <v>772</v>
      </c>
      <c r="EM2355" s="1478"/>
      <c r="EN2355" s="1473" t="s">
        <v>397</v>
      </c>
      <c r="EO2355" s="1479"/>
      <c r="EQ2355" s="1469"/>
      <c r="ER2355" s="1475"/>
      <c r="ES2355" s="1476" t="s">
        <v>402</v>
      </c>
      <c r="ET2355" s="1476" t="s">
        <v>401</v>
      </c>
      <c r="EU2355" s="1476" t="s">
        <v>771</v>
      </c>
      <c r="EV2355" s="1473" t="s">
        <v>442</v>
      </c>
      <c r="EW2355" s="1477" t="s">
        <v>772</v>
      </c>
      <c r="EX2355" s="1478"/>
      <c r="EY2355" s="1473" t="s">
        <v>397</v>
      </c>
      <c r="EZ2355" s="1479"/>
    </row>
    <row r="2356" spans="2:156" ht="10.35" customHeight="1">
      <c r="B2356" s="1480"/>
      <c r="C2356" s="1481"/>
      <c r="D2356" s="1482"/>
      <c r="E2356" s="1482"/>
      <c r="F2356" s="1482"/>
      <c r="G2356" s="1482"/>
      <c r="H2356" s="1482"/>
      <c r="I2356" s="1482"/>
      <c r="J2356" s="1482"/>
      <c r="K2356" s="1483"/>
      <c r="L2356" s="3560"/>
      <c r="M2356" s="3564"/>
      <c r="N2356" s="3564"/>
      <c r="O2356" s="3564"/>
      <c r="P2356" s="3564"/>
      <c r="Q2356" s="3564"/>
      <c r="R2356" s="3564"/>
      <c r="S2356" s="3564"/>
      <c r="T2356" s="3564"/>
      <c r="U2356" s="3564"/>
      <c r="V2356" s="3564"/>
      <c r="W2356" s="3565"/>
      <c r="Z2356" s="1480"/>
      <c r="AA2356" s="1481"/>
      <c r="AB2356" s="1482"/>
      <c r="AC2356" s="1482"/>
      <c r="AD2356" s="1482"/>
      <c r="AE2356" s="1482"/>
      <c r="AF2356" s="1482"/>
      <c r="AG2356" s="1482"/>
      <c r="AH2356" s="1482"/>
      <c r="AI2356" s="1483"/>
      <c r="AK2356" s="1480"/>
      <c r="AL2356" s="1481"/>
      <c r="AM2356" s="1482"/>
      <c r="AN2356" s="1482"/>
      <c r="AO2356" s="1482"/>
      <c r="AP2356" s="1482"/>
      <c r="AQ2356" s="1482"/>
      <c r="AR2356" s="1482"/>
      <c r="AS2356" s="1482"/>
      <c r="AT2356" s="1483"/>
      <c r="AV2356" s="1480"/>
      <c r="AW2356" s="1481"/>
      <c r="AX2356" s="1482"/>
      <c r="AY2356" s="1482"/>
      <c r="AZ2356" s="1482"/>
      <c r="BA2356" s="1482"/>
      <c r="BB2356" s="1482"/>
      <c r="BC2356" s="1482"/>
      <c r="BD2356" s="1482"/>
      <c r="BE2356" s="1483"/>
      <c r="BG2356" s="1480"/>
      <c r="BH2356" s="1481"/>
      <c r="BI2356" s="1482"/>
      <c r="BJ2356" s="1482"/>
      <c r="BK2356" s="1482"/>
      <c r="BL2356" s="1482"/>
      <c r="BM2356" s="1482"/>
      <c r="BN2356" s="1482"/>
      <c r="BO2356" s="1482"/>
      <c r="BP2356" s="1483"/>
      <c r="BR2356" s="1480"/>
      <c r="BS2356" s="1481"/>
      <c r="BT2356" s="1482"/>
      <c r="BU2356" s="1482"/>
      <c r="BV2356" s="1482"/>
      <c r="BW2356" s="1482"/>
      <c r="BX2356" s="1482"/>
      <c r="BY2356" s="1482"/>
      <c r="BZ2356" s="1482"/>
      <c r="CA2356" s="1483"/>
      <c r="CC2356" s="1480"/>
      <c r="CD2356" s="1481"/>
      <c r="CE2356" s="1482"/>
      <c r="CF2356" s="1482"/>
      <c r="CG2356" s="1482"/>
      <c r="CH2356" s="1482"/>
      <c r="CI2356" s="1482"/>
      <c r="CJ2356" s="1482"/>
      <c r="CK2356" s="1482"/>
      <c r="CL2356" s="1483"/>
      <c r="CN2356" s="1480"/>
      <c r="CO2356" s="1481"/>
      <c r="CP2356" s="1482"/>
      <c r="CQ2356" s="1482"/>
      <c r="CR2356" s="1482"/>
      <c r="CS2356" s="1482"/>
      <c r="CT2356" s="1482"/>
      <c r="CU2356" s="1482"/>
      <c r="CV2356" s="1482"/>
      <c r="CW2356" s="1483"/>
      <c r="CY2356" s="1480"/>
      <c r="CZ2356" s="1481"/>
      <c r="DA2356" s="1482"/>
      <c r="DB2356" s="1482"/>
      <c r="DC2356" s="1482"/>
      <c r="DD2356" s="1482"/>
      <c r="DE2356" s="1482"/>
      <c r="DF2356" s="1482"/>
      <c r="DG2356" s="1482"/>
      <c r="DH2356" s="1483"/>
      <c r="DJ2356" s="1480"/>
      <c r="DK2356" s="1481"/>
      <c r="DL2356" s="1482"/>
      <c r="DM2356" s="1482"/>
      <c r="DN2356" s="1482"/>
      <c r="DO2356" s="1482"/>
      <c r="DP2356" s="1482"/>
      <c r="DQ2356" s="1482"/>
      <c r="DR2356" s="1482"/>
      <c r="DS2356" s="1483"/>
      <c r="DU2356" s="1480"/>
      <c r="DV2356" s="1481"/>
      <c r="DW2356" s="1482"/>
      <c r="DX2356" s="1482"/>
      <c r="DY2356" s="1482"/>
      <c r="DZ2356" s="1482"/>
      <c r="EA2356" s="1482"/>
      <c r="EB2356" s="1482"/>
      <c r="EC2356" s="1482"/>
      <c r="ED2356" s="1483"/>
      <c r="EF2356" s="1480"/>
      <c r="EG2356" s="1481"/>
      <c r="EH2356" s="1482"/>
      <c r="EI2356" s="1482"/>
      <c r="EJ2356" s="1482"/>
      <c r="EK2356" s="1482"/>
      <c r="EL2356" s="1482"/>
      <c r="EM2356" s="1482"/>
      <c r="EN2356" s="1482"/>
      <c r="EO2356" s="1483"/>
      <c r="EQ2356" s="1480"/>
      <c r="ER2356" s="1481"/>
      <c r="ES2356" s="1482"/>
      <c r="ET2356" s="1482"/>
      <c r="EU2356" s="1482"/>
      <c r="EV2356" s="1482"/>
      <c r="EW2356" s="1482"/>
      <c r="EX2356" s="1482"/>
      <c r="EY2356" s="1482"/>
      <c r="EZ2356" s="1483"/>
    </row>
    <row r="2357" spans="2:156" ht="10.35" customHeight="1">
      <c r="B2357" s="1506" t="s">
        <v>396</v>
      </c>
      <c r="C2357" s="1507" t="s">
        <v>773</v>
      </c>
      <c r="D2357" s="1508">
        <f t="array" ref="D2357:K2418">BaseCaja.2017.ENE+BaseCaja.2017.FEB+BaseCaja.2017.MAR+BaseCaja.2017.ABR+BaseCaja.2017.MAY+BaseCaja.2017.JUN+BaseCaja.2017.JUL+BaseCaja.2017.AGO+BaseCaja.2017.SEP+BaseCaja.2017.OCT+BaseCaja.2017.NOV+BaseCaja.2017.DIC</f>
        <v>749714.1</v>
      </c>
      <c r="E2357" s="1508">
        <v>78379.599999999991</v>
      </c>
      <c r="F2357" s="1508">
        <v>44985.600000000006</v>
      </c>
      <c r="G2357" s="1508">
        <v>892630.3</v>
      </c>
      <c r="H2357" s="1508">
        <v>22144.3</v>
      </c>
      <c r="I2357" s="1508">
        <v>1787853.9</v>
      </c>
      <c r="J2357" s="1508">
        <v>207458.9</v>
      </c>
      <c r="K2357" s="1509">
        <v>1995312.7999999998</v>
      </c>
      <c r="L2357" s="3566">
        <f>AI2357</f>
        <v>170255</v>
      </c>
      <c r="M2357" s="3567">
        <f>AT2357</f>
        <v>136444.70000000001</v>
      </c>
      <c r="N2357" s="3567">
        <f>BE2357</f>
        <v>160937.4</v>
      </c>
      <c r="O2357" s="3567">
        <f>BP2357</f>
        <v>159555.29999999999</v>
      </c>
      <c r="P2357" s="3567">
        <f>CA2357</f>
        <v>156920.09999999998</v>
      </c>
      <c r="Q2357" s="3567">
        <f>CL2357</f>
        <v>161408.5</v>
      </c>
      <c r="R2357" s="3567">
        <f>CW2357</f>
        <v>185134.3</v>
      </c>
      <c r="S2357" s="3567">
        <f>DH2357</f>
        <v>168476.19999999998</v>
      </c>
      <c r="T2357" s="3567">
        <f>DS2357</f>
        <v>166300.30000000002</v>
      </c>
      <c r="U2357" s="3567">
        <f>ED2357</f>
        <v>167745.29999999999</v>
      </c>
      <c r="V2357" s="3567">
        <f>EO2357</f>
        <v>172096</v>
      </c>
      <c r="W2357" s="3568">
        <f>EZ2357</f>
        <v>190039.7</v>
      </c>
      <c r="Z2357" s="1484" t="s">
        <v>396</v>
      </c>
      <c r="AA2357" s="588" t="s">
        <v>773</v>
      </c>
      <c r="AB2357" s="1554">
        <v>58926</v>
      </c>
      <c r="AC2357" s="1554">
        <v>4716</v>
      </c>
      <c r="AD2357" s="1554">
        <v>4150</v>
      </c>
      <c r="AE2357" s="1554">
        <v>83678</v>
      </c>
      <c r="AF2357" s="1554">
        <v>2153</v>
      </c>
      <c r="AG2357" s="1554">
        <v>153623</v>
      </c>
      <c r="AH2357" s="1554">
        <v>16632</v>
      </c>
      <c r="AI2357" s="1555">
        <v>170255</v>
      </c>
      <c r="AK2357" s="1484" t="s">
        <v>396</v>
      </c>
      <c r="AL2357" s="588" t="s">
        <v>773</v>
      </c>
      <c r="AM2357" s="1554">
        <v>50758.500000000007</v>
      </c>
      <c r="AN2357" s="1554">
        <v>4932.3999999999996</v>
      </c>
      <c r="AO2357" s="1554">
        <v>2257.1</v>
      </c>
      <c r="AP2357" s="1554">
        <v>61206.1</v>
      </c>
      <c r="AQ2357" s="1554">
        <v>1477.9</v>
      </c>
      <c r="AR2357" s="1554">
        <v>120632</v>
      </c>
      <c r="AS2357" s="1554">
        <v>15812.7</v>
      </c>
      <c r="AT2357" s="1555">
        <v>136444.70000000001</v>
      </c>
      <c r="AV2357" s="1484" t="s">
        <v>396</v>
      </c>
      <c r="AW2357" s="588" t="s">
        <v>773</v>
      </c>
      <c r="AX2357" s="1554">
        <v>54005.8</v>
      </c>
      <c r="AY2357" s="1554">
        <v>4835.4000000000005</v>
      </c>
      <c r="AZ2357" s="1554">
        <v>4630</v>
      </c>
      <c r="BA2357" s="1554">
        <v>81107.199999999983</v>
      </c>
      <c r="BB2357" s="1554">
        <v>1524.5</v>
      </c>
      <c r="BC2357" s="1554">
        <v>146102.9</v>
      </c>
      <c r="BD2357" s="1554">
        <v>14834.5</v>
      </c>
      <c r="BE2357" s="1555">
        <v>160937.4</v>
      </c>
      <c r="BG2357" s="1484" t="s">
        <v>396</v>
      </c>
      <c r="BH2357" s="588" t="s">
        <v>773</v>
      </c>
      <c r="BI2357" s="1554">
        <v>57823.200000000004</v>
      </c>
      <c r="BJ2357" s="1554">
        <v>5014.1000000000004</v>
      </c>
      <c r="BK2357" s="1554">
        <v>2843.7</v>
      </c>
      <c r="BL2357" s="1554">
        <v>76971</v>
      </c>
      <c r="BM2357" s="1554">
        <v>1590.5</v>
      </c>
      <c r="BN2357" s="1554">
        <v>144242.5</v>
      </c>
      <c r="BO2357" s="1554">
        <v>15312.800000000001</v>
      </c>
      <c r="BP2357" s="1555">
        <v>159555.29999999999</v>
      </c>
      <c r="BR2357" s="1484" t="s">
        <v>396</v>
      </c>
      <c r="BS2357" s="588" t="s">
        <v>773</v>
      </c>
      <c r="BT2357" s="1554">
        <v>60352.800000000003</v>
      </c>
      <c r="BU2357" s="1554">
        <v>5948.4999999999991</v>
      </c>
      <c r="BV2357" s="1554">
        <v>5012.8</v>
      </c>
      <c r="BW2357" s="1554">
        <v>67272.2</v>
      </c>
      <c r="BX2357" s="1554">
        <v>1742.9</v>
      </c>
      <c r="BY2357" s="1554">
        <v>140329.19999999998</v>
      </c>
      <c r="BZ2357" s="1554">
        <v>16590.899999999998</v>
      </c>
      <c r="CA2357" s="1555">
        <v>156920.09999999998</v>
      </c>
      <c r="CC2357" s="1484" t="s">
        <v>396</v>
      </c>
      <c r="CD2357" s="588" t="s">
        <v>773</v>
      </c>
      <c r="CE2357" s="1554">
        <v>66449.3</v>
      </c>
      <c r="CF2357" s="1554">
        <v>5862</v>
      </c>
      <c r="CG2357" s="1554">
        <v>3076</v>
      </c>
      <c r="CH2357" s="1554">
        <v>67700.399999999994</v>
      </c>
      <c r="CI2357" s="1554">
        <v>1760.9</v>
      </c>
      <c r="CJ2357" s="1554">
        <v>144848.6</v>
      </c>
      <c r="CK2357" s="1554">
        <v>16559.900000000001</v>
      </c>
      <c r="CL2357" s="1555">
        <v>161408.5</v>
      </c>
      <c r="CN2357" s="1484" t="s">
        <v>396</v>
      </c>
      <c r="CO2357" s="588" t="s">
        <v>773</v>
      </c>
      <c r="CP2357" s="1554">
        <v>65371.6</v>
      </c>
      <c r="CQ2357" s="1554">
        <v>6618.7</v>
      </c>
      <c r="CR2357" s="1554">
        <v>4692.2</v>
      </c>
      <c r="CS2357" s="1554">
        <v>85372.2</v>
      </c>
      <c r="CT2357" s="1554">
        <v>2551.6</v>
      </c>
      <c r="CU2357" s="1554">
        <v>164606.29999999999</v>
      </c>
      <c r="CV2357" s="1554">
        <v>20528</v>
      </c>
      <c r="CW2357" s="1555">
        <v>185134.3</v>
      </c>
      <c r="CY2357" s="1484" t="s">
        <v>396</v>
      </c>
      <c r="CZ2357" s="588" t="s">
        <v>773</v>
      </c>
      <c r="DA2357" s="1554">
        <v>67278</v>
      </c>
      <c r="DB2357" s="1554">
        <v>7269.5</v>
      </c>
      <c r="DC2357" s="1554">
        <v>3060.7</v>
      </c>
      <c r="DD2357" s="1554">
        <v>71692.899999999994</v>
      </c>
      <c r="DE2357" s="1554">
        <v>1802.2</v>
      </c>
      <c r="DF2357" s="1554">
        <v>151103.29999999999</v>
      </c>
      <c r="DG2357" s="1554">
        <v>17372.900000000001</v>
      </c>
      <c r="DH2357" s="1555">
        <v>168476.19999999998</v>
      </c>
      <c r="DJ2357" s="1484" t="s">
        <v>396</v>
      </c>
      <c r="DK2357" s="588" t="s">
        <v>773</v>
      </c>
      <c r="DL2357" s="1554">
        <v>65854.7</v>
      </c>
      <c r="DM2357" s="1554">
        <v>7031.4</v>
      </c>
      <c r="DN2357" s="1554">
        <v>2632.7</v>
      </c>
      <c r="DO2357" s="1554">
        <v>71000.800000000017</v>
      </c>
      <c r="DP2357" s="1554">
        <v>1904.6</v>
      </c>
      <c r="DQ2357" s="1554">
        <v>148424.20000000001</v>
      </c>
      <c r="DR2357" s="1554">
        <v>17876.099999999999</v>
      </c>
      <c r="DS2357" s="1555">
        <v>166300.30000000002</v>
      </c>
      <c r="DU2357" s="1484" t="s">
        <v>396</v>
      </c>
      <c r="DV2357" s="588" t="s">
        <v>773</v>
      </c>
      <c r="DW2357" s="1554">
        <v>63416.3</v>
      </c>
      <c r="DX2357" s="1554">
        <v>7244.6</v>
      </c>
      <c r="DY2357" s="1554">
        <v>4139.1000000000004</v>
      </c>
      <c r="DZ2357" s="1554">
        <v>73599.600000000006</v>
      </c>
      <c r="EA2357" s="1554">
        <v>1896.9</v>
      </c>
      <c r="EB2357" s="1554">
        <v>150296.5</v>
      </c>
      <c r="EC2357" s="1554">
        <v>17448.8</v>
      </c>
      <c r="ED2357" s="1555">
        <v>167745.29999999999</v>
      </c>
      <c r="EF2357" s="1484" t="s">
        <v>396</v>
      </c>
      <c r="EG2357" s="588" t="s">
        <v>773</v>
      </c>
      <c r="EH2357" s="1554">
        <v>68147.399999999994</v>
      </c>
      <c r="EI2357" s="1554">
        <v>7302.8</v>
      </c>
      <c r="EJ2357" s="1554">
        <v>3034.5</v>
      </c>
      <c r="EK2357" s="1554">
        <v>73271.600000000006</v>
      </c>
      <c r="EL2357" s="1554">
        <v>1855.1</v>
      </c>
      <c r="EM2357" s="1554">
        <v>153611.4</v>
      </c>
      <c r="EN2357" s="1554">
        <v>18484.599999999999</v>
      </c>
      <c r="EO2357" s="1555">
        <v>172096</v>
      </c>
      <c r="EQ2357" s="1484" t="s">
        <v>396</v>
      </c>
      <c r="ER2357" s="588" t="s">
        <v>773</v>
      </c>
      <c r="ES2357" s="1554">
        <v>71330.5</v>
      </c>
      <c r="ET2357" s="1554">
        <v>11604.2</v>
      </c>
      <c r="EU2357" s="1554">
        <v>5456.8</v>
      </c>
      <c r="EV2357" s="1554">
        <v>79758.3</v>
      </c>
      <c r="EW2357" s="1554">
        <v>1884.2</v>
      </c>
      <c r="EX2357" s="1554">
        <v>170034</v>
      </c>
      <c r="EY2357" s="1554">
        <v>20005.7</v>
      </c>
      <c r="EZ2357" s="1555">
        <v>190039.7</v>
      </c>
    </row>
    <row r="2358" spans="2:156" ht="10.35" customHeight="1">
      <c r="B2358" s="1469"/>
      <c r="C2358" s="1485" t="s">
        <v>394</v>
      </c>
      <c r="D2358" s="1556">
        <v>717695.50000000012</v>
      </c>
      <c r="E2358" s="1556">
        <v>45244.7</v>
      </c>
      <c r="F2358" s="1556">
        <v>11210.7</v>
      </c>
      <c r="G2358" s="1556">
        <v>270077.49999999994</v>
      </c>
      <c r="H2358" s="1556">
        <v>0</v>
      </c>
      <c r="I2358" s="1557">
        <v>1044228.3999999999</v>
      </c>
      <c r="J2358" s="1556">
        <v>73384.400000000023</v>
      </c>
      <c r="K2358" s="1558">
        <v>1117612.8</v>
      </c>
      <c r="L2358" s="3569">
        <f t="shared" ref="L2358:L2418" si="1227">AI2358</f>
        <v>93185</v>
      </c>
      <c r="M2358" s="1556">
        <f t="shared" ref="M2358:M2418" si="1228">AT2358</f>
        <v>70212.600000000006</v>
      </c>
      <c r="N2358" s="1556">
        <f t="shared" ref="N2358:N2418" si="1229">BE2358</f>
        <v>94235</v>
      </c>
      <c r="O2358" s="1556">
        <f t="shared" ref="O2358:O2418" si="1230">BP2358</f>
        <v>92644.599999999991</v>
      </c>
      <c r="P2358" s="1556">
        <f t="shared" ref="P2358:P2418" si="1231">CA2358</f>
        <v>89635.700000000012</v>
      </c>
      <c r="Q2358" s="1556">
        <f t="shared" ref="Q2358:Q2418" si="1232">CL2358</f>
        <v>97748.599999999991</v>
      </c>
      <c r="R2358" s="1556">
        <f t="shared" ref="R2358:R2418" si="1233">CW2358</f>
        <v>95974.399999999994</v>
      </c>
      <c r="S2358" s="1556">
        <f t="shared" ref="S2358:S2418" si="1234">DH2358</f>
        <v>96680.800000000017</v>
      </c>
      <c r="T2358" s="1556">
        <f t="shared" ref="T2358:T2418" si="1235">DS2358</f>
        <v>96764.3</v>
      </c>
      <c r="U2358" s="1556">
        <f t="shared" ref="U2358:U2418" si="1236">ED2358</f>
        <v>93291.1</v>
      </c>
      <c r="V2358" s="1556">
        <f t="shared" ref="V2358:V2418" si="1237">EO2358</f>
        <v>96395</v>
      </c>
      <c r="W2358" s="3570">
        <f t="shared" ref="W2358:W2418" si="1238">EZ2358</f>
        <v>100845.7</v>
      </c>
      <c r="Z2358" s="1469"/>
      <c r="AA2358" s="1485" t="s">
        <v>394</v>
      </c>
      <c r="AB2358" s="1556">
        <v>55938</v>
      </c>
      <c r="AC2358" s="1556">
        <v>3106</v>
      </c>
      <c r="AD2358" s="1556">
        <v>604</v>
      </c>
      <c r="AE2358" s="1556">
        <v>28241</v>
      </c>
      <c r="AF2358" s="1556">
        <v>0</v>
      </c>
      <c r="AG2358" s="1557">
        <v>87889</v>
      </c>
      <c r="AH2358" s="1556">
        <v>5296</v>
      </c>
      <c r="AI2358" s="1558">
        <v>93185</v>
      </c>
      <c r="AK2358" s="1469"/>
      <c r="AL2358" s="1485" t="s">
        <v>394</v>
      </c>
      <c r="AM2358" s="1556">
        <v>45237.8</v>
      </c>
      <c r="AN2358" s="1556">
        <v>2677.2</v>
      </c>
      <c r="AO2358" s="1556">
        <v>692.9</v>
      </c>
      <c r="AP2358" s="1556">
        <v>15305</v>
      </c>
      <c r="AQ2358" s="1556">
        <v>0</v>
      </c>
      <c r="AR2358" s="1557">
        <v>63912.9</v>
      </c>
      <c r="AS2358" s="1556">
        <v>6299.7</v>
      </c>
      <c r="AT2358" s="1558">
        <v>70212.600000000006</v>
      </c>
      <c r="AV2358" s="1469"/>
      <c r="AW2358" s="1485" t="s">
        <v>394</v>
      </c>
      <c r="AX2358" s="1556">
        <v>50657.599999999999</v>
      </c>
      <c r="AY2358" s="1556">
        <v>2770</v>
      </c>
      <c r="AZ2358" s="1556">
        <v>910.2</v>
      </c>
      <c r="BA2358" s="1556">
        <v>34854.1</v>
      </c>
      <c r="BB2358" s="1556">
        <v>0</v>
      </c>
      <c r="BC2358" s="1557">
        <v>89191.9</v>
      </c>
      <c r="BD2358" s="1556">
        <v>5043.1000000000004</v>
      </c>
      <c r="BE2358" s="1558">
        <v>94235</v>
      </c>
      <c r="BG2358" s="1469"/>
      <c r="BH2358" s="1485" t="s">
        <v>394</v>
      </c>
      <c r="BI2358" s="1556">
        <v>55568.6</v>
      </c>
      <c r="BJ2358" s="1556">
        <v>2751.3</v>
      </c>
      <c r="BK2358" s="1556">
        <v>671.5</v>
      </c>
      <c r="BL2358" s="1556">
        <v>28400.5</v>
      </c>
      <c r="BM2358" s="1556">
        <v>0</v>
      </c>
      <c r="BN2358" s="1557">
        <v>87391.9</v>
      </c>
      <c r="BO2358" s="1556">
        <v>5252.7000000000007</v>
      </c>
      <c r="BP2358" s="1558">
        <v>92644.599999999991</v>
      </c>
      <c r="BR2358" s="1469"/>
      <c r="BS2358" s="1485" t="s">
        <v>394</v>
      </c>
      <c r="BT2358" s="1556">
        <v>59007.8</v>
      </c>
      <c r="BU2358" s="1556">
        <v>3598.6</v>
      </c>
      <c r="BV2358" s="1556">
        <v>991.3</v>
      </c>
      <c r="BW2358" s="1556">
        <v>19696.400000000001</v>
      </c>
      <c r="BX2358" s="1556">
        <v>0</v>
      </c>
      <c r="BY2358" s="1557">
        <v>83294.100000000006</v>
      </c>
      <c r="BZ2358" s="1556">
        <v>6341.6</v>
      </c>
      <c r="CA2358" s="1558">
        <v>89635.700000000012</v>
      </c>
      <c r="CC2358" s="1469"/>
      <c r="CD2358" s="1485" t="s">
        <v>394</v>
      </c>
      <c r="CE2358" s="1556">
        <v>64579.7</v>
      </c>
      <c r="CF2358" s="1556">
        <v>3897.9</v>
      </c>
      <c r="CG2358" s="1556">
        <v>883.8</v>
      </c>
      <c r="CH2358" s="1556">
        <v>21923.3</v>
      </c>
      <c r="CI2358" s="1556">
        <v>0</v>
      </c>
      <c r="CJ2358" s="1557">
        <v>91284.7</v>
      </c>
      <c r="CK2358" s="1556">
        <v>6463.9000000000005</v>
      </c>
      <c r="CL2358" s="1558">
        <v>97748.599999999991</v>
      </c>
      <c r="CN2358" s="1469"/>
      <c r="CO2358" s="1485" t="s">
        <v>394</v>
      </c>
      <c r="CP2358" s="1556">
        <v>64664.4</v>
      </c>
      <c r="CQ2358" s="1556">
        <v>3977</v>
      </c>
      <c r="CR2358" s="1556">
        <v>1027</v>
      </c>
      <c r="CS2358" s="1556">
        <v>19842.400000000001</v>
      </c>
      <c r="CT2358" s="1556">
        <v>0</v>
      </c>
      <c r="CU2358" s="1557">
        <v>89510.8</v>
      </c>
      <c r="CV2358" s="1556">
        <v>6463.6</v>
      </c>
      <c r="CW2358" s="1558">
        <v>95974.399999999994</v>
      </c>
      <c r="CY2358" s="1469"/>
      <c r="CZ2358" s="1485" t="s">
        <v>394</v>
      </c>
      <c r="DA2358" s="1556">
        <v>65324.5</v>
      </c>
      <c r="DB2358" s="1556">
        <v>4542.6000000000004</v>
      </c>
      <c r="DC2358" s="1556">
        <v>1044.0999999999999</v>
      </c>
      <c r="DD2358" s="1556">
        <v>19727.8</v>
      </c>
      <c r="DE2358" s="1556">
        <v>0</v>
      </c>
      <c r="DF2358" s="1557">
        <v>90639.000000000015</v>
      </c>
      <c r="DG2358" s="1556">
        <v>6041.8</v>
      </c>
      <c r="DH2358" s="1558">
        <v>96680.800000000017</v>
      </c>
      <c r="DJ2358" s="1469"/>
      <c r="DK2358" s="1485" t="s">
        <v>394</v>
      </c>
      <c r="DL2358" s="1556">
        <v>64869</v>
      </c>
      <c r="DM2358" s="1556">
        <v>4303.2</v>
      </c>
      <c r="DN2358" s="1556">
        <v>1128</v>
      </c>
      <c r="DO2358" s="1556">
        <v>20349.3</v>
      </c>
      <c r="DP2358" s="1556">
        <v>0</v>
      </c>
      <c r="DQ2358" s="1557">
        <v>90649.5</v>
      </c>
      <c r="DR2358" s="1556">
        <v>6114.8</v>
      </c>
      <c r="DS2358" s="1558">
        <v>96764.3</v>
      </c>
      <c r="DU2358" s="1469"/>
      <c r="DV2358" s="1485" t="s">
        <v>394</v>
      </c>
      <c r="DW2358" s="1556">
        <v>62305.8</v>
      </c>
      <c r="DX2358" s="1556">
        <v>4254.3</v>
      </c>
      <c r="DY2358" s="1556">
        <v>958.4</v>
      </c>
      <c r="DZ2358" s="1556">
        <v>19644.8</v>
      </c>
      <c r="EA2358" s="1556">
        <v>0</v>
      </c>
      <c r="EB2358" s="1557">
        <v>87163.3</v>
      </c>
      <c r="EC2358" s="1556">
        <v>6127.8</v>
      </c>
      <c r="ED2358" s="1558">
        <v>93291.1</v>
      </c>
      <c r="EF2358" s="1469"/>
      <c r="EG2358" s="1485" t="s">
        <v>394</v>
      </c>
      <c r="EH2358" s="1556">
        <v>64547.9</v>
      </c>
      <c r="EI2358" s="1556">
        <v>4645.2</v>
      </c>
      <c r="EJ2358" s="1556">
        <v>1098.4000000000001</v>
      </c>
      <c r="EK2358" s="1556">
        <v>19791.7</v>
      </c>
      <c r="EL2358" s="1556">
        <v>0</v>
      </c>
      <c r="EM2358" s="1557">
        <v>90083.199999999997</v>
      </c>
      <c r="EN2358" s="1556">
        <v>6311.8</v>
      </c>
      <c r="EO2358" s="1558">
        <v>96395</v>
      </c>
      <c r="EQ2358" s="1469"/>
      <c r="ER2358" s="1485" t="s">
        <v>394</v>
      </c>
      <c r="ES2358" s="1556">
        <v>64994.400000000001</v>
      </c>
      <c r="ET2358" s="1556">
        <v>4721.3999999999996</v>
      </c>
      <c r="EU2358" s="1556">
        <v>1201.0999999999999</v>
      </c>
      <c r="EV2358" s="1556">
        <v>22301.200000000001</v>
      </c>
      <c r="EW2358" s="1556">
        <v>0</v>
      </c>
      <c r="EX2358" s="1557">
        <v>93218.1</v>
      </c>
      <c r="EY2358" s="1556">
        <v>7627.6</v>
      </c>
      <c r="EZ2358" s="1558">
        <v>100845.7</v>
      </c>
    </row>
    <row r="2359" spans="2:156" ht="10.35" customHeight="1">
      <c r="B2359" s="1469"/>
      <c r="C2359" s="1485" t="s">
        <v>1454</v>
      </c>
      <c r="D2359" s="1556">
        <v>0</v>
      </c>
      <c r="E2359" s="1556">
        <v>8284.1</v>
      </c>
      <c r="F2359" s="1556">
        <v>8472.6</v>
      </c>
      <c r="G2359" s="1556">
        <v>589897.79999999981</v>
      </c>
      <c r="H2359" s="1556">
        <v>22144.3</v>
      </c>
      <c r="I2359" s="1557">
        <v>628799.80000000005</v>
      </c>
      <c r="J2359" s="1556">
        <v>98453.9</v>
      </c>
      <c r="K2359" s="1558">
        <v>727253.7</v>
      </c>
      <c r="L2359" s="3569">
        <f t="shared" si="1227"/>
        <v>67192</v>
      </c>
      <c r="M2359" s="1556">
        <f t="shared" si="1228"/>
        <v>51972.200000000004</v>
      </c>
      <c r="N2359" s="1556">
        <f t="shared" si="1229"/>
        <v>54312.1</v>
      </c>
      <c r="O2359" s="1556">
        <f t="shared" si="1230"/>
        <v>56286.100000000006</v>
      </c>
      <c r="P2359" s="1556">
        <f t="shared" si="1231"/>
        <v>57241.599999999999</v>
      </c>
      <c r="Q2359" s="1556">
        <f t="shared" si="1232"/>
        <v>53914.899999999994</v>
      </c>
      <c r="R2359" s="1556">
        <f t="shared" si="1233"/>
        <v>77910.7</v>
      </c>
      <c r="S2359" s="1556">
        <f t="shared" si="1234"/>
        <v>58459.19999999999</v>
      </c>
      <c r="T2359" s="1556">
        <f t="shared" si="1235"/>
        <v>60213.5</v>
      </c>
      <c r="U2359" s="1556">
        <f t="shared" si="1236"/>
        <v>62464.6</v>
      </c>
      <c r="V2359" s="1556">
        <f t="shared" si="1237"/>
        <v>62414.6</v>
      </c>
      <c r="W2359" s="3570">
        <f t="shared" si="1238"/>
        <v>64872.2</v>
      </c>
      <c r="Z2359" s="1469"/>
      <c r="AA2359" s="1485" t="s">
        <v>1454</v>
      </c>
      <c r="AB2359" s="1556">
        <v>0</v>
      </c>
      <c r="AC2359" s="1556">
        <v>431</v>
      </c>
      <c r="AD2359" s="1556">
        <v>1214</v>
      </c>
      <c r="AE2359" s="1556">
        <v>54558</v>
      </c>
      <c r="AF2359" s="1556">
        <v>2153</v>
      </c>
      <c r="AG2359" s="1557">
        <v>58357</v>
      </c>
      <c r="AH2359" s="1556">
        <v>8835</v>
      </c>
      <c r="AI2359" s="1558">
        <v>67192</v>
      </c>
      <c r="AK2359" s="1469"/>
      <c r="AL2359" s="1485" t="s">
        <v>1454</v>
      </c>
      <c r="AM2359" s="1556">
        <v>0</v>
      </c>
      <c r="AN2359" s="1556">
        <v>586.1</v>
      </c>
      <c r="AO2359" s="1556">
        <v>12</v>
      </c>
      <c r="AP2359" s="1556">
        <v>42714.9</v>
      </c>
      <c r="AQ2359" s="1556">
        <v>1477.9</v>
      </c>
      <c r="AR2359" s="1557">
        <v>44790.9</v>
      </c>
      <c r="AS2359" s="1556">
        <v>7181.3</v>
      </c>
      <c r="AT2359" s="1558">
        <v>51972.200000000004</v>
      </c>
      <c r="AV2359" s="1469"/>
      <c r="AW2359" s="1485" t="s">
        <v>1454</v>
      </c>
      <c r="AX2359" s="1556">
        <v>0</v>
      </c>
      <c r="AY2359" s="1556">
        <v>588.9</v>
      </c>
      <c r="AZ2359" s="1556">
        <v>1172.9000000000001</v>
      </c>
      <c r="BA2359" s="1556">
        <v>44159.7</v>
      </c>
      <c r="BB2359" s="1556">
        <v>1524.5</v>
      </c>
      <c r="BC2359" s="1557">
        <v>47446</v>
      </c>
      <c r="BD2359" s="1556">
        <v>6866.1</v>
      </c>
      <c r="BE2359" s="1558">
        <v>54312.1</v>
      </c>
      <c r="BG2359" s="1469"/>
      <c r="BH2359" s="1485" t="s">
        <v>1454</v>
      </c>
      <c r="BI2359" s="1556">
        <v>0</v>
      </c>
      <c r="BJ2359" s="1556">
        <v>591.6</v>
      </c>
      <c r="BK2359" s="1556">
        <v>9.6999999999999993</v>
      </c>
      <c r="BL2359" s="1556">
        <v>46558.8</v>
      </c>
      <c r="BM2359" s="1556">
        <v>1590.5</v>
      </c>
      <c r="BN2359" s="1557">
        <v>48750.600000000006</v>
      </c>
      <c r="BO2359" s="1556">
        <v>7535.5</v>
      </c>
      <c r="BP2359" s="1558">
        <v>56286.100000000006</v>
      </c>
      <c r="BR2359" s="1469"/>
      <c r="BS2359" s="1485" t="s">
        <v>1454</v>
      </c>
      <c r="BT2359" s="1556">
        <v>0</v>
      </c>
      <c r="BU2359" s="1556">
        <v>598.5</v>
      </c>
      <c r="BV2359" s="1556">
        <v>1405.5</v>
      </c>
      <c r="BW2359" s="1556">
        <v>45834.299999999996</v>
      </c>
      <c r="BX2359" s="1556">
        <v>1742.9</v>
      </c>
      <c r="BY2359" s="1557">
        <v>49581.2</v>
      </c>
      <c r="BZ2359" s="1556">
        <v>7660.4</v>
      </c>
      <c r="CA2359" s="1558">
        <v>57241.599999999999</v>
      </c>
      <c r="CC2359" s="1469"/>
      <c r="CD2359" s="1485" t="s">
        <v>1454</v>
      </c>
      <c r="CE2359" s="1556">
        <v>0</v>
      </c>
      <c r="CF2359" s="1556">
        <v>652.29999999999995</v>
      </c>
      <c r="CG2359" s="1556">
        <v>12.400000000000006</v>
      </c>
      <c r="CH2359" s="1556">
        <v>44398.6</v>
      </c>
      <c r="CI2359" s="1556">
        <v>1760.9</v>
      </c>
      <c r="CJ2359" s="1557">
        <v>46824.2</v>
      </c>
      <c r="CK2359" s="1556">
        <v>7090.7</v>
      </c>
      <c r="CL2359" s="1558">
        <v>53914.899999999994</v>
      </c>
      <c r="CN2359" s="1469"/>
      <c r="CO2359" s="1485" t="s">
        <v>1454</v>
      </c>
      <c r="CP2359" s="1556">
        <v>0</v>
      </c>
      <c r="CQ2359" s="1556">
        <v>868.5</v>
      </c>
      <c r="CR2359" s="1556">
        <v>1868.4</v>
      </c>
      <c r="CS2359" s="1556">
        <v>61859.199999999997</v>
      </c>
      <c r="CT2359" s="1556">
        <v>2551.6</v>
      </c>
      <c r="CU2359" s="1557">
        <v>67147.7</v>
      </c>
      <c r="CV2359" s="1556">
        <v>10763</v>
      </c>
      <c r="CW2359" s="1558">
        <v>77910.7</v>
      </c>
      <c r="CY2359" s="1469"/>
      <c r="CZ2359" s="1485" t="s">
        <v>1454</v>
      </c>
      <c r="DA2359" s="1556">
        <v>0</v>
      </c>
      <c r="DB2359" s="1556">
        <v>666</v>
      </c>
      <c r="DC2359" s="1556">
        <v>15.699999999999989</v>
      </c>
      <c r="DD2359" s="1556">
        <v>48175.1</v>
      </c>
      <c r="DE2359" s="1556">
        <v>1802.2</v>
      </c>
      <c r="DF2359" s="1557">
        <v>50658.999999999993</v>
      </c>
      <c r="DG2359" s="1556">
        <v>7800.2</v>
      </c>
      <c r="DH2359" s="1558">
        <v>58459.19999999999</v>
      </c>
      <c r="DJ2359" s="1469"/>
      <c r="DK2359" s="1485" t="s">
        <v>1454</v>
      </c>
      <c r="DL2359" s="1556">
        <v>0</v>
      </c>
      <c r="DM2359" s="1556">
        <v>943</v>
      </c>
      <c r="DN2359" s="1556">
        <v>8</v>
      </c>
      <c r="DO2359" s="1556">
        <v>48805.8</v>
      </c>
      <c r="DP2359" s="1556">
        <v>1904.6</v>
      </c>
      <c r="DQ2359" s="1557">
        <v>51661.4</v>
      </c>
      <c r="DR2359" s="1556">
        <v>8552.1</v>
      </c>
      <c r="DS2359" s="1558">
        <v>60213.5</v>
      </c>
      <c r="DU2359" s="1469"/>
      <c r="DV2359" s="1485" t="s">
        <v>1454</v>
      </c>
      <c r="DW2359" s="1556">
        <v>0</v>
      </c>
      <c r="DX2359" s="1556">
        <v>688.5</v>
      </c>
      <c r="DY2359" s="1556">
        <v>1272</v>
      </c>
      <c r="DZ2359" s="1556">
        <v>50413.2</v>
      </c>
      <c r="EA2359" s="1556">
        <v>1896.9</v>
      </c>
      <c r="EB2359" s="1557">
        <v>54270.6</v>
      </c>
      <c r="EC2359" s="1556">
        <v>8194</v>
      </c>
      <c r="ED2359" s="1558">
        <v>62464.6</v>
      </c>
      <c r="EF2359" s="1469"/>
      <c r="EG2359" s="1485" t="s">
        <v>1454</v>
      </c>
      <c r="EH2359" s="1556">
        <v>0</v>
      </c>
      <c r="EI2359" s="1556">
        <v>693.3</v>
      </c>
      <c r="EJ2359" s="1556">
        <v>14.3</v>
      </c>
      <c r="EK2359" s="1556">
        <v>51134</v>
      </c>
      <c r="EL2359" s="1556">
        <v>1855.1</v>
      </c>
      <c r="EM2359" s="1557">
        <v>53696.7</v>
      </c>
      <c r="EN2359" s="1556">
        <v>8717.9</v>
      </c>
      <c r="EO2359" s="1558">
        <v>62414.6</v>
      </c>
      <c r="EQ2359" s="1469"/>
      <c r="ER2359" s="1485" t="s">
        <v>1454</v>
      </c>
      <c r="ES2359" s="1556">
        <v>0</v>
      </c>
      <c r="ET2359" s="1556">
        <v>976.4</v>
      </c>
      <c r="EU2359" s="1556">
        <v>1467.7</v>
      </c>
      <c r="EV2359" s="1556">
        <v>51286.2</v>
      </c>
      <c r="EW2359" s="1556">
        <v>1884.2</v>
      </c>
      <c r="EX2359" s="1557">
        <v>55614.5</v>
      </c>
      <c r="EY2359" s="1556">
        <v>9257.7000000000007</v>
      </c>
      <c r="EZ2359" s="1558">
        <v>64872.2</v>
      </c>
    </row>
    <row r="2360" spans="2:156" ht="10.35" customHeight="1">
      <c r="B2360" s="1469"/>
      <c r="C2360" s="1485" t="s">
        <v>392</v>
      </c>
      <c r="D2360" s="1556">
        <v>5473.8</v>
      </c>
      <c r="E2360" s="1556">
        <v>18692.500000000004</v>
      </c>
      <c r="F2360" s="1556">
        <v>18774.900000000001</v>
      </c>
      <c r="G2360" s="1556">
        <v>840.19999999999993</v>
      </c>
      <c r="H2360" s="1556">
        <v>0</v>
      </c>
      <c r="I2360" s="1557">
        <v>43782.399999999994</v>
      </c>
      <c r="J2360" s="1556">
        <v>17419.3</v>
      </c>
      <c r="K2360" s="1558">
        <v>61200.700000000004</v>
      </c>
      <c r="L2360" s="3569">
        <f t="shared" si="1227"/>
        <v>3843</v>
      </c>
      <c r="M2360" s="1556">
        <f t="shared" si="1228"/>
        <v>4373.5</v>
      </c>
      <c r="N2360" s="1556">
        <f t="shared" si="1229"/>
        <v>4240.6000000000004</v>
      </c>
      <c r="O2360" s="1556">
        <f t="shared" si="1230"/>
        <v>5534.1999999999989</v>
      </c>
      <c r="P2360" s="1556">
        <f t="shared" si="1231"/>
        <v>5044.5</v>
      </c>
      <c r="Q2360" s="1556">
        <f t="shared" si="1232"/>
        <v>5366.8000000000011</v>
      </c>
      <c r="R2360" s="1556">
        <f t="shared" si="1233"/>
        <v>5007.8</v>
      </c>
      <c r="S2360" s="1556">
        <f t="shared" si="1234"/>
        <v>5537.0999999999995</v>
      </c>
      <c r="T2360" s="1556">
        <f t="shared" si="1235"/>
        <v>4679.8</v>
      </c>
      <c r="U2360" s="1556">
        <f t="shared" si="1236"/>
        <v>5728.2</v>
      </c>
      <c r="V2360" s="1556">
        <f t="shared" si="1237"/>
        <v>5106.8</v>
      </c>
      <c r="W2360" s="3570">
        <f t="shared" si="1238"/>
        <v>6738.4</v>
      </c>
      <c r="Z2360" s="1469"/>
      <c r="AA2360" s="1485" t="s">
        <v>392</v>
      </c>
      <c r="AB2360" s="1556">
        <v>79</v>
      </c>
      <c r="AC2360" s="1556">
        <v>740</v>
      </c>
      <c r="AD2360" s="1556">
        <v>1778</v>
      </c>
      <c r="AE2360" s="1556">
        <v>50</v>
      </c>
      <c r="AF2360" s="1556">
        <v>0</v>
      </c>
      <c r="AG2360" s="1557">
        <v>2648</v>
      </c>
      <c r="AH2360" s="1556">
        <v>1196</v>
      </c>
      <c r="AI2360" s="1558">
        <v>3843</v>
      </c>
      <c r="AK2360" s="1469"/>
      <c r="AL2360" s="1485" t="s">
        <v>392</v>
      </c>
      <c r="AM2360" s="1556">
        <v>517.79999999999995</v>
      </c>
      <c r="AN2360" s="1556">
        <v>1479.4</v>
      </c>
      <c r="AO2360" s="1556">
        <v>1196.3999999999999</v>
      </c>
      <c r="AP2360" s="1556">
        <v>53.7</v>
      </c>
      <c r="AQ2360" s="1556">
        <v>0</v>
      </c>
      <c r="AR2360" s="1557">
        <v>3247.2999999999997</v>
      </c>
      <c r="AS2360" s="1556">
        <v>1126.2</v>
      </c>
      <c r="AT2360" s="1558">
        <v>4373.5</v>
      </c>
      <c r="AV2360" s="1469"/>
      <c r="AW2360" s="1485" t="s">
        <v>392</v>
      </c>
      <c r="AX2360" s="1556">
        <v>220.1</v>
      </c>
      <c r="AY2360" s="1556">
        <v>1033.2</v>
      </c>
      <c r="AZ2360" s="1556">
        <v>1397.5</v>
      </c>
      <c r="BA2360" s="1556">
        <v>65.5</v>
      </c>
      <c r="BB2360" s="1556">
        <v>0</v>
      </c>
      <c r="BC2360" s="1557">
        <v>2716.3</v>
      </c>
      <c r="BD2360" s="1556">
        <v>1524.2999999999997</v>
      </c>
      <c r="BE2360" s="1558">
        <v>4240.6000000000004</v>
      </c>
      <c r="BG2360" s="1469"/>
      <c r="BH2360" s="1485" t="s">
        <v>392</v>
      </c>
      <c r="BI2360" s="1556">
        <v>1267.4000000000001</v>
      </c>
      <c r="BJ2360" s="1556">
        <v>1203.8</v>
      </c>
      <c r="BK2360" s="1556">
        <v>1690.1</v>
      </c>
      <c r="BL2360" s="1556">
        <v>116.7</v>
      </c>
      <c r="BM2360" s="1556">
        <v>0</v>
      </c>
      <c r="BN2360" s="1557">
        <v>4277.9999999999991</v>
      </c>
      <c r="BO2360" s="1556">
        <v>1256.2</v>
      </c>
      <c r="BP2360" s="1558">
        <v>5534.1999999999989</v>
      </c>
      <c r="BR2360" s="1469"/>
      <c r="BS2360" s="1485" t="s">
        <v>392</v>
      </c>
      <c r="BT2360" s="1556">
        <v>229.6</v>
      </c>
      <c r="BU2360" s="1556">
        <v>1421.8999999999999</v>
      </c>
      <c r="BV2360" s="1556">
        <v>1995.4</v>
      </c>
      <c r="BW2360" s="1556">
        <v>100.8</v>
      </c>
      <c r="BX2360" s="1556">
        <v>0</v>
      </c>
      <c r="BY2360" s="1557">
        <v>3747.7</v>
      </c>
      <c r="BZ2360" s="1556">
        <v>1296.8000000000002</v>
      </c>
      <c r="CA2360" s="1558">
        <v>5044.5</v>
      </c>
      <c r="CC2360" s="1469"/>
      <c r="CD2360" s="1485" t="s">
        <v>392</v>
      </c>
      <c r="CE2360" s="1556">
        <v>1191.8</v>
      </c>
      <c r="CF2360" s="1556">
        <v>1019.6</v>
      </c>
      <c r="CG2360" s="1556">
        <v>1635.7</v>
      </c>
      <c r="CH2360" s="1556">
        <v>60.4</v>
      </c>
      <c r="CI2360" s="1556">
        <v>0</v>
      </c>
      <c r="CJ2360" s="1557">
        <v>3907.5000000000005</v>
      </c>
      <c r="CK2360" s="1556">
        <v>1459.3000000000002</v>
      </c>
      <c r="CL2360" s="1558">
        <v>5366.8000000000011</v>
      </c>
      <c r="CN2360" s="1469"/>
      <c r="CO2360" s="1485" t="s">
        <v>392</v>
      </c>
      <c r="CP2360" s="1556">
        <v>348.8</v>
      </c>
      <c r="CQ2360" s="1556">
        <v>1516</v>
      </c>
      <c r="CR2360" s="1556">
        <v>1469.7</v>
      </c>
      <c r="CS2360" s="1556">
        <v>53.5</v>
      </c>
      <c r="CT2360" s="1556">
        <v>0</v>
      </c>
      <c r="CU2360" s="1557">
        <v>3388</v>
      </c>
      <c r="CV2360" s="1556">
        <v>1619.8</v>
      </c>
      <c r="CW2360" s="1558">
        <v>5007.8</v>
      </c>
      <c r="CY2360" s="1469"/>
      <c r="CZ2360" s="1485" t="s">
        <v>392</v>
      </c>
      <c r="DA2360" s="1556">
        <v>118.4</v>
      </c>
      <c r="DB2360" s="1556">
        <v>1820.3999999999999</v>
      </c>
      <c r="DC2360" s="1556">
        <v>1720.3999999999999</v>
      </c>
      <c r="DD2360" s="1556">
        <v>80.599999999999994</v>
      </c>
      <c r="DE2360" s="1556">
        <v>0</v>
      </c>
      <c r="DF2360" s="1557">
        <v>3739.7999999999997</v>
      </c>
      <c r="DG2360" s="1556">
        <v>1797.3</v>
      </c>
      <c r="DH2360" s="1558">
        <v>5537.0999999999995</v>
      </c>
      <c r="DJ2360" s="1469"/>
      <c r="DK2360" s="1485" t="s">
        <v>392</v>
      </c>
      <c r="DL2360" s="1556">
        <v>196</v>
      </c>
      <c r="DM2360" s="1556">
        <v>1556.7</v>
      </c>
      <c r="DN2360" s="1556">
        <v>1290.2</v>
      </c>
      <c r="DO2360" s="1556">
        <v>80.099999999999994</v>
      </c>
      <c r="DP2360" s="1556">
        <v>0</v>
      </c>
      <c r="DQ2360" s="1557">
        <v>3123</v>
      </c>
      <c r="DR2360" s="1556">
        <v>1556.8</v>
      </c>
      <c r="DS2360" s="1558">
        <v>4679.8</v>
      </c>
      <c r="DU2360" s="1469"/>
      <c r="DV2360" s="1485" t="s">
        <v>392</v>
      </c>
      <c r="DW2360" s="1556">
        <v>534.29999999999995</v>
      </c>
      <c r="DX2360" s="1556">
        <v>2005.2</v>
      </c>
      <c r="DY2360" s="1556">
        <v>1685.7</v>
      </c>
      <c r="DZ2360" s="1556">
        <v>83.5</v>
      </c>
      <c r="EA2360" s="1556">
        <v>0</v>
      </c>
      <c r="EB2360" s="1557">
        <v>4308.7</v>
      </c>
      <c r="EC2360" s="1556">
        <v>1419.5</v>
      </c>
      <c r="ED2360" s="1558">
        <v>5728.2</v>
      </c>
      <c r="EF2360" s="1469"/>
      <c r="EG2360" s="1485" t="s">
        <v>392</v>
      </c>
      <c r="EH2360" s="1556">
        <v>141.80000000000001</v>
      </c>
      <c r="EI2360" s="1556">
        <v>1666.5</v>
      </c>
      <c r="EJ2360" s="1556">
        <v>1679.3</v>
      </c>
      <c r="EK2360" s="1556">
        <v>69.900000000000006</v>
      </c>
      <c r="EL2360" s="1556">
        <v>0</v>
      </c>
      <c r="EM2360" s="1557">
        <v>3557.5</v>
      </c>
      <c r="EN2360" s="1556">
        <v>1549.3</v>
      </c>
      <c r="EO2360" s="1558">
        <v>5106.8</v>
      </c>
      <c r="EQ2360" s="1469"/>
      <c r="ER2360" s="1485" t="s">
        <v>392</v>
      </c>
      <c r="ES2360" s="1556">
        <v>628.79999999999995</v>
      </c>
      <c r="ET2360" s="1556">
        <v>3229.8</v>
      </c>
      <c r="EU2360" s="1556">
        <v>1236.5</v>
      </c>
      <c r="EV2360" s="1556">
        <v>25.5</v>
      </c>
      <c r="EW2360" s="1556">
        <v>0</v>
      </c>
      <c r="EX2360" s="1557">
        <v>5120.6000000000004</v>
      </c>
      <c r="EY2360" s="1556">
        <v>1617.8</v>
      </c>
      <c r="EZ2360" s="1558">
        <v>6738.4</v>
      </c>
    </row>
    <row r="2361" spans="2:156" ht="10.35" customHeight="1">
      <c r="B2361" s="1469"/>
      <c r="C2361" s="1485" t="s">
        <v>391</v>
      </c>
      <c r="D2361" s="1556">
        <v>0.30000000000000004</v>
      </c>
      <c r="E2361" s="1556">
        <v>3249.2000000000003</v>
      </c>
      <c r="F2361" s="1556">
        <v>2600.8000000000002</v>
      </c>
      <c r="G2361" s="1556">
        <v>0</v>
      </c>
      <c r="H2361" s="1556">
        <v>0</v>
      </c>
      <c r="I2361" s="1557">
        <v>5850.2999999999993</v>
      </c>
      <c r="J2361" s="1556">
        <v>8.6999999999999993</v>
      </c>
      <c r="K2361" s="1558">
        <v>5859.0000000000009</v>
      </c>
      <c r="L2361" s="3569">
        <f t="shared" si="1227"/>
        <v>587</v>
      </c>
      <c r="M2361" s="1556">
        <f t="shared" si="1228"/>
        <v>320.3</v>
      </c>
      <c r="N2361" s="1556">
        <f t="shared" si="1229"/>
        <v>606.6</v>
      </c>
      <c r="O2361" s="1556">
        <f t="shared" si="1230"/>
        <v>491.79999999999995</v>
      </c>
      <c r="P2361" s="1556">
        <f t="shared" si="1231"/>
        <v>500.2</v>
      </c>
      <c r="Q2361" s="1556">
        <f t="shared" si="1232"/>
        <v>463.70000000000005</v>
      </c>
      <c r="R2361" s="1556">
        <f t="shared" si="1233"/>
        <v>568.29999999999995</v>
      </c>
      <c r="S2361" s="1556">
        <f t="shared" si="1234"/>
        <v>415.5</v>
      </c>
      <c r="T2361" s="1556">
        <f t="shared" si="1235"/>
        <v>407.5</v>
      </c>
      <c r="U2361" s="1556">
        <f t="shared" si="1236"/>
        <v>368.5</v>
      </c>
      <c r="V2361" s="1556">
        <f t="shared" si="1237"/>
        <v>471.8</v>
      </c>
      <c r="W2361" s="3570">
        <f t="shared" si="1238"/>
        <v>657.8</v>
      </c>
      <c r="Z2361" s="1469"/>
      <c r="AA2361" s="1485" t="s">
        <v>391</v>
      </c>
      <c r="AB2361" s="1556">
        <v>0</v>
      </c>
      <c r="AC2361" s="1556">
        <v>324</v>
      </c>
      <c r="AD2361" s="1556">
        <v>262</v>
      </c>
      <c r="AE2361" s="1556">
        <v>0</v>
      </c>
      <c r="AF2361" s="1556">
        <v>0</v>
      </c>
      <c r="AG2361" s="1557">
        <v>586</v>
      </c>
      <c r="AH2361" s="1556">
        <v>1</v>
      </c>
      <c r="AI2361" s="1558">
        <v>587</v>
      </c>
      <c r="AK2361" s="1469"/>
      <c r="AL2361" s="1485" t="s">
        <v>391</v>
      </c>
      <c r="AM2361" s="1556">
        <v>0</v>
      </c>
      <c r="AN2361" s="1556">
        <v>164</v>
      </c>
      <c r="AO2361" s="1556">
        <v>155.80000000000001</v>
      </c>
      <c r="AP2361" s="1556">
        <v>0</v>
      </c>
      <c r="AQ2361" s="1556">
        <v>0</v>
      </c>
      <c r="AR2361" s="1557">
        <v>319.8</v>
      </c>
      <c r="AS2361" s="1556">
        <v>0.5</v>
      </c>
      <c r="AT2361" s="1558">
        <v>320.3</v>
      </c>
      <c r="AV2361" s="1469"/>
      <c r="AW2361" s="1485" t="s">
        <v>391</v>
      </c>
      <c r="AX2361" s="1556">
        <v>0</v>
      </c>
      <c r="AY2361" s="1556">
        <v>386.8</v>
      </c>
      <c r="AZ2361" s="1556">
        <v>218.9</v>
      </c>
      <c r="BA2361" s="1556">
        <v>0</v>
      </c>
      <c r="BB2361" s="1556">
        <v>0</v>
      </c>
      <c r="BC2361" s="1557">
        <v>605.70000000000005</v>
      </c>
      <c r="BD2361" s="1556">
        <v>0.9</v>
      </c>
      <c r="BE2361" s="1558">
        <v>606.6</v>
      </c>
      <c r="BG2361" s="1469"/>
      <c r="BH2361" s="1485" t="s">
        <v>391</v>
      </c>
      <c r="BI2361" s="1556">
        <v>0</v>
      </c>
      <c r="BJ2361" s="1556">
        <v>354.7</v>
      </c>
      <c r="BK2361" s="1556">
        <v>136.19999999999999</v>
      </c>
      <c r="BL2361" s="1556">
        <v>0</v>
      </c>
      <c r="BM2361" s="1556">
        <v>0</v>
      </c>
      <c r="BN2361" s="1557">
        <v>490.9</v>
      </c>
      <c r="BO2361" s="1556">
        <v>0.9</v>
      </c>
      <c r="BP2361" s="1558">
        <v>491.79999999999995</v>
      </c>
      <c r="BR2361" s="1469"/>
      <c r="BS2361" s="1485" t="s">
        <v>391</v>
      </c>
      <c r="BT2361" s="1556">
        <v>0</v>
      </c>
      <c r="BU2361" s="1556">
        <v>260.2</v>
      </c>
      <c r="BV2361" s="1556">
        <v>239.20000000000002</v>
      </c>
      <c r="BW2361" s="1556">
        <v>0</v>
      </c>
      <c r="BX2361" s="1556">
        <v>0</v>
      </c>
      <c r="BY2361" s="1557">
        <v>499.4</v>
      </c>
      <c r="BZ2361" s="1556">
        <v>0.8</v>
      </c>
      <c r="CA2361" s="1558">
        <v>500.2</v>
      </c>
      <c r="CC2361" s="1469"/>
      <c r="CD2361" s="1485" t="s">
        <v>391</v>
      </c>
      <c r="CE2361" s="1556">
        <v>0</v>
      </c>
      <c r="CF2361" s="1556">
        <v>211.3</v>
      </c>
      <c r="CG2361" s="1556">
        <v>252.10000000000002</v>
      </c>
      <c r="CH2361" s="1556">
        <v>0</v>
      </c>
      <c r="CI2361" s="1556">
        <v>0</v>
      </c>
      <c r="CJ2361" s="1557">
        <v>463.40000000000003</v>
      </c>
      <c r="CK2361" s="1556">
        <v>0.3</v>
      </c>
      <c r="CL2361" s="1558">
        <v>463.70000000000005</v>
      </c>
      <c r="CN2361" s="1469"/>
      <c r="CO2361" s="1485" t="s">
        <v>391</v>
      </c>
      <c r="CP2361" s="1556">
        <v>0</v>
      </c>
      <c r="CQ2361" s="1556">
        <v>249.9</v>
      </c>
      <c r="CR2361" s="1556">
        <v>317.60000000000002</v>
      </c>
      <c r="CS2361" s="1556">
        <v>0</v>
      </c>
      <c r="CT2361" s="1556">
        <v>0</v>
      </c>
      <c r="CU2361" s="1557">
        <v>567.5</v>
      </c>
      <c r="CV2361" s="1556">
        <v>0.8</v>
      </c>
      <c r="CW2361" s="1558">
        <v>568.29999999999995</v>
      </c>
      <c r="CY2361" s="1469"/>
      <c r="CZ2361" s="1485" t="s">
        <v>391</v>
      </c>
      <c r="DA2361" s="1556">
        <v>0</v>
      </c>
      <c r="DB2361" s="1556">
        <v>149.19999999999996</v>
      </c>
      <c r="DC2361" s="1556">
        <v>265.70000000000005</v>
      </c>
      <c r="DD2361" s="1556">
        <v>0</v>
      </c>
      <c r="DE2361" s="1556">
        <v>0</v>
      </c>
      <c r="DF2361" s="1557">
        <v>414.9</v>
      </c>
      <c r="DG2361" s="1556">
        <v>0.6</v>
      </c>
      <c r="DH2361" s="1558">
        <v>415.5</v>
      </c>
      <c r="DJ2361" s="1469"/>
      <c r="DK2361" s="1485" t="s">
        <v>391</v>
      </c>
      <c r="DL2361" s="1556">
        <v>0.1</v>
      </c>
      <c r="DM2361" s="1556">
        <v>206.30000000000004</v>
      </c>
      <c r="DN2361" s="1556">
        <v>200.49999999999997</v>
      </c>
      <c r="DO2361" s="1556">
        <v>0</v>
      </c>
      <c r="DP2361" s="1556">
        <v>0</v>
      </c>
      <c r="DQ2361" s="1557">
        <v>406.9</v>
      </c>
      <c r="DR2361" s="1556">
        <v>0.6</v>
      </c>
      <c r="DS2361" s="1558">
        <v>407.5</v>
      </c>
      <c r="DU2361" s="1469"/>
      <c r="DV2361" s="1485" t="s">
        <v>391</v>
      </c>
      <c r="DW2361" s="1556">
        <v>0.1</v>
      </c>
      <c r="DX2361" s="1556">
        <v>178</v>
      </c>
      <c r="DY2361" s="1556">
        <v>189.9</v>
      </c>
      <c r="DZ2361" s="1556">
        <v>0</v>
      </c>
      <c r="EA2361" s="1556">
        <v>0</v>
      </c>
      <c r="EB2361" s="1557">
        <v>368</v>
      </c>
      <c r="EC2361" s="1556">
        <v>0.5</v>
      </c>
      <c r="ED2361" s="1558">
        <v>368.5</v>
      </c>
      <c r="EF2361" s="1469"/>
      <c r="EG2361" s="1485" t="s">
        <v>391</v>
      </c>
      <c r="EH2361" s="1556">
        <v>0</v>
      </c>
      <c r="EI2361" s="1556">
        <v>259</v>
      </c>
      <c r="EJ2361" s="1556">
        <v>211.9</v>
      </c>
      <c r="EK2361" s="1556">
        <v>0</v>
      </c>
      <c r="EL2361" s="1556">
        <v>0</v>
      </c>
      <c r="EM2361" s="1557">
        <v>470.9</v>
      </c>
      <c r="EN2361" s="1556">
        <v>0.9</v>
      </c>
      <c r="EO2361" s="1558">
        <v>471.8</v>
      </c>
      <c r="EQ2361" s="1469"/>
      <c r="ER2361" s="1485" t="s">
        <v>391</v>
      </c>
      <c r="ES2361" s="1556">
        <v>0.1</v>
      </c>
      <c r="ET2361" s="1556">
        <v>505.8</v>
      </c>
      <c r="EU2361" s="1556">
        <v>151</v>
      </c>
      <c r="EV2361" s="1556">
        <v>0</v>
      </c>
      <c r="EW2361" s="1556">
        <v>0</v>
      </c>
      <c r="EX2361" s="1557">
        <v>656.9</v>
      </c>
      <c r="EY2361" s="1556">
        <v>0.9</v>
      </c>
      <c r="EZ2361" s="1558">
        <v>657.8</v>
      </c>
    </row>
    <row r="2362" spans="2:156" ht="10.35" customHeight="1">
      <c r="B2362" s="1469"/>
      <c r="C2362" s="1485" t="s">
        <v>390</v>
      </c>
      <c r="D2362" s="1556">
        <v>0</v>
      </c>
      <c r="E2362" s="1556">
        <v>0</v>
      </c>
      <c r="F2362" s="1556">
        <v>0</v>
      </c>
      <c r="G2362" s="1556">
        <v>0</v>
      </c>
      <c r="H2362" s="1556">
        <v>0</v>
      </c>
      <c r="I2362" s="1557">
        <v>0</v>
      </c>
      <c r="J2362" s="1556">
        <v>0</v>
      </c>
      <c r="K2362" s="1558">
        <v>0</v>
      </c>
      <c r="L2362" s="3569">
        <f t="shared" si="1227"/>
        <v>0</v>
      </c>
      <c r="M2362" s="1556">
        <f t="shared" si="1228"/>
        <v>0</v>
      </c>
      <c r="N2362" s="1556">
        <f t="shared" si="1229"/>
        <v>0</v>
      </c>
      <c r="O2362" s="1556">
        <f t="shared" si="1230"/>
        <v>0</v>
      </c>
      <c r="P2362" s="1556">
        <f t="shared" si="1231"/>
        <v>0</v>
      </c>
      <c r="Q2362" s="1556">
        <f t="shared" si="1232"/>
        <v>0</v>
      </c>
      <c r="R2362" s="1556">
        <f t="shared" si="1233"/>
        <v>0</v>
      </c>
      <c r="S2362" s="1556">
        <f t="shared" si="1234"/>
        <v>0</v>
      </c>
      <c r="T2362" s="1556">
        <f t="shared" si="1235"/>
        <v>0</v>
      </c>
      <c r="U2362" s="1556">
        <f t="shared" si="1236"/>
        <v>0</v>
      </c>
      <c r="V2362" s="1556">
        <f t="shared" si="1237"/>
        <v>0</v>
      </c>
      <c r="W2362" s="3570">
        <f t="shared" si="1238"/>
        <v>0</v>
      </c>
      <c r="Z2362" s="1469"/>
      <c r="AA2362" s="1485" t="s">
        <v>390</v>
      </c>
      <c r="AB2362" s="1556">
        <v>0</v>
      </c>
      <c r="AC2362" s="1556">
        <v>0</v>
      </c>
      <c r="AD2362" s="1556">
        <v>0</v>
      </c>
      <c r="AE2362" s="1556">
        <v>0</v>
      </c>
      <c r="AF2362" s="1556">
        <v>0</v>
      </c>
      <c r="AG2362" s="1557">
        <v>0</v>
      </c>
      <c r="AH2362" s="1556">
        <v>0</v>
      </c>
      <c r="AI2362" s="1558">
        <v>0</v>
      </c>
      <c r="AK2362" s="1469"/>
      <c r="AL2362" s="1485" t="s">
        <v>390</v>
      </c>
      <c r="AM2362" s="1556">
        <v>0</v>
      </c>
      <c r="AN2362" s="1556">
        <v>0</v>
      </c>
      <c r="AO2362" s="1556">
        <v>0</v>
      </c>
      <c r="AP2362" s="1556">
        <v>0</v>
      </c>
      <c r="AQ2362" s="1556">
        <v>0</v>
      </c>
      <c r="AR2362" s="1557">
        <v>0</v>
      </c>
      <c r="AS2362" s="1556">
        <v>0</v>
      </c>
      <c r="AT2362" s="1558">
        <v>0</v>
      </c>
      <c r="AV2362" s="1469"/>
      <c r="AW2362" s="1485" t="s">
        <v>390</v>
      </c>
      <c r="AX2362" s="1556">
        <v>0</v>
      </c>
      <c r="AY2362" s="1556">
        <v>0</v>
      </c>
      <c r="AZ2362" s="1556">
        <v>0</v>
      </c>
      <c r="BA2362" s="1556">
        <v>0</v>
      </c>
      <c r="BB2362" s="1556">
        <v>0</v>
      </c>
      <c r="BC2362" s="1557">
        <v>0</v>
      </c>
      <c r="BD2362" s="1556">
        <v>0</v>
      </c>
      <c r="BE2362" s="1558">
        <v>0</v>
      </c>
      <c r="BG2362" s="1469"/>
      <c r="BH2362" s="1485" t="s">
        <v>390</v>
      </c>
      <c r="BI2362" s="1556">
        <v>0</v>
      </c>
      <c r="BJ2362" s="1556">
        <v>0</v>
      </c>
      <c r="BK2362" s="1556">
        <v>0</v>
      </c>
      <c r="BL2362" s="1556">
        <v>0</v>
      </c>
      <c r="BM2362" s="1556">
        <v>0</v>
      </c>
      <c r="BN2362" s="1557">
        <v>0</v>
      </c>
      <c r="BO2362" s="1556">
        <v>0</v>
      </c>
      <c r="BP2362" s="1558">
        <v>0</v>
      </c>
      <c r="BR2362" s="1469"/>
      <c r="BS2362" s="1485" t="s">
        <v>390</v>
      </c>
      <c r="BT2362" s="1556">
        <v>0</v>
      </c>
      <c r="BU2362" s="1556">
        <v>0</v>
      </c>
      <c r="BV2362" s="1556">
        <v>0</v>
      </c>
      <c r="BW2362" s="1556">
        <v>0</v>
      </c>
      <c r="BX2362" s="1556">
        <v>0</v>
      </c>
      <c r="BY2362" s="1557">
        <v>0</v>
      </c>
      <c r="BZ2362" s="1556">
        <v>0</v>
      </c>
      <c r="CA2362" s="1558">
        <v>0</v>
      </c>
      <c r="CC2362" s="1469"/>
      <c r="CD2362" s="1485" t="s">
        <v>390</v>
      </c>
      <c r="CE2362" s="1556">
        <v>0</v>
      </c>
      <c r="CF2362" s="1556">
        <v>0</v>
      </c>
      <c r="CG2362" s="1556">
        <v>0</v>
      </c>
      <c r="CH2362" s="1556">
        <v>0</v>
      </c>
      <c r="CI2362" s="1556">
        <v>0</v>
      </c>
      <c r="CJ2362" s="1557">
        <v>0</v>
      </c>
      <c r="CK2362" s="1556">
        <v>0</v>
      </c>
      <c r="CL2362" s="1558">
        <v>0</v>
      </c>
      <c r="CN2362" s="1469"/>
      <c r="CO2362" s="1485" t="s">
        <v>390</v>
      </c>
      <c r="CP2362" s="1556">
        <v>0</v>
      </c>
      <c r="CQ2362" s="1556">
        <v>0</v>
      </c>
      <c r="CR2362" s="1556">
        <v>0</v>
      </c>
      <c r="CS2362" s="1556">
        <v>0</v>
      </c>
      <c r="CT2362" s="1556">
        <v>0</v>
      </c>
      <c r="CU2362" s="1557">
        <v>0</v>
      </c>
      <c r="CV2362" s="1556">
        <v>0</v>
      </c>
      <c r="CW2362" s="1558">
        <v>0</v>
      </c>
      <c r="CY2362" s="1469"/>
      <c r="CZ2362" s="1485" t="s">
        <v>390</v>
      </c>
      <c r="DA2362" s="1556">
        <v>0</v>
      </c>
      <c r="DB2362" s="1556">
        <v>0</v>
      </c>
      <c r="DC2362" s="1556">
        <v>0</v>
      </c>
      <c r="DD2362" s="1556">
        <v>0</v>
      </c>
      <c r="DE2362" s="1556">
        <v>0</v>
      </c>
      <c r="DF2362" s="1557">
        <v>0</v>
      </c>
      <c r="DG2362" s="1556">
        <v>0</v>
      </c>
      <c r="DH2362" s="1558">
        <v>0</v>
      </c>
      <c r="DJ2362" s="1469"/>
      <c r="DK2362" s="1485" t="s">
        <v>390</v>
      </c>
      <c r="DL2362" s="1556">
        <v>0</v>
      </c>
      <c r="DM2362" s="1556">
        <v>0</v>
      </c>
      <c r="DN2362" s="1556">
        <v>0</v>
      </c>
      <c r="DO2362" s="1556">
        <v>0</v>
      </c>
      <c r="DP2362" s="1556">
        <v>0</v>
      </c>
      <c r="DQ2362" s="1557">
        <v>0</v>
      </c>
      <c r="DR2362" s="1556">
        <v>0</v>
      </c>
      <c r="DS2362" s="1558">
        <v>0</v>
      </c>
      <c r="DU2362" s="1469"/>
      <c r="DV2362" s="1485" t="s">
        <v>390</v>
      </c>
      <c r="DW2362" s="1556">
        <v>0</v>
      </c>
      <c r="DX2362" s="1556">
        <v>0</v>
      </c>
      <c r="DY2362" s="1556">
        <v>0</v>
      </c>
      <c r="DZ2362" s="1556">
        <v>0</v>
      </c>
      <c r="EA2362" s="1556">
        <v>0</v>
      </c>
      <c r="EB2362" s="1557">
        <v>0</v>
      </c>
      <c r="EC2362" s="1556">
        <v>0</v>
      </c>
      <c r="ED2362" s="1558">
        <v>0</v>
      </c>
      <c r="EF2362" s="1469"/>
      <c r="EG2362" s="1485" t="s">
        <v>390</v>
      </c>
      <c r="EH2362" s="1556">
        <v>0</v>
      </c>
      <c r="EI2362" s="1556">
        <v>0</v>
      </c>
      <c r="EJ2362" s="1556">
        <v>0</v>
      </c>
      <c r="EK2362" s="1556">
        <v>0</v>
      </c>
      <c r="EL2362" s="1556">
        <v>0</v>
      </c>
      <c r="EM2362" s="1557">
        <v>0</v>
      </c>
      <c r="EN2362" s="1556">
        <v>0</v>
      </c>
      <c r="EO2362" s="1558">
        <v>0</v>
      </c>
      <c r="EQ2362" s="1469"/>
      <c r="ER2362" s="1485" t="s">
        <v>390</v>
      </c>
      <c r="ES2362" s="1556">
        <v>0</v>
      </c>
      <c r="ET2362" s="1556">
        <v>0</v>
      </c>
      <c r="EU2362" s="1556">
        <v>0</v>
      </c>
      <c r="EV2362" s="1556">
        <v>0</v>
      </c>
      <c r="EW2362" s="1556">
        <v>0</v>
      </c>
      <c r="EX2362" s="1557">
        <v>0</v>
      </c>
      <c r="EY2362" s="1556">
        <v>0</v>
      </c>
      <c r="EZ2362" s="1558">
        <v>0</v>
      </c>
    </row>
    <row r="2363" spans="2:156" ht="10.35" customHeight="1">
      <c r="B2363" s="1469"/>
      <c r="C2363" s="1485" t="s">
        <v>2859</v>
      </c>
      <c r="D2363" s="1556">
        <v>22324</v>
      </c>
      <c r="E2363" s="1556">
        <v>562.40000000000009</v>
      </c>
      <c r="F2363" s="1556">
        <v>3920.1</v>
      </c>
      <c r="G2363" s="1556">
        <v>31814.799999999996</v>
      </c>
      <c r="H2363" s="1556">
        <v>0</v>
      </c>
      <c r="I2363" s="1557">
        <v>58620.299999999996</v>
      </c>
      <c r="J2363" s="1556">
        <v>12489.500000000002</v>
      </c>
      <c r="K2363" s="1558">
        <v>71109.8</v>
      </c>
      <c r="L2363" s="3569">
        <f t="shared" si="1227"/>
        <v>4120</v>
      </c>
      <c r="M2363" s="1556">
        <f t="shared" si="1228"/>
        <v>8314</v>
      </c>
      <c r="N2363" s="1556">
        <f t="shared" si="1229"/>
        <v>5956.5</v>
      </c>
      <c r="O2363" s="1556">
        <f t="shared" si="1230"/>
        <v>3421.2</v>
      </c>
      <c r="P2363" s="1556">
        <f t="shared" si="1231"/>
        <v>4031.2</v>
      </c>
      <c r="Q2363" s="1556">
        <f t="shared" si="1232"/>
        <v>3454.4999999999995</v>
      </c>
      <c r="R2363" s="1556">
        <f t="shared" si="1233"/>
        <v>5077.8</v>
      </c>
      <c r="S2363" s="1556">
        <f t="shared" si="1234"/>
        <v>6707</v>
      </c>
      <c r="T2363" s="1556">
        <f t="shared" si="1235"/>
        <v>3670.7</v>
      </c>
      <c r="U2363" s="1556">
        <f t="shared" si="1236"/>
        <v>5353.7</v>
      </c>
      <c r="V2363" s="1556">
        <f t="shared" si="1237"/>
        <v>6557.9</v>
      </c>
      <c r="W2363" s="3570">
        <f t="shared" si="1238"/>
        <v>14445.3</v>
      </c>
      <c r="Z2363" s="1469"/>
      <c r="AA2363" s="1485" t="s">
        <v>2859</v>
      </c>
      <c r="AB2363" s="1556">
        <v>1965</v>
      </c>
      <c r="AC2363" s="1556">
        <v>115</v>
      </c>
      <c r="AD2363" s="1556">
        <v>291</v>
      </c>
      <c r="AE2363" s="1556">
        <v>829</v>
      </c>
      <c r="AF2363" s="1556">
        <v>0</v>
      </c>
      <c r="AG2363" s="1557">
        <v>3199</v>
      </c>
      <c r="AH2363" s="1556">
        <v>921</v>
      </c>
      <c r="AI2363" s="1558">
        <v>4120</v>
      </c>
      <c r="AK2363" s="1469"/>
      <c r="AL2363" s="1485" t="s">
        <v>2859</v>
      </c>
      <c r="AM2363" s="1556">
        <v>4146.1000000000004</v>
      </c>
      <c r="AN2363" s="1556">
        <v>2</v>
      </c>
      <c r="AO2363" s="1556">
        <v>199.8</v>
      </c>
      <c r="AP2363" s="1556">
        <v>3132.5</v>
      </c>
      <c r="AQ2363" s="1556">
        <v>0</v>
      </c>
      <c r="AR2363" s="1557">
        <v>7480.4000000000005</v>
      </c>
      <c r="AS2363" s="1556">
        <v>833.6</v>
      </c>
      <c r="AT2363" s="1558">
        <v>8314</v>
      </c>
      <c r="AV2363" s="1469"/>
      <c r="AW2363" s="1485" t="s">
        <v>2859</v>
      </c>
      <c r="AX2363" s="1556">
        <v>2260.8000000000002</v>
      </c>
      <c r="AY2363" s="1556">
        <v>56.5</v>
      </c>
      <c r="AZ2363" s="1556">
        <v>930.3</v>
      </c>
      <c r="BA2363" s="1556">
        <v>2027.9</v>
      </c>
      <c r="BB2363" s="1556">
        <v>0</v>
      </c>
      <c r="BC2363" s="1557">
        <v>5275.5</v>
      </c>
      <c r="BD2363" s="1556">
        <v>681</v>
      </c>
      <c r="BE2363" s="1558">
        <v>5956.5</v>
      </c>
      <c r="BG2363" s="1469"/>
      <c r="BH2363" s="1485" t="s">
        <v>2859</v>
      </c>
      <c r="BI2363" s="1556">
        <v>394.8</v>
      </c>
      <c r="BJ2363" s="1556">
        <v>65.599999999999994</v>
      </c>
      <c r="BK2363" s="1556">
        <v>336.2</v>
      </c>
      <c r="BL2363" s="1556">
        <v>1895</v>
      </c>
      <c r="BM2363" s="1556">
        <v>0</v>
      </c>
      <c r="BN2363" s="1557">
        <v>2691.6</v>
      </c>
      <c r="BO2363" s="1556">
        <v>729.6</v>
      </c>
      <c r="BP2363" s="1558">
        <v>3421.2</v>
      </c>
      <c r="BR2363" s="1469"/>
      <c r="BS2363" s="1485" t="s">
        <v>2859</v>
      </c>
      <c r="BT2363" s="1556">
        <v>1064.8</v>
      </c>
      <c r="BU2363" s="1556">
        <v>64.400000000000006</v>
      </c>
      <c r="BV2363" s="1556">
        <v>381.4</v>
      </c>
      <c r="BW2363" s="1556">
        <v>1640.6999999999998</v>
      </c>
      <c r="BX2363" s="1556">
        <v>0</v>
      </c>
      <c r="BY2363" s="1557">
        <v>3151.2999999999997</v>
      </c>
      <c r="BZ2363" s="1556">
        <v>879.9</v>
      </c>
      <c r="CA2363" s="1558">
        <v>4031.2</v>
      </c>
      <c r="CC2363" s="1469"/>
      <c r="CD2363" s="1485" t="s">
        <v>2859</v>
      </c>
      <c r="CE2363" s="1556">
        <v>638.79999999999995</v>
      </c>
      <c r="CF2363" s="1556">
        <v>64.5</v>
      </c>
      <c r="CG2363" s="1556">
        <v>292</v>
      </c>
      <c r="CH2363" s="1556">
        <v>1318.1</v>
      </c>
      <c r="CI2363" s="1556">
        <v>0</v>
      </c>
      <c r="CJ2363" s="1557">
        <v>2313.3999999999996</v>
      </c>
      <c r="CK2363" s="1556">
        <v>1141.0999999999999</v>
      </c>
      <c r="CL2363" s="1558">
        <v>3454.4999999999995</v>
      </c>
      <c r="CN2363" s="1469"/>
      <c r="CO2363" s="1485" t="s">
        <v>2859</v>
      </c>
      <c r="CP2363" s="1556">
        <v>332.4</v>
      </c>
      <c r="CQ2363" s="1556">
        <v>3.6</v>
      </c>
      <c r="CR2363" s="1556">
        <v>8.5</v>
      </c>
      <c r="CS2363" s="1556">
        <v>3617.1</v>
      </c>
      <c r="CT2363" s="1556">
        <v>0</v>
      </c>
      <c r="CU2363" s="1557">
        <v>3961.6</v>
      </c>
      <c r="CV2363" s="1556">
        <v>1116.2</v>
      </c>
      <c r="CW2363" s="1558">
        <v>5077.8</v>
      </c>
      <c r="CY2363" s="1469"/>
      <c r="CZ2363" s="1485" t="s">
        <v>2859</v>
      </c>
      <c r="DA2363" s="1556">
        <v>1815.3</v>
      </c>
      <c r="DB2363" s="1556">
        <v>70.5</v>
      </c>
      <c r="DC2363" s="1556">
        <v>14.799999999999955</v>
      </c>
      <c r="DD2363" s="1556">
        <v>3709.4</v>
      </c>
      <c r="DE2363" s="1556">
        <v>0</v>
      </c>
      <c r="DF2363" s="1557">
        <v>5610</v>
      </c>
      <c r="DG2363" s="1556">
        <v>1097</v>
      </c>
      <c r="DH2363" s="1558">
        <v>6707</v>
      </c>
      <c r="DJ2363" s="1469"/>
      <c r="DK2363" s="1485" t="s">
        <v>2859</v>
      </c>
      <c r="DL2363" s="1556">
        <v>704.60000000000036</v>
      </c>
      <c r="DM2363" s="1556">
        <v>0.29999999999999982</v>
      </c>
      <c r="DN2363" s="1556">
        <v>6</v>
      </c>
      <c r="DO2363" s="1556">
        <v>1765.6</v>
      </c>
      <c r="DP2363" s="1556">
        <v>0</v>
      </c>
      <c r="DQ2363" s="1557">
        <v>2476.5</v>
      </c>
      <c r="DR2363" s="1556">
        <v>1194.2</v>
      </c>
      <c r="DS2363" s="1558">
        <v>3670.7</v>
      </c>
      <c r="DU2363" s="1469"/>
      <c r="DV2363" s="1485" t="s">
        <v>2859</v>
      </c>
      <c r="DW2363" s="1556">
        <v>486.5</v>
      </c>
      <c r="DX2363" s="1556">
        <v>118.2</v>
      </c>
      <c r="DY2363" s="1556">
        <v>32.200000000000003</v>
      </c>
      <c r="DZ2363" s="1556">
        <v>3458.1</v>
      </c>
      <c r="EA2363" s="1556">
        <v>0</v>
      </c>
      <c r="EB2363" s="1557">
        <v>4095</v>
      </c>
      <c r="EC2363" s="1556">
        <v>1258.7</v>
      </c>
      <c r="ED2363" s="1558">
        <v>5353.7</v>
      </c>
      <c r="EF2363" s="1469"/>
      <c r="EG2363" s="1485" t="s">
        <v>2859</v>
      </c>
      <c r="EH2363" s="1556">
        <v>2847.3</v>
      </c>
      <c r="EI2363" s="1556">
        <v>0.2</v>
      </c>
      <c r="EJ2363" s="1556">
        <v>27.4</v>
      </c>
      <c r="EK2363" s="1556">
        <v>2276</v>
      </c>
      <c r="EL2363" s="1556">
        <v>0</v>
      </c>
      <c r="EM2363" s="1557">
        <v>5150.8999999999996</v>
      </c>
      <c r="EN2363" s="1556">
        <v>1407</v>
      </c>
      <c r="EO2363" s="1558">
        <v>6557.9</v>
      </c>
      <c r="EQ2363" s="1469"/>
      <c r="ER2363" s="1485" t="s">
        <v>2859</v>
      </c>
      <c r="ES2363" s="1556">
        <v>5667.6</v>
      </c>
      <c r="ET2363" s="1556">
        <v>1.6</v>
      </c>
      <c r="EU2363" s="1556">
        <v>1400.5</v>
      </c>
      <c r="EV2363" s="1556">
        <v>6145.4</v>
      </c>
      <c r="EW2363" s="1556">
        <v>0</v>
      </c>
      <c r="EX2363" s="1557">
        <v>13215.1</v>
      </c>
      <c r="EY2363" s="1556">
        <v>1230.2</v>
      </c>
      <c r="EZ2363" s="1558">
        <v>14445.3</v>
      </c>
    </row>
    <row r="2364" spans="2:156" ht="10.35" customHeight="1">
      <c r="B2364" s="1469"/>
      <c r="C2364" s="1485" t="s">
        <v>374</v>
      </c>
      <c r="D2364" s="1556">
        <v>4221.5</v>
      </c>
      <c r="E2364" s="1556">
        <v>2346.6999999999998</v>
      </c>
      <c r="F2364" s="1556">
        <v>5.5</v>
      </c>
      <c r="G2364" s="1556">
        <v>0</v>
      </c>
      <c r="H2364" s="1556">
        <v>0</v>
      </c>
      <c r="I2364" s="1557">
        <v>6573.7</v>
      </c>
      <c r="J2364" s="1556">
        <v>14.7</v>
      </c>
      <c r="K2364" s="1558">
        <v>6588.4</v>
      </c>
      <c r="L2364" s="3569">
        <f t="shared" si="1227"/>
        <v>945</v>
      </c>
      <c r="M2364" s="1556">
        <f t="shared" si="1228"/>
        <v>880.7</v>
      </c>
      <c r="N2364" s="1556">
        <f t="shared" si="1229"/>
        <v>867.5</v>
      </c>
      <c r="O2364" s="1556">
        <f t="shared" si="1230"/>
        <v>639.5</v>
      </c>
      <c r="P2364" s="1556">
        <f t="shared" si="1231"/>
        <v>55.5</v>
      </c>
      <c r="Q2364" s="1556">
        <f t="shared" si="1232"/>
        <v>55.6</v>
      </c>
      <c r="R2364" s="1556">
        <f t="shared" si="1233"/>
        <v>30.7</v>
      </c>
      <c r="S2364" s="1556">
        <f t="shared" si="1234"/>
        <v>40.6</v>
      </c>
      <c r="T2364" s="1556">
        <f t="shared" si="1235"/>
        <v>121.4</v>
      </c>
      <c r="U2364" s="1556">
        <f t="shared" si="1236"/>
        <v>90.9</v>
      </c>
      <c r="V2364" s="1556">
        <f t="shared" si="1237"/>
        <v>652.20000000000005</v>
      </c>
      <c r="W2364" s="3570">
        <f t="shared" si="1238"/>
        <v>2208.8000000000002</v>
      </c>
      <c r="Z2364" s="1469"/>
      <c r="AA2364" s="1485" t="s">
        <v>374</v>
      </c>
      <c r="AB2364" s="1556">
        <v>945</v>
      </c>
      <c r="AC2364" s="1556">
        <v>0</v>
      </c>
      <c r="AD2364" s="1556">
        <v>0</v>
      </c>
      <c r="AE2364" s="1556">
        <v>0</v>
      </c>
      <c r="AF2364" s="1556">
        <v>0</v>
      </c>
      <c r="AG2364" s="1557">
        <v>945</v>
      </c>
      <c r="AH2364" s="1556">
        <v>0</v>
      </c>
      <c r="AI2364" s="1558">
        <v>945</v>
      </c>
      <c r="AK2364" s="1469"/>
      <c r="AL2364" s="1485" t="s">
        <v>374</v>
      </c>
      <c r="AM2364" s="1556">
        <v>856.8</v>
      </c>
      <c r="AN2364" s="1556">
        <v>23.7</v>
      </c>
      <c r="AO2364" s="1556">
        <v>0.2</v>
      </c>
      <c r="AP2364" s="1556">
        <v>0</v>
      </c>
      <c r="AQ2364" s="1556">
        <v>0</v>
      </c>
      <c r="AR2364" s="1557">
        <v>880.7</v>
      </c>
      <c r="AS2364" s="1556">
        <v>0</v>
      </c>
      <c r="AT2364" s="1558">
        <v>880.7</v>
      </c>
      <c r="AV2364" s="1469"/>
      <c r="AW2364" s="1485" t="s">
        <v>374</v>
      </c>
      <c r="AX2364" s="1556">
        <v>867.3</v>
      </c>
      <c r="AY2364" s="1556">
        <v>0</v>
      </c>
      <c r="AZ2364" s="1556">
        <v>0.2</v>
      </c>
      <c r="BA2364" s="1556">
        <v>0</v>
      </c>
      <c r="BB2364" s="1556">
        <v>0</v>
      </c>
      <c r="BC2364" s="1557">
        <v>867.5</v>
      </c>
      <c r="BD2364" s="1556">
        <v>0</v>
      </c>
      <c r="BE2364" s="1558">
        <v>867.5</v>
      </c>
      <c r="BG2364" s="1469"/>
      <c r="BH2364" s="1485" t="s">
        <v>374</v>
      </c>
      <c r="BI2364" s="1556">
        <v>592.4</v>
      </c>
      <c r="BJ2364" s="1556">
        <v>47.1</v>
      </c>
      <c r="BK2364" s="1556">
        <v>0</v>
      </c>
      <c r="BL2364" s="1556">
        <v>0</v>
      </c>
      <c r="BM2364" s="1556">
        <v>0</v>
      </c>
      <c r="BN2364" s="1557">
        <v>639.5</v>
      </c>
      <c r="BO2364" s="1556">
        <v>0</v>
      </c>
      <c r="BP2364" s="1558">
        <v>639.5</v>
      </c>
      <c r="BR2364" s="1469"/>
      <c r="BS2364" s="1485" t="s">
        <v>374</v>
      </c>
      <c r="BT2364" s="1556">
        <v>50.6</v>
      </c>
      <c r="BU2364" s="1556">
        <v>4.8999999999999986</v>
      </c>
      <c r="BV2364" s="1556">
        <v>0</v>
      </c>
      <c r="BW2364" s="1556">
        <v>0</v>
      </c>
      <c r="BX2364" s="1556">
        <v>0</v>
      </c>
      <c r="BY2364" s="1557">
        <v>55.5</v>
      </c>
      <c r="BZ2364" s="1556">
        <v>0</v>
      </c>
      <c r="CA2364" s="1558">
        <v>55.5</v>
      </c>
      <c r="CC2364" s="1469"/>
      <c r="CD2364" s="1485" t="s">
        <v>374</v>
      </c>
      <c r="CE2364" s="1556">
        <v>39</v>
      </c>
      <c r="CF2364" s="1556">
        <v>16.399999999999999</v>
      </c>
      <c r="CG2364" s="1556">
        <v>0</v>
      </c>
      <c r="CH2364" s="1556">
        <v>0</v>
      </c>
      <c r="CI2364" s="1556">
        <v>0</v>
      </c>
      <c r="CJ2364" s="1557">
        <v>55.4</v>
      </c>
      <c r="CK2364" s="1556">
        <v>0.2</v>
      </c>
      <c r="CL2364" s="1558">
        <v>55.6</v>
      </c>
      <c r="CN2364" s="1469"/>
      <c r="CO2364" s="1485" t="s">
        <v>374</v>
      </c>
      <c r="CP2364" s="1556">
        <v>26</v>
      </c>
      <c r="CQ2364" s="1556">
        <v>3.7</v>
      </c>
      <c r="CR2364" s="1556">
        <v>1</v>
      </c>
      <c r="CS2364" s="1556">
        <v>0</v>
      </c>
      <c r="CT2364" s="1556">
        <v>0</v>
      </c>
      <c r="CU2364" s="1557">
        <v>30.7</v>
      </c>
      <c r="CV2364" s="1556">
        <v>0</v>
      </c>
      <c r="CW2364" s="1558">
        <v>30.7</v>
      </c>
      <c r="CY2364" s="1469"/>
      <c r="CZ2364" s="1485" t="s">
        <v>374</v>
      </c>
      <c r="DA2364" s="1556">
        <v>19.8</v>
      </c>
      <c r="DB2364" s="1556">
        <v>20.8</v>
      </c>
      <c r="DC2364" s="1556">
        <v>0</v>
      </c>
      <c r="DD2364" s="1556">
        <v>0</v>
      </c>
      <c r="DE2364" s="1556">
        <v>0</v>
      </c>
      <c r="DF2364" s="1557">
        <v>40.6</v>
      </c>
      <c r="DG2364" s="1556">
        <v>0</v>
      </c>
      <c r="DH2364" s="1558">
        <v>40.6</v>
      </c>
      <c r="DJ2364" s="1469"/>
      <c r="DK2364" s="1485" t="s">
        <v>374</v>
      </c>
      <c r="DL2364" s="1556">
        <v>85</v>
      </c>
      <c r="DM2364" s="1556">
        <v>21.9</v>
      </c>
      <c r="DN2364" s="1556">
        <v>0</v>
      </c>
      <c r="DO2364" s="1556">
        <v>0</v>
      </c>
      <c r="DP2364" s="1556">
        <v>0</v>
      </c>
      <c r="DQ2364" s="1557">
        <v>106.9</v>
      </c>
      <c r="DR2364" s="1556">
        <v>14.5</v>
      </c>
      <c r="DS2364" s="1558">
        <v>121.4</v>
      </c>
      <c r="DU2364" s="1469"/>
      <c r="DV2364" s="1485" t="s">
        <v>374</v>
      </c>
      <c r="DW2364" s="1556">
        <v>89.6</v>
      </c>
      <c r="DX2364" s="1556">
        <v>0.4</v>
      </c>
      <c r="DY2364" s="1556">
        <v>0.9</v>
      </c>
      <c r="DZ2364" s="1556">
        <v>0</v>
      </c>
      <c r="EA2364" s="1556">
        <v>0</v>
      </c>
      <c r="EB2364" s="1557">
        <v>90.9</v>
      </c>
      <c r="EC2364" s="1556">
        <v>0</v>
      </c>
      <c r="ED2364" s="1558">
        <v>90.9</v>
      </c>
      <c r="EF2364" s="1469"/>
      <c r="EG2364" s="1485" t="s">
        <v>374</v>
      </c>
      <c r="EH2364" s="1556">
        <v>610.4</v>
      </c>
      <c r="EI2364" s="1556">
        <v>38.6</v>
      </c>
      <c r="EJ2364" s="1556">
        <v>3.2</v>
      </c>
      <c r="EK2364" s="1556">
        <v>0</v>
      </c>
      <c r="EL2364" s="1556">
        <v>0</v>
      </c>
      <c r="EM2364" s="1557">
        <v>652.20000000000005</v>
      </c>
      <c r="EN2364" s="1556">
        <v>0</v>
      </c>
      <c r="EO2364" s="1558">
        <v>652.20000000000005</v>
      </c>
      <c r="EQ2364" s="1469"/>
      <c r="ER2364" s="1485" t="s">
        <v>374</v>
      </c>
      <c r="ES2364" s="1556">
        <v>39.6</v>
      </c>
      <c r="ET2364" s="1556">
        <v>2169.1999999999998</v>
      </c>
      <c r="EU2364" s="1556">
        <v>0</v>
      </c>
      <c r="EV2364" s="1556">
        <v>0</v>
      </c>
      <c r="EW2364" s="1556">
        <v>0</v>
      </c>
      <c r="EX2364" s="1557">
        <v>2208.8000000000002</v>
      </c>
      <c r="EY2364" s="1556">
        <v>0</v>
      </c>
      <c r="EZ2364" s="1558">
        <v>2208.8000000000002</v>
      </c>
    </row>
    <row r="2365" spans="2:156" ht="10.35" customHeight="1">
      <c r="B2365" s="1469"/>
      <c r="C2365" s="1485" t="s">
        <v>775</v>
      </c>
      <c r="D2365" s="1556">
        <v>0</v>
      </c>
      <c r="E2365" s="1556">
        <v>0</v>
      </c>
      <c r="F2365" s="1556">
        <v>0</v>
      </c>
      <c r="G2365" s="1556">
        <v>0</v>
      </c>
      <c r="H2365" s="1556">
        <v>0</v>
      </c>
      <c r="I2365" s="1557">
        <v>0</v>
      </c>
      <c r="J2365" s="1556">
        <v>5688.4000000000005</v>
      </c>
      <c r="K2365" s="1558">
        <v>5688.4000000000005</v>
      </c>
      <c r="L2365" s="3569">
        <f t="shared" si="1227"/>
        <v>383</v>
      </c>
      <c r="M2365" s="1556">
        <f t="shared" si="1228"/>
        <v>371.4</v>
      </c>
      <c r="N2365" s="1556">
        <f t="shared" si="1229"/>
        <v>719.1</v>
      </c>
      <c r="O2365" s="1556">
        <f t="shared" si="1230"/>
        <v>537.9</v>
      </c>
      <c r="P2365" s="1556">
        <f t="shared" si="1231"/>
        <v>411.4</v>
      </c>
      <c r="Q2365" s="1556">
        <f t="shared" si="1232"/>
        <v>404.40000000000003</v>
      </c>
      <c r="R2365" s="1556">
        <f t="shared" si="1233"/>
        <v>564.6</v>
      </c>
      <c r="S2365" s="1556">
        <f t="shared" si="1234"/>
        <v>636</v>
      </c>
      <c r="T2365" s="1556">
        <f t="shared" si="1235"/>
        <v>443.09999999999997</v>
      </c>
      <c r="U2365" s="1556">
        <f t="shared" si="1236"/>
        <v>448.3</v>
      </c>
      <c r="V2365" s="1556">
        <f t="shared" si="1237"/>
        <v>497.7</v>
      </c>
      <c r="W2365" s="3570">
        <f t="shared" si="1238"/>
        <v>271.5</v>
      </c>
      <c r="Z2365" s="1469"/>
      <c r="AA2365" s="1485" t="s">
        <v>775</v>
      </c>
      <c r="AB2365" s="1556">
        <v>0</v>
      </c>
      <c r="AC2365" s="1556">
        <v>0</v>
      </c>
      <c r="AD2365" s="1556">
        <v>0</v>
      </c>
      <c r="AE2365" s="1556">
        <v>0</v>
      </c>
      <c r="AF2365" s="1556">
        <v>0</v>
      </c>
      <c r="AG2365" s="1557">
        <v>0</v>
      </c>
      <c r="AH2365" s="1556">
        <v>383</v>
      </c>
      <c r="AI2365" s="1558">
        <v>383</v>
      </c>
      <c r="AK2365" s="1469"/>
      <c r="AL2365" s="1485" t="s">
        <v>775</v>
      </c>
      <c r="AM2365" s="1556">
        <v>0</v>
      </c>
      <c r="AN2365" s="1556">
        <v>0</v>
      </c>
      <c r="AO2365" s="1556">
        <v>0</v>
      </c>
      <c r="AP2365" s="1556">
        <v>0</v>
      </c>
      <c r="AQ2365" s="1556">
        <v>0</v>
      </c>
      <c r="AR2365" s="1557">
        <v>0</v>
      </c>
      <c r="AS2365" s="1556">
        <v>371.4</v>
      </c>
      <c r="AT2365" s="1558">
        <v>371.4</v>
      </c>
      <c r="AV2365" s="1469"/>
      <c r="AW2365" s="1485" t="s">
        <v>775</v>
      </c>
      <c r="AX2365" s="1556">
        <v>0</v>
      </c>
      <c r="AY2365" s="1556">
        <v>0</v>
      </c>
      <c r="AZ2365" s="1556">
        <v>0</v>
      </c>
      <c r="BA2365" s="1556">
        <v>0</v>
      </c>
      <c r="BB2365" s="1556">
        <v>0</v>
      </c>
      <c r="BC2365" s="1557">
        <v>0</v>
      </c>
      <c r="BD2365" s="1556">
        <v>719.1</v>
      </c>
      <c r="BE2365" s="1558">
        <v>719.1</v>
      </c>
      <c r="BG2365" s="1469"/>
      <c r="BH2365" s="1485" t="s">
        <v>775</v>
      </c>
      <c r="BI2365" s="1556">
        <v>0</v>
      </c>
      <c r="BJ2365" s="1556">
        <v>0</v>
      </c>
      <c r="BK2365" s="1556">
        <v>0</v>
      </c>
      <c r="BL2365" s="1556">
        <v>0</v>
      </c>
      <c r="BM2365" s="1556">
        <v>0</v>
      </c>
      <c r="BN2365" s="1557">
        <v>0</v>
      </c>
      <c r="BO2365" s="1556">
        <v>537.9</v>
      </c>
      <c r="BP2365" s="1558">
        <v>537.9</v>
      </c>
      <c r="BR2365" s="1469"/>
      <c r="BS2365" s="1485" t="s">
        <v>775</v>
      </c>
      <c r="BT2365" s="1556">
        <v>0</v>
      </c>
      <c r="BU2365" s="1556">
        <v>0</v>
      </c>
      <c r="BV2365" s="1556">
        <v>0</v>
      </c>
      <c r="BW2365" s="1556">
        <v>0</v>
      </c>
      <c r="BX2365" s="1556">
        <v>0</v>
      </c>
      <c r="BY2365" s="1557">
        <v>0</v>
      </c>
      <c r="BZ2365" s="1556">
        <v>411.4</v>
      </c>
      <c r="CA2365" s="1558">
        <v>411.4</v>
      </c>
      <c r="CC2365" s="1469"/>
      <c r="CD2365" s="1485" t="s">
        <v>775</v>
      </c>
      <c r="CE2365" s="1556">
        <v>0</v>
      </c>
      <c r="CF2365" s="1556">
        <v>0</v>
      </c>
      <c r="CG2365" s="1556">
        <v>0</v>
      </c>
      <c r="CH2365" s="1556">
        <v>0</v>
      </c>
      <c r="CI2365" s="1556">
        <v>0</v>
      </c>
      <c r="CJ2365" s="1557">
        <v>0</v>
      </c>
      <c r="CK2365" s="1556">
        <v>404.40000000000003</v>
      </c>
      <c r="CL2365" s="1558">
        <v>404.40000000000003</v>
      </c>
      <c r="CN2365" s="1469"/>
      <c r="CO2365" s="1485" t="s">
        <v>775</v>
      </c>
      <c r="CP2365" s="1556">
        <v>0</v>
      </c>
      <c r="CQ2365" s="1556">
        <v>0</v>
      </c>
      <c r="CR2365" s="1556">
        <v>0</v>
      </c>
      <c r="CS2365" s="1556">
        <v>0</v>
      </c>
      <c r="CT2365" s="1556">
        <v>0</v>
      </c>
      <c r="CU2365" s="1557">
        <v>0</v>
      </c>
      <c r="CV2365" s="1556">
        <v>564.6</v>
      </c>
      <c r="CW2365" s="1558">
        <v>564.6</v>
      </c>
      <c r="CY2365" s="1469"/>
      <c r="CZ2365" s="1485" t="s">
        <v>775</v>
      </c>
      <c r="DA2365" s="1556">
        <v>0</v>
      </c>
      <c r="DB2365" s="1556">
        <v>0</v>
      </c>
      <c r="DC2365" s="1556">
        <v>0</v>
      </c>
      <c r="DD2365" s="1556">
        <v>0</v>
      </c>
      <c r="DE2365" s="1556">
        <v>0</v>
      </c>
      <c r="DF2365" s="1557">
        <v>0</v>
      </c>
      <c r="DG2365" s="1556">
        <v>636</v>
      </c>
      <c r="DH2365" s="1558">
        <v>636</v>
      </c>
      <c r="DJ2365" s="1469"/>
      <c r="DK2365" s="1485" t="s">
        <v>775</v>
      </c>
      <c r="DL2365" s="1556">
        <v>0</v>
      </c>
      <c r="DM2365" s="1556">
        <v>0</v>
      </c>
      <c r="DN2365" s="1556">
        <v>0</v>
      </c>
      <c r="DO2365" s="1556">
        <v>0</v>
      </c>
      <c r="DP2365" s="1556">
        <v>0</v>
      </c>
      <c r="DQ2365" s="1557">
        <v>0</v>
      </c>
      <c r="DR2365" s="1556">
        <v>443.09999999999997</v>
      </c>
      <c r="DS2365" s="1558">
        <v>443.09999999999997</v>
      </c>
      <c r="DU2365" s="1469"/>
      <c r="DV2365" s="1485" t="s">
        <v>775</v>
      </c>
      <c r="DW2365" s="1556">
        <v>0</v>
      </c>
      <c r="DX2365" s="1556">
        <v>0</v>
      </c>
      <c r="DY2365" s="1556">
        <v>0</v>
      </c>
      <c r="DZ2365" s="1556">
        <v>0</v>
      </c>
      <c r="EA2365" s="1556">
        <v>0</v>
      </c>
      <c r="EB2365" s="1557">
        <v>0</v>
      </c>
      <c r="EC2365" s="1556">
        <v>448.3</v>
      </c>
      <c r="ED2365" s="1558">
        <v>448.3</v>
      </c>
      <c r="EF2365" s="1469"/>
      <c r="EG2365" s="1485" t="s">
        <v>775</v>
      </c>
      <c r="EH2365" s="1556">
        <v>0</v>
      </c>
      <c r="EI2365" s="1556">
        <v>0</v>
      </c>
      <c r="EJ2365" s="1556">
        <v>0</v>
      </c>
      <c r="EK2365" s="1556">
        <v>0</v>
      </c>
      <c r="EL2365" s="1556">
        <v>0</v>
      </c>
      <c r="EM2365" s="1557">
        <v>0</v>
      </c>
      <c r="EN2365" s="1556">
        <v>497.7</v>
      </c>
      <c r="EO2365" s="1558">
        <v>497.7</v>
      </c>
      <c r="EQ2365" s="1469"/>
      <c r="ER2365" s="1485" t="s">
        <v>775</v>
      </c>
      <c r="ES2365" s="1556">
        <v>0</v>
      </c>
      <c r="ET2365" s="1556">
        <v>0</v>
      </c>
      <c r="EU2365" s="1556">
        <v>0</v>
      </c>
      <c r="EV2365" s="1556">
        <v>0</v>
      </c>
      <c r="EW2365" s="1556">
        <v>0</v>
      </c>
      <c r="EX2365" s="1557">
        <v>0</v>
      </c>
      <c r="EY2365" s="1556">
        <v>271.5</v>
      </c>
      <c r="EZ2365" s="1558">
        <v>271.5</v>
      </c>
    </row>
    <row r="2366" spans="2:156" ht="10.35" customHeight="1">
      <c r="B2366" s="1469"/>
      <c r="C2366" s="1485" t="s">
        <v>776</v>
      </c>
      <c r="D2366" s="1556">
        <v>0</v>
      </c>
      <c r="E2366" s="1556">
        <v>0</v>
      </c>
      <c r="F2366" s="1556">
        <v>0</v>
      </c>
      <c r="G2366" s="1556">
        <v>0</v>
      </c>
      <c r="H2366" s="1556">
        <v>0</v>
      </c>
      <c r="I2366" s="1557">
        <v>0</v>
      </c>
      <c r="J2366" s="1556">
        <v>0</v>
      </c>
      <c r="K2366" s="1558">
        <v>0</v>
      </c>
      <c r="L2366" s="3569">
        <f t="shared" si="1227"/>
        <v>0</v>
      </c>
      <c r="M2366" s="1556">
        <f t="shared" si="1228"/>
        <v>0</v>
      </c>
      <c r="N2366" s="1556">
        <f t="shared" si="1229"/>
        <v>0</v>
      </c>
      <c r="O2366" s="1556">
        <f t="shared" si="1230"/>
        <v>0</v>
      </c>
      <c r="P2366" s="1556">
        <f t="shared" si="1231"/>
        <v>0</v>
      </c>
      <c r="Q2366" s="1556">
        <f t="shared" si="1232"/>
        <v>0</v>
      </c>
      <c r="R2366" s="1556">
        <f t="shared" si="1233"/>
        <v>0</v>
      </c>
      <c r="S2366" s="1556">
        <f t="shared" si="1234"/>
        <v>0</v>
      </c>
      <c r="T2366" s="1556">
        <f t="shared" si="1235"/>
        <v>0</v>
      </c>
      <c r="U2366" s="1556">
        <f t="shared" si="1236"/>
        <v>0</v>
      </c>
      <c r="V2366" s="1556">
        <f t="shared" si="1237"/>
        <v>0</v>
      </c>
      <c r="W2366" s="3570">
        <f t="shared" si="1238"/>
        <v>0</v>
      </c>
      <c r="Z2366" s="1469"/>
      <c r="AA2366" s="1485" t="s">
        <v>776</v>
      </c>
      <c r="AB2366" s="1556">
        <v>0</v>
      </c>
      <c r="AC2366" s="1556">
        <v>0</v>
      </c>
      <c r="AD2366" s="1556">
        <v>0</v>
      </c>
      <c r="AE2366" s="1556">
        <v>0</v>
      </c>
      <c r="AF2366" s="1556">
        <v>0</v>
      </c>
      <c r="AG2366" s="1557">
        <v>0</v>
      </c>
      <c r="AH2366" s="1556">
        <v>0</v>
      </c>
      <c r="AI2366" s="1558">
        <v>0</v>
      </c>
      <c r="AK2366" s="1469"/>
      <c r="AL2366" s="1485" t="s">
        <v>776</v>
      </c>
      <c r="AM2366" s="1556">
        <v>0</v>
      </c>
      <c r="AN2366" s="1556">
        <v>0</v>
      </c>
      <c r="AO2366" s="1556">
        <v>0</v>
      </c>
      <c r="AP2366" s="1556">
        <v>0</v>
      </c>
      <c r="AQ2366" s="1556">
        <v>0</v>
      </c>
      <c r="AR2366" s="1557">
        <v>0</v>
      </c>
      <c r="AS2366" s="1556">
        <v>0</v>
      </c>
      <c r="AT2366" s="1558">
        <v>0</v>
      </c>
      <c r="AV2366" s="1469"/>
      <c r="AW2366" s="1485" t="s">
        <v>776</v>
      </c>
      <c r="AX2366" s="1556">
        <v>0</v>
      </c>
      <c r="AY2366" s="1556">
        <v>0</v>
      </c>
      <c r="AZ2366" s="1556">
        <v>0</v>
      </c>
      <c r="BA2366" s="1556">
        <v>0</v>
      </c>
      <c r="BB2366" s="1556">
        <v>0</v>
      </c>
      <c r="BC2366" s="1557">
        <v>0</v>
      </c>
      <c r="BD2366" s="1556">
        <v>0</v>
      </c>
      <c r="BE2366" s="1558">
        <v>0</v>
      </c>
      <c r="BG2366" s="1469"/>
      <c r="BH2366" s="1485" t="s">
        <v>776</v>
      </c>
      <c r="BI2366" s="1556">
        <v>0</v>
      </c>
      <c r="BJ2366" s="1556">
        <v>0</v>
      </c>
      <c r="BK2366" s="1556">
        <v>0</v>
      </c>
      <c r="BL2366" s="1556">
        <v>0</v>
      </c>
      <c r="BM2366" s="1556">
        <v>0</v>
      </c>
      <c r="BN2366" s="1557">
        <v>0</v>
      </c>
      <c r="BO2366" s="1556">
        <v>0</v>
      </c>
      <c r="BP2366" s="1558">
        <v>0</v>
      </c>
      <c r="BR2366" s="1469"/>
      <c r="BS2366" s="1485" t="s">
        <v>776</v>
      </c>
      <c r="BT2366" s="1556">
        <v>0</v>
      </c>
      <c r="BU2366" s="1556">
        <v>0</v>
      </c>
      <c r="BV2366" s="1556">
        <v>0</v>
      </c>
      <c r="BW2366" s="1556">
        <v>0</v>
      </c>
      <c r="BX2366" s="1556">
        <v>0</v>
      </c>
      <c r="BY2366" s="1557">
        <v>0</v>
      </c>
      <c r="BZ2366" s="1556">
        <v>0</v>
      </c>
      <c r="CA2366" s="1558">
        <v>0</v>
      </c>
      <c r="CC2366" s="1469"/>
      <c r="CD2366" s="1485" t="s">
        <v>776</v>
      </c>
      <c r="CE2366" s="1556">
        <v>0</v>
      </c>
      <c r="CF2366" s="1556">
        <v>0</v>
      </c>
      <c r="CG2366" s="1556">
        <v>0</v>
      </c>
      <c r="CH2366" s="1556">
        <v>0</v>
      </c>
      <c r="CI2366" s="1556">
        <v>0</v>
      </c>
      <c r="CJ2366" s="1557">
        <v>0</v>
      </c>
      <c r="CK2366" s="1556">
        <v>0</v>
      </c>
      <c r="CL2366" s="1558">
        <v>0</v>
      </c>
      <c r="CN2366" s="1469"/>
      <c r="CO2366" s="1485" t="s">
        <v>776</v>
      </c>
      <c r="CP2366" s="1556">
        <v>0</v>
      </c>
      <c r="CQ2366" s="1556">
        <v>0</v>
      </c>
      <c r="CR2366" s="1556">
        <v>0</v>
      </c>
      <c r="CS2366" s="1556">
        <v>0</v>
      </c>
      <c r="CT2366" s="1556">
        <v>0</v>
      </c>
      <c r="CU2366" s="1557">
        <v>0</v>
      </c>
      <c r="CV2366" s="1556">
        <v>0</v>
      </c>
      <c r="CW2366" s="1558">
        <v>0</v>
      </c>
      <c r="CY2366" s="1469"/>
      <c r="CZ2366" s="1485" t="s">
        <v>776</v>
      </c>
      <c r="DA2366" s="1556">
        <v>0</v>
      </c>
      <c r="DB2366" s="1556">
        <v>0</v>
      </c>
      <c r="DC2366" s="1556">
        <v>0</v>
      </c>
      <c r="DD2366" s="1556">
        <v>0</v>
      </c>
      <c r="DE2366" s="1556">
        <v>0</v>
      </c>
      <c r="DF2366" s="1557">
        <v>0</v>
      </c>
      <c r="DG2366" s="1556">
        <v>0</v>
      </c>
      <c r="DH2366" s="1558">
        <v>0</v>
      </c>
      <c r="DJ2366" s="1469"/>
      <c r="DK2366" s="1485" t="s">
        <v>776</v>
      </c>
      <c r="DL2366" s="1556">
        <v>0</v>
      </c>
      <c r="DM2366" s="1556">
        <v>0</v>
      </c>
      <c r="DN2366" s="1556">
        <v>0</v>
      </c>
      <c r="DO2366" s="1556">
        <v>0</v>
      </c>
      <c r="DP2366" s="1556">
        <v>0</v>
      </c>
      <c r="DQ2366" s="1557">
        <v>0</v>
      </c>
      <c r="DR2366" s="1556">
        <v>0</v>
      </c>
      <c r="DS2366" s="1558">
        <v>0</v>
      </c>
      <c r="DU2366" s="1469"/>
      <c r="DV2366" s="1485" t="s">
        <v>776</v>
      </c>
      <c r="DW2366" s="1556">
        <v>0</v>
      </c>
      <c r="DX2366" s="1556">
        <v>0</v>
      </c>
      <c r="DY2366" s="1556">
        <v>0</v>
      </c>
      <c r="DZ2366" s="1556">
        <v>0</v>
      </c>
      <c r="EA2366" s="1556">
        <v>0</v>
      </c>
      <c r="EB2366" s="1557">
        <v>0</v>
      </c>
      <c r="EC2366" s="1556">
        <v>0</v>
      </c>
      <c r="ED2366" s="1558">
        <v>0</v>
      </c>
      <c r="EF2366" s="1469"/>
      <c r="EG2366" s="1485" t="s">
        <v>776</v>
      </c>
      <c r="EH2366" s="1556">
        <v>0</v>
      </c>
      <c r="EI2366" s="1556">
        <v>0</v>
      </c>
      <c r="EJ2366" s="1556">
        <v>0</v>
      </c>
      <c r="EK2366" s="1556">
        <v>0</v>
      </c>
      <c r="EL2366" s="1556">
        <v>0</v>
      </c>
      <c r="EM2366" s="1557">
        <v>0</v>
      </c>
      <c r="EN2366" s="1556">
        <v>0</v>
      </c>
      <c r="EO2366" s="1558">
        <v>0</v>
      </c>
      <c r="EQ2366" s="1469"/>
      <c r="ER2366" s="1485" t="s">
        <v>776</v>
      </c>
      <c r="ES2366" s="1556">
        <v>0</v>
      </c>
      <c r="ET2366" s="1556">
        <v>0</v>
      </c>
      <c r="EU2366" s="1556">
        <v>0</v>
      </c>
      <c r="EV2366" s="1556">
        <v>0</v>
      </c>
      <c r="EW2366" s="1556">
        <v>0</v>
      </c>
      <c r="EX2366" s="1557">
        <v>0</v>
      </c>
      <c r="EY2366" s="1556">
        <v>0</v>
      </c>
      <c r="EZ2366" s="1558">
        <v>0</v>
      </c>
    </row>
    <row r="2367" spans="2:156" ht="10.35" customHeight="1">
      <c r="B2367" s="1469"/>
      <c r="C2367" s="1485"/>
      <c r="D2367" s="1557">
        <v>0</v>
      </c>
      <c r="E2367" s="1557">
        <v>0</v>
      </c>
      <c r="F2367" s="1557">
        <v>0</v>
      </c>
      <c r="G2367" s="1557">
        <v>0</v>
      </c>
      <c r="H2367" s="1557">
        <v>0</v>
      </c>
      <c r="I2367" s="1557">
        <v>0</v>
      </c>
      <c r="J2367" s="1557">
        <v>0</v>
      </c>
      <c r="K2367" s="1558">
        <v>0</v>
      </c>
      <c r="L2367" s="3571">
        <f t="shared" si="1227"/>
        <v>0</v>
      </c>
      <c r="M2367" s="1557">
        <f t="shared" si="1228"/>
        <v>0</v>
      </c>
      <c r="N2367" s="1557">
        <f t="shared" si="1229"/>
        <v>0</v>
      </c>
      <c r="O2367" s="1557">
        <f t="shared" si="1230"/>
        <v>0</v>
      </c>
      <c r="P2367" s="1557">
        <f t="shared" si="1231"/>
        <v>0</v>
      </c>
      <c r="Q2367" s="1557">
        <f t="shared" si="1232"/>
        <v>0</v>
      </c>
      <c r="R2367" s="1557">
        <f t="shared" si="1233"/>
        <v>0</v>
      </c>
      <c r="S2367" s="1557">
        <f t="shared" si="1234"/>
        <v>0</v>
      </c>
      <c r="T2367" s="1557">
        <f t="shared" si="1235"/>
        <v>0</v>
      </c>
      <c r="U2367" s="1557">
        <f t="shared" si="1236"/>
        <v>0</v>
      </c>
      <c r="V2367" s="1557">
        <f t="shared" si="1237"/>
        <v>0</v>
      </c>
      <c r="W2367" s="3572">
        <f t="shared" si="1238"/>
        <v>0</v>
      </c>
      <c r="Z2367" s="1469"/>
      <c r="AA2367" s="1485"/>
      <c r="AB2367" s="1557"/>
      <c r="AC2367" s="1557"/>
      <c r="AD2367" s="1557"/>
      <c r="AE2367" s="1557"/>
      <c r="AF2367" s="1557"/>
      <c r="AG2367" s="1557"/>
      <c r="AH2367" s="1557"/>
      <c r="AI2367" s="1558"/>
      <c r="AK2367" s="1469"/>
      <c r="AL2367" s="1485"/>
      <c r="AM2367" s="1557"/>
      <c r="AN2367" s="1557"/>
      <c r="AO2367" s="1557"/>
      <c r="AP2367" s="1557"/>
      <c r="AQ2367" s="1557"/>
      <c r="AR2367" s="1557"/>
      <c r="AS2367" s="1557"/>
      <c r="AT2367" s="1558"/>
      <c r="AV2367" s="1469"/>
      <c r="AW2367" s="1485"/>
      <c r="AX2367" s="1557"/>
      <c r="AY2367" s="1557"/>
      <c r="AZ2367" s="1557"/>
      <c r="BA2367" s="1557"/>
      <c r="BB2367" s="1557"/>
      <c r="BC2367" s="1557"/>
      <c r="BD2367" s="1557"/>
      <c r="BE2367" s="1558"/>
      <c r="BG2367" s="1469"/>
      <c r="BH2367" s="1485"/>
      <c r="BI2367" s="1557"/>
      <c r="BJ2367" s="1557"/>
      <c r="BK2367" s="1557"/>
      <c r="BL2367" s="1557"/>
      <c r="BM2367" s="1557"/>
      <c r="BN2367" s="1557"/>
      <c r="BO2367" s="1557"/>
      <c r="BP2367" s="1558"/>
      <c r="BR2367" s="1469"/>
      <c r="BS2367" s="1485"/>
      <c r="BT2367" s="1557"/>
      <c r="BU2367" s="1557"/>
      <c r="BV2367" s="1557"/>
      <c r="BW2367" s="1557"/>
      <c r="BX2367" s="1557"/>
      <c r="BY2367" s="1557"/>
      <c r="BZ2367" s="1557"/>
      <c r="CA2367" s="1558"/>
      <c r="CC2367" s="1469"/>
      <c r="CD2367" s="1485"/>
      <c r="CE2367" s="1557"/>
      <c r="CF2367" s="1557"/>
      <c r="CG2367" s="1557"/>
      <c r="CH2367" s="1557"/>
      <c r="CI2367" s="1557"/>
      <c r="CJ2367" s="1557"/>
      <c r="CK2367" s="1557"/>
      <c r="CL2367" s="1558"/>
      <c r="CN2367" s="1469"/>
      <c r="CO2367" s="1485"/>
      <c r="CP2367" s="1557"/>
      <c r="CQ2367" s="1557"/>
      <c r="CR2367" s="1557"/>
      <c r="CS2367" s="1557"/>
      <c r="CT2367" s="1557"/>
      <c r="CU2367" s="1557"/>
      <c r="CV2367" s="1557"/>
      <c r="CW2367" s="1558"/>
      <c r="CY2367" s="1469"/>
      <c r="CZ2367" s="1485"/>
      <c r="DA2367" s="1557"/>
      <c r="DB2367" s="1557"/>
      <c r="DC2367" s="1557"/>
      <c r="DD2367" s="1557"/>
      <c r="DE2367" s="1557"/>
      <c r="DF2367" s="1557"/>
      <c r="DG2367" s="1557"/>
      <c r="DH2367" s="1558"/>
      <c r="DJ2367" s="1469"/>
      <c r="DK2367" s="1485"/>
      <c r="DL2367" s="1557"/>
      <c r="DM2367" s="1557"/>
      <c r="DN2367" s="1557"/>
      <c r="DO2367" s="1557"/>
      <c r="DP2367" s="1557"/>
      <c r="DQ2367" s="1557"/>
      <c r="DR2367" s="1557"/>
      <c r="DS2367" s="1558"/>
      <c r="DU2367" s="1469"/>
      <c r="DV2367" s="1485"/>
      <c r="DW2367" s="1557"/>
      <c r="DX2367" s="1557"/>
      <c r="DY2367" s="1557"/>
      <c r="DZ2367" s="1557"/>
      <c r="EA2367" s="1557"/>
      <c r="EB2367" s="1557"/>
      <c r="EC2367" s="1557"/>
      <c r="ED2367" s="1558"/>
      <c r="EF2367" s="1469"/>
      <c r="EG2367" s="1485"/>
      <c r="EH2367" s="1557"/>
      <c r="EI2367" s="1557"/>
      <c r="EJ2367" s="1557"/>
      <c r="EK2367" s="1557"/>
      <c r="EL2367" s="1557"/>
      <c r="EM2367" s="1557"/>
      <c r="EN2367" s="1557"/>
      <c r="EO2367" s="1558"/>
      <c r="EQ2367" s="1469"/>
      <c r="ER2367" s="1485"/>
      <c r="ES2367" s="1557"/>
      <c r="ET2367" s="1557"/>
      <c r="EU2367" s="1557"/>
      <c r="EV2367" s="1557"/>
      <c r="EW2367" s="1557"/>
      <c r="EX2367" s="1557"/>
      <c r="EY2367" s="1557"/>
      <c r="EZ2367" s="1558"/>
    </row>
    <row r="2368" spans="2:156" ht="10.35" customHeight="1">
      <c r="B2368" s="1512" t="s">
        <v>387</v>
      </c>
      <c r="C2368" s="1513" t="s">
        <v>386</v>
      </c>
      <c r="D2368" s="1514">
        <v>782964.1</v>
      </c>
      <c r="E2368" s="1514">
        <v>169608.2</v>
      </c>
      <c r="F2368" s="1514">
        <v>72437.600000000006</v>
      </c>
      <c r="G2368" s="1514">
        <v>1056710.3</v>
      </c>
      <c r="H2368" s="1514">
        <v>34457.199999999997</v>
      </c>
      <c r="I2368" s="1514">
        <v>2116177.4</v>
      </c>
      <c r="J2368" s="1514">
        <v>303020.7</v>
      </c>
      <c r="K2368" s="1515">
        <v>2419198.0999999996</v>
      </c>
      <c r="L2368" s="3573">
        <f t="shared" si="1227"/>
        <v>158863</v>
      </c>
      <c r="M2368" s="3574">
        <f t="shared" si="1228"/>
        <v>150532.70000000001</v>
      </c>
      <c r="N2368" s="3574">
        <f t="shared" si="1229"/>
        <v>177533.9</v>
      </c>
      <c r="O2368" s="3574">
        <f t="shared" si="1230"/>
        <v>188592.3</v>
      </c>
      <c r="P2368" s="3574">
        <f t="shared" si="1231"/>
        <v>182679.30000000002</v>
      </c>
      <c r="Q2368" s="3574">
        <f t="shared" si="1232"/>
        <v>238386.89999999997</v>
      </c>
      <c r="R2368" s="3574">
        <f t="shared" si="1233"/>
        <v>197085.7</v>
      </c>
      <c r="S2368" s="3574">
        <f t="shared" si="1234"/>
        <v>180643.49999999997</v>
      </c>
      <c r="T2368" s="3574">
        <f t="shared" si="1235"/>
        <v>200458.80000000002</v>
      </c>
      <c r="U2368" s="3574">
        <f t="shared" si="1236"/>
        <v>213965.4</v>
      </c>
      <c r="V2368" s="3574">
        <f t="shared" si="1237"/>
        <v>206579.7</v>
      </c>
      <c r="W2368" s="3575">
        <f t="shared" si="1238"/>
        <v>323876.90000000002</v>
      </c>
      <c r="Z2368" s="1484" t="s">
        <v>387</v>
      </c>
      <c r="AA2368" s="588" t="s">
        <v>386</v>
      </c>
      <c r="AB2368" s="1554">
        <v>45064</v>
      </c>
      <c r="AC2368" s="1554">
        <v>12742</v>
      </c>
      <c r="AD2368" s="1554">
        <v>5915</v>
      </c>
      <c r="AE2368" s="1554">
        <v>72055</v>
      </c>
      <c r="AF2368" s="1554">
        <v>2752</v>
      </c>
      <c r="AG2368" s="1554">
        <v>138528</v>
      </c>
      <c r="AH2368" s="1554">
        <v>20335</v>
      </c>
      <c r="AI2368" s="1555">
        <v>158863</v>
      </c>
      <c r="AK2368" s="1484" t="s">
        <v>387</v>
      </c>
      <c r="AL2368" s="588" t="s">
        <v>386</v>
      </c>
      <c r="AM2368" s="1554">
        <v>39996.700000000004</v>
      </c>
      <c r="AN2368" s="1554">
        <v>11119.3</v>
      </c>
      <c r="AO2368" s="1554">
        <v>5140.7000000000007</v>
      </c>
      <c r="AP2368" s="1554">
        <v>69722.3</v>
      </c>
      <c r="AQ2368" s="1554">
        <v>2251.8000000000002</v>
      </c>
      <c r="AR2368" s="1554">
        <v>128230.8</v>
      </c>
      <c r="AS2368" s="1554">
        <v>22301.9</v>
      </c>
      <c r="AT2368" s="1555">
        <v>150532.70000000001</v>
      </c>
      <c r="AV2368" s="1484" t="s">
        <v>387</v>
      </c>
      <c r="AW2368" s="588" t="s">
        <v>386</v>
      </c>
      <c r="AX2368" s="1554">
        <v>52151.199999999997</v>
      </c>
      <c r="AY2368" s="1554">
        <v>14065.199999999999</v>
      </c>
      <c r="AZ2368" s="1554">
        <v>5463.1</v>
      </c>
      <c r="BA2368" s="1554">
        <v>81951.8</v>
      </c>
      <c r="BB2368" s="1554">
        <v>2441.1</v>
      </c>
      <c r="BC2368" s="1554">
        <v>156072.4</v>
      </c>
      <c r="BD2368" s="1554">
        <v>21461.5</v>
      </c>
      <c r="BE2368" s="1555">
        <v>177533.9</v>
      </c>
      <c r="BG2368" s="1484" t="s">
        <v>387</v>
      </c>
      <c r="BH2368" s="588" t="s">
        <v>386</v>
      </c>
      <c r="BI2368" s="1554">
        <v>72621.7</v>
      </c>
      <c r="BJ2368" s="1554">
        <v>12319.4</v>
      </c>
      <c r="BK2368" s="1554">
        <v>5310.8</v>
      </c>
      <c r="BL2368" s="1554">
        <v>74397.399999999994</v>
      </c>
      <c r="BM2368" s="1554">
        <v>2430.6999999999998</v>
      </c>
      <c r="BN2368" s="1554">
        <v>167080</v>
      </c>
      <c r="BO2368" s="1554">
        <v>21512.3</v>
      </c>
      <c r="BP2368" s="1555">
        <v>188592.3</v>
      </c>
      <c r="BR2368" s="1484" t="s">
        <v>387</v>
      </c>
      <c r="BS2368" s="588" t="s">
        <v>386</v>
      </c>
      <c r="BT2368" s="1554">
        <v>56114.400000000009</v>
      </c>
      <c r="BU2368" s="1554">
        <v>13338.2</v>
      </c>
      <c r="BV2368" s="1554">
        <v>5406.2</v>
      </c>
      <c r="BW2368" s="1554">
        <v>81106.399999999994</v>
      </c>
      <c r="BX2368" s="1554">
        <v>2301.6999999999998</v>
      </c>
      <c r="BY2368" s="1554">
        <v>158266.90000000002</v>
      </c>
      <c r="BZ2368" s="1554">
        <v>24412.400000000001</v>
      </c>
      <c r="CA2368" s="1555">
        <v>182679.30000000002</v>
      </c>
      <c r="CC2368" s="1484" t="s">
        <v>387</v>
      </c>
      <c r="CD2368" s="588" t="s">
        <v>386</v>
      </c>
      <c r="CE2368" s="1554">
        <v>80121.099999999991</v>
      </c>
      <c r="CF2368" s="1554">
        <v>15270.399999999998</v>
      </c>
      <c r="CG2368" s="1554">
        <v>5353.6</v>
      </c>
      <c r="CH2368" s="1554">
        <v>108477.5</v>
      </c>
      <c r="CI2368" s="1554">
        <v>3681.5</v>
      </c>
      <c r="CJ2368" s="1554">
        <v>212904.09999999998</v>
      </c>
      <c r="CK2368" s="1554">
        <v>25482.800000000003</v>
      </c>
      <c r="CL2368" s="1555">
        <v>238386.89999999997</v>
      </c>
      <c r="CN2368" s="1484" t="s">
        <v>387</v>
      </c>
      <c r="CO2368" s="588" t="s">
        <v>386</v>
      </c>
      <c r="CP2368" s="1554">
        <v>61747.8</v>
      </c>
      <c r="CQ2368" s="1554">
        <v>14710.3</v>
      </c>
      <c r="CR2368" s="1554">
        <v>6790.6</v>
      </c>
      <c r="CS2368" s="1554">
        <v>83155.899999999994</v>
      </c>
      <c r="CT2368" s="1554">
        <v>2551.6</v>
      </c>
      <c r="CU2368" s="1554">
        <v>168956.2</v>
      </c>
      <c r="CV2368" s="1554">
        <v>28129.5</v>
      </c>
      <c r="CW2368" s="1555">
        <v>197085.7</v>
      </c>
      <c r="CY2368" s="1484" t="s">
        <v>387</v>
      </c>
      <c r="CZ2368" s="588" t="s">
        <v>386</v>
      </c>
      <c r="DA2368" s="1554">
        <v>49492.399999999994</v>
      </c>
      <c r="DB2368" s="1554">
        <v>13628.4</v>
      </c>
      <c r="DC2368" s="1554">
        <v>6148.0999999999995</v>
      </c>
      <c r="DD2368" s="1554">
        <v>81567.899999999994</v>
      </c>
      <c r="DE2368" s="1554">
        <v>2479.7999999999997</v>
      </c>
      <c r="DF2368" s="1554">
        <v>153316.59999999998</v>
      </c>
      <c r="DG2368" s="1554">
        <v>27326.899999999998</v>
      </c>
      <c r="DH2368" s="1555">
        <v>180643.49999999997</v>
      </c>
      <c r="DJ2368" s="1484" t="s">
        <v>387</v>
      </c>
      <c r="DK2368" s="588" t="s">
        <v>386</v>
      </c>
      <c r="DL2368" s="1554">
        <v>60695.700000000004</v>
      </c>
      <c r="DM2368" s="1554">
        <v>14377.599999999999</v>
      </c>
      <c r="DN2368" s="1554">
        <v>6480.7000000000007</v>
      </c>
      <c r="DO2368" s="1554">
        <v>89837.1</v>
      </c>
      <c r="DP2368" s="1554">
        <v>2783.2</v>
      </c>
      <c r="DQ2368" s="1554">
        <v>174174.30000000002</v>
      </c>
      <c r="DR2368" s="1554">
        <v>26284.5</v>
      </c>
      <c r="DS2368" s="1555">
        <v>200458.80000000002</v>
      </c>
      <c r="DU2368" s="1484" t="s">
        <v>387</v>
      </c>
      <c r="DV2368" s="588" t="s">
        <v>386</v>
      </c>
      <c r="DW2368" s="1554">
        <v>72101</v>
      </c>
      <c r="DX2368" s="1554">
        <v>14354.2</v>
      </c>
      <c r="DY2368" s="1554">
        <v>6125.8</v>
      </c>
      <c r="DZ2368" s="1554">
        <v>92483.5</v>
      </c>
      <c r="EA2368" s="1554">
        <v>3107.5</v>
      </c>
      <c r="EB2368" s="1554">
        <v>188172</v>
      </c>
      <c r="EC2368" s="1554">
        <v>25793.4</v>
      </c>
      <c r="ED2368" s="1555">
        <v>213965.4</v>
      </c>
      <c r="EF2368" s="1484" t="s">
        <v>387</v>
      </c>
      <c r="EG2368" s="588" t="s">
        <v>386</v>
      </c>
      <c r="EH2368" s="1554">
        <v>62111.9</v>
      </c>
      <c r="EI2368" s="1554">
        <v>14566.2</v>
      </c>
      <c r="EJ2368" s="1554">
        <v>6520.7</v>
      </c>
      <c r="EK2368" s="1554">
        <v>93940.800000000003</v>
      </c>
      <c r="EL2368" s="1554">
        <v>2924.4</v>
      </c>
      <c r="EM2368" s="1554">
        <v>180064</v>
      </c>
      <c r="EN2368" s="1554">
        <v>26515.7</v>
      </c>
      <c r="EO2368" s="1555">
        <v>206579.7</v>
      </c>
      <c r="EQ2368" s="1484" t="s">
        <v>387</v>
      </c>
      <c r="ER2368" s="588" t="s">
        <v>386</v>
      </c>
      <c r="ES2368" s="1554">
        <v>130746.2</v>
      </c>
      <c r="ET2368" s="1554">
        <v>19117</v>
      </c>
      <c r="EU2368" s="1554">
        <v>7782.3</v>
      </c>
      <c r="EV2368" s="1554">
        <v>128014.7</v>
      </c>
      <c r="EW2368" s="1554">
        <v>4751.8999999999996</v>
      </c>
      <c r="EX2368" s="1554">
        <v>290412.09999999998</v>
      </c>
      <c r="EY2368" s="1554">
        <v>33464.800000000003</v>
      </c>
      <c r="EZ2368" s="1555">
        <v>323876.90000000002</v>
      </c>
    </row>
    <row r="2369" spans="2:156" ht="10.35" customHeight="1">
      <c r="B2369" s="1469"/>
      <c r="C2369" s="1485" t="s">
        <v>385</v>
      </c>
      <c r="D2369" s="1557">
        <v>243534.59999999998</v>
      </c>
      <c r="E2369" s="1557">
        <v>32903.799999999996</v>
      </c>
      <c r="F2369" s="1557">
        <v>60526.100000000006</v>
      </c>
      <c r="G2369" s="1557">
        <v>17868.5</v>
      </c>
      <c r="H2369" s="1557">
        <v>0</v>
      </c>
      <c r="I2369" s="1557">
        <v>354833</v>
      </c>
      <c r="J2369" s="1557">
        <v>82889.599999999991</v>
      </c>
      <c r="K2369" s="1558">
        <v>437722.60000000003</v>
      </c>
      <c r="L2369" s="3571">
        <f t="shared" si="1227"/>
        <v>34077</v>
      </c>
      <c r="M2369" s="1557">
        <f t="shared" si="1228"/>
        <v>29570.899999999998</v>
      </c>
      <c r="N2369" s="1557">
        <f t="shared" si="1229"/>
        <v>30513.3</v>
      </c>
      <c r="O2369" s="1557">
        <f t="shared" si="1230"/>
        <v>31211.4</v>
      </c>
      <c r="P2369" s="1557">
        <f t="shared" si="1231"/>
        <v>32383.1</v>
      </c>
      <c r="Q2369" s="1557">
        <f t="shared" si="1232"/>
        <v>37447.600000000006</v>
      </c>
      <c r="R2369" s="1557">
        <f t="shared" si="1233"/>
        <v>43868.6</v>
      </c>
      <c r="S2369" s="1557">
        <f t="shared" si="1234"/>
        <v>35768</v>
      </c>
      <c r="T2369" s="1557">
        <f t="shared" si="1235"/>
        <v>36881.9</v>
      </c>
      <c r="U2369" s="1557">
        <f t="shared" si="1236"/>
        <v>36012.5</v>
      </c>
      <c r="V2369" s="1557">
        <f t="shared" si="1237"/>
        <v>40092</v>
      </c>
      <c r="W2369" s="3572">
        <f t="shared" si="1238"/>
        <v>49896.3</v>
      </c>
      <c r="Z2369" s="1469"/>
      <c r="AA2369" s="1485" t="s">
        <v>385</v>
      </c>
      <c r="AB2369" s="1557">
        <v>19252</v>
      </c>
      <c r="AC2369" s="1557">
        <v>2530</v>
      </c>
      <c r="AD2369" s="1557">
        <v>4922</v>
      </c>
      <c r="AE2369" s="1557">
        <v>1556</v>
      </c>
      <c r="AF2369" s="1557">
        <v>0</v>
      </c>
      <c r="AG2369" s="1557">
        <v>28260</v>
      </c>
      <c r="AH2369" s="1557">
        <v>5817</v>
      </c>
      <c r="AI2369" s="1558">
        <v>34077</v>
      </c>
      <c r="AK2369" s="1469"/>
      <c r="AL2369" s="1485" t="s">
        <v>385</v>
      </c>
      <c r="AM2369" s="1557">
        <v>15376.9</v>
      </c>
      <c r="AN2369" s="1557">
        <v>2241.6999999999998</v>
      </c>
      <c r="AO2369" s="1557">
        <v>4195.7000000000007</v>
      </c>
      <c r="AP2369" s="1557">
        <v>1130.8</v>
      </c>
      <c r="AQ2369" s="1557">
        <v>0</v>
      </c>
      <c r="AR2369" s="1557">
        <v>22945.1</v>
      </c>
      <c r="AS2369" s="1557">
        <v>6625.7999999999993</v>
      </c>
      <c r="AT2369" s="1558">
        <v>29570.899999999998</v>
      </c>
      <c r="AV2369" s="1469"/>
      <c r="AW2369" s="1485" t="s">
        <v>385</v>
      </c>
      <c r="AX2369" s="1557">
        <v>16517.2</v>
      </c>
      <c r="AY2369" s="1557">
        <v>2500</v>
      </c>
      <c r="AZ2369" s="1557">
        <v>4250</v>
      </c>
      <c r="BA2369" s="1557">
        <v>1168.0999999999999</v>
      </c>
      <c r="BB2369" s="1557">
        <v>0</v>
      </c>
      <c r="BC2369" s="1557">
        <v>24435.3</v>
      </c>
      <c r="BD2369" s="1557">
        <v>6077.9999999999991</v>
      </c>
      <c r="BE2369" s="1558">
        <v>30513.3</v>
      </c>
      <c r="BG2369" s="1469"/>
      <c r="BH2369" s="1485" t="s">
        <v>385</v>
      </c>
      <c r="BI2369" s="1557">
        <v>17762.599999999999</v>
      </c>
      <c r="BJ2369" s="1557">
        <v>2242.9</v>
      </c>
      <c r="BK2369" s="1557">
        <v>4457.8999999999996</v>
      </c>
      <c r="BL2369" s="1557">
        <v>1100.6999999999998</v>
      </c>
      <c r="BM2369" s="1557">
        <v>0</v>
      </c>
      <c r="BN2369" s="1557">
        <v>25564.100000000002</v>
      </c>
      <c r="BO2369" s="1557">
        <v>5647.3</v>
      </c>
      <c r="BP2369" s="1558">
        <v>31211.4</v>
      </c>
      <c r="BR2369" s="1469"/>
      <c r="BS2369" s="1485" t="s">
        <v>385</v>
      </c>
      <c r="BT2369" s="1557">
        <v>17969.2</v>
      </c>
      <c r="BU2369" s="1557">
        <v>2374.1</v>
      </c>
      <c r="BV2369" s="1557">
        <v>4583.5</v>
      </c>
      <c r="BW2369" s="1557">
        <v>1176.9000000000001</v>
      </c>
      <c r="BX2369" s="1557">
        <v>0</v>
      </c>
      <c r="BY2369" s="1557">
        <v>26103.7</v>
      </c>
      <c r="BZ2369" s="1557">
        <v>6279.4</v>
      </c>
      <c r="CA2369" s="1558">
        <v>32383.1</v>
      </c>
      <c r="CC2369" s="1469"/>
      <c r="CD2369" s="1485" t="s">
        <v>385</v>
      </c>
      <c r="CE2369" s="1557">
        <v>20562.599999999999</v>
      </c>
      <c r="CF2369" s="1557">
        <v>2363.8999999999996</v>
      </c>
      <c r="CG2369" s="1557">
        <v>4439.8999999999996</v>
      </c>
      <c r="CH2369" s="1557">
        <v>1713.8999999999999</v>
      </c>
      <c r="CI2369" s="1557">
        <v>0</v>
      </c>
      <c r="CJ2369" s="1557">
        <v>29080.300000000003</v>
      </c>
      <c r="CK2369" s="1557">
        <v>8367.2999999999993</v>
      </c>
      <c r="CL2369" s="1558">
        <v>37447.600000000006</v>
      </c>
      <c r="CN2369" s="1469"/>
      <c r="CO2369" s="1485" t="s">
        <v>385</v>
      </c>
      <c r="CP2369" s="1557">
        <v>24934.400000000001</v>
      </c>
      <c r="CQ2369" s="1557">
        <v>3390.6</v>
      </c>
      <c r="CR2369" s="1557">
        <v>6241.7</v>
      </c>
      <c r="CS2369" s="1557">
        <v>1692.9</v>
      </c>
      <c r="CT2369" s="1557">
        <v>0</v>
      </c>
      <c r="CU2369" s="1557">
        <v>36259.599999999999</v>
      </c>
      <c r="CV2369" s="1557">
        <v>7609</v>
      </c>
      <c r="CW2369" s="1558">
        <v>43868.6</v>
      </c>
      <c r="CY2369" s="1469"/>
      <c r="CZ2369" s="1485" t="s">
        <v>385</v>
      </c>
      <c r="DA2369" s="1557">
        <v>20668.400000000001</v>
      </c>
      <c r="DB2369" s="1557">
        <v>2558.2999999999997</v>
      </c>
      <c r="DC2369" s="1557">
        <v>4989.3999999999996</v>
      </c>
      <c r="DD2369" s="1557">
        <v>1286.4000000000001</v>
      </c>
      <c r="DE2369" s="1557">
        <v>0</v>
      </c>
      <c r="DF2369" s="1557">
        <v>29502.5</v>
      </c>
      <c r="DG2369" s="1557">
        <v>6265.5000000000009</v>
      </c>
      <c r="DH2369" s="1558">
        <v>35768</v>
      </c>
      <c r="DJ2369" s="1469"/>
      <c r="DK2369" s="1485" t="s">
        <v>385</v>
      </c>
      <c r="DL2369" s="1557">
        <v>20556.900000000001</v>
      </c>
      <c r="DM2369" s="1557">
        <v>2828.6</v>
      </c>
      <c r="DN2369" s="1557">
        <v>5141.2000000000007</v>
      </c>
      <c r="DO2369" s="1557">
        <v>1486.6</v>
      </c>
      <c r="DP2369" s="1557">
        <v>0</v>
      </c>
      <c r="DQ2369" s="1557">
        <v>30013.3</v>
      </c>
      <c r="DR2369" s="1557">
        <v>6868.6</v>
      </c>
      <c r="DS2369" s="1558">
        <v>36881.9</v>
      </c>
      <c r="DU2369" s="1469"/>
      <c r="DV2369" s="1485" t="s">
        <v>385</v>
      </c>
      <c r="DW2369" s="1557">
        <v>20067.900000000001</v>
      </c>
      <c r="DX2369" s="1557">
        <v>2714.3</v>
      </c>
      <c r="DY2369" s="1557">
        <v>5182.3999999999996</v>
      </c>
      <c r="DZ2369" s="1557">
        <v>1502.9</v>
      </c>
      <c r="EA2369" s="1557">
        <v>0</v>
      </c>
      <c r="EB2369" s="1557">
        <v>29467.5</v>
      </c>
      <c r="EC2369" s="1557">
        <v>6545</v>
      </c>
      <c r="ED2369" s="1558">
        <v>36012.5</v>
      </c>
      <c r="EF2369" s="1469"/>
      <c r="EG2369" s="1485" t="s">
        <v>385</v>
      </c>
      <c r="EH2369" s="1557">
        <v>23079.8</v>
      </c>
      <c r="EI2369" s="1557">
        <v>2896.8</v>
      </c>
      <c r="EJ2369" s="1557">
        <v>5423.9</v>
      </c>
      <c r="EK2369" s="1557">
        <v>1488.8</v>
      </c>
      <c r="EL2369" s="1557">
        <v>0</v>
      </c>
      <c r="EM2369" s="1557">
        <v>32889.300000000003</v>
      </c>
      <c r="EN2369" s="1557">
        <v>7202.7</v>
      </c>
      <c r="EO2369" s="1558">
        <v>40092</v>
      </c>
      <c r="EQ2369" s="1469"/>
      <c r="ER2369" s="1485" t="s">
        <v>385</v>
      </c>
      <c r="ES2369" s="1557">
        <v>26786.7</v>
      </c>
      <c r="ET2369" s="1557">
        <v>4262.6000000000004</v>
      </c>
      <c r="EU2369" s="1557">
        <v>6698.5</v>
      </c>
      <c r="EV2369" s="1557">
        <v>2564.5</v>
      </c>
      <c r="EW2369" s="1557">
        <v>0</v>
      </c>
      <c r="EX2369" s="1557">
        <v>40312.300000000003</v>
      </c>
      <c r="EY2369" s="1557">
        <v>9584</v>
      </c>
      <c r="EZ2369" s="1558">
        <v>49896.3</v>
      </c>
    </row>
    <row r="2370" spans="2:156" ht="10.35" customHeight="1">
      <c r="B2370" s="1469"/>
      <c r="C2370" s="1485" t="s">
        <v>384</v>
      </c>
      <c r="D2370" s="1556">
        <v>188336.6</v>
      </c>
      <c r="E2370" s="1556">
        <v>25653.699999999997</v>
      </c>
      <c r="F2370" s="1556">
        <v>45769.7</v>
      </c>
      <c r="G2370" s="1556">
        <v>13371.499999999998</v>
      </c>
      <c r="H2370" s="1556">
        <v>0</v>
      </c>
      <c r="I2370" s="1557">
        <v>273131.5</v>
      </c>
      <c r="J2370" s="1556">
        <v>60062.1</v>
      </c>
      <c r="K2370" s="1558">
        <v>333193.59999999998</v>
      </c>
      <c r="L2370" s="3569">
        <f t="shared" si="1227"/>
        <v>26105</v>
      </c>
      <c r="M2370" s="1556">
        <f t="shared" si="1228"/>
        <v>24611.899999999998</v>
      </c>
      <c r="N2370" s="1556">
        <f t="shared" si="1229"/>
        <v>23869.600000000002</v>
      </c>
      <c r="O2370" s="1556">
        <f t="shared" si="1230"/>
        <v>23746.5</v>
      </c>
      <c r="P2370" s="1556">
        <f t="shared" si="1231"/>
        <v>23920.699999999997</v>
      </c>
      <c r="Q2370" s="1556">
        <f t="shared" si="1232"/>
        <v>25913.4</v>
      </c>
      <c r="R2370" s="1556">
        <f t="shared" si="1233"/>
        <v>35041.4</v>
      </c>
      <c r="S2370" s="1556">
        <f t="shared" si="1234"/>
        <v>27072.9</v>
      </c>
      <c r="T2370" s="1556">
        <f t="shared" si="1235"/>
        <v>27448.5</v>
      </c>
      <c r="U2370" s="1556">
        <f t="shared" si="1236"/>
        <v>27698.9</v>
      </c>
      <c r="V2370" s="1556">
        <f t="shared" si="1237"/>
        <v>28339.5</v>
      </c>
      <c r="W2370" s="3570">
        <f t="shared" si="1238"/>
        <v>39425.300000000003</v>
      </c>
      <c r="Z2370" s="1469"/>
      <c r="AA2370" s="1485" t="s">
        <v>384</v>
      </c>
      <c r="AB2370" s="1556">
        <v>14465</v>
      </c>
      <c r="AC2370" s="1556">
        <v>1882</v>
      </c>
      <c r="AD2370" s="1556">
        <v>3744</v>
      </c>
      <c r="AE2370" s="1556">
        <v>1296</v>
      </c>
      <c r="AF2370" s="1556">
        <v>0</v>
      </c>
      <c r="AG2370" s="1557">
        <v>21387</v>
      </c>
      <c r="AH2370" s="1556">
        <v>4718</v>
      </c>
      <c r="AI2370" s="1558">
        <v>26105</v>
      </c>
      <c r="AK2370" s="1469"/>
      <c r="AL2370" s="1485" t="s">
        <v>384</v>
      </c>
      <c r="AM2370" s="1556">
        <v>12843.4</v>
      </c>
      <c r="AN2370" s="1556">
        <v>2049.6</v>
      </c>
      <c r="AO2370" s="1556">
        <v>3232.2000000000003</v>
      </c>
      <c r="AP2370" s="1556">
        <v>892.1</v>
      </c>
      <c r="AQ2370" s="1556">
        <v>0</v>
      </c>
      <c r="AR2370" s="1557">
        <v>19017.3</v>
      </c>
      <c r="AS2370" s="1556">
        <v>5594.5999999999995</v>
      </c>
      <c r="AT2370" s="1558">
        <v>24611.899999999998</v>
      </c>
      <c r="AV2370" s="1469"/>
      <c r="AW2370" s="1485" t="s">
        <v>384</v>
      </c>
      <c r="AX2370" s="1556">
        <v>12879.6</v>
      </c>
      <c r="AY2370" s="1556">
        <v>2009.2</v>
      </c>
      <c r="AZ2370" s="1556">
        <v>3175.5</v>
      </c>
      <c r="BA2370" s="1556">
        <v>895.3</v>
      </c>
      <c r="BB2370" s="1556">
        <v>0</v>
      </c>
      <c r="BC2370" s="1557">
        <v>18959.600000000002</v>
      </c>
      <c r="BD2370" s="1556">
        <v>4910</v>
      </c>
      <c r="BE2370" s="1558">
        <v>23869.600000000002</v>
      </c>
      <c r="BG2370" s="1469"/>
      <c r="BH2370" s="1485" t="s">
        <v>384</v>
      </c>
      <c r="BI2370" s="1556">
        <v>13620.2</v>
      </c>
      <c r="BJ2370" s="1556">
        <v>1899.6</v>
      </c>
      <c r="BK2370" s="1556">
        <v>3451.2999999999997</v>
      </c>
      <c r="BL2370" s="1556">
        <v>839.3</v>
      </c>
      <c r="BM2370" s="1556">
        <v>0</v>
      </c>
      <c r="BN2370" s="1557">
        <v>19810.400000000001</v>
      </c>
      <c r="BO2370" s="1556">
        <v>3936.1</v>
      </c>
      <c r="BP2370" s="1558">
        <v>23746.5</v>
      </c>
      <c r="BR2370" s="1469"/>
      <c r="BS2370" s="1485" t="s">
        <v>384</v>
      </c>
      <c r="BT2370" s="1556">
        <v>13559.6</v>
      </c>
      <c r="BU2370" s="1556">
        <v>1887.6999999999998</v>
      </c>
      <c r="BV2370" s="1556">
        <v>3267.3999999999996</v>
      </c>
      <c r="BW2370" s="1556">
        <v>904.4</v>
      </c>
      <c r="BX2370" s="1556">
        <v>0</v>
      </c>
      <c r="BY2370" s="1557">
        <v>19619.099999999999</v>
      </c>
      <c r="BZ2370" s="1556">
        <v>4301.6000000000004</v>
      </c>
      <c r="CA2370" s="1558">
        <v>23920.699999999997</v>
      </c>
      <c r="CC2370" s="1469"/>
      <c r="CD2370" s="1485" t="s">
        <v>384</v>
      </c>
      <c r="CE2370" s="1556">
        <v>14118.3</v>
      </c>
      <c r="CF2370" s="1556">
        <v>1884.6</v>
      </c>
      <c r="CG2370" s="1556">
        <v>3253</v>
      </c>
      <c r="CH2370" s="1556">
        <v>1183.5999999999999</v>
      </c>
      <c r="CI2370" s="1556">
        <v>0</v>
      </c>
      <c r="CJ2370" s="1557">
        <v>20439.5</v>
      </c>
      <c r="CK2370" s="1556">
        <v>5473.9</v>
      </c>
      <c r="CL2370" s="1558">
        <v>25913.4</v>
      </c>
      <c r="CN2370" s="1469"/>
      <c r="CO2370" s="1485" t="s">
        <v>384</v>
      </c>
      <c r="CP2370" s="1556">
        <v>20674.599999999999</v>
      </c>
      <c r="CQ2370" s="1556">
        <v>2812.7</v>
      </c>
      <c r="CR2370" s="1556">
        <v>4934.5</v>
      </c>
      <c r="CS2370" s="1556">
        <v>1187.0999999999999</v>
      </c>
      <c r="CT2370" s="1556">
        <v>0</v>
      </c>
      <c r="CU2370" s="1557">
        <v>29608.9</v>
      </c>
      <c r="CV2370" s="1556">
        <v>5432.5</v>
      </c>
      <c r="CW2370" s="1558">
        <v>35041.4</v>
      </c>
      <c r="CY2370" s="1469"/>
      <c r="CZ2370" s="1485" t="s">
        <v>384</v>
      </c>
      <c r="DA2370" s="1556">
        <v>15737.2</v>
      </c>
      <c r="DB2370" s="1556">
        <v>2103.2999999999997</v>
      </c>
      <c r="DC2370" s="1556">
        <v>3573</v>
      </c>
      <c r="DD2370" s="1556">
        <v>996</v>
      </c>
      <c r="DE2370" s="1556">
        <v>0</v>
      </c>
      <c r="DF2370" s="1557">
        <v>22409.5</v>
      </c>
      <c r="DG2370" s="1556">
        <v>4663.4000000000005</v>
      </c>
      <c r="DH2370" s="1558">
        <v>27072.9</v>
      </c>
      <c r="DJ2370" s="1469"/>
      <c r="DK2370" s="1485" t="s">
        <v>384</v>
      </c>
      <c r="DL2370" s="1556">
        <v>15719.1</v>
      </c>
      <c r="DM2370" s="1556">
        <v>2131.5</v>
      </c>
      <c r="DN2370" s="1556">
        <v>3852.7000000000003</v>
      </c>
      <c r="DO2370" s="1556">
        <v>1062.8</v>
      </c>
      <c r="DP2370" s="1556">
        <v>0</v>
      </c>
      <c r="DQ2370" s="1557">
        <v>22766.1</v>
      </c>
      <c r="DR2370" s="1556">
        <v>4682.4000000000005</v>
      </c>
      <c r="DS2370" s="1558">
        <v>27448.5</v>
      </c>
      <c r="DU2370" s="1469"/>
      <c r="DV2370" s="1485" t="s">
        <v>384</v>
      </c>
      <c r="DW2370" s="1556">
        <v>15938.7</v>
      </c>
      <c r="DX2370" s="1556">
        <v>2139.1999999999998</v>
      </c>
      <c r="DY2370" s="1556">
        <v>3909.4</v>
      </c>
      <c r="DZ2370" s="1556">
        <v>1005.3</v>
      </c>
      <c r="EA2370" s="1556">
        <v>0</v>
      </c>
      <c r="EB2370" s="1557">
        <v>22992.6</v>
      </c>
      <c r="EC2370" s="1556">
        <v>4706.3</v>
      </c>
      <c r="ED2370" s="1558">
        <v>27698.9</v>
      </c>
      <c r="EF2370" s="1469"/>
      <c r="EG2370" s="1485" t="s">
        <v>384</v>
      </c>
      <c r="EH2370" s="1556">
        <v>16456</v>
      </c>
      <c r="EI2370" s="1556">
        <v>2041.2</v>
      </c>
      <c r="EJ2370" s="1556">
        <v>4187.5</v>
      </c>
      <c r="EK2370" s="1556">
        <v>1086.5999999999999</v>
      </c>
      <c r="EL2370" s="1556">
        <v>0</v>
      </c>
      <c r="EM2370" s="1557">
        <v>23771.3</v>
      </c>
      <c r="EN2370" s="1556">
        <v>4568.2</v>
      </c>
      <c r="EO2370" s="1558">
        <v>28339.5</v>
      </c>
      <c r="EQ2370" s="1469"/>
      <c r="ER2370" s="1485" t="s">
        <v>384</v>
      </c>
      <c r="ES2370" s="1556">
        <v>22324.9</v>
      </c>
      <c r="ET2370" s="1556">
        <v>2813.1</v>
      </c>
      <c r="EU2370" s="1556">
        <v>5189.2</v>
      </c>
      <c r="EV2370" s="1556">
        <v>2023</v>
      </c>
      <c r="EW2370" s="1556">
        <v>0</v>
      </c>
      <c r="EX2370" s="1557">
        <v>32350.2</v>
      </c>
      <c r="EY2370" s="1556">
        <v>7075.1</v>
      </c>
      <c r="EZ2370" s="1558">
        <v>39425.300000000003</v>
      </c>
    </row>
    <row r="2371" spans="2:156" ht="10.35" customHeight="1">
      <c r="B2371" s="1469"/>
      <c r="C2371" s="1485" t="s">
        <v>383</v>
      </c>
      <c r="D2371" s="1556">
        <v>55198</v>
      </c>
      <c r="E2371" s="1556">
        <v>7246.9000000000005</v>
      </c>
      <c r="F2371" s="1556">
        <v>14755.099999999999</v>
      </c>
      <c r="G2371" s="1556">
        <v>4497</v>
      </c>
      <c r="H2371" s="1556">
        <v>0</v>
      </c>
      <c r="I2371" s="1557">
        <v>81697</v>
      </c>
      <c r="J2371" s="1556">
        <v>22651.4</v>
      </c>
      <c r="K2371" s="1558">
        <v>104348.4</v>
      </c>
      <c r="L2371" s="3569">
        <f t="shared" si="1227"/>
        <v>7915</v>
      </c>
      <c r="M2371" s="1556">
        <f t="shared" si="1228"/>
        <v>4947.0999999999995</v>
      </c>
      <c r="N2371" s="1556">
        <f t="shared" si="1229"/>
        <v>6633.1999999999989</v>
      </c>
      <c r="O2371" s="1556">
        <f t="shared" si="1230"/>
        <v>7454.7999999999984</v>
      </c>
      <c r="P2371" s="1556">
        <f t="shared" si="1231"/>
        <v>8450.2000000000007</v>
      </c>
      <c r="Q2371" s="1556">
        <f t="shared" si="1232"/>
        <v>11518.699999999999</v>
      </c>
      <c r="R2371" s="1556">
        <f t="shared" si="1233"/>
        <v>8814.9</v>
      </c>
      <c r="S2371" s="1556">
        <f t="shared" si="1234"/>
        <v>8687.6999999999989</v>
      </c>
      <c r="T2371" s="1556">
        <f t="shared" si="1235"/>
        <v>9421.7999999999993</v>
      </c>
      <c r="U2371" s="1556">
        <f t="shared" si="1236"/>
        <v>8298.9</v>
      </c>
      <c r="V2371" s="1556">
        <f t="shared" si="1237"/>
        <v>11745</v>
      </c>
      <c r="W2371" s="3570">
        <f t="shared" si="1238"/>
        <v>10461.1</v>
      </c>
      <c r="Z2371" s="1469"/>
      <c r="AA2371" s="1485" t="s">
        <v>383</v>
      </c>
      <c r="AB2371" s="1556">
        <v>4787</v>
      </c>
      <c r="AC2371" s="1556">
        <v>648</v>
      </c>
      <c r="AD2371" s="1556">
        <v>1178</v>
      </c>
      <c r="AE2371" s="1556">
        <v>260</v>
      </c>
      <c r="AF2371" s="1556">
        <v>0</v>
      </c>
      <c r="AG2371" s="1557">
        <v>6873</v>
      </c>
      <c r="AH2371" s="1556">
        <v>1042</v>
      </c>
      <c r="AI2371" s="1558">
        <v>7915</v>
      </c>
      <c r="AK2371" s="1469"/>
      <c r="AL2371" s="1485" t="s">
        <v>383</v>
      </c>
      <c r="AM2371" s="1556">
        <v>2533.5</v>
      </c>
      <c r="AN2371" s="1556">
        <v>192.1</v>
      </c>
      <c r="AO2371" s="1556">
        <v>963.4</v>
      </c>
      <c r="AP2371" s="1556">
        <v>238.7</v>
      </c>
      <c r="AQ2371" s="1556">
        <v>0</v>
      </c>
      <c r="AR2371" s="1557">
        <v>3927.7</v>
      </c>
      <c r="AS2371" s="1556">
        <v>1019.4</v>
      </c>
      <c r="AT2371" s="1558">
        <v>4947.0999999999995</v>
      </c>
      <c r="AV2371" s="1469"/>
      <c r="AW2371" s="1485" t="s">
        <v>383</v>
      </c>
      <c r="AX2371" s="1556">
        <v>3637.6</v>
      </c>
      <c r="AY2371" s="1556">
        <v>490.8</v>
      </c>
      <c r="AZ2371" s="1556">
        <v>1074.4000000000001</v>
      </c>
      <c r="BA2371" s="1556">
        <v>272.8</v>
      </c>
      <c r="BB2371" s="1556">
        <v>0</v>
      </c>
      <c r="BC2371" s="1557">
        <v>5475.5999999999995</v>
      </c>
      <c r="BD2371" s="1556">
        <v>1157.5999999999997</v>
      </c>
      <c r="BE2371" s="1558">
        <v>6633.1999999999989</v>
      </c>
      <c r="BG2371" s="1469"/>
      <c r="BH2371" s="1485" t="s">
        <v>383</v>
      </c>
      <c r="BI2371" s="1556">
        <v>4142.3999999999996</v>
      </c>
      <c r="BJ2371" s="1556">
        <v>342.9</v>
      </c>
      <c r="BK2371" s="1556">
        <v>1006.2</v>
      </c>
      <c r="BL2371" s="1556">
        <v>261.39999999999998</v>
      </c>
      <c r="BM2371" s="1556">
        <v>0</v>
      </c>
      <c r="BN2371" s="1557">
        <v>5752.8999999999987</v>
      </c>
      <c r="BO2371" s="1556">
        <v>1701.8999999999999</v>
      </c>
      <c r="BP2371" s="1558">
        <v>7454.7999999999984</v>
      </c>
      <c r="BR2371" s="1469"/>
      <c r="BS2371" s="1485" t="s">
        <v>383</v>
      </c>
      <c r="BT2371" s="1556">
        <v>4409.6000000000004</v>
      </c>
      <c r="BU2371" s="1556">
        <v>486.40000000000003</v>
      </c>
      <c r="BV2371" s="1556">
        <v>1316.1000000000001</v>
      </c>
      <c r="BW2371" s="1556">
        <v>272.5</v>
      </c>
      <c r="BX2371" s="1556">
        <v>0</v>
      </c>
      <c r="BY2371" s="1557">
        <v>6484.6</v>
      </c>
      <c r="BZ2371" s="1556">
        <v>1965.5999999999997</v>
      </c>
      <c r="CA2371" s="1558">
        <v>8450.2000000000007</v>
      </c>
      <c r="CC2371" s="1469"/>
      <c r="CD2371" s="1485" t="s">
        <v>383</v>
      </c>
      <c r="CE2371" s="1556">
        <v>6444.3</v>
      </c>
      <c r="CF2371" s="1556">
        <v>479.29999999999995</v>
      </c>
      <c r="CG2371" s="1556">
        <v>1186.9000000000001</v>
      </c>
      <c r="CH2371" s="1556">
        <v>530.29999999999995</v>
      </c>
      <c r="CI2371" s="1556">
        <v>0</v>
      </c>
      <c r="CJ2371" s="1557">
        <v>8640.7999999999993</v>
      </c>
      <c r="CK2371" s="1556">
        <v>2877.9</v>
      </c>
      <c r="CL2371" s="1558">
        <v>11518.699999999999</v>
      </c>
      <c r="CN2371" s="1469"/>
      <c r="CO2371" s="1485" t="s">
        <v>383</v>
      </c>
      <c r="CP2371" s="1556">
        <v>4259.8</v>
      </c>
      <c r="CQ2371" s="1556">
        <v>577.9</v>
      </c>
      <c r="CR2371" s="1556">
        <v>1307.0999999999999</v>
      </c>
      <c r="CS2371" s="1556">
        <v>505.8</v>
      </c>
      <c r="CT2371" s="1556">
        <v>0</v>
      </c>
      <c r="CU2371" s="1557">
        <v>6650.6</v>
      </c>
      <c r="CV2371" s="1556">
        <v>2164.3000000000002</v>
      </c>
      <c r="CW2371" s="1558">
        <v>8814.9</v>
      </c>
      <c r="CY2371" s="1469"/>
      <c r="CZ2371" s="1485" t="s">
        <v>383</v>
      </c>
      <c r="DA2371" s="1556">
        <v>4931.2</v>
      </c>
      <c r="DB2371" s="1556">
        <v>454.30000000000007</v>
      </c>
      <c r="DC2371" s="1556">
        <v>1416.0000000000002</v>
      </c>
      <c r="DD2371" s="1556">
        <v>290.39999999999998</v>
      </c>
      <c r="DE2371" s="1556">
        <v>0</v>
      </c>
      <c r="DF2371" s="1557">
        <v>7091.9</v>
      </c>
      <c r="DG2371" s="1556">
        <v>1595.7999999999997</v>
      </c>
      <c r="DH2371" s="1558">
        <v>8687.6999999999989</v>
      </c>
      <c r="DJ2371" s="1469"/>
      <c r="DK2371" s="1485" t="s">
        <v>383</v>
      </c>
      <c r="DL2371" s="1556">
        <v>4837.8</v>
      </c>
      <c r="DM2371" s="1556">
        <v>697.09999999999991</v>
      </c>
      <c r="DN2371" s="1556">
        <v>1288.5</v>
      </c>
      <c r="DO2371" s="1556">
        <v>423.8</v>
      </c>
      <c r="DP2371" s="1556">
        <v>0</v>
      </c>
      <c r="DQ2371" s="1557">
        <v>7247.2</v>
      </c>
      <c r="DR2371" s="1556">
        <v>2174.6</v>
      </c>
      <c r="DS2371" s="1558">
        <v>9421.7999999999993</v>
      </c>
      <c r="DU2371" s="1469"/>
      <c r="DV2371" s="1485" t="s">
        <v>383</v>
      </c>
      <c r="DW2371" s="1556">
        <v>4129.2</v>
      </c>
      <c r="DX2371" s="1556">
        <v>573</v>
      </c>
      <c r="DY2371" s="1556">
        <v>1272.8</v>
      </c>
      <c r="DZ2371" s="1556">
        <v>497.6</v>
      </c>
      <c r="EA2371" s="1556">
        <v>0</v>
      </c>
      <c r="EB2371" s="1557">
        <v>6472.6</v>
      </c>
      <c r="EC2371" s="1556">
        <v>1826.3</v>
      </c>
      <c r="ED2371" s="1558">
        <v>8298.9</v>
      </c>
      <c r="EF2371" s="1469"/>
      <c r="EG2371" s="1485" t="s">
        <v>383</v>
      </c>
      <c r="EH2371" s="1556">
        <v>6623.8</v>
      </c>
      <c r="EI2371" s="1556">
        <v>855.6</v>
      </c>
      <c r="EJ2371" s="1556">
        <v>1236.4000000000001</v>
      </c>
      <c r="EK2371" s="1556">
        <v>402.2</v>
      </c>
      <c r="EL2371" s="1556">
        <v>0</v>
      </c>
      <c r="EM2371" s="1557">
        <v>9118</v>
      </c>
      <c r="EN2371" s="1556">
        <v>2627</v>
      </c>
      <c r="EO2371" s="1558">
        <v>11745</v>
      </c>
      <c r="EQ2371" s="1469"/>
      <c r="ER2371" s="1485" t="s">
        <v>383</v>
      </c>
      <c r="ES2371" s="1556">
        <v>4461.8</v>
      </c>
      <c r="ET2371" s="1556">
        <v>1449.5</v>
      </c>
      <c r="EU2371" s="1556">
        <v>1509.3</v>
      </c>
      <c r="EV2371" s="1556">
        <v>541.5</v>
      </c>
      <c r="EW2371" s="1556">
        <v>0</v>
      </c>
      <c r="EX2371" s="1557">
        <v>7962.1</v>
      </c>
      <c r="EY2371" s="1556">
        <v>2499</v>
      </c>
      <c r="EZ2371" s="1558">
        <v>10461.1</v>
      </c>
    </row>
    <row r="2372" spans="2:156" ht="10.35" customHeight="1">
      <c r="B2372" s="1469"/>
      <c r="C2372" s="1485" t="s">
        <v>382</v>
      </c>
      <c r="D2372" s="1556">
        <v>0</v>
      </c>
      <c r="E2372" s="1556">
        <v>3.2</v>
      </c>
      <c r="F2372" s="1556">
        <v>2.3000000000000003</v>
      </c>
      <c r="G2372" s="1556">
        <v>0</v>
      </c>
      <c r="H2372" s="1556">
        <v>0</v>
      </c>
      <c r="I2372" s="1557">
        <v>5.5</v>
      </c>
      <c r="J2372" s="1556">
        <v>176.10000000000002</v>
      </c>
      <c r="K2372" s="1558">
        <v>181.6</v>
      </c>
      <c r="L2372" s="3569">
        <f t="shared" si="1227"/>
        <v>58</v>
      </c>
      <c r="M2372" s="1556">
        <f t="shared" si="1228"/>
        <v>11.9</v>
      </c>
      <c r="N2372" s="1556">
        <f t="shared" si="1229"/>
        <v>10.5</v>
      </c>
      <c r="O2372" s="1556">
        <f t="shared" si="1230"/>
        <v>10.100000000000001</v>
      </c>
      <c r="P2372" s="1556">
        <f t="shared" si="1231"/>
        <v>12.200000000000001</v>
      </c>
      <c r="Q2372" s="1556">
        <f t="shared" si="1232"/>
        <v>15.5</v>
      </c>
      <c r="R2372" s="1556">
        <f t="shared" si="1233"/>
        <v>12.3</v>
      </c>
      <c r="S2372" s="1556">
        <f t="shared" si="1234"/>
        <v>7.3999999999999995</v>
      </c>
      <c r="T2372" s="1556">
        <f t="shared" si="1235"/>
        <v>11.6</v>
      </c>
      <c r="U2372" s="1556">
        <f t="shared" si="1236"/>
        <v>14.7</v>
      </c>
      <c r="V2372" s="1556">
        <f t="shared" si="1237"/>
        <v>7.5</v>
      </c>
      <c r="W2372" s="3570">
        <f t="shared" si="1238"/>
        <v>9.9</v>
      </c>
      <c r="Z2372" s="1469"/>
      <c r="AA2372" s="1485" t="s">
        <v>382</v>
      </c>
      <c r="AB2372" s="1556">
        <v>0</v>
      </c>
      <c r="AC2372" s="1556">
        <v>0</v>
      </c>
      <c r="AD2372" s="1556">
        <v>1</v>
      </c>
      <c r="AE2372" s="1556">
        <v>0</v>
      </c>
      <c r="AF2372" s="1556">
        <v>0</v>
      </c>
      <c r="AG2372" s="1557">
        <v>1</v>
      </c>
      <c r="AH2372" s="1556">
        <v>57</v>
      </c>
      <c r="AI2372" s="1558">
        <v>58</v>
      </c>
      <c r="AK2372" s="1469"/>
      <c r="AL2372" s="1485" t="s">
        <v>382</v>
      </c>
      <c r="AM2372" s="1556">
        <v>0</v>
      </c>
      <c r="AN2372" s="1556">
        <v>0</v>
      </c>
      <c r="AO2372" s="1556">
        <v>0.1</v>
      </c>
      <c r="AP2372" s="1556">
        <v>0</v>
      </c>
      <c r="AQ2372" s="1556">
        <v>0</v>
      </c>
      <c r="AR2372" s="1557">
        <v>0.1</v>
      </c>
      <c r="AS2372" s="1556">
        <v>11.8</v>
      </c>
      <c r="AT2372" s="1558">
        <v>11.9</v>
      </c>
      <c r="AV2372" s="1469"/>
      <c r="AW2372" s="1485" t="s">
        <v>382</v>
      </c>
      <c r="AX2372" s="1556">
        <v>0</v>
      </c>
      <c r="AY2372" s="1556">
        <v>0</v>
      </c>
      <c r="AZ2372" s="1556">
        <v>0.1</v>
      </c>
      <c r="BA2372" s="1556">
        <v>0</v>
      </c>
      <c r="BB2372" s="1556">
        <v>0</v>
      </c>
      <c r="BC2372" s="1557">
        <v>0.1</v>
      </c>
      <c r="BD2372" s="1556">
        <v>10.4</v>
      </c>
      <c r="BE2372" s="1558">
        <v>10.5</v>
      </c>
      <c r="BG2372" s="1469"/>
      <c r="BH2372" s="1485" t="s">
        <v>382</v>
      </c>
      <c r="BI2372" s="1556">
        <v>0</v>
      </c>
      <c r="BJ2372" s="1556">
        <v>0.4</v>
      </c>
      <c r="BK2372" s="1556">
        <v>0.4</v>
      </c>
      <c r="BL2372" s="1556">
        <v>0</v>
      </c>
      <c r="BM2372" s="1556">
        <v>0</v>
      </c>
      <c r="BN2372" s="1557">
        <v>0.8</v>
      </c>
      <c r="BO2372" s="1556">
        <v>9.3000000000000007</v>
      </c>
      <c r="BP2372" s="1558">
        <v>10.100000000000001</v>
      </c>
      <c r="BR2372" s="1469"/>
      <c r="BS2372" s="1485" t="s">
        <v>382</v>
      </c>
      <c r="BT2372" s="1556">
        <v>0</v>
      </c>
      <c r="BU2372" s="1556">
        <v>0</v>
      </c>
      <c r="BV2372" s="1556">
        <v>0</v>
      </c>
      <c r="BW2372" s="1556">
        <v>0</v>
      </c>
      <c r="BX2372" s="1556">
        <v>0</v>
      </c>
      <c r="BY2372" s="1557">
        <v>0</v>
      </c>
      <c r="BZ2372" s="1556">
        <v>12.200000000000001</v>
      </c>
      <c r="CA2372" s="1558">
        <v>12.200000000000001</v>
      </c>
      <c r="CC2372" s="1469"/>
      <c r="CD2372" s="1485" t="s">
        <v>382</v>
      </c>
      <c r="CE2372" s="1556">
        <v>0</v>
      </c>
      <c r="CF2372" s="1556">
        <v>0</v>
      </c>
      <c r="CG2372" s="1556">
        <v>0</v>
      </c>
      <c r="CH2372" s="1556">
        <v>0</v>
      </c>
      <c r="CI2372" s="1556">
        <v>0</v>
      </c>
      <c r="CJ2372" s="1557">
        <v>0</v>
      </c>
      <c r="CK2372" s="1556">
        <v>15.5</v>
      </c>
      <c r="CL2372" s="1558">
        <v>15.5</v>
      </c>
      <c r="CN2372" s="1469"/>
      <c r="CO2372" s="1485" t="s">
        <v>382</v>
      </c>
      <c r="CP2372" s="1556">
        <v>0</v>
      </c>
      <c r="CQ2372" s="1556">
        <v>0</v>
      </c>
      <c r="CR2372" s="1556">
        <v>0.1</v>
      </c>
      <c r="CS2372" s="1556">
        <v>0</v>
      </c>
      <c r="CT2372" s="1556">
        <v>0</v>
      </c>
      <c r="CU2372" s="1557">
        <v>0.1</v>
      </c>
      <c r="CV2372" s="1556">
        <v>12.2</v>
      </c>
      <c r="CW2372" s="1558">
        <v>12.3</v>
      </c>
      <c r="CY2372" s="1469"/>
      <c r="CZ2372" s="1485" t="s">
        <v>382</v>
      </c>
      <c r="DA2372" s="1556">
        <v>0</v>
      </c>
      <c r="DB2372" s="1556">
        <v>0.7</v>
      </c>
      <c r="DC2372" s="1556">
        <v>0.39999999999999997</v>
      </c>
      <c r="DD2372" s="1556">
        <v>0</v>
      </c>
      <c r="DE2372" s="1556">
        <v>0</v>
      </c>
      <c r="DF2372" s="1557">
        <v>1.0999999999999999</v>
      </c>
      <c r="DG2372" s="1556">
        <v>6.3</v>
      </c>
      <c r="DH2372" s="1558">
        <v>7.3999999999999995</v>
      </c>
      <c r="DJ2372" s="1469"/>
      <c r="DK2372" s="1485" t="s">
        <v>382</v>
      </c>
      <c r="DL2372" s="1556">
        <v>0</v>
      </c>
      <c r="DM2372" s="1556">
        <v>0</v>
      </c>
      <c r="DN2372" s="1556">
        <v>0</v>
      </c>
      <c r="DO2372" s="1556">
        <v>0</v>
      </c>
      <c r="DP2372" s="1556">
        <v>0</v>
      </c>
      <c r="DQ2372" s="1557">
        <v>0</v>
      </c>
      <c r="DR2372" s="1556">
        <v>11.6</v>
      </c>
      <c r="DS2372" s="1558">
        <v>11.6</v>
      </c>
      <c r="DU2372" s="1469"/>
      <c r="DV2372" s="1485" t="s">
        <v>382</v>
      </c>
      <c r="DW2372" s="1556">
        <v>0</v>
      </c>
      <c r="DX2372" s="1556">
        <v>2.1</v>
      </c>
      <c r="DY2372" s="1556">
        <v>0.2</v>
      </c>
      <c r="DZ2372" s="1556">
        <v>0</v>
      </c>
      <c r="EA2372" s="1556">
        <v>0</v>
      </c>
      <c r="EB2372" s="1557">
        <v>2.2999999999999998</v>
      </c>
      <c r="EC2372" s="1556">
        <v>12.4</v>
      </c>
      <c r="ED2372" s="1558">
        <v>14.7</v>
      </c>
      <c r="EF2372" s="1469"/>
      <c r="EG2372" s="1485" t="s">
        <v>382</v>
      </c>
      <c r="EH2372" s="1556">
        <v>0</v>
      </c>
      <c r="EI2372" s="1556">
        <v>0</v>
      </c>
      <c r="EJ2372" s="1556">
        <v>0</v>
      </c>
      <c r="EK2372" s="1556">
        <v>0</v>
      </c>
      <c r="EL2372" s="1556">
        <v>0</v>
      </c>
      <c r="EM2372" s="1557">
        <v>0</v>
      </c>
      <c r="EN2372" s="1556">
        <v>7.5</v>
      </c>
      <c r="EO2372" s="1558">
        <v>7.5</v>
      </c>
      <c r="EQ2372" s="1469"/>
      <c r="ER2372" s="1485" t="s">
        <v>382</v>
      </c>
      <c r="ES2372" s="1556">
        <v>0</v>
      </c>
      <c r="ET2372" s="1556">
        <v>0</v>
      </c>
      <c r="EU2372" s="1556">
        <v>0</v>
      </c>
      <c r="EV2372" s="1556">
        <v>0</v>
      </c>
      <c r="EW2372" s="1556">
        <v>0</v>
      </c>
      <c r="EX2372" s="1557">
        <v>0</v>
      </c>
      <c r="EY2372" s="1556">
        <v>9.9</v>
      </c>
      <c r="EZ2372" s="1558">
        <v>9.9</v>
      </c>
    </row>
    <row r="2373" spans="2:156" ht="10.35" customHeight="1">
      <c r="B2373" s="1469"/>
      <c r="C2373" s="1485" t="s">
        <v>2855</v>
      </c>
      <c r="D2373" s="1557">
        <v>222012</v>
      </c>
      <c r="E2373" s="1557">
        <v>1</v>
      </c>
      <c r="F2373" s="1557">
        <v>345.69999999999993</v>
      </c>
      <c r="G2373" s="1557">
        <v>0</v>
      </c>
      <c r="H2373" s="1557">
        <v>0</v>
      </c>
      <c r="I2373" s="1557">
        <v>222358.69999999998</v>
      </c>
      <c r="J2373" s="1557">
        <v>2568.6999999999998</v>
      </c>
      <c r="K2373" s="1558">
        <v>224927.4</v>
      </c>
      <c r="L2373" s="3571">
        <f t="shared" si="1227"/>
        <v>9145</v>
      </c>
      <c r="M2373" s="1557">
        <f t="shared" si="1228"/>
        <v>3253.1000000000004</v>
      </c>
      <c r="N2373" s="1557">
        <f t="shared" si="1229"/>
        <v>16897.300000000003</v>
      </c>
      <c r="O2373" s="1557">
        <f t="shared" si="1230"/>
        <v>30349.699999999997</v>
      </c>
      <c r="P2373" s="1557">
        <f t="shared" si="1231"/>
        <v>16805.800000000003</v>
      </c>
      <c r="Q2373" s="1557">
        <f t="shared" si="1232"/>
        <v>34813.899999999994</v>
      </c>
      <c r="R2373" s="1557">
        <f t="shared" si="1233"/>
        <v>10635.7</v>
      </c>
      <c r="S2373" s="1557">
        <f t="shared" si="1234"/>
        <v>6897.3</v>
      </c>
      <c r="T2373" s="1557">
        <f t="shared" si="1235"/>
        <v>19831</v>
      </c>
      <c r="U2373" s="1557">
        <f t="shared" si="1236"/>
        <v>29437.599999999999</v>
      </c>
      <c r="V2373" s="1557">
        <f t="shared" si="1237"/>
        <v>16359.9</v>
      </c>
      <c r="W2373" s="3572">
        <f t="shared" si="1238"/>
        <v>30501.1</v>
      </c>
      <c r="Z2373" s="1469"/>
      <c r="AA2373" s="1485" t="s">
        <v>2855</v>
      </c>
      <c r="AB2373" s="1557">
        <v>9115</v>
      </c>
      <c r="AC2373" s="1557">
        <v>0</v>
      </c>
      <c r="AD2373" s="1557">
        <v>0</v>
      </c>
      <c r="AE2373" s="1557">
        <v>0</v>
      </c>
      <c r="AF2373" s="1557">
        <v>0</v>
      </c>
      <c r="AG2373" s="1557">
        <v>9115</v>
      </c>
      <c r="AH2373" s="1557">
        <v>30</v>
      </c>
      <c r="AI2373" s="1558">
        <v>9145</v>
      </c>
      <c r="AK2373" s="1469"/>
      <c r="AL2373" s="1485" t="s">
        <v>2855</v>
      </c>
      <c r="AM2373" s="1557">
        <v>3202.1000000000004</v>
      </c>
      <c r="AN2373" s="1557">
        <v>0</v>
      </c>
      <c r="AO2373" s="1557">
        <v>8.6999999999999993</v>
      </c>
      <c r="AP2373" s="1557">
        <v>0</v>
      </c>
      <c r="AQ2373" s="1557">
        <v>0</v>
      </c>
      <c r="AR2373" s="1557">
        <v>3210.8</v>
      </c>
      <c r="AS2373" s="1557">
        <v>42.3</v>
      </c>
      <c r="AT2373" s="1558">
        <v>3253.1000000000004</v>
      </c>
      <c r="AV2373" s="1469"/>
      <c r="AW2373" s="1485" t="s">
        <v>2855</v>
      </c>
      <c r="AX2373" s="1557">
        <v>16623.300000000003</v>
      </c>
      <c r="AY2373" s="1557">
        <v>0</v>
      </c>
      <c r="AZ2373" s="1557">
        <v>32.200000000000003</v>
      </c>
      <c r="BA2373" s="1557">
        <v>0</v>
      </c>
      <c r="BB2373" s="1557">
        <v>0</v>
      </c>
      <c r="BC2373" s="1557">
        <v>16655.500000000004</v>
      </c>
      <c r="BD2373" s="1557">
        <v>241.79999999999998</v>
      </c>
      <c r="BE2373" s="1558">
        <v>16897.300000000003</v>
      </c>
      <c r="BG2373" s="1469"/>
      <c r="BH2373" s="1485" t="s">
        <v>2855</v>
      </c>
      <c r="BI2373" s="1557">
        <v>30313</v>
      </c>
      <c r="BJ2373" s="1557">
        <v>0.1</v>
      </c>
      <c r="BK2373" s="1557">
        <v>1.6</v>
      </c>
      <c r="BL2373" s="1557">
        <v>0</v>
      </c>
      <c r="BM2373" s="1557">
        <v>0</v>
      </c>
      <c r="BN2373" s="1557">
        <v>30314.699999999997</v>
      </c>
      <c r="BO2373" s="1557">
        <v>35</v>
      </c>
      <c r="BP2373" s="1558">
        <v>30349.699999999997</v>
      </c>
      <c r="BR2373" s="1469"/>
      <c r="BS2373" s="1485" t="s">
        <v>2855</v>
      </c>
      <c r="BT2373" s="1557">
        <v>16750.400000000001</v>
      </c>
      <c r="BU2373" s="1557">
        <v>0</v>
      </c>
      <c r="BV2373" s="1557">
        <v>18</v>
      </c>
      <c r="BW2373" s="1557">
        <v>0</v>
      </c>
      <c r="BX2373" s="1557">
        <v>0</v>
      </c>
      <c r="BY2373" s="1557">
        <v>16768.400000000001</v>
      </c>
      <c r="BZ2373" s="1557">
        <v>37.4</v>
      </c>
      <c r="CA2373" s="1558">
        <v>16805.800000000003</v>
      </c>
      <c r="CC2373" s="1469"/>
      <c r="CD2373" s="1485" t="s">
        <v>2855</v>
      </c>
      <c r="CE2373" s="1557">
        <v>33919.599999999999</v>
      </c>
      <c r="CF2373" s="1557">
        <v>0</v>
      </c>
      <c r="CG2373" s="1557">
        <v>101.6</v>
      </c>
      <c r="CH2373" s="1557">
        <v>0</v>
      </c>
      <c r="CI2373" s="1557">
        <v>0</v>
      </c>
      <c r="CJ2373" s="1557">
        <v>34021.199999999997</v>
      </c>
      <c r="CK2373" s="1557">
        <v>792.7</v>
      </c>
      <c r="CL2373" s="1558">
        <v>34813.899999999994</v>
      </c>
      <c r="CN2373" s="1469"/>
      <c r="CO2373" s="1485" t="s">
        <v>2855</v>
      </c>
      <c r="CP2373" s="1557">
        <v>10567</v>
      </c>
      <c r="CQ2373" s="1557">
        <v>0.2</v>
      </c>
      <c r="CR2373" s="1557">
        <v>10.5</v>
      </c>
      <c r="CS2373" s="1557">
        <v>0</v>
      </c>
      <c r="CT2373" s="1557">
        <v>0</v>
      </c>
      <c r="CU2373" s="1557">
        <v>10577.7</v>
      </c>
      <c r="CV2373" s="1557">
        <v>58</v>
      </c>
      <c r="CW2373" s="1558">
        <v>10635.7</v>
      </c>
      <c r="CY2373" s="1469"/>
      <c r="CZ2373" s="1485" t="s">
        <v>2855</v>
      </c>
      <c r="DA2373" s="1557">
        <v>6475.6</v>
      </c>
      <c r="DB2373" s="1557">
        <v>0</v>
      </c>
      <c r="DC2373" s="1557">
        <v>2.7</v>
      </c>
      <c r="DD2373" s="1557">
        <v>0</v>
      </c>
      <c r="DE2373" s="1557">
        <v>0</v>
      </c>
      <c r="DF2373" s="1557">
        <v>6478.3</v>
      </c>
      <c r="DG2373" s="1557">
        <v>419</v>
      </c>
      <c r="DH2373" s="1558">
        <v>6897.3</v>
      </c>
      <c r="DJ2373" s="1469"/>
      <c r="DK2373" s="1485" t="s">
        <v>2855</v>
      </c>
      <c r="DL2373" s="1557">
        <v>19254.099999999999</v>
      </c>
      <c r="DM2373" s="1557">
        <v>0</v>
      </c>
      <c r="DN2373" s="1557">
        <v>41.9</v>
      </c>
      <c r="DO2373" s="1557">
        <v>0</v>
      </c>
      <c r="DP2373" s="1557">
        <v>0</v>
      </c>
      <c r="DQ2373" s="1557">
        <v>19296</v>
      </c>
      <c r="DR2373" s="1557">
        <v>535</v>
      </c>
      <c r="DS2373" s="1558">
        <v>19831</v>
      </c>
      <c r="DU2373" s="1469"/>
      <c r="DV2373" s="1485" t="s">
        <v>2855</v>
      </c>
      <c r="DW2373" s="1557">
        <v>29345.200000000001</v>
      </c>
      <c r="DX2373" s="1557">
        <v>0</v>
      </c>
      <c r="DY2373" s="1557">
        <v>39.200000000000003</v>
      </c>
      <c r="DZ2373" s="1557">
        <v>0</v>
      </c>
      <c r="EA2373" s="1557">
        <v>0</v>
      </c>
      <c r="EB2373" s="1557">
        <v>29384.400000000001</v>
      </c>
      <c r="EC2373" s="1557">
        <v>53.2</v>
      </c>
      <c r="ED2373" s="1558">
        <v>29437.599999999999</v>
      </c>
      <c r="EF2373" s="1469"/>
      <c r="EG2373" s="1485" t="s">
        <v>2855</v>
      </c>
      <c r="EH2373" s="1557">
        <v>16087.8</v>
      </c>
      <c r="EI2373" s="1557">
        <v>0.4</v>
      </c>
      <c r="EJ2373" s="1557">
        <v>0.4</v>
      </c>
      <c r="EK2373" s="1557">
        <v>0</v>
      </c>
      <c r="EL2373" s="1557">
        <v>0</v>
      </c>
      <c r="EM2373" s="1557">
        <v>16088.6</v>
      </c>
      <c r="EN2373" s="1557">
        <v>271.3</v>
      </c>
      <c r="EO2373" s="1558">
        <v>16359.9</v>
      </c>
      <c r="EQ2373" s="1469"/>
      <c r="ER2373" s="1485" t="s">
        <v>2855</v>
      </c>
      <c r="ES2373" s="1557">
        <v>30358.9</v>
      </c>
      <c r="ET2373" s="1557">
        <v>0.3</v>
      </c>
      <c r="EU2373" s="1557">
        <v>88.9</v>
      </c>
      <c r="EV2373" s="1557">
        <v>0</v>
      </c>
      <c r="EW2373" s="1557">
        <v>0</v>
      </c>
      <c r="EX2373" s="1557">
        <v>30448.1</v>
      </c>
      <c r="EY2373" s="1557">
        <v>53</v>
      </c>
      <c r="EZ2373" s="1558">
        <v>30501.1</v>
      </c>
    </row>
    <row r="2374" spans="2:156" ht="10.35" customHeight="1">
      <c r="B2374" s="1469"/>
      <c r="C2374" s="1486" t="s">
        <v>2860</v>
      </c>
      <c r="D2374" s="1556">
        <v>222012</v>
      </c>
      <c r="E2374" s="1556">
        <v>0</v>
      </c>
      <c r="F2374" s="1556">
        <v>328.40000000000003</v>
      </c>
      <c r="G2374" s="1556">
        <v>0</v>
      </c>
      <c r="H2374" s="1556">
        <v>0</v>
      </c>
      <c r="I2374" s="1557">
        <v>222340.40000000002</v>
      </c>
      <c r="J2374" s="1556">
        <v>2567.6999999999998</v>
      </c>
      <c r="K2374" s="1558">
        <v>224907.1</v>
      </c>
      <c r="L2374" s="3569">
        <f t="shared" si="1227"/>
        <v>9143</v>
      </c>
      <c r="M2374" s="1556">
        <f t="shared" si="1228"/>
        <v>3253.0000000000005</v>
      </c>
      <c r="N2374" s="1556">
        <f t="shared" si="1229"/>
        <v>16897.300000000003</v>
      </c>
      <c r="O2374" s="1556">
        <f t="shared" si="1230"/>
        <v>30348.3</v>
      </c>
      <c r="P2374" s="1556">
        <f t="shared" si="1231"/>
        <v>16805.800000000003</v>
      </c>
      <c r="Q2374" s="1556">
        <f t="shared" si="1232"/>
        <v>34813.399999999994</v>
      </c>
      <c r="R2374" s="1556">
        <f t="shared" si="1233"/>
        <v>10631.3</v>
      </c>
      <c r="S2374" s="1556">
        <f t="shared" si="1234"/>
        <v>6894.6</v>
      </c>
      <c r="T2374" s="1556">
        <f t="shared" si="1235"/>
        <v>19823.5</v>
      </c>
      <c r="U2374" s="1556">
        <f t="shared" si="1236"/>
        <v>29436.799999999999</v>
      </c>
      <c r="V2374" s="1556">
        <f t="shared" si="1237"/>
        <v>16359.5</v>
      </c>
      <c r="W2374" s="3570">
        <f t="shared" si="1238"/>
        <v>30500.6</v>
      </c>
      <c r="Z2374" s="1469"/>
      <c r="AA2374" s="1486" t="s">
        <v>2860</v>
      </c>
      <c r="AB2374" s="1556">
        <v>9115</v>
      </c>
      <c r="AC2374" s="1556">
        <v>0</v>
      </c>
      <c r="AD2374" s="1556">
        <v>0</v>
      </c>
      <c r="AE2374" s="1556">
        <v>0</v>
      </c>
      <c r="AF2374" s="1556">
        <v>0</v>
      </c>
      <c r="AG2374" s="1557">
        <v>9115</v>
      </c>
      <c r="AH2374" s="1556">
        <v>29</v>
      </c>
      <c r="AI2374" s="1558">
        <v>9143</v>
      </c>
      <c r="AK2374" s="1469"/>
      <c r="AL2374" s="1486" t="s">
        <v>2860</v>
      </c>
      <c r="AM2374" s="1556">
        <v>3202.1000000000004</v>
      </c>
      <c r="AN2374" s="1556">
        <v>0</v>
      </c>
      <c r="AO2374" s="1556">
        <v>8.6</v>
      </c>
      <c r="AP2374" s="1556">
        <v>0</v>
      </c>
      <c r="AQ2374" s="1556">
        <v>0</v>
      </c>
      <c r="AR2374" s="1557">
        <v>3210.7000000000003</v>
      </c>
      <c r="AS2374" s="1556">
        <v>42.3</v>
      </c>
      <c r="AT2374" s="1558">
        <v>3253.0000000000005</v>
      </c>
      <c r="AV2374" s="1469"/>
      <c r="AW2374" s="1486" t="s">
        <v>2860</v>
      </c>
      <c r="AX2374" s="1556">
        <v>16623.300000000003</v>
      </c>
      <c r="AY2374" s="1556">
        <v>0</v>
      </c>
      <c r="AZ2374" s="1556">
        <v>32.200000000000003</v>
      </c>
      <c r="BA2374" s="1556">
        <v>0</v>
      </c>
      <c r="BB2374" s="1556">
        <v>0</v>
      </c>
      <c r="BC2374" s="1557">
        <v>16655.500000000004</v>
      </c>
      <c r="BD2374" s="1556">
        <v>241.79999999999998</v>
      </c>
      <c r="BE2374" s="1558">
        <v>16897.300000000003</v>
      </c>
      <c r="BG2374" s="1469"/>
      <c r="BH2374" s="1486" t="s">
        <v>2860</v>
      </c>
      <c r="BI2374" s="1556">
        <v>30313</v>
      </c>
      <c r="BJ2374" s="1556">
        <v>0</v>
      </c>
      <c r="BK2374" s="1556">
        <v>0.3</v>
      </c>
      <c r="BL2374" s="1556">
        <v>0</v>
      </c>
      <c r="BM2374" s="1556">
        <v>0</v>
      </c>
      <c r="BN2374" s="1557">
        <v>30313.3</v>
      </c>
      <c r="BO2374" s="1556">
        <v>35</v>
      </c>
      <c r="BP2374" s="1558">
        <v>30348.3</v>
      </c>
      <c r="BR2374" s="1469"/>
      <c r="BS2374" s="1486" t="s">
        <v>2860</v>
      </c>
      <c r="BT2374" s="1556">
        <v>16750.400000000001</v>
      </c>
      <c r="BU2374" s="1556">
        <v>0</v>
      </c>
      <c r="BV2374" s="1556">
        <v>18</v>
      </c>
      <c r="BW2374" s="1556">
        <v>0</v>
      </c>
      <c r="BX2374" s="1556">
        <v>0</v>
      </c>
      <c r="BY2374" s="1557">
        <v>16768.400000000001</v>
      </c>
      <c r="BZ2374" s="1556">
        <v>37.4</v>
      </c>
      <c r="CA2374" s="1558">
        <v>16805.800000000003</v>
      </c>
      <c r="CC2374" s="1469"/>
      <c r="CD2374" s="1486" t="s">
        <v>2860</v>
      </c>
      <c r="CE2374" s="1556">
        <v>33919.599999999999</v>
      </c>
      <c r="CF2374" s="1556">
        <v>0</v>
      </c>
      <c r="CG2374" s="1556">
        <v>101.1</v>
      </c>
      <c r="CH2374" s="1556">
        <v>0</v>
      </c>
      <c r="CI2374" s="1556">
        <v>0</v>
      </c>
      <c r="CJ2374" s="1557">
        <v>34020.699999999997</v>
      </c>
      <c r="CK2374" s="1556">
        <v>792.7</v>
      </c>
      <c r="CL2374" s="1558">
        <v>34813.399999999994</v>
      </c>
      <c r="CN2374" s="1469"/>
      <c r="CO2374" s="1486" t="s">
        <v>2860</v>
      </c>
      <c r="CP2374" s="1556">
        <v>10567</v>
      </c>
      <c r="CQ2374" s="1556">
        <v>0</v>
      </c>
      <c r="CR2374" s="1556">
        <v>6.3</v>
      </c>
      <c r="CS2374" s="1556">
        <v>0</v>
      </c>
      <c r="CT2374" s="1556">
        <v>0</v>
      </c>
      <c r="CU2374" s="1557">
        <v>10573.3</v>
      </c>
      <c r="CV2374" s="1556">
        <v>58</v>
      </c>
      <c r="CW2374" s="1558">
        <v>10631.3</v>
      </c>
      <c r="CY2374" s="1469"/>
      <c r="CZ2374" s="1486" t="s">
        <v>2860</v>
      </c>
      <c r="DA2374" s="1556">
        <v>6475.6</v>
      </c>
      <c r="DB2374" s="1556">
        <v>0</v>
      </c>
      <c r="DC2374" s="1556">
        <v>0</v>
      </c>
      <c r="DD2374" s="1556">
        <v>0</v>
      </c>
      <c r="DE2374" s="1556">
        <v>0</v>
      </c>
      <c r="DF2374" s="1557">
        <v>6475.6</v>
      </c>
      <c r="DG2374" s="1556">
        <v>419</v>
      </c>
      <c r="DH2374" s="1558">
        <v>6894.6</v>
      </c>
      <c r="DJ2374" s="1469"/>
      <c r="DK2374" s="1486" t="s">
        <v>2860</v>
      </c>
      <c r="DL2374" s="1556">
        <v>19254.099999999999</v>
      </c>
      <c r="DM2374" s="1556">
        <v>0</v>
      </c>
      <c r="DN2374" s="1556">
        <v>34.4</v>
      </c>
      <c r="DO2374" s="1556">
        <v>0</v>
      </c>
      <c r="DP2374" s="1556">
        <v>0</v>
      </c>
      <c r="DQ2374" s="1557">
        <v>19288.5</v>
      </c>
      <c r="DR2374" s="1556">
        <v>535</v>
      </c>
      <c r="DS2374" s="1558">
        <v>19823.5</v>
      </c>
      <c r="DU2374" s="1469"/>
      <c r="DV2374" s="1486" t="s">
        <v>2860</v>
      </c>
      <c r="DW2374" s="1556">
        <v>29345.200000000001</v>
      </c>
      <c r="DX2374" s="1556">
        <v>0</v>
      </c>
      <c r="DY2374" s="1556">
        <v>38.4</v>
      </c>
      <c r="DZ2374" s="1556">
        <v>0</v>
      </c>
      <c r="EA2374" s="1556">
        <v>0</v>
      </c>
      <c r="EB2374" s="1557">
        <v>29383.599999999999</v>
      </c>
      <c r="EC2374" s="1556">
        <v>53.2</v>
      </c>
      <c r="ED2374" s="1558">
        <v>29436.799999999999</v>
      </c>
      <c r="EF2374" s="1469"/>
      <c r="EG2374" s="1486" t="s">
        <v>2860</v>
      </c>
      <c r="EH2374" s="1556">
        <v>16087.8</v>
      </c>
      <c r="EI2374" s="1556">
        <v>0</v>
      </c>
      <c r="EJ2374" s="1556">
        <v>0.4</v>
      </c>
      <c r="EK2374" s="1556">
        <v>0</v>
      </c>
      <c r="EL2374" s="1556">
        <v>0</v>
      </c>
      <c r="EM2374" s="1557">
        <v>16088.2</v>
      </c>
      <c r="EN2374" s="1556">
        <v>271.3</v>
      </c>
      <c r="EO2374" s="1558">
        <v>16359.5</v>
      </c>
      <c r="EQ2374" s="1469"/>
      <c r="ER2374" s="1486" t="s">
        <v>2860</v>
      </c>
      <c r="ES2374" s="1556">
        <v>30358.9</v>
      </c>
      <c r="ET2374" s="1556">
        <v>0</v>
      </c>
      <c r="EU2374" s="1556">
        <v>88.7</v>
      </c>
      <c r="EV2374" s="1556">
        <v>0</v>
      </c>
      <c r="EW2374" s="1556">
        <v>0</v>
      </c>
      <c r="EX2374" s="1557">
        <v>30447.599999999999</v>
      </c>
      <c r="EY2374" s="1556">
        <v>53</v>
      </c>
      <c r="EZ2374" s="1558">
        <v>30500.6</v>
      </c>
    </row>
    <row r="2375" spans="2:156" ht="10.35" customHeight="1">
      <c r="B2375" s="1469"/>
      <c r="C2375" s="1485" t="s">
        <v>377</v>
      </c>
      <c r="D2375" s="1556">
        <v>0</v>
      </c>
      <c r="E2375" s="1556">
        <v>1</v>
      </c>
      <c r="F2375" s="1556">
        <v>17.3</v>
      </c>
      <c r="G2375" s="1556">
        <v>0</v>
      </c>
      <c r="H2375" s="1556">
        <v>0</v>
      </c>
      <c r="I2375" s="1557">
        <v>18.3</v>
      </c>
      <c r="J2375" s="1556">
        <v>2</v>
      </c>
      <c r="K2375" s="1558">
        <v>20.3</v>
      </c>
      <c r="L2375" s="3569">
        <f t="shared" si="1227"/>
        <v>2</v>
      </c>
      <c r="M2375" s="1556">
        <f t="shared" si="1228"/>
        <v>0.1</v>
      </c>
      <c r="N2375" s="1556">
        <f t="shared" si="1229"/>
        <v>0</v>
      </c>
      <c r="O2375" s="1556">
        <f t="shared" si="1230"/>
        <v>1.4000000000000001</v>
      </c>
      <c r="P2375" s="1556">
        <f t="shared" si="1231"/>
        <v>0</v>
      </c>
      <c r="Q2375" s="1556">
        <f t="shared" si="1232"/>
        <v>0.5</v>
      </c>
      <c r="R2375" s="1556">
        <f t="shared" si="1233"/>
        <v>4.4000000000000004</v>
      </c>
      <c r="S2375" s="1556">
        <f t="shared" si="1234"/>
        <v>2.7</v>
      </c>
      <c r="T2375" s="1556">
        <f t="shared" si="1235"/>
        <v>7.5</v>
      </c>
      <c r="U2375" s="1556">
        <f t="shared" si="1236"/>
        <v>0.8</v>
      </c>
      <c r="V2375" s="1556">
        <f t="shared" si="1237"/>
        <v>0.4</v>
      </c>
      <c r="W2375" s="3570">
        <f t="shared" si="1238"/>
        <v>0.5</v>
      </c>
      <c r="Z2375" s="1469"/>
      <c r="AA2375" s="1485" t="s">
        <v>377</v>
      </c>
      <c r="AB2375" s="1556">
        <v>0</v>
      </c>
      <c r="AC2375" s="1556">
        <v>0</v>
      </c>
      <c r="AD2375" s="1556">
        <v>0</v>
      </c>
      <c r="AE2375" s="1556">
        <v>0</v>
      </c>
      <c r="AF2375" s="1556">
        <v>0</v>
      </c>
      <c r="AG2375" s="1557">
        <v>0</v>
      </c>
      <c r="AH2375" s="1556">
        <v>2</v>
      </c>
      <c r="AI2375" s="1558">
        <v>2</v>
      </c>
      <c r="AK2375" s="1469"/>
      <c r="AL2375" s="1485" t="s">
        <v>377</v>
      </c>
      <c r="AM2375" s="1556">
        <v>0</v>
      </c>
      <c r="AN2375" s="1556">
        <v>0</v>
      </c>
      <c r="AO2375" s="1556">
        <v>0.1</v>
      </c>
      <c r="AP2375" s="1556">
        <v>0</v>
      </c>
      <c r="AQ2375" s="1556">
        <v>0</v>
      </c>
      <c r="AR2375" s="1557">
        <v>0.1</v>
      </c>
      <c r="AS2375" s="1556">
        <v>0</v>
      </c>
      <c r="AT2375" s="1558">
        <v>0.1</v>
      </c>
      <c r="AV2375" s="1469"/>
      <c r="AW2375" s="1485" t="s">
        <v>377</v>
      </c>
      <c r="AX2375" s="1556">
        <v>0</v>
      </c>
      <c r="AY2375" s="1556">
        <v>0</v>
      </c>
      <c r="AZ2375" s="1556">
        <v>0</v>
      </c>
      <c r="BA2375" s="1556">
        <v>0</v>
      </c>
      <c r="BB2375" s="1556">
        <v>0</v>
      </c>
      <c r="BC2375" s="1557">
        <v>0</v>
      </c>
      <c r="BD2375" s="1556">
        <v>0</v>
      </c>
      <c r="BE2375" s="1558">
        <v>0</v>
      </c>
      <c r="BG2375" s="1469"/>
      <c r="BH2375" s="1485" t="s">
        <v>377</v>
      </c>
      <c r="BI2375" s="1556">
        <v>0</v>
      </c>
      <c r="BJ2375" s="1556">
        <v>0.1</v>
      </c>
      <c r="BK2375" s="1556">
        <v>1.3</v>
      </c>
      <c r="BL2375" s="1556">
        <v>0</v>
      </c>
      <c r="BM2375" s="1556">
        <v>0</v>
      </c>
      <c r="BN2375" s="1557">
        <v>1.4000000000000001</v>
      </c>
      <c r="BO2375" s="1556">
        <v>0</v>
      </c>
      <c r="BP2375" s="1558">
        <v>1.4000000000000001</v>
      </c>
      <c r="BR2375" s="1469"/>
      <c r="BS2375" s="1485" t="s">
        <v>377</v>
      </c>
      <c r="BT2375" s="1556">
        <v>0</v>
      </c>
      <c r="BU2375" s="1556">
        <v>0</v>
      </c>
      <c r="BV2375" s="1556">
        <v>0</v>
      </c>
      <c r="BW2375" s="1556">
        <v>0</v>
      </c>
      <c r="BX2375" s="1556">
        <v>0</v>
      </c>
      <c r="BY2375" s="1557">
        <v>0</v>
      </c>
      <c r="BZ2375" s="1556">
        <v>0</v>
      </c>
      <c r="CA2375" s="1558">
        <v>0</v>
      </c>
      <c r="CC2375" s="1469"/>
      <c r="CD2375" s="1485" t="s">
        <v>377</v>
      </c>
      <c r="CE2375" s="1556">
        <v>0</v>
      </c>
      <c r="CF2375" s="1556">
        <v>0</v>
      </c>
      <c r="CG2375" s="1556">
        <v>0.5</v>
      </c>
      <c r="CH2375" s="1556">
        <v>0</v>
      </c>
      <c r="CI2375" s="1556">
        <v>0</v>
      </c>
      <c r="CJ2375" s="1557">
        <v>0.5</v>
      </c>
      <c r="CK2375" s="1556">
        <v>0</v>
      </c>
      <c r="CL2375" s="1558">
        <v>0.5</v>
      </c>
      <c r="CN2375" s="1469"/>
      <c r="CO2375" s="1485" t="s">
        <v>377</v>
      </c>
      <c r="CP2375" s="1556">
        <v>0</v>
      </c>
      <c r="CQ2375" s="1556">
        <v>0.2</v>
      </c>
      <c r="CR2375" s="1556">
        <v>4.2</v>
      </c>
      <c r="CS2375" s="1556">
        <v>0</v>
      </c>
      <c r="CT2375" s="1556">
        <v>0</v>
      </c>
      <c r="CU2375" s="1557">
        <v>4.4000000000000004</v>
      </c>
      <c r="CV2375" s="1556">
        <v>0</v>
      </c>
      <c r="CW2375" s="1558">
        <v>4.4000000000000004</v>
      </c>
      <c r="CY2375" s="1469"/>
      <c r="CZ2375" s="1485" t="s">
        <v>377</v>
      </c>
      <c r="DA2375" s="1556">
        <v>0</v>
      </c>
      <c r="DB2375" s="1556">
        <v>0</v>
      </c>
      <c r="DC2375" s="1556">
        <v>2.7</v>
      </c>
      <c r="DD2375" s="1556">
        <v>0</v>
      </c>
      <c r="DE2375" s="1556">
        <v>0</v>
      </c>
      <c r="DF2375" s="1557">
        <v>2.7</v>
      </c>
      <c r="DG2375" s="1556">
        <v>0</v>
      </c>
      <c r="DH2375" s="1558">
        <v>2.7</v>
      </c>
      <c r="DJ2375" s="1469"/>
      <c r="DK2375" s="1485" t="s">
        <v>377</v>
      </c>
      <c r="DL2375" s="1556">
        <v>0</v>
      </c>
      <c r="DM2375" s="1556">
        <v>0</v>
      </c>
      <c r="DN2375" s="1556">
        <v>7.5</v>
      </c>
      <c r="DO2375" s="1556">
        <v>0</v>
      </c>
      <c r="DP2375" s="1556">
        <v>0</v>
      </c>
      <c r="DQ2375" s="1557">
        <v>7.5</v>
      </c>
      <c r="DR2375" s="1556">
        <v>0</v>
      </c>
      <c r="DS2375" s="1558">
        <v>7.5</v>
      </c>
      <c r="DU2375" s="1469"/>
      <c r="DV2375" s="1485" t="s">
        <v>377</v>
      </c>
      <c r="DW2375" s="1556">
        <v>0</v>
      </c>
      <c r="DX2375" s="1556">
        <v>0</v>
      </c>
      <c r="DY2375" s="1556">
        <v>0.8</v>
      </c>
      <c r="DZ2375" s="1556">
        <v>0</v>
      </c>
      <c r="EA2375" s="1556">
        <v>0</v>
      </c>
      <c r="EB2375" s="1557">
        <v>0.8</v>
      </c>
      <c r="EC2375" s="1556">
        <v>0</v>
      </c>
      <c r="ED2375" s="1558">
        <v>0.8</v>
      </c>
      <c r="EF2375" s="1469"/>
      <c r="EG2375" s="1485" t="s">
        <v>377</v>
      </c>
      <c r="EH2375" s="1556">
        <v>0</v>
      </c>
      <c r="EI2375" s="1556">
        <v>0.4</v>
      </c>
      <c r="EJ2375" s="1556">
        <v>0</v>
      </c>
      <c r="EK2375" s="1556">
        <v>0</v>
      </c>
      <c r="EL2375" s="1556">
        <v>0</v>
      </c>
      <c r="EM2375" s="1557">
        <v>0.4</v>
      </c>
      <c r="EN2375" s="1556">
        <v>0</v>
      </c>
      <c r="EO2375" s="1558">
        <v>0.4</v>
      </c>
      <c r="EQ2375" s="1469"/>
      <c r="ER2375" s="1485" t="s">
        <v>377</v>
      </c>
      <c r="ES2375" s="1556">
        <v>0</v>
      </c>
      <c r="ET2375" s="1556">
        <v>0.3</v>
      </c>
      <c r="EU2375" s="1556">
        <v>0.2</v>
      </c>
      <c r="EV2375" s="1556">
        <v>0</v>
      </c>
      <c r="EW2375" s="1556">
        <v>0</v>
      </c>
      <c r="EX2375" s="1557">
        <v>0.5</v>
      </c>
      <c r="EY2375" s="1556">
        <v>0</v>
      </c>
      <c r="EZ2375" s="1558">
        <v>0.5</v>
      </c>
    </row>
    <row r="2376" spans="2:156" ht="10.35" customHeight="1">
      <c r="B2376" s="1469"/>
      <c r="C2376" s="1485" t="s">
        <v>376</v>
      </c>
      <c r="D2376" s="1559">
        <v>0.7</v>
      </c>
      <c r="E2376" s="1559">
        <v>114177.5</v>
      </c>
      <c r="F2376" s="1559">
        <v>73</v>
      </c>
      <c r="G2376" s="1559">
        <v>873832.6</v>
      </c>
      <c r="H2376" s="1559">
        <v>34457.199999999997</v>
      </c>
      <c r="I2376" s="1557">
        <v>1022541</v>
      </c>
      <c r="J2376" s="1559">
        <v>0</v>
      </c>
      <c r="K2376" s="1558">
        <v>1022541</v>
      </c>
      <c r="L2376" s="3576">
        <f t="shared" si="1227"/>
        <v>71142</v>
      </c>
      <c r="M2376" s="1559">
        <f t="shared" si="1228"/>
        <v>67530.3</v>
      </c>
      <c r="N2376" s="1559">
        <f t="shared" si="1229"/>
        <v>74419.8</v>
      </c>
      <c r="O2376" s="1559">
        <f t="shared" si="1230"/>
        <v>72743.5</v>
      </c>
      <c r="P2376" s="1559">
        <f t="shared" si="1231"/>
        <v>78192.7</v>
      </c>
      <c r="Q2376" s="1559">
        <f t="shared" si="1232"/>
        <v>108382</v>
      </c>
      <c r="R2376" s="1559">
        <f t="shared" si="1233"/>
        <v>80352.2</v>
      </c>
      <c r="S2376" s="1559">
        <f t="shared" si="1234"/>
        <v>78251.100000000006</v>
      </c>
      <c r="T2376" s="1559">
        <f t="shared" si="1235"/>
        <v>86405.999999999985</v>
      </c>
      <c r="U2376" s="1559">
        <f t="shared" si="1236"/>
        <v>89890.7</v>
      </c>
      <c r="V2376" s="1559">
        <f t="shared" si="1237"/>
        <v>90076.9</v>
      </c>
      <c r="W2376" s="3577">
        <f t="shared" si="1238"/>
        <v>125153.8</v>
      </c>
      <c r="Z2376" s="1469"/>
      <c r="AA2376" s="1485" t="s">
        <v>376</v>
      </c>
      <c r="AB2376" s="1559">
        <v>0</v>
      </c>
      <c r="AC2376" s="1559">
        <v>9094</v>
      </c>
      <c r="AD2376" s="1559">
        <v>0</v>
      </c>
      <c r="AE2376" s="1559">
        <v>59296</v>
      </c>
      <c r="AF2376" s="1559">
        <v>2752</v>
      </c>
      <c r="AG2376" s="1557">
        <v>71142</v>
      </c>
      <c r="AH2376" s="1559">
        <v>0</v>
      </c>
      <c r="AI2376" s="1558">
        <v>71142</v>
      </c>
      <c r="AK2376" s="1469"/>
      <c r="AL2376" s="1485" t="s">
        <v>376</v>
      </c>
      <c r="AM2376" s="1559">
        <v>0</v>
      </c>
      <c r="AN2376" s="1559">
        <v>7726</v>
      </c>
      <c r="AO2376" s="1559">
        <v>5.3</v>
      </c>
      <c r="AP2376" s="1559">
        <v>57547.199999999997</v>
      </c>
      <c r="AQ2376" s="1559">
        <v>2251.8000000000002</v>
      </c>
      <c r="AR2376" s="1557">
        <v>67530.3</v>
      </c>
      <c r="AS2376" s="1559">
        <v>0</v>
      </c>
      <c r="AT2376" s="1558">
        <v>67530.3</v>
      </c>
      <c r="AV2376" s="1469"/>
      <c r="AW2376" s="1485" t="s">
        <v>376</v>
      </c>
      <c r="AX2376" s="1559">
        <v>0</v>
      </c>
      <c r="AY2376" s="1559">
        <v>8947.1999999999989</v>
      </c>
      <c r="AZ2376" s="1559">
        <v>10.6</v>
      </c>
      <c r="BA2376" s="1559">
        <v>63020.9</v>
      </c>
      <c r="BB2376" s="1559">
        <v>2441.1</v>
      </c>
      <c r="BC2376" s="1557">
        <v>74419.8</v>
      </c>
      <c r="BD2376" s="1559">
        <v>0</v>
      </c>
      <c r="BE2376" s="1558">
        <v>74419.8</v>
      </c>
      <c r="BG2376" s="1469"/>
      <c r="BH2376" s="1485" t="s">
        <v>376</v>
      </c>
      <c r="BI2376" s="1559">
        <v>0</v>
      </c>
      <c r="BJ2376" s="1559">
        <v>8587.7999999999993</v>
      </c>
      <c r="BK2376" s="1559">
        <v>0</v>
      </c>
      <c r="BL2376" s="1559">
        <v>61725</v>
      </c>
      <c r="BM2376" s="1559">
        <v>2430.6999999999998</v>
      </c>
      <c r="BN2376" s="1557">
        <v>72743.5</v>
      </c>
      <c r="BO2376" s="1559">
        <v>0</v>
      </c>
      <c r="BP2376" s="1558">
        <v>72743.5</v>
      </c>
      <c r="BR2376" s="1469"/>
      <c r="BS2376" s="1485" t="s">
        <v>376</v>
      </c>
      <c r="BT2376" s="1559">
        <v>0</v>
      </c>
      <c r="BU2376" s="1559">
        <v>9486</v>
      </c>
      <c r="BV2376" s="1559">
        <v>6.8</v>
      </c>
      <c r="BW2376" s="1559">
        <v>66398.2</v>
      </c>
      <c r="BX2376" s="1559">
        <v>2301.6999999999998</v>
      </c>
      <c r="BY2376" s="1557">
        <v>78192.7</v>
      </c>
      <c r="BZ2376" s="1559">
        <v>0</v>
      </c>
      <c r="CA2376" s="1558">
        <v>78192.7</v>
      </c>
      <c r="CC2376" s="1469"/>
      <c r="CD2376" s="1485" t="s">
        <v>376</v>
      </c>
      <c r="CE2376" s="1559">
        <v>0</v>
      </c>
      <c r="CF2376" s="1559">
        <v>11202.199999999999</v>
      </c>
      <c r="CG2376" s="1559">
        <v>13.3</v>
      </c>
      <c r="CH2376" s="1559">
        <v>93485</v>
      </c>
      <c r="CI2376" s="1559">
        <v>3681.5</v>
      </c>
      <c r="CJ2376" s="1557">
        <v>108382</v>
      </c>
      <c r="CK2376" s="1559">
        <v>0</v>
      </c>
      <c r="CL2376" s="1558">
        <v>108382</v>
      </c>
      <c r="CN2376" s="1469"/>
      <c r="CO2376" s="1485" t="s">
        <v>376</v>
      </c>
      <c r="CP2376" s="1559">
        <v>0.1</v>
      </c>
      <c r="CQ2376" s="1559">
        <v>9130.4</v>
      </c>
      <c r="CR2376" s="1559">
        <v>0</v>
      </c>
      <c r="CS2376" s="1559">
        <v>68670.100000000006</v>
      </c>
      <c r="CT2376" s="1559">
        <v>2551.6</v>
      </c>
      <c r="CU2376" s="1557">
        <v>80352.2</v>
      </c>
      <c r="CV2376" s="1559">
        <v>0</v>
      </c>
      <c r="CW2376" s="1558">
        <v>80352.2</v>
      </c>
      <c r="CY2376" s="1469"/>
      <c r="CZ2376" s="1485" t="s">
        <v>376</v>
      </c>
      <c r="DA2376" s="1559">
        <v>0.3</v>
      </c>
      <c r="DB2376" s="1559">
        <v>9263</v>
      </c>
      <c r="DC2376" s="1559">
        <v>0</v>
      </c>
      <c r="DD2376" s="1559">
        <v>66508</v>
      </c>
      <c r="DE2376" s="1559">
        <v>2479.7999999999997</v>
      </c>
      <c r="DF2376" s="1557">
        <v>78251.100000000006</v>
      </c>
      <c r="DG2376" s="1559">
        <v>0</v>
      </c>
      <c r="DH2376" s="1558">
        <v>78251.100000000006</v>
      </c>
      <c r="DJ2376" s="1469"/>
      <c r="DK2376" s="1485" t="s">
        <v>376</v>
      </c>
      <c r="DL2376" s="1559">
        <v>0</v>
      </c>
      <c r="DM2376" s="1559">
        <v>9683.0999999999985</v>
      </c>
      <c r="DN2376" s="1559">
        <v>18</v>
      </c>
      <c r="DO2376" s="1559">
        <v>73921.7</v>
      </c>
      <c r="DP2376" s="1559">
        <v>2783.2</v>
      </c>
      <c r="DQ2376" s="1557">
        <v>86405.999999999985</v>
      </c>
      <c r="DR2376" s="1559">
        <v>0</v>
      </c>
      <c r="DS2376" s="1558">
        <v>86405.999999999985</v>
      </c>
      <c r="DU2376" s="1469"/>
      <c r="DV2376" s="1485" t="s">
        <v>376</v>
      </c>
      <c r="DW2376" s="1559">
        <v>0.1</v>
      </c>
      <c r="DX2376" s="1559">
        <v>9760.9</v>
      </c>
      <c r="DY2376" s="1559">
        <v>0</v>
      </c>
      <c r="DZ2376" s="1559">
        <v>77022.2</v>
      </c>
      <c r="EA2376" s="1559">
        <v>3107.5</v>
      </c>
      <c r="EB2376" s="1557">
        <v>89890.7</v>
      </c>
      <c r="EC2376" s="1559">
        <v>0</v>
      </c>
      <c r="ED2376" s="1558">
        <v>89890.7</v>
      </c>
      <c r="EF2376" s="1469"/>
      <c r="EG2376" s="1485" t="s">
        <v>376</v>
      </c>
      <c r="EH2376" s="1559">
        <v>0.1</v>
      </c>
      <c r="EI2376" s="1559">
        <v>10481.9</v>
      </c>
      <c r="EJ2376" s="1559">
        <v>12</v>
      </c>
      <c r="EK2376" s="1559">
        <v>76658.5</v>
      </c>
      <c r="EL2376" s="1559">
        <v>2924.4</v>
      </c>
      <c r="EM2376" s="1557">
        <v>90076.9</v>
      </c>
      <c r="EN2376" s="1559">
        <v>0</v>
      </c>
      <c r="EO2376" s="1558">
        <v>90076.9</v>
      </c>
      <c r="EQ2376" s="1469"/>
      <c r="ER2376" s="1485" t="s">
        <v>376</v>
      </c>
      <c r="ES2376" s="1559">
        <v>0.1</v>
      </c>
      <c r="ET2376" s="1559">
        <v>10815</v>
      </c>
      <c r="EU2376" s="1559">
        <v>7</v>
      </c>
      <c r="EV2376" s="1559">
        <v>109579.8</v>
      </c>
      <c r="EW2376" s="1559">
        <v>4751.8999999999996</v>
      </c>
      <c r="EX2376" s="1557">
        <v>125153.8</v>
      </c>
      <c r="EY2376" s="1559">
        <v>0</v>
      </c>
      <c r="EZ2376" s="1558">
        <v>125153.8</v>
      </c>
    </row>
    <row r="2377" spans="2:156" ht="10.35" customHeight="1">
      <c r="B2377" s="1469"/>
      <c r="C2377" s="1486" t="s">
        <v>375</v>
      </c>
      <c r="D2377" s="1556">
        <v>31.5</v>
      </c>
      <c r="E2377" s="1510">
        <v>10.000000000000002</v>
      </c>
      <c r="F2377" s="1556">
        <v>28.799999999999997</v>
      </c>
      <c r="G2377" s="1557">
        <v>0</v>
      </c>
      <c r="H2377" s="1557">
        <v>0</v>
      </c>
      <c r="I2377" s="1557">
        <v>70.3</v>
      </c>
      <c r="J2377" s="1556">
        <v>4755.1000000000004</v>
      </c>
      <c r="K2377" s="1558">
        <v>4825.3999999999996</v>
      </c>
      <c r="L2377" s="3569">
        <f t="shared" si="1227"/>
        <v>512</v>
      </c>
      <c r="M2377" s="1556">
        <f t="shared" si="1228"/>
        <v>450.4</v>
      </c>
      <c r="N2377" s="1556">
        <f t="shared" si="1229"/>
        <v>273.79999999999995</v>
      </c>
      <c r="O2377" s="1556">
        <f t="shared" si="1230"/>
        <v>200.19999999999996</v>
      </c>
      <c r="P2377" s="1556">
        <f t="shared" si="1231"/>
        <v>717</v>
      </c>
      <c r="Q2377" s="1556">
        <f t="shared" si="1232"/>
        <v>220.29999999999998</v>
      </c>
      <c r="R2377" s="1556">
        <f t="shared" si="1233"/>
        <v>278.5</v>
      </c>
      <c r="S2377" s="1556">
        <f t="shared" si="1234"/>
        <v>594.09999999999991</v>
      </c>
      <c r="T2377" s="1556">
        <f t="shared" si="1235"/>
        <v>507.30000000000007</v>
      </c>
      <c r="U2377" s="1556">
        <f t="shared" si="1236"/>
        <v>497.6</v>
      </c>
      <c r="V2377" s="1556">
        <f t="shared" si="1237"/>
        <v>466.4</v>
      </c>
      <c r="W2377" s="3570">
        <f t="shared" si="1238"/>
        <v>107.8</v>
      </c>
      <c r="Z2377" s="1469"/>
      <c r="AA2377" s="1486" t="s">
        <v>375</v>
      </c>
      <c r="AB2377" s="1556">
        <v>11</v>
      </c>
      <c r="AC2377" s="1510">
        <v>7</v>
      </c>
      <c r="AD2377" s="1556">
        <v>2</v>
      </c>
      <c r="AE2377" s="1557">
        <v>0</v>
      </c>
      <c r="AF2377" s="1557">
        <v>0</v>
      </c>
      <c r="AG2377" s="1557">
        <v>20</v>
      </c>
      <c r="AH2377" s="1556">
        <v>492</v>
      </c>
      <c r="AI2377" s="1558">
        <v>512</v>
      </c>
      <c r="AK2377" s="1469"/>
      <c r="AL2377" s="1486" t="s">
        <v>375</v>
      </c>
      <c r="AM2377" s="1556">
        <v>0</v>
      </c>
      <c r="AN2377" s="1510">
        <v>0</v>
      </c>
      <c r="AO2377" s="1556">
        <v>2</v>
      </c>
      <c r="AP2377" s="1557">
        <v>0</v>
      </c>
      <c r="AQ2377" s="1557">
        <v>0</v>
      </c>
      <c r="AR2377" s="1557">
        <v>2</v>
      </c>
      <c r="AS2377" s="1556">
        <v>448.4</v>
      </c>
      <c r="AT2377" s="1558">
        <v>450.4</v>
      </c>
      <c r="AV2377" s="1469"/>
      <c r="AW2377" s="1486" t="s">
        <v>375</v>
      </c>
      <c r="AX2377" s="1556">
        <v>0</v>
      </c>
      <c r="AY2377" s="1510">
        <v>0.4</v>
      </c>
      <c r="AZ2377" s="1556">
        <v>2.5</v>
      </c>
      <c r="BA2377" s="1557">
        <v>0</v>
      </c>
      <c r="BB2377" s="1557">
        <v>0</v>
      </c>
      <c r="BC2377" s="1557">
        <v>2.9</v>
      </c>
      <c r="BD2377" s="1556">
        <v>270.89999999999998</v>
      </c>
      <c r="BE2377" s="1558">
        <v>273.79999999999995</v>
      </c>
      <c r="BG2377" s="1469"/>
      <c r="BH2377" s="1486" t="s">
        <v>375</v>
      </c>
      <c r="BI2377" s="1556">
        <v>2.6</v>
      </c>
      <c r="BJ2377" s="1510">
        <v>0.2</v>
      </c>
      <c r="BK2377" s="1556">
        <v>0.9</v>
      </c>
      <c r="BL2377" s="1557">
        <v>0</v>
      </c>
      <c r="BM2377" s="1557">
        <v>0</v>
      </c>
      <c r="BN2377" s="1557">
        <v>3.7</v>
      </c>
      <c r="BO2377" s="1556">
        <v>196.49999999999997</v>
      </c>
      <c r="BP2377" s="1558">
        <v>200.19999999999996</v>
      </c>
      <c r="BR2377" s="1469"/>
      <c r="BS2377" s="1486" t="s">
        <v>375</v>
      </c>
      <c r="BT2377" s="1556">
        <v>4.7</v>
      </c>
      <c r="BU2377" s="1510">
        <v>0</v>
      </c>
      <c r="BV2377" s="1556">
        <v>1.7999999999999998</v>
      </c>
      <c r="BW2377" s="1557">
        <v>0</v>
      </c>
      <c r="BX2377" s="1557">
        <v>0</v>
      </c>
      <c r="BY2377" s="1557">
        <v>6.5</v>
      </c>
      <c r="BZ2377" s="1556">
        <v>710.5</v>
      </c>
      <c r="CA2377" s="1558">
        <v>717</v>
      </c>
      <c r="CC2377" s="1469"/>
      <c r="CD2377" s="1486" t="s">
        <v>375</v>
      </c>
      <c r="CE2377" s="1556">
        <v>0</v>
      </c>
      <c r="CF2377" s="1510">
        <v>0.5</v>
      </c>
      <c r="CG2377" s="1556">
        <v>0.89999999999999991</v>
      </c>
      <c r="CH2377" s="1557">
        <v>0</v>
      </c>
      <c r="CI2377" s="1557">
        <v>0</v>
      </c>
      <c r="CJ2377" s="1557">
        <v>1.4</v>
      </c>
      <c r="CK2377" s="1556">
        <v>218.89999999999998</v>
      </c>
      <c r="CL2377" s="1558">
        <v>220.29999999999998</v>
      </c>
      <c r="CN2377" s="1469"/>
      <c r="CO2377" s="1486" t="s">
        <v>375</v>
      </c>
      <c r="CP2377" s="1556">
        <v>0</v>
      </c>
      <c r="CQ2377" s="1510">
        <v>0.1</v>
      </c>
      <c r="CR2377" s="1556">
        <v>1.4</v>
      </c>
      <c r="CS2377" s="1557">
        <v>0</v>
      </c>
      <c r="CT2377" s="1557">
        <v>0</v>
      </c>
      <c r="CU2377" s="1557">
        <v>1.5</v>
      </c>
      <c r="CV2377" s="1556">
        <v>277</v>
      </c>
      <c r="CW2377" s="1558">
        <v>278.5</v>
      </c>
      <c r="CY2377" s="1469"/>
      <c r="CZ2377" s="1486" t="s">
        <v>375</v>
      </c>
      <c r="DA2377" s="1556">
        <v>3.7</v>
      </c>
      <c r="DB2377" s="1510">
        <v>0.2</v>
      </c>
      <c r="DC2377" s="1556">
        <v>2.5999999999999996</v>
      </c>
      <c r="DD2377" s="1557">
        <v>0</v>
      </c>
      <c r="DE2377" s="1557">
        <v>0</v>
      </c>
      <c r="DF2377" s="1557">
        <v>6.5</v>
      </c>
      <c r="DG2377" s="1556">
        <v>587.59999999999991</v>
      </c>
      <c r="DH2377" s="1558">
        <v>594.09999999999991</v>
      </c>
      <c r="DJ2377" s="1469"/>
      <c r="DK2377" s="1486" t="s">
        <v>375</v>
      </c>
      <c r="DL2377" s="1556">
        <v>4.2</v>
      </c>
      <c r="DM2377" s="1510">
        <v>0.9</v>
      </c>
      <c r="DN2377" s="1556">
        <v>1.7999999999999998</v>
      </c>
      <c r="DO2377" s="1557">
        <v>0</v>
      </c>
      <c r="DP2377" s="1557">
        <v>0</v>
      </c>
      <c r="DQ2377" s="1557">
        <v>6.9</v>
      </c>
      <c r="DR2377" s="1556">
        <v>500.40000000000009</v>
      </c>
      <c r="DS2377" s="1558">
        <v>507.30000000000007</v>
      </c>
      <c r="DU2377" s="1469"/>
      <c r="DV2377" s="1486" t="s">
        <v>375</v>
      </c>
      <c r="DW2377" s="1556">
        <v>1.5</v>
      </c>
      <c r="DX2377" s="1510">
        <v>0.3</v>
      </c>
      <c r="DY2377" s="1556">
        <v>2.2999999999999998</v>
      </c>
      <c r="DZ2377" s="1557">
        <v>0</v>
      </c>
      <c r="EA2377" s="1557">
        <v>0</v>
      </c>
      <c r="EB2377" s="1557">
        <v>4.0999999999999996</v>
      </c>
      <c r="EC2377" s="1556">
        <v>493.5</v>
      </c>
      <c r="ED2377" s="1558">
        <v>497.6</v>
      </c>
      <c r="EF2377" s="1469"/>
      <c r="EG2377" s="1486" t="s">
        <v>375</v>
      </c>
      <c r="EH2377" s="1556">
        <v>3.8</v>
      </c>
      <c r="EI2377" s="1510">
        <v>0.1</v>
      </c>
      <c r="EJ2377" s="1556">
        <v>5.5</v>
      </c>
      <c r="EK2377" s="1557">
        <v>0</v>
      </c>
      <c r="EL2377" s="1557">
        <v>0</v>
      </c>
      <c r="EM2377" s="1557">
        <v>9.4</v>
      </c>
      <c r="EN2377" s="1556">
        <v>457</v>
      </c>
      <c r="EO2377" s="1558">
        <v>466.4</v>
      </c>
      <c r="EQ2377" s="1469"/>
      <c r="ER2377" s="1486" t="s">
        <v>375</v>
      </c>
      <c r="ES2377" s="1556">
        <v>0</v>
      </c>
      <c r="ET2377" s="1510">
        <v>0.3</v>
      </c>
      <c r="EU2377" s="1556">
        <v>5.0999999999999996</v>
      </c>
      <c r="EV2377" s="1557">
        <v>0</v>
      </c>
      <c r="EW2377" s="1557">
        <v>0</v>
      </c>
      <c r="EX2377" s="1557">
        <v>5.4</v>
      </c>
      <c r="EY2377" s="1556">
        <v>102.4</v>
      </c>
      <c r="EZ2377" s="1558">
        <v>107.8</v>
      </c>
    </row>
    <row r="2378" spans="2:156" ht="10.35" customHeight="1">
      <c r="B2378" s="1469"/>
      <c r="C2378" s="1485" t="s">
        <v>374</v>
      </c>
      <c r="D2378" s="1557">
        <v>317363.3</v>
      </c>
      <c r="E2378" s="1557">
        <v>22515.899999999998</v>
      </c>
      <c r="F2378" s="1557">
        <v>11463.999999999998</v>
      </c>
      <c r="G2378" s="1557">
        <v>165010.20000000001</v>
      </c>
      <c r="H2378" s="1557">
        <v>0</v>
      </c>
      <c r="I2378" s="1557">
        <v>516353.4</v>
      </c>
      <c r="J2378" s="1557">
        <v>166165.29999999999</v>
      </c>
      <c r="K2378" s="1558">
        <v>682518.70000000007</v>
      </c>
      <c r="L2378" s="3571">
        <f t="shared" si="1227"/>
        <v>41911</v>
      </c>
      <c r="M2378" s="1557">
        <f t="shared" si="1228"/>
        <v>47439.000000000007</v>
      </c>
      <c r="N2378" s="1557">
        <f t="shared" si="1229"/>
        <v>53494.899999999994</v>
      </c>
      <c r="O2378" s="1557">
        <f t="shared" si="1230"/>
        <v>50477.2</v>
      </c>
      <c r="P2378" s="1557">
        <f t="shared" si="1231"/>
        <v>50257.2</v>
      </c>
      <c r="Q2378" s="1557">
        <f t="shared" si="1232"/>
        <v>54525.3</v>
      </c>
      <c r="R2378" s="1557">
        <f t="shared" si="1233"/>
        <v>57538.2</v>
      </c>
      <c r="S2378" s="1557">
        <f t="shared" si="1234"/>
        <v>51980.499999999993</v>
      </c>
      <c r="T2378" s="1557">
        <f t="shared" si="1235"/>
        <v>52017.600000000006</v>
      </c>
      <c r="U2378" s="1557">
        <f t="shared" si="1236"/>
        <v>53780.4</v>
      </c>
      <c r="V2378" s="1557">
        <f t="shared" si="1237"/>
        <v>56024.800000000003</v>
      </c>
      <c r="W2378" s="3572">
        <f t="shared" si="1238"/>
        <v>113072.6</v>
      </c>
      <c r="Z2378" s="1469"/>
      <c r="AA2378" s="1485" t="s">
        <v>374</v>
      </c>
      <c r="AB2378" s="1557">
        <v>16686</v>
      </c>
      <c r="AC2378" s="1557">
        <v>1111</v>
      </c>
      <c r="AD2378" s="1557">
        <v>991</v>
      </c>
      <c r="AE2378" s="1557">
        <v>11204</v>
      </c>
      <c r="AF2378" s="1557">
        <v>0</v>
      </c>
      <c r="AG2378" s="1557">
        <v>29992</v>
      </c>
      <c r="AH2378" s="1557">
        <v>11919</v>
      </c>
      <c r="AI2378" s="1558">
        <v>41911</v>
      </c>
      <c r="AK2378" s="1469"/>
      <c r="AL2378" s="1485" t="s">
        <v>374</v>
      </c>
      <c r="AM2378" s="1557">
        <v>21413.800000000003</v>
      </c>
      <c r="AN2378" s="1557">
        <v>1151.5999999999999</v>
      </c>
      <c r="AO2378" s="1557">
        <v>929</v>
      </c>
      <c r="AP2378" s="1557">
        <v>11044.300000000001</v>
      </c>
      <c r="AQ2378" s="1557">
        <v>0</v>
      </c>
      <c r="AR2378" s="1557">
        <v>34538.700000000004</v>
      </c>
      <c r="AS2378" s="1557">
        <v>12900.300000000001</v>
      </c>
      <c r="AT2378" s="1558">
        <v>47439.000000000007</v>
      </c>
      <c r="AV2378" s="1469"/>
      <c r="AW2378" s="1485" t="s">
        <v>374</v>
      </c>
      <c r="AX2378" s="1557">
        <v>19007.5</v>
      </c>
      <c r="AY2378" s="1557">
        <v>2617.6</v>
      </c>
      <c r="AZ2378" s="1557">
        <v>1167.8000000000002</v>
      </c>
      <c r="BA2378" s="1557">
        <v>17762.8</v>
      </c>
      <c r="BB2378" s="1557">
        <v>0</v>
      </c>
      <c r="BC2378" s="1557">
        <v>40555.699999999997</v>
      </c>
      <c r="BD2378" s="1557">
        <v>12939.2</v>
      </c>
      <c r="BE2378" s="1558">
        <v>53494.899999999994</v>
      </c>
      <c r="BG2378" s="1469"/>
      <c r="BH2378" s="1485" t="s">
        <v>374</v>
      </c>
      <c r="BI2378" s="1557">
        <v>24543.5</v>
      </c>
      <c r="BJ2378" s="1557">
        <v>1488.4</v>
      </c>
      <c r="BK2378" s="1557">
        <v>850.4</v>
      </c>
      <c r="BL2378" s="1557">
        <v>11571.7</v>
      </c>
      <c r="BM2378" s="1557">
        <v>0</v>
      </c>
      <c r="BN2378" s="1557">
        <v>38454</v>
      </c>
      <c r="BO2378" s="1557">
        <v>12023.2</v>
      </c>
      <c r="BP2378" s="1558">
        <v>50477.2</v>
      </c>
      <c r="BR2378" s="1469"/>
      <c r="BS2378" s="1485" t="s">
        <v>374</v>
      </c>
      <c r="BT2378" s="1557">
        <v>21390.100000000002</v>
      </c>
      <c r="BU2378" s="1557">
        <v>1478.1000000000001</v>
      </c>
      <c r="BV2378" s="1557">
        <v>796.09999999999991</v>
      </c>
      <c r="BW2378" s="1557">
        <v>13531.3</v>
      </c>
      <c r="BX2378" s="1557">
        <v>0</v>
      </c>
      <c r="BY2378" s="1557">
        <v>37195.599999999999</v>
      </c>
      <c r="BZ2378" s="1557">
        <v>13061.6</v>
      </c>
      <c r="CA2378" s="1558">
        <v>50257.2</v>
      </c>
      <c r="CC2378" s="1469"/>
      <c r="CD2378" s="1485" t="s">
        <v>374</v>
      </c>
      <c r="CE2378" s="1557">
        <v>25629.7</v>
      </c>
      <c r="CF2378" s="1557">
        <v>1703.8</v>
      </c>
      <c r="CG2378" s="1557">
        <v>797.90000000000009</v>
      </c>
      <c r="CH2378" s="1557">
        <v>13278.6</v>
      </c>
      <c r="CI2378" s="1557">
        <v>0</v>
      </c>
      <c r="CJ2378" s="1557">
        <v>41410</v>
      </c>
      <c r="CK2378" s="1557">
        <v>13115.300000000001</v>
      </c>
      <c r="CL2378" s="1558">
        <v>54525.3</v>
      </c>
      <c r="CN2378" s="1469"/>
      <c r="CO2378" s="1485" t="s">
        <v>374</v>
      </c>
      <c r="CP2378" s="1557">
        <v>26243.5</v>
      </c>
      <c r="CQ2378" s="1557">
        <v>2189</v>
      </c>
      <c r="CR2378" s="1557">
        <v>537</v>
      </c>
      <c r="CS2378" s="1557">
        <v>12792.9</v>
      </c>
      <c r="CT2378" s="1557">
        <v>0</v>
      </c>
      <c r="CU2378" s="1557">
        <v>41762.400000000001</v>
      </c>
      <c r="CV2378" s="1557">
        <v>15775.8</v>
      </c>
      <c r="CW2378" s="1558">
        <v>57538.2</v>
      </c>
      <c r="CY2378" s="1469"/>
      <c r="CZ2378" s="1485" t="s">
        <v>374</v>
      </c>
      <c r="DA2378" s="1557">
        <v>22344.399999999998</v>
      </c>
      <c r="DB2378" s="1557">
        <v>1806.9</v>
      </c>
      <c r="DC2378" s="1557">
        <v>1153.3999999999999</v>
      </c>
      <c r="DD2378" s="1557">
        <v>13773.5</v>
      </c>
      <c r="DE2378" s="1557">
        <v>0</v>
      </c>
      <c r="DF2378" s="1557">
        <v>39078.199999999997</v>
      </c>
      <c r="DG2378" s="1557">
        <v>12902.299999999997</v>
      </c>
      <c r="DH2378" s="1558">
        <v>51980.499999999993</v>
      </c>
      <c r="DJ2378" s="1469"/>
      <c r="DK2378" s="1485" t="s">
        <v>374</v>
      </c>
      <c r="DL2378" s="1557">
        <v>20880.500000000004</v>
      </c>
      <c r="DM2378" s="1557">
        <v>1864.9999999999998</v>
      </c>
      <c r="DN2378" s="1557">
        <v>1277.8</v>
      </c>
      <c r="DO2378" s="1557">
        <v>14428.8</v>
      </c>
      <c r="DP2378" s="1557">
        <v>0</v>
      </c>
      <c r="DQ2378" s="1557">
        <v>38452.100000000006</v>
      </c>
      <c r="DR2378" s="1557">
        <v>13565.499999999998</v>
      </c>
      <c r="DS2378" s="1558">
        <v>52017.600000000006</v>
      </c>
      <c r="DU2378" s="1469"/>
      <c r="DV2378" s="1485" t="s">
        <v>374</v>
      </c>
      <c r="DW2378" s="1557">
        <v>22686.3</v>
      </c>
      <c r="DX2378" s="1557">
        <v>1878.7</v>
      </c>
      <c r="DY2378" s="1557">
        <v>901.9</v>
      </c>
      <c r="DZ2378" s="1557">
        <v>13958.4</v>
      </c>
      <c r="EA2378" s="1557">
        <v>0</v>
      </c>
      <c r="EB2378" s="1557">
        <v>39425.300000000003</v>
      </c>
      <c r="EC2378" s="1557">
        <v>14355.1</v>
      </c>
      <c r="ED2378" s="1558">
        <v>53780.4</v>
      </c>
      <c r="EF2378" s="1469"/>
      <c r="EG2378" s="1485" t="s">
        <v>374</v>
      </c>
      <c r="EH2378" s="1557">
        <v>22940.400000000001</v>
      </c>
      <c r="EI2378" s="1557">
        <v>1187</v>
      </c>
      <c r="EJ2378" s="1557">
        <v>1078.9000000000001</v>
      </c>
      <c r="EK2378" s="1557">
        <v>15793.5</v>
      </c>
      <c r="EL2378" s="1557">
        <v>0</v>
      </c>
      <c r="EM2378" s="1557">
        <v>40999.800000000003</v>
      </c>
      <c r="EN2378" s="1557">
        <v>15025</v>
      </c>
      <c r="EO2378" s="1558">
        <v>56024.800000000003</v>
      </c>
      <c r="EQ2378" s="1469"/>
      <c r="ER2378" s="1485" t="s">
        <v>374</v>
      </c>
      <c r="ES2378" s="1557">
        <v>73597.600000000006</v>
      </c>
      <c r="ET2378" s="1557">
        <v>4038.8</v>
      </c>
      <c r="EU2378" s="1557">
        <v>982.8</v>
      </c>
      <c r="EV2378" s="1557">
        <v>15870.4</v>
      </c>
      <c r="EW2378" s="1557">
        <v>0</v>
      </c>
      <c r="EX2378" s="1557">
        <v>94489.600000000006</v>
      </c>
      <c r="EY2378" s="1557">
        <v>18583</v>
      </c>
      <c r="EZ2378" s="1558">
        <v>113072.6</v>
      </c>
    </row>
    <row r="2379" spans="2:156" ht="10.35" customHeight="1">
      <c r="B2379" s="1469"/>
      <c r="C2379" s="1485" t="s">
        <v>373</v>
      </c>
      <c r="D2379" s="1556">
        <v>164896.70000000001</v>
      </c>
      <c r="E2379" s="1556">
        <v>11672.7</v>
      </c>
      <c r="F2379" s="1556">
        <v>11080.8</v>
      </c>
      <c r="G2379" s="1557">
        <v>154164.4</v>
      </c>
      <c r="H2379" s="1557">
        <v>0</v>
      </c>
      <c r="I2379" s="1557">
        <v>341814.59999999992</v>
      </c>
      <c r="J2379" s="1556">
        <v>165275.20000000001</v>
      </c>
      <c r="K2379" s="1558">
        <v>507089.8</v>
      </c>
      <c r="L2379" s="3569">
        <f t="shared" si="1227"/>
        <v>30697</v>
      </c>
      <c r="M2379" s="1556">
        <f t="shared" si="1228"/>
        <v>33914.100000000006</v>
      </c>
      <c r="N2379" s="1556">
        <f t="shared" si="1229"/>
        <v>40616.6</v>
      </c>
      <c r="O2379" s="1556">
        <f t="shared" si="1230"/>
        <v>39042.799999999996</v>
      </c>
      <c r="P2379" s="1556">
        <f t="shared" si="1231"/>
        <v>38278.299999999996</v>
      </c>
      <c r="Q2379" s="1556">
        <f t="shared" si="1232"/>
        <v>42748.100000000006</v>
      </c>
      <c r="R2379" s="1556">
        <f t="shared" si="1233"/>
        <v>42274.3</v>
      </c>
      <c r="S2379" s="1556">
        <f t="shared" si="1234"/>
        <v>38440.699999999997</v>
      </c>
      <c r="T2379" s="1556">
        <f t="shared" si="1235"/>
        <v>38621.5</v>
      </c>
      <c r="U2379" s="1556">
        <f t="shared" si="1236"/>
        <v>41006.800000000003</v>
      </c>
      <c r="V2379" s="1556">
        <f t="shared" si="1237"/>
        <v>41918.300000000003</v>
      </c>
      <c r="W2379" s="3570">
        <f t="shared" si="1238"/>
        <v>79531.3</v>
      </c>
      <c r="Z2379" s="1469"/>
      <c r="AA2379" s="1485" t="s">
        <v>373</v>
      </c>
      <c r="AB2379" s="1556">
        <v>6933</v>
      </c>
      <c r="AC2379" s="1556">
        <v>358</v>
      </c>
      <c r="AD2379" s="1556">
        <v>950</v>
      </c>
      <c r="AE2379" s="1557">
        <v>10537</v>
      </c>
      <c r="AF2379" s="1557">
        <v>0</v>
      </c>
      <c r="AG2379" s="1557">
        <v>18778</v>
      </c>
      <c r="AH2379" s="1556">
        <v>11919</v>
      </c>
      <c r="AI2379" s="1558">
        <v>30697</v>
      </c>
      <c r="AK2379" s="1469"/>
      <c r="AL2379" s="1485" t="s">
        <v>373</v>
      </c>
      <c r="AM2379" s="1556">
        <v>9560.7000000000007</v>
      </c>
      <c r="AN2379" s="1556">
        <v>896</v>
      </c>
      <c r="AO2379" s="1556">
        <v>910.5</v>
      </c>
      <c r="AP2379" s="1557">
        <v>10377.6</v>
      </c>
      <c r="AQ2379" s="1557">
        <v>0</v>
      </c>
      <c r="AR2379" s="1557">
        <v>21744.800000000003</v>
      </c>
      <c r="AS2379" s="1556">
        <v>12169.300000000001</v>
      </c>
      <c r="AT2379" s="1558">
        <v>33914.100000000006</v>
      </c>
      <c r="AV2379" s="1469"/>
      <c r="AW2379" s="1485" t="s">
        <v>373</v>
      </c>
      <c r="AX2379" s="1556">
        <v>8512.6</v>
      </c>
      <c r="AY2379" s="1556">
        <v>932.4</v>
      </c>
      <c r="AZ2379" s="1556">
        <v>1136.4000000000001</v>
      </c>
      <c r="BA2379" s="1557">
        <v>17096.099999999999</v>
      </c>
      <c r="BB2379" s="1557">
        <v>0</v>
      </c>
      <c r="BC2379" s="1557">
        <v>27677.5</v>
      </c>
      <c r="BD2379" s="1556">
        <v>12939.1</v>
      </c>
      <c r="BE2379" s="1558">
        <v>40616.6</v>
      </c>
      <c r="BG2379" s="1469"/>
      <c r="BH2379" s="1485" t="s">
        <v>373</v>
      </c>
      <c r="BI2379" s="1556">
        <v>14613.9</v>
      </c>
      <c r="BJ2379" s="1556">
        <v>657.1</v>
      </c>
      <c r="BK2379" s="1556">
        <v>843.8</v>
      </c>
      <c r="BL2379" s="1557">
        <v>10904.9</v>
      </c>
      <c r="BM2379" s="1557">
        <v>0</v>
      </c>
      <c r="BN2379" s="1557">
        <v>27019.699999999997</v>
      </c>
      <c r="BO2379" s="1556">
        <v>12023.1</v>
      </c>
      <c r="BP2379" s="1558">
        <v>39042.799999999996</v>
      </c>
      <c r="BR2379" s="1469"/>
      <c r="BS2379" s="1485" t="s">
        <v>373</v>
      </c>
      <c r="BT2379" s="1556">
        <v>10766</v>
      </c>
      <c r="BU2379" s="1556">
        <v>808.40000000000009</v>
      </c>
      <c r="BV2379" s="1556">
        <v>777.8</v>
      </c>
      <c r="BW2379" s="1557">
        <v>12864.599999999999</v>
      </c>
      <c r="BX2379" s="1557">
        <v>0</v>
      </c>
      <c r="BY2379" s="1557">
        <v>25216.799999999996</v>
      </c>
      <c r="BZ2379" s="1556">
        <v>13061.5</v>
      </c>
      <c r="CA2379" s="1558">
        <v>38278.299999999996</v>
      </c>
      <c r="CC2379" s="1469"/>
      <c r="CD2379" s="1485" t="s">
        <v>373</v>
      </c>
      <c r="CE2379" s="1556">
        <v>15503.6</v>
      </c>
      <c r="CF2379" s="1556">
        <v>746.4</v>
      </c>
      <c r="CG2379" s="1556">
        <v>770.90000000000009</v>
      </c>
      <c r="CH2379" s="1557">
        <v>12611.9</v>
      </c>
      <c r="CI2379" s="1557">
        <v>0</v>
      </c>
      <c r="CJ2379" s="1557">
        <v>29632.800000000003</v>
      </c>
      <c r="CK2379" s="1556">
        <v>13115.300000000001</v>
      </c>
      <c r="CL2379" s="1558">
        <v>42748.100000000006</v>
      </c>
      <c r="CN2379" s="1469"/>
      <c r="CO2379" s="1485" t="s">
        <v>373</v>
      </c>
      <c r="CP2379" s="1556">
        <v>13078</v>
      </c>
      <c r="CQ2379" s="1556">
        <v>846.3</v>
      </c>
      <c r="CR2379" s="1556">
        <v>507.4</v>
      </c>
      <c r="CS2379" s="1557">
        <v>12126.2</v>
      </c>
      <c r="CT2379" s="1557">
        <v>0</v>
      </c>
      <c r="CU2379" s="1557">
        <v>26557.9</v>
      </c>
      <c r="CV2379" s="1556">
        <v>15716.4</v>
      </c>
      <c r="CW2379" s="1558">
        <v>42274.3</v>
      </c>
      <c r="CY2379" s="1469"/>
      <c r="CZ2379" s="1485" t="s">
        <v>373</v>
      </c>
      <c r="DA2379" s="1556">
        <v>10373.299999999999</v>
      </c>
      <c r="DB2379" s="1556">
        <v>971</v>
      </c>
      <c r="DC2379" s="1556">
        <v>1131.5999999999999</v>
      </c>
      <c r="DD2379" s="1557">
        <v>13106.8</v>
      </c>
      <c r="DE2379" s="1557">
        <v>0</v>
      </c>
      <c r="DF2379" s="1557">
        <v>25582.699999999997</v>
      </c>
      <c r="DG2379" s="1556">
        <v>12857.999999999998</v>
      </c>
      <c r="DH2379" s="1558">
        <v>38440.699999999997</v>
      </c>
      <c r="DJ2379" s="1469"/>
      <c r="DK2379" s="1485" t="s">
        <v>373</v>
      </c>
      <c r="DL2379" s="1556">
        <v>9332.2000000000007</v>
      </c>
      <c r="DM2379" s="1556">
        <v>922.3</v>
      </c>
      <c r="DN2379" s="1556">
        <v>1201.4000000000001</v>
      </c>
      <c r="DO2379" s="1557">
        <v>13644.4</v>
      </c>
      <c r="DP2379" s="1557">
        <v>0</v>
      </c>
      <c r="DQ2379" s="1557">
        <v>25100.3</v>
      </c>
      <c r="DR2379" s="1556">
        <v>13521.199999999999</v>
      </c>
      <c r="DS2379" s="1558">
        <v>38621.5</v>
      </c>
      <c r="DU2379" s="1469"/>
      <c r="DV2379" s="1485" t="s">
        <v>373</v>
      </c>
      <c r="DW2379" s="1556">
        <v>11347.8</v>
      </c>
      <c r="DX2379" s="1556">
        <v>1156.0999999999999</v>
      </c>
      <c r="DY2379" s="1556">
        <v>869.2</v>
      </c>
      <c r="DZ2379" s="1557">
        <v>13278.6</v>
      </c>
      <c r="EA2379" s="1557">
        <v>0</v>
      </c>
      <c r="EB2379" s="1557">
        <v>26651.7</v>
      </c>
      <c r="EC2379" s="1556">
        <v>14355.1</v>
      </c>
      <c r="ED2379" s="1558">
        <v>41006.800000000003</v>
      </c>
      <c r="EF2379" s="1469"/>
      <c r="EG2379" s="1485" t="s">
        <v>373</v>
      </c>
      <c r="EH2379" s="1556">
        <v>11611.2</v>
      </c>
      <c r="EI2379" s="1556">
        <v>517.4</v>
      </c>
      <c r="EJ2379" s="1556">
        <v>1030.9000000000001</v>
      </c>
      <c r="EK2379" s="1557">
        <v>13733.8</v>
      </c>
      <c r="EL2379" s="1557">
        <v>0</v>
      </c>
      <c r="EM2379" s="1557">
        <v>26893.3</v>
      </c>
      <c r="EN2379" s="1556">
        <v>15025</v>
      </c>
      <c r="EO2379" s="1558">
        <v>41918.300000000003</v>
      </c>
      <c r="EQ2379" s="1469"/>
      <c r="ER2379" s="1485" t="s">
        <v>373</v>
      </c>
      <c r="ES2379" s="1556">
        <v>43264.4</v>
      </c>
      <c r="ET2379" s="1556">
        <v>2861.3</v>
      </c>
      <c r="EU2379" s="1556">
        <v>950.9</v>
      </c>
      <c r="EV2379" s="1557">
        <v>13882.5</v>
      </c>
      <c r="EW2379" s="1557">
        <v>0</v>
      </c>
      <c r="EX2379" s="1557">
        <v>60959.1</v>
      </c>
      <c r="EY2379" s="1556">
        <v>18572.2</v>
      </c>
      <c r="EZ2379" s="1558">
        <v>79531.3</v>
      </c>
    </row>
    <row r="2380" spans="2:156" ht="10.35" customHeight="1">
      <c r="B2380" s="1469"/>
      <c r="C2380" s="1486" t="s">
        <v>372</v>
      </c>
      <c r="D2380" s="1556">
        <v>150760.1</v>
      </c>
      <c r="E2380" s="1556">
        <v>10375.300000000001</v>
      </c>
      <c r="F2380" s="1556">
        <v>177</v>
      </c>
      <c r="G2380" s="1556">
        <v>10845.699999999999</v>
      </c>
      <c r="H2380" s="1556">
        <v>0</v>
      </c>
      <c r="I2380" s="1557">
        <v>172158.10000000003</v>
      </c>
      <c r="J2380" s="1556">
        <v>890.09999999999991</v>
      </c>
      <c r="K2380" s="1558">
        <v>173048.2</v>
      </c>
      <c r="L2380" s="3569">
        <f t="shared" si="1227"/>
        <v>10973</v>
      </c>
      <c r="M2380" s="1556">
        <f t="shared" si="1228"/>
        <v>13395.4</v>
      </c>
      <c r="N2380" s="1556">
        <f t="shared" si="1229"/>
        <v>12783.800000000001</v>
      </c>
      <c r="O2380" s="1556">
        <f t="shared" si="1230"/>
        <v>11373.800000000001</v>
      </c>
      <c r="P2380" s="1556">
        <f t="shared" si="1231"/>
        <v>11699.100000000002</v>
      </c>
      <c r="Q2380" s="1556">
        <f t="shared" si="1232"/>
        <v>11653.900000000001</v>
      </c>
      <c r="R2380" s="1556">
        <f t="shared" si="1233"/>
        <v>15087.6</v>
      </c>
      <c r="S2380" s="1556">
        <f t="shared" si="1234"/>
        <v>13313.199999999997</v>
      </c>
      <c r="T2380" s="1556">
        <f t="shared" si="1235"/>
        <v>13218.8</v>
      </c>
      <c r="U2380" s="1556">
        <f t="shared" si="1236"/>
        <v>12676.6</v>
      </c>
      <c r="V2380" s="1556">
        <f t="shared" si="1237"/>
        <v>13842</v>
      </c>
      <c r="W2380" s="3570">
        <f t="shared" si="1238"/>
        <v>33031</v>
      </c>
      <c r="Z2380" s="1469"/>
      <c r="AA2380" s="1486" t="s">
        <v>372</v>
      </c>
      <c r="AB2380" s="1556">
        <v>9555</v>
      </c>
      <c r="AC2380" s="1556">
        <v>744</v>
      </c>
      <c r="AD2380" s="1556">
        <v>7</v>
      </c>
      <c r="AE2380" s="1556">
        <v>667</v>
      </c>
      <c r="AF2380" s="1556">
        <v>0</v>
      </c>
      <c r="AG2380" s="1557">
        <v>10973</v>
      </c>
      <c r="AH2380" s="1556">
        <v>0</v>
      </c>
      <c r="AI2380" s="1558">
        <v>10973</v>
      </c>
      <c r="AK2380" s="1469"/>
      <c r="AL2380" s="1486" t="s">
        <v>372</v>
      </c>
      <c r="AM2380" s="1556">
        <v>11732.699999999999</v>
      </c>
      <c r="AN2380" s="1556">
        <v>255.59999999999997</v>
      </c>
      <c r="AO2380" s="1556">
        <v>9.4</v>
      </c>
      <c r="AP2380" s="1556">
        <v>666.7</v>
      </c>
      <c r="AQ2380" s="1556">
        <v>0</v>
      </c>
      <c r="AR2380" s="1557">
        <v>12664.4</v>
      </c>
      <c r="AS2380" s="1556">
        <v>731</v>
      </c>
      <c r="AT2380" s="1558">
        <v>13395.4</v>
      </c>
      <c r="AV2380" s="1469"/>
      <c r="AW2380" s="1486" t="s">
        <v>372</v>
      </c>
      <c r="AX2380" s="1556">
        <v>10426.1</v>
      </c>
      <c r="AY2380" s="1556">
        <v>1684.8999999999999</v>
      </c>
      <c r="AZ2380" s="1556">
        <v>6.0000000000000009</v>
      </c>
      <c r="BA2380" s="1556">
        <v>666.7</v>
      </c>
      <c r="BB2380" s="1556">
        <v>0</v>
      </c>
      <c r="BC2380" s="1557">
        <v>12783.7</v>
      </c>
      <c r="BD2380" s="1556">
        <v>0.1</v>
      </c>
      <c r="BE2380" s="1558">
        <v>12783.800000000001</v>
      </c>
      <c r="BG2380" s="1469"/>
      <c r="BH2380" s="1486" t="s">
        <v>372</v>
      </c>
      <c r="BI2380" s="1556">
        <v>9870.6</v>
      </c>
      <c r="BJ2380" s="1556">
        <v>831.3</v>
      </c>
      <c r="BK2380" s="1556">
        <v>5.1000000000000005</v>
      </c>
      <c r="BL2380" s="1556">
        <v>666.7</v>
      </c>
      <c r="BM2380" s="1556">
        <v>0</v>
      </c>
      <c r="BN2380" s="1557">
        <v>11373.7</v>
      </c>
      <c r="BO2380" s="1556">
        <v>0.1</v>
      </c>
      <c r="BP2380" s="1558">
        <v>11373.800000000001</v>
      </c>
      <c r="BR2380" s="1469"/>
      <c r="BS2380" s="1486" t="s">
        <v>372</v>
      </c>
      <c r="BT2380" s="1556">
        <v>10359.400000000001</v>
      </c>
      <c r="BU2380" s="1556">
        <v>664.49999999999989</v>
      </c>
      <c r="BV2380" s="1556">
        <v>8.4</v>
      </c>
      <c r="BW2380" s="1556">
        <v>666.7</v>
      </c>
      <c r="BX2380" s="1556">
        <v>0</v>
      </c>
      <c r="BY2380" s="1557">
        <v>11699.000000000002</v>
      </c>
      <c r="BZ2380" s="1556">
        <v>0.1</v>
      </c>
      <c r="CA2380" s="1558">
        <v>11699.100000000002</v>
      </c>
      <c r="CC2380" s="1469"/>
      <c r="CD2380" s="1486" t="s">
        <v>372</v>
      </c>
      <c r="CE2380" s="1556">
        <v>10026.6</v>
      </c>
      <c r="CF2380" s="1556">
        <v>952.59999999999991</v>
      </c>
      <c r="CG2380" s="1556">
        <v>8</v>
      </c>
      <c r="CH2380" s="1556">
        <v>666.7</v>
      </c>
      <c r="CI2380" s="1556">
        <v>0</v>
      </c>
      <c r="CJ2380" s="1557">
        <v>11653.900000000001</v>
      </c>
      <c r="CK2380" s="1556">
        <v>0</v>
      </c>
      <c r="CL2380" s="1558">
        <v>11653.900000000001</v>
      </c>
      <c r="CN2380" s="1469"/>
      <c r="CO2380" s="1486" t="s">
        <v>372</v>
      </c>
      <c r="CP2380" s="1556">
        <v>13039.5</v>
      </c>
      <c r="CQ2380" s="1556">
        <v>1312.4</v>
      </c>
      <c r="CR2380" s="1556">
        <v>9.6</v>
      </c>
      <c r="CS2380" s="1556">
        <v>666.7</v>
      </c>
      <c r="CT2380" s="1556">
        <v>0</v>
      </c>
      <c r="CU2380" s="1557">
        <v>15028.2</v>
      </c>
      <c r="CV2380" s="1556">
        <v>59.4</v>
      </c>
      <c r="CW2380" s="1558">
        <v>15087.6</v>
      </c>
      <c r="CY2380" s="1469"/>
      <c r="CZ2380" s="1486" t="s">
        <v>372</v>
      </c>
      <c r="DA2380" s="1556">
        <v>11835.099999999999</v>
      </c>
      <c r="DB2380" s="1556">
        <v>755.30000000000007</v>
      </c>
      <c r="DC2380" s="1556">
        <v>11.799999999999999</v>
      </c>
      <c r="DD2380" s="1556">
        <v>666.7</v>
      </c>
      <c r="DE2380" s="1556">
        <v>0</v>
      </c>
      <c r="DF2380" s="1557">
        <v>13268.899999999998</v>
      </c>
      <c r="DG2380" s="1556">
        <v>44.3</v>
      </c>
      <c r="DH2380" s="1558">
        <v>13313.199999999997</v>
      </c>
      <c r="DJ2380" s="1469"/>
      <c r="DK2380" s="1486" t="s">
        <v>372</v>
      </c>
      <c r="DL2380" s="1556">
        <v>11498.1</v>
      </c>
      <c r="DM2380" s="1556">
        <v>837.89999999999986</v>
      </c>
      <c r="DN2380" s="1556">
        <v>54.1</v>
      </c>
      <c r="DO2380" s="1556">
        <v>784.4</v>
      </c>
      <c r="DP2380" s="1556">
        <v>0</v>
      </c>
      <c r="DQ2380" s="1557">
        <v>13174.5</v>
      </c>
      <c r="DR2380" s="1556">
        <v>44.3</v>
      </c>
      <c r="DS2380" s="1558">
        <v>13218.8</v>
      </c>
      <c r="DU2380" s="1469"/>
      <c r="DV2380" s="1486" t="s">
        <v>372</v>
      </c>
      <c r="DW2380" s="1556">
        <v>11250.2</v>
      </c>
      <c r="DX2380" s="1556">
        <v>719</v>
      </c>
      <c r="DY2380" s="1556">
        <v>27.6</v>
      </c>
      <c r="DZ2380" s="1556">
        <v>679.8</v>
      </c>
      <c r="EA2380" s="1556">
        <v>0</v>
      </c>
      <c r="EB2380" s="1557">
        <v>12676.6</v>
      </c>
      <c r="EC2380" s="1556">
        <v>0</v>
      </c>
      <c r="ED2380" s="1558">
        <v>12676.6</v>
      </c>
      <c r="EF2380" s="1469"/>
      <c r="EG2380" s="1486" t="s">
        <v>372</v>
      </c>
      <c r="EH2380" s="1556">
        <v>11125.5</v>
      </c>
      <c r="EI2380" s="1556">
        <v>643.6</v>
      </c>
      <c r="EJ2380" s="1556">
        <v>13.2</v>
      </c>
      <c r="EK2380" s="1556">
        <v>2059.6999999999998</v>
      </c>
      <c r="EL2380" s="1556">
        <v>0</v>
      </c>
      <c r="EM2380" s="1557">
        <v>13842</v>
      </c>
      <c r="EN2380" s="1556">
        <v>0</v>
      </c>
      <c r="EO2380" s="1558">
        <v>13842</v>
      </c>
      <c r="EQ2380" s="1469"/>
      <c r="ER2380" s="1486" t="s">
        <v>372</v>
      </c>
      <c r="ES2380" s="1556">
        <v>30041.3</v>
      </c>
      <c r="ET2380" s="1556">
        <v>974.2</v>
      </c>
      <c r="EU2380" s="1556">
        <v>16.8</v>
      </c>
      <c r="EV2380" s="1556">
        <v>1987.9</v>
      </c>
      <c r="EW2380" s="1556">
        <v>0</v>
      </c>
      <c r="EX2380" s="1557">
        <v>33020.199999999997</v>
      </c>
      <c r="EY2380" s="1556">
        <v>10.8</v>
      </c>
      <c r="EZ2380" s="1558">
        <v>33031</v>
      </c>
    </row>
    <row r="2381" spans="2:156" ht="10.35" customHeight="1">
      <c r="B2381" s="1469"/>
      <c r="C2381" s="1485" t="s">
        <v>371</v>
      </c>
      <c r="D2381" s="1556">
        <v>61733.4</v>
      </c>
      <c r="E2381" s="1556">
        <v>9856.4</v>
      </c>
      <c r="F2381" s="1556">
        <v>118.89999999999999</v>
      </c>
      <c r="G2381" s="1556">
        <v>10845.699999999999</v>
      </c>
      <c r="H2381" s="1556">
        <v>0</v>
      </c>
      <c r="I2381" s="1557">
        <v>82553.399999999994</v>
      </c>
      <c r="J2381" s="1556">
        <v>107.1</v>
      </c>
      <c r="K2381" s="1558">
        <v>82660.5</v>
      </c>
      <c r="L2381" s="3569">
        <f t="shared" si="1227"/>
        <v>4995</v>
      </c>
      <c r="M2381" s="1556">
        <f t="shared" si="1228"/>
        <v>5695.2</v>
      </c>
      <c r="N2381" s="1556">
        <f t="shared" si="1229"/>
        <v>6143</v>
      </c>
      <c r="O2381" s="1556">
        <f t="shared" si="1230"/>
        <v>4604</v>
      </c>
      <c r="P2381" s="1556">
        <f t="shared" si="1231"/>
        <v>4771.5</v>
      </c>
      <c r="Q2381" s="1556">
        <f t="shared" si="1232"/>
        <v>5087.3</v>
      </c>
      <c r="R2381" s="1556">
        <f t="shared" si="1233"/>
        <v>6029.7</v>
      </c>
      <c r="S2381" s="1556">
        <f t="shared" si="1234"/>
        <v>5747.5000000000009</v>
      </c>
      <c r="T2381" s="1556">
        <f t="shared" si="1235"/>
        <v>5730.7000000000007</v>
      </c>
      <c r="U2381" s="1556">
        <f t="shared" si="1236"/>
        <v>5507</v>
      </c>
      <c r="V2381" s="1556">
        <f t="shared" si="1237"/>
        <v>6365.7</v>
      </c>
      <c r="W2381" s="3570">
        <f t="shared" si="1238"/>
        <v>21983.9</v>
      </c>
      <c r="Z2381" s="1469"/>
      <c r="AA2381" s="1485" t="s">
        <v>371</v>
      </c>
      <c r="AB2381" s="1556">
        <v>3644</v>
      </c>
      <c r="AC2381" s="1556">
        <v>678</v>
      </c>
      <c r="AD2381" s="1556">
        <v>7</v>
      </c>
      <c r="AE2381" s="1556">
        <v>667</v>
      </c>
      <c r="AF2381" s="1556">
        <v>0</v>
      </c>
      <c r="AG2381" s="1557">
        <v>4995</v>
      </c>
      <c r="AH2381" s="1556">
        <v>0</v>
      </c>
      <c r="AI2381" s="1558">
        <v>4995</v>
      </c>
      <c r="AK2381" s="1469"/>
      <c r="AL2381" s="1485" t="s">
        <v>371</v>
      </c>
      <c r="AM2381" s="1556">
        <v>4795.7</v>
      </c>
      <c r="AN2381" s="1556">
        <v>216.7</v>
      </c>
      <c r="AO2381" s="1556">
        <v>4.3</v>
      </c>
      <c r="AP2381" s="1556">
        <v>666.7</v>
      </c>
      <c r="AQ2381" s="1556">
        <v>0</v>
      </c>
      <c r="AR2381" s="1557">
        <v>5683.4</v>
      </c>
      <c r="AS2381" s="1556">
        <v>11.8</v>
      </c>
      <c r="AT2381" s="1558">
        <v>5695.2</v>
      </c>
      <c r="AV2381" s="1469"/>
      <c r="AW2381" s="1485" t="s">
        <v>371</v>
      </c>
      <c r="AX2381" s="1556">
        <v>3856.1</v>
      </c>
      <c r="AY2381" s="1556">
        <v>1615.1</v>
      </c>
      <c r="AZ2381" s="1556">
        <v>5.1000000000000005</v>
      </c>
      <c r="BA2381" s="1556">
        <v>666.7</v>
      </c>
      <c r="BB2381" s="1556">
        <v>0</v>
      </c>
      <c r="BC2381" s="1557">
        <v>6143</v>
      </c>
      <c r="BD2381" s="1556">
        <v>0</v>
      </c>
      <c r="BE2381" s="1558">
        <v>6143</v>
      </c>
      <c r="BG2381" s="1469"/>
      <c r="BH2381" s="1485" t="s">
        <v>371</v>
      </c>
      <c r="BI2381" s="1556">
        <v>3122.8</v>
      </c>
      <c r="BJ2381" s="1556">
        <v>814.3</v>
      </c>
      <c r="BK2381" s="1556">
        <v>0.2</v>
      </c>
      <c r="BL2381" s="1556">
        <v>666.7</v>
      </c>
      <c r="BM2381" s="1556">
        <v>0</v>
      </c>
      <c r="BN2381" s="1557">
        <v>4604</v>
      </c>
      <c r="BO2381" s="1556">
        <v>0</v>
      </c>
      <c r="BP2381" s="1558">
        <v>4604</v>
      </c>
      <c r="BR2381" s="1469"/>
      <c r="BS2381" s="1485" t="s">
        <v>371</v>
      </c>
      <c r="BT2381" s="1556">
        <v>3471.5</v>
      </c>
      <c r="BU2381" s="1556">
        <v>628.59999999999991</v>
      </c>
      <c r="BV2381" s="1556">
        <v>4.7</v>
      </c>
      <c r="BW2381" s="1556">
        <v>666.7</v>
      </c>
      <c r="BX2381" s="1556">
        <v>0</v>
      </c>
      <c r="BY2381" s="1557">
        <v>4771.5</v>
      </c>
      <c r="BZ2381" s="1556">
        <v>0</v>
      </c>
      <c r="CA2381" s="1558">
        <v>4771.5</v>
      </c>
      <c r="CC2381" s="1469"/>
      <c r="CD2381" s="1485" t="s">
        <v>371</v>
      </c>
      <c r="CE2381" s="1556">
        <v>3566.9</v>
      </c>
      <c r="CF2381" s="1556">
        <v>851.59999999999991</v>
      </c>
      <c r="CG2381" s="1556">
        <v>2.0999999999999996</v>
      </c>
      <c r="CH2381" s="1556">
        <v>666.7</v>
      </c>
      <c r="CI2381" s="1556">
        <v>0</v>
      </c>
      <c r="CJ2381" s="1557">
        <v>5087.3</v>
      </c>
      <c r="CK2381" s="1556">
        <v>0</v>
      </c>
      <c r="CL2381" s="1558">
        <v>5087.3</v>
      </c>
      <c r="CN2381" s="1469"/>
      <c r="CO2381" s="1485" t="s">
        <v>371</v>
      </c>
      <c r="CP2381" s="1556">
        <v>4016.1</v>
      </c>
      <c r="CQ2381" s="1556">
        <v>1304.3</v>
      </c>
      <c r="CR2381" s="1556">
        <v>7</v>
      </c>
      <c r="CS2381" s="1556">
        <v>666.7</v>
      </c>
      <c r="CT2381" s="1556">
        <v>0</v>
      </c>
      <c r="CU2381" s="1557">
        <v>5994.1</v>
      </c>
      <c r="CV2381" s="1556">
        <v>35.6</v>
      </c>
      <c r="CW2381" s="1558">
        <v>6029.7</v>
      </c>
      <c r="CY2381" s="1469"/>
      <c r="CZ2381" s="1485" t="s">
        <v>371</v>
      </c>
      <c r="DA2381" s="1556">
        <v>4295.8</v>
      </c>
      <c r="DB2381" s="1556">
        <v>752.90000000000009</v>
      </c>
      <c r="DC2381" s="1556">
        <v>5.4999999999999982</v>
      </c>
      <c r="DD2381" s="1556">
        <v>666.7</v>
      </c>
      <c r="DE2381" s="1556">
        <v>0</v>
      </c>
      <c r="DF2381" s="1557">
        <v>5720.9000000000005</v>
      </c>
      <c r="DG2381" s="1556">
        <v>26.6</v>
      </c>
      <c r="DH2381" s="1558">
        <v>5747.5000000000009</v>
      </c>
      <c r="DJ2381" s="1469"/>
      <c r="DK2381" s="1485" t="s">
        <v>371</v>
      </c>
      <c r="DL2381" s="1556">
        <v>4077</v>
      </c>
      <c r="DM2381" s="1556">
        <v>791.09999999999991</v>
      </c>
      <c r="DN2381" s="1556">
        <v>51.6</v>
      </c>
      <c r="DO2381" s="1556">
        <v>784.4</v>
      </c>
      <c r="DP2381" s="1556">
        <v>0</v>
      </c>
      <c r="DQ2381" s="1557">
        <v>5704.1</v>
      </c>
      <c r="DR2381" s="1556">
        <v>26.6</v>
      </c>
      <c r="DS2381" s="1558">
        <v>5730.7000000000007</v>
      </c>
      <c r="DU2381" s="1469"/>
      <c r="DV2381" s="1485" t="s">
        <v>371</v>
      </c>
      <c r="DW2381" s="1556">
        <v>4122</v>
      </c>
      <c r="DX2381" s="1556">
        <v>690.5</v>
      </c>
      <c r="DY2381" s="1556">
        <v>14.7</v>
      </c>
      <c r="DZ2381" s="1556">
        <v>679.8</v>
      </c>
      <c r="EA2381" s="1556">
        <v>0</v>
      </c>
      <c r="EB2381" s="1557">
        <v>5507</v>
      </c>
      <c r="EC2381" s="1556">
        <v>0</v>
      </c>
      <c r="ED2381" s="1558">
        <v>5507</v>
      </c>
      <c r="EF2381" s="1469"/>
      <c r="EG2381" s="1485" t="s">
        <v>371</v>
      </c>
      <c r="EH2381" s="1556">
        <v>3745.9</v>
      </c>
      <c r="EI2381" s="1556">
        <v>551.5</v>
      </c>
      <c r="EJ2381" s="1556">
        <v>8.6</v>
      </c>
      <c r="EK2381" s="1556">
        <v>2059.6999999999998</v>
      </c>
      <c r="EL2381" s="1556">
        <v>0</v>
      </c>
      <c r="EM2381" s="1557">
        <v>6365.7</v>
      </c>
      <c r="EN2381" s="1556">
        <v>0</v>
      </c>
      <c r="EO2381" s="1558">
        <v>6365.7</v>
      </c>
      <c r="EQ2381" s="1469"/>
      <c r="ER2381" s="1485" t="s">
        <v>371</v>
      </c>
      <c r="ES2381" s="1556">
        <v>19019.599999999999</v>
      </c>
      <c r="ET2381" s="1556">
        <v>961.8</v>
      </c>
      <c r="EU2381" s="1556">
        <v>8.1</v>
      </c>
      <c r="EV2381" s="1556">
        <v>1987.9</v>
      </c>
      <c r="EW2381" s="1556">
        <v>0</v>
      </c>
      <c r="EX2381" s="1557">
        <v>21977.4</v>
      </c>
      <c r="EY2381" s="1556">
        <v>6.5</v>
      </c>
      <c r="EZ2381" s="1558">
        <v>21983.9</v>
      </c>
    </row>
    <row r="2382" spans="2:156" ht="10.35" customHeight="1">
      <c r="B2382" s="1469"/>
      <c r="C2382" s="1485" t="s">
        <v>370</v>
      </c>
      <c r="D2382" s="1556">
        <v>84565.3</v>
      </c>
      <c r="E2382" s="1556">
        <v>82.40000000000002</v>
      </c>
      <c r="F2382" s="1556">
        <v>55.800000000000011</v>
      </c>
      <c r="G2382" s="1556">
        <v>0</v>
      </c>
      <c r="H2382" s="1556">
        <v>0</v>
      </c>
      <c r="I2382" s="1557">
        <v>84703.499999999985</v>
      </c>
      <c r="J2382" s="1556">
        <v>71.3</v>
      </c>
      <c r="K2382" s="1558">
        <v>84774.8</v>
      </c>
      <c r="L2382" s="3569">
        <f t="shared" si="1227"/>
        <v>5874</v>
      </c>
      <c r="M2382" s="1556">
        <f t="shared" si="1228"/>
        <v>6758.9000000000005</v>
      </c>
      <c r="N2382" s="1556">
        <f t="shared" si="1229"/>
        <v>6297.9</v>
      </c>
      <c r="O2382" s="1556">
        <f t="shared" si="1230"/>
        <v>6518.5</v>
      </c>
      <c r="P2382" s="1556">
        <f t="shared" si="1231"/>
        <v>6478.6</v>
      </c>
      <c r="Q2382" s="1556">
        <f t="shared" si="1232"/>
        <v>5838.2000000000007</v>
      </c>
      <c r="R2382" s="1556">
        <f t="shared" si="1233"/>
        <v>8854.7000000000007</v>
      </c>
      <c r="S2382" s="1556">
        <f t="shared" si="1234"/>
        <v>7176.4</v>
      </c>
      <c r="T2382" s="1556">
        <f t="shared" si="1235"/>
        <v>6892.9</v>
      </c>
      <c r="U2382" s="1556">
        <f t="shared" si="1236"/>
        <v>6842.3</v>
      </c>
      <c r="V2382" s="1556">
        <f t="shared" si="1237"/>
        <v>6889.4</v>
      </c>
      <c r="W2382" s="3570">
        <f t="shared" si="1238"/>
        <v>10353</v>
      </c>
      <c r="Z2382" s="1469"/>
      <c r="AA2382" s="1485" t="s">
        <v>370</v>
      </c>
      <c r="AB2382" s="1556">
        <v>5872</v>
      </c>
      <c r="AC2382" s="1556">
        <v>1</v>
      </c>
      <c r="AD2382" s="1556">
        <v>1</v>
      </c>
      <c r="AE2382" s="1556">
        <v>0</v>
      </c>
      <c r="AF2382" s="1556">
        <v>0</v>
      </c>
      <c r="AG2382" s="1557">
        <v>5874</v>
      </c>
      <c r="AH2382" s="1556">
        <v>0</v>
      </c>
      <c r="AI2382" s="1558">
        <v>5874</v>
      </c>
      <c r="AK2382" s="1469"/>
      <c r="AL2382" s="1485" t="s">
        <v>370</v>
      </c>
      <c r="AM2382" s="1556">
        <v>6746.7</v>
      </c>
      <c r="AN2382" s="1556">
        <v>0.1</v>
      </c>
      <c r="AO2382" s="1556">
        <v>4.3</v>
      </c>
      <c r="AP2382" s="1556">
        <v>0</v>
      </c>
      <c r="AQ2382" s="1556">
        <v>0</v>
      </c>
      <c r="AR2382" s="1557">
        <v>6751.1</v>
      </c>
      <c r="AS2382" s="1556">
        <v>7.8</v>
      </c>
      <c r="AT2382" s="1558">
        <v>6758.9000000000005</v>
      </c>
      <c r="AV2382" s="1469"/>
      <c r="AW2382" s="1485" t="s">
        <v>370</v>
      </c>
      <c r="AX2382" s="1556">
        <v>6244.2</v>
      </c>
      <c r="AY2382" s="1556">
        <v>52.8</v>
      </c>
      <c r="AZ2382" s="1556">
        <v>0.9</v>
      </c>
      <c r="BA2382" s="1556">
        <v>0</v>
      </c>
      <c r="BB2382" s="1556">
        <v>0</v>
      </c>
      <c r="BC2382" s="1557">
        <v>6297.9</v>
      </c>
      <c r="BD2382" s="1556">
        <v>0</v>
      </c>
      <c r="BE2382" s="1558">
        <v>6297.9</v>
      </c>
      <c r="BG2382" s="1469"/>
      <c r="BH2382" s="1485" t="s">
        <v>370</v>
      </c>
      <c r="BI2382" s="1556">
        <v>6512.3</v>
      </c>
      <c r="BJ2382" s="1556">
        <v>1.5</v>
      </c>
      <c r="BK2382" s="1556">
        <v>4.7</v>
      </c>
      <c r="BL2382" s="1556">
        <v>0</v>
      </c>
      <c r="BM2382" s="1556">
        <v>0</v>
      </c>
      <c r="BN2382" s="1557">
        <v>6518.5</v>
      </c>
      <c r="BO2382" s="1556">
        <v>0</v>
      </c>
      <c r="BP2382" s="1558">
        <v>6518.5</v>
      </c>
      <c r="BR2382" s="1469"/>
      <c r="BS2382" s="1485" t="s">
        <v>370</v>
      </c>
      <c r="BT2382" s="1556">
        <v>6470.1</v>
      </c>
      <c r="BU2382" s="1556">
        <v>4.8000000000000016</v>
      </c>
      <c r="BV2382" s="1556">
        <v>3.7000000000000006</v>
      </c>
      <c r="BW2382" s="1556">
        <v>0</v>
      </c>
      <c r="BX2382" s="1556">
        <v>0</v>
      </c>
      <c r="BY2382" s="1557">
        <v>6478.6</v>
     